6" s="5">
        <v>4.979796255193216E-5</v>
      </c>
      <c r="K1966">
        <v>7</v>
      </c>
      <c r="L1966" s="5">
        <v>4.979796255193216E-5</v>
      </c>
      <c r="M1966">
        <f>IF(SUM($L$2:L1966)&lt;50%,1,0)</f>
        <v>0</v>
      </c>
      <c r="P1966" s="21"/>
      <c r="Q1966" s="22"/>
    </row>
    <row r="1967" spans="1:17" x14ac:dyDescent="0.25">
      <c r="A1967">
        <v>9095</v>
      </c>
      <c r="B1967" s="2">
        <v>44299.700025889964</v>
      </c>
      <c r="C1967">
        <v>284706</v>
      </c>
      <c r="D1967">
        <v>343712</v>
      </c>
      <c r="E1967" s="24">
        <f>VLOOKUP(C1967,Подписчики!A:C,3,0)</f>
        <v>44299.238084686614</v>
      </c>
      <c r="G1967" s="21">
        <v>419002</v>
      </c>
      <c r="H1967" s="22">
        <v>7</v>
      </c>
      <c r="I1967" s="5">
        <v>4.979796255193216E-5</v>
      </c>
      <c r="K1967">
        <v>7</v>
      </c>
      <c r="L1967" s="5">
        <v>4.979796255193216E-5</v>
      </c>
      <c r="M1967">
        <f>IF(SUM($L$2:L1967)&lt;50%,1,0)</f>
        <v>0</v>
      </c>
      <c r="P1967" s="21"/>
      <c r="Q1967" s="22"/>
    </row>
    <row r="1968" spans="1:17" x14ac:dyDescent="0.25">
      <c r="A1968">
        <v>9100</v>
      </c>
      <c r="B1968" s="2">
        <v>44299.701239482201</v>
      </c>
      <c r="C1968">
        <v>274834</v>
      </c>
      <c r="D1968">
        <v>153893</v>
      </c>
      <c r="E1968" s="24">
        <f>VLOOKUP(C1968,Подписчики!A:C,3,0)</f>
        <v>44298.462592272088</v>
      </c>
      <c r="G1968" s="21">
        <v>475579</v>
      </c>
      <c r="H1968" s="22">
        <v>7</v>
      </c>
      <c r="I1968" s="5">
        <v>4.979796255193216E-5</v>
      </c>
      <c r="K1968">
        <v>7</v>
      </c>
      <c r="L1968" s="5">
        <v>4.979796255193216E-5</v>
      </c>
      <c r="M1968">
        <f>IF(SUM($L$2:L1968)&lt;50%,1,0)</f>
        <v>0</v>
      </c>
      <c r="P1968" s="21"/>
      <c r="Q1968" s="22"/>
    </row>
    <row r="1969" spans="1:17" x14ac:dyDescent="0.25">
      <c r="A1969">
        <v>9103</v>
      </c>
      <c r="B1969" s="2">
        <v>44299.705284789641</v>
      </c>
      <c r="C1969">
        <v>347083</v>
      </c>
      <c r="D1969">
        <v>81725</v>
      </c>
      <c r="E1969" s="24">
        <f>VLOOKUP(C1969,Подписчики!A:C,3,0)</f>
        <v>44290.771164672362</v>
      </c>
      <c r="G1969" s="21">
        <v>445221</v>
      </c>
      <c r="H1969" s="22">
        <v>7</v>
      </c>
      <c r="I1969" s="5">
        <v>4.979796255193216E-5</v>
      </c>
      <c r="K1969">
        <v>7</v>
      </c>
      <c r="L1969" s="5">
        <v>4.979796255193216E-5</v>
      </c>
      <c r="M1969">
        <f>IF(SUM($L$2:L1969)&lt;50%,1,0)</f>
        <v>0</v>
      </c>
      <c r="P1969" s="21"/>
      <c r="Q1969" s="22"/>
    </row>
    <row r="1970" spans="1:17" x14ac:dyDescent="0.25">
      <c r="A1970">
        <v>9108</v>
      </c>
      <c r="B1970" s="2">
        <v>44299.705284789648</v>
      </c>
      <c r="C1970">
        <v>219848</v>
      </c>
      <c r="D1970">
        <v>230507</v>
      </c>
      <c r="E1970" s="24">
        <f>VLOOKUP(C1970,Подписчики!A:C,3,0)</f>
        <v>44290.896688390312</v>
      </c>
      <c r="G1970" s="21">
        <v>477492</v>
      </c>
      <c r="H1970" s="22">
        <v>7</v>
      </c>
      <c r="I1970" s="5">
        <v>4.979796255193216E-5</v>
      </c>
      <c r="K1970">
        <v>7</v>
      </c>
      <c r="L1970" s="5">
        <v>4.979796255193216E-5</v>
      </c>
      <c r="M1970">
        <f>IF(SUM($L$2:L1970)&lt;50%,1,0)</f>
        <v>0</v>
      </c>
      <c r="P1970" s="21"/>
      <c r="Q1970" s="22"/>
    </row>
    <row r="1971" spans="1:17" x14ac:dyDescent="0.25">
      <c r="A1971">
        <v>9113</v>
      </c>
      <c r="B1971" s="2">
        <v>44299.705666666661</v>
      </c>
      <c r="C1971">
        <v>221671</v>
      </c>
      <c r="D1971">
        <v>397531</v>
      </c>
      <c r="E1971" s="24">
        <f>VLOOKUP(C1971,Подписчики!A:C,3,0)</f>
        <v>44285.577087428777</v>
      </c>
      <c r="G1971" s="21">
        <v>445517</v>
      </c>
      <c r="H1971" s="22">
        <v>7</v>
      </c>
      <c r="I1971" s="5">
        <v>4.979796255193216E-5</v>
      </c>
      <c r="K1971">
        <v>7</v>
      </c>
      <c r="L1971" s="5">
        <v>4.979796255193216E-5</v>
      </c>
      <c r="M1971">
        <f>IF(SUM($L$2:L1971)&lt;50%,1,0)</f>
        <v>0</v>
      </c>
      <c r="P1971" s="21"/>
      <c r="Q1971" s="22"/>
    </row>
    <row r="1972" spans="1:17" x14ac:dyDescent="0.25">
      <c r="A1972">
        <v>9115</v>
      </c>
      <c r="B1972" s="2">
        <v>44299.706498381878</v>
      </c>
      <c r="C1972">
        <v>344503</v>
      </c>
      <c r="D1972">
        <v>439981</v>
      </c>
      <c r="E1972" s="24">
        <f>VLOOKUP(C1972,Подписчики!A:C,3,0)</f>
        <v>44298.967985363255</v>
      </c>
      <c r="G1972" s="21">
        <v>472755</v>
      </c>
      <c r="H1972" s="22">
        <v>7</v>
      </c>
      <c r="I1972" s="5">
        <v>4.979796255193216E-5</v>
      </c>
      <c r="K1972">
        <v>7</v>
      </c>
      <c r="L1972" s="5">
        <v>4.979796255193216E-5</v>
      </c>
      <c r="M1972">
        <f>IF(SUM($L$2:L1972)&lt;50%,1,0)</f>
        <v>0</v>
      </c>
      <c r="P1972" s="21"/>
      <c r="Q1972" s="22"/>
    </row>
    <row r="1973" spans="1:17" x14ac:dyDescent="0.25">
      <c r="A1973">
        <v>9117</v>
      </c>
      <c r="B1973" s="2">
        <v>44299.707307443365</v>
      </c>
      <c r="C1973">
        <v>73031</v>
      </c>
      <c r="D1973">
        <v>311670</v>
      </c>
      <c r="E1973" s="24">
        <f>VLOOKUP(C1973,Подписчики!A:C,3,0)</f>
        <v>44298.510257086898</v>
      </c>
      <c r="G1973" s="21">
        <v>399787</v>
      </c>
      <c r="H1973" s="22">
        <v>7</v>
      </c>
      <c r="I1973" s="5">
        <v>4.979796255193216E-5</v>
      </c>
      <c r="K1973">
        <v>7</v>
      </c>
      <c r="L1973" s="5">
        <v>4.979796255193216E-5</v>
      </c>
      <c r="M1973">
        <f>IF(SUM($L$2:L1973)&lt;50%,1,0)</f>
        <v>0</v>
      </c>
      <c r="P1973" s="21"/>
      <c r="Q1973" s="22"/>
    </row>
    <row r="1974" spans="1:17" x14ac:dyDescent="0.25">
      <c r="A1974">
        <v>9120</v>
      </c>
      <c r="B1974" s="2">
        <v>44299.707307443365</v>
      </c>
      <c r="C1974">
        <v>90327</v>
      </c>
      <c r="D1974">
        <v>466283</v>
      </c>
      <c r="E1974" s="24">
        <f>VLOOKUP(C1974,Подписчики!A:C,3,0)</f>
        <v>44291.159423112535</v>
      </c>
      <c r="G1974" s="21">
        <v>460179</v>
      </c>
      <c r="H1974" s="22">
        <v>7</v>
      </c>
      <c r="I1974" s="5">
        <v>4.979796255193216E-5</v>
      </c>
      <c r="K1974">
        <v>7</v>
      </c>
      <c r="L1974" s="5">
        <v>4.979796255193216E-5</v>
      </c>
      <c r="M1974">
        <f>IF(SUM($L$2:L1974)&lt;50%,1,0)</f>
        <v>0</v>
      </c>
      <c r="P1974" s="21"/>
      <c r="Q1974" s="22"/>
    </row>
    <row r="1975" spans="1:17" x14ac:dyDescent="0.25">
      <c r="A1975">
        <v>9121</v>
      </c>
      <c r="B1975" s="2">
        <v>44299.708116504851</v>
      </c>
      <c r="C1975">
        <v>72115</v>
      </c>
      <c r="D1975">
        <v>325852</v>
      </c>
      <c r="E1975" s="24">
        <f>VLOOKUP(C1975,Подписчики!A:C,3,0)</f>
        <v>44298.754236502849</v>
      </c>
      <c r="G1975" s="21">
        <v>455655</v>
      </c>
      <c r="H1975" s="22">
        <v>7</v>
      </c>
      <c r="I1975" s="5">
        <v>4.979796255193216E-5</v>
      </c>
      <c r="K1975">
        <v>7</v>
      </c>
      <c r="L1975" s="5">
        <v>4.979796255193216E-5</v>
      </c>
      <c r="M1975">
        <f>IF(SUM($L$2:L1975)&lt;50%,1,0)</f>
        <v>0</v>
      </c>
      <c r="P1975" s="21"/>
      <c r="Q1975" s="22"/>
    </row>
    <row r="1976" spans="1:17" x14ac:dyDescent="0.25">
      <c r="A1976">
        <v>9124</v>
      </c>
      <c r="B1976" s="2">
        <v>44299.711352750805</v>
      </c>
      <c r="C1976">
        <v>154037</v>
      </c>
      <c r="D1976">
        <v>42035</v>
      </c>
      <c r="E1976" s="24">
        <f>VLOOKUP(C1976,Подписчики!A:C,3,0)</f>
        <v>44299.018446474365</v>
      </c>
      <c r="G1976" s="21">
        <v>473824</v>
      </c>
      <c r="H1976" s="22">
        <v>7</v>
      </c>
      <c r="I1976" s="5">
        <v>4.979796255193216E-5</v>
      </c>
      <c r="K1976">
        <v>7</v>
      </c>
      <c r="L1976" s="5">
        <v>4.979796255193216E-5</v>
      </c>
      <c r="M1976">
        <f>IF(SUM($L$2:L1976)&lt;50%,1,0)</f>
        <v>0</v>
      </c>
      <c r="P1976" s="21"/>
      <c r="Q1976" s="22"/>
    </row>
    <row r="1977" spans="1:17" x14ac:dyDescent="0.25">
      <c r="A1977">
        <v>9126</v>
      </c>
      <c r="B1977" s="2">
        <v>44299.712970873785</v>
      </c>
      <c r="C1977">
        <v>336913</v>
      </c>
      <c r="D1977">
        <v>287170</v>
      </c>
      <c r="E1977" s="24">
        <f>VLOOKUP(C1977,Подписчики!A:C,3,0)</f>
        <v>44295.041478418803</v>
      </c>
      <c r="G1977" s="21">
        <v>432175</v>
      </c>
      <c r="H1977" s="22">
        <v>7</v>
      </c>
      <c r="I1977" s="5">
        <v>4.979796255193216E-5</v>
      </c>
      <c r="K1977">
        <v>7</v>
      </c>
      <c r="L1977" s="5">
        <v>4.979796255193216E-5</v>
      </c>
      <c r="M1977">
        <f>IF(SUM($L$2:L1977)&lt;50%,1,0)</f>
        <v>0</v>
      </c>
      <c r="P1977" s="21"/>
      <c r="Q1977" s="22"/>
    </row>
    <row r="1978" spans="1:17" x14ac:dyDescent="0.25">
      <c r="A1978">
        <v>9130</v>
      </c>
      <c r="B1978" s="2">
        <v>44299.713779935279</v>
      </c>
      <c r="C1978">
        <v>41878</v>
      </c>
      <c r="D1978">
        <v>411922</v>
      </c>
      <c r="E1978" s="24">
        <f>VLOOKUP(C1978,Подписчики!A:C,3,0)</f>
        <v>44295.058618482901</v>
      </c>
      <c r="G1978" s="21">
        <v>474018</v>
      </c>
      <c r="H1978" s="22">
        <v>7</v>
      </c>
      <c r="I1978" s="5">
        <v>4.979796255193216E-5</v>
      </c>
      <c r="K1978">
        <v>7</v>
      </c>
      <c r="L1978" s="5">
        <v>4.979796255193216E-5</v>
      </c>
      <c r="M1978">
        <f>IF(SUM($L$2:L1978)&lt;50%,1,0)</f>
        <v>0</v>
      </c>
      <c r="P1978" s="21"/>
      <c r="Q1978" s="22"/>
    </row>
    <row r="1979" spans="1:17" x14ac:dyDescent="0.25">
      <c r="A1979">
        <v>9135</v>
      </c>
      <c r="B1979" s="2">
        <v>44299.713779935279</v>
      </c>
      <c r="C1979">
        <v>316100</v>
      </c>
      <c r="D1979">
        <v>227775</v>
      </c>
      <c r="E1979" s="24">
        <f>VLOOKUP(C1979,Подписчики!A:C,3,0)</f>
        <v>44298.960477029919</v>
      </c>
      <c r="G1979" s="21">
        <v>456553</v>
      </c>
      <c r="H1979" s="22">
        <v>7</v>
      </c>
      <c r="I1979" s="5">
        <v>4.979796255193216E-5</v>
      </c>
      <c r="K1979">
        <v>7</v>
      </c>
      <c r="L1979" s="5">
        <v>4.979796255193216E-5</v>
      </c>
      <c r="M1979">
        <f>IF(SUM($L$2:L1979)&lt;50%,1,0)</f>
        <v>0</v>
      </c>
      <c r="P1979" s="21"/>
      <c r="Q1979" s="22"/>
    </row>
    <row r="1980" spans="1:17" x14ac:dyDescent="0.25">
      <c r="A1980">
        <v>9138</v>
      </c>
      <c r="B1980" s="2">
        <v>44299.714588996758</v>
      </c>
      <c r="C1980">
        <v>2728</v>
      </c>
      <c r="D1980">
        <v>305103</v>
      </c>
      <c r="E1980" s="24">
        <f>VLOOKUP(C1980,Подписчики!A:C,3,0)</f>
        <v>44292.811978383193</v>
      </c>
      <c r="G1980" s="21">
        <v>406258</v>
      </c>
      <c r="H1980" s="22">
        <v>7</v>
      </c>
      <c r="I1980" s="5">
        <v>4.979796255193216E-5</v>
      </c>
      <c r="K1980">
        <v>7</v>
      </c>
      <c r="L1980" s="5">
        <v>4.979796255193216E-5</v>
      </c>
      <c r="M1980">
        <f>IF(SUM($L$2:L1980)&lt;50%,1,0)</f>
        <v>0</v>
      </c>
      <c r="P1980" s="21"/>
      <c r="Q1980" s="22"/>
    </row>
    <row r="1981" spans="1:17" x14ac:dyDescent="0.25">
      <c r="A1981">
        <v>9140</v>
      </c>
      <c r="B1981" s="2">
        <v>44299.716333333337</v>
      </c>
      <c r="C1981">
        <v>245743</v>
      </c>
      <c r="D1981">
        <v>105089</v>
      </c>
      <c r="E1981" s="24">
        <f>VLOOKUP(C1981,Подписчики!A:C,3,0)</f>
        <v>44298.727054095441</v>
      </c>
      <c r="G1981" s="21">
        <v>457511</v>
      </c>
      <c r="H1981" s="22">
        <v>7</v>
      </c>
      <c r="I1981" s="5">
        <v>4.979796255193216E-5</v>
      </c>
      <c r="K1981">
        <v>7</v>
      </c>
      <c r="L1981" s="5">
        <v>4.979796255193216E-5</v>
      </c>
      <c r="M1981">
        <f>IF(SUM($L$2:L1981)&lt;50%,1,0)</f>
        <v>0</v>
      </c>
      <c r="P1981" s="21"/>
      <c r="Q1981" s="22"/>
    </row>
    <row r="1982" spans="1:17" x14ac:dyDescent="0.25">
      <c r="A1982">
        <v>9145</v>
      </c>
      <c r="B1982" s="2">
        <v>44299.721870550158</v>
      </c>
      <c r="C1982">
        <v>321431</v>
      </c>
      <c r="D1982">
        <v>347008</v>
      </c>
      <c r="E1982" s="24">
        <f>VLOOKUP(C1982,Подписчики!A:C,3,0)</f>
        <v>44298.136245334754</v>
      </c>
      <c r="G1982" s="21">
        <v>475425</v>
      </c>
      <c r="H1982" s="22">
        <v>7</v>
      </c>
      <c r="I1982" s="5">
        <v>4.979796255193216E-5</v>
      </c>
      <c r="K1982">
        <v>7</v>
      </c>
      <c r="L1982" s="5">
        <v>4.979796255193216E-5</v>
      </c>
      <c r="M1982">
        <f>IF(SUM($L$2:L1982)&lt;50%,1,0)</f>
        <v>0</v>
      </c>
      <c r="P1982" s="21"/>
      <c r="Q1982" s="22"/>
    </row>
    <row r="1983" spans="1:17" x14ac:dyDescent="0.25">
      <c r="A1983">
        <v>9150</v>
      </c>
      <c r="B1983" s="2">
        <v>44299.722275080909</v>
      </c>
      <c r="C1983">
        <v>243309</v>
      </c>
      <c r="D1983">
        <v>34009</v>
      </c>
      <c r="E1983" s="24">
        <f>VLOOKUP(C1983,Подписчики!A:C,3,0)</f>
        <v>44288.885325142452</v>
      </c>
      <c r="G1983" s="21">
        <v>405342</v>
      </c>
      <c r="H1983" s="22">
        <v>7</v>
      </c>
      <c r="I1983" s="5">
        <v>4.979796255193216E-5</v>
      </c>
      <c r="K1983">
        <v>7</v>
      </c>
      <c r="L1983" s="5">
        <v>4.979796255193216E-5</v>
      </c>
      <c r="M1983">
        <f>IF(SUM($L$2:L1983)&lt;50%,1,0)</f>
        <v>0</v>
      </c>
      <c r="P1983" s="21"/>
      <c r="Q1983" s="22"/>
    </row>
    <row r="1984" spans="1:17" x14ac:dyDescent="0.25">
      <c r="A1984">
        <v>9151</v>
      </c>
      <c r="B1984" s="2">
        <v>44299.725511326862</v>
      </c>
      <c r="C1984">
        <v>7912</v>
      </c>
      <c r="D1984">
        <v>133619</v>
      </c>
      <c r="E1984" s="24">
        <f>VLOOKUP(C1984,Подписчики!A:C,3,0)</f>
        <v>44294.510183689461</v>
      </c>
      <c r="G1984" s="21">
        <v>434871</v>
      </c>
      <c r="H1984" s="22">
        <v>7</v>
      </c>
      <c r="I1984" s="5">
        <v>4.979796255193216E-5</v>
      </c>
      <c r="K1984">
        <v>7</v>
      </c>
      <c r="L1984" s="5">
        <v>4.979796255193216E-5</v>
      </c>
      <c r="M1984">
        <f>IF(SUM($L$2:L1984)&lt;50%,1,0)</f>
        <v>0</v>
      </c>
      <c r="P1984" s="21"/>
      <c r="Q1984" s="22"/>
    </row>
    <row r="1985" spans="1:17" x14ac:dyDescent="0.25">
      <c r="A1985">
        <v>9153</v>
      </c>
      <c r="B1985" s="2">
        <v>44299.725511326862</v>
      </c>
      <c r="C1985">
        <v>80396</v>
      </c>
      <c r="D1985">
        <v>217497</v>
      </c>
      <c r="E1985" s="24">
        <f>VLOOKUP(C1985,Подписчики!A:C,3,0)</f>
        <v>44286.043186324794</v>
      </c>
      <c r="G1985" s="21">
        <v>429790</v>
      </c>
      <c r="H1985" s="22">
        <v>7</v>
      </c>
      <c r="I1985" s="5">
        <v>4.979796255193216E-5</v>
      </c>
      <c r="K1985">
        <v>7</v>
      </c>
      <c r="L1985" s="5">
        <v>4.979796255193216E-5</v>
      </c>
      <c r="M1985">
        <f>IF(SUM($L$2:L1985)&lt;50%,1,0)</f>
        <v>0</v>
      </c>
      <c r="P1985" s="21"/>
      <c r="Q1985" s="22"/>
    </row>
    <row r="1986" spans="1:17" x14ac:dyDescent="0.25">
      <c r="A1986">
        <v>9154</v>
      </c>
      <c r="B1986" s="2">
        <v>44299.725915857605</v>
      </c>
      <c r="C1986">
        <v>134290</v>
      </c>
      <c r="D1986">
        <v>118549</v>
      </c>
      <c r="E1986" s="24">
        <f>VLOOKUP(C1986,Подписчики!A:C,3,0)</f>
        <v>44289.910264921658</v>
      </c>
      <c r="G1986" s="21">
        <v>414632</v>
      </c>
      <c r="H1986" s="22">
        <v>7</v>
      </c>
      <c r="I1986" s="5">
        <v>4.979796255193216E-5</v>
      </c>
      <c r="K1986">
        <v>7</v>
      </c>
      <c r="L1986" s="5">
        <v>4.979796255193216E-5</v>
      </c>
      <c r="M1986">
        <f>IF(SUM($L$2:L1986)&lt;50%,1,0)</f>
        <v>0</v>
      </c>
      <c r="P1986" s="21"/>
      <c r="Q1986" s="22"/>
    </row>
    <row r="1987" spans="1:17" x14ac:dyDescent="0.25">
      <c r="A1987">
        <v>9158</v>
      </c>
      <c r="B1987" s="2">
        <v>44299.727533980578</v>
      </c>
      <c r="C1987">
        <v>280906</v>
      </c>
      <c r="D1987">
        <v>232500</v>
      </c>
      <c r="E1987" s="24">
        <f>VLOOKUP(C1987,Подписчики!A:C,3,0)</f>
        <v>44297.361742414527</v>
      </c>
      <c r="G1987" s="21">
        <v>441799</v>
      </c>
      <c r="H1987" s="22">
        <v>7</v>
      </c>
      <c r="I1987" s="5">
        <v>4.979796255193216E-5</v>
      </c>
      <c r="K1987">
        <v>7</v>
      </c>
      <c r="L1987" s="5">
        <v>4.979796255193216E-5</v>
      </c>
      <c r="M1987">
        <f>IF(SUM($L$2:L1987)&lt;50%,1,0)</f>
        <v>0</v>
      </c>
      <c r="P1987" s="21"/>
      <c r="Q1987" s="22"/>
    </row>
    <row r="1988" spans="1:17" x14ac:dyDescent="0.25">
      <c r="A1988">
        <v>9162</v>
      </c>
      <c r="B1988" s="2">
        <v>44299.735333333338</v>
      </c>
      <c r="C1988">
        <v>156679</v>
      </c>
      <c r="D1988">
        <v>331056</v>
      </c>
      <c r="E1988" s="24">
        <f>VLOOKUP(C1988,Подписчики!A:C,3,0)</f>
        <v>44285.239640170934</v>
      </c>
      <c r="G1988" s="21">
        <v>451641</v>
      </c>
      <c r="H1988" s="22">
        <v>7</v>
      </c>
      <c r="I1988" s="5">
        <v>4.979796255193216E-5</v>
      </c>
      <c r="K1988">
        <v>7</v>
      </c>
      <c r="L1988" s="5">
        <v>4.979796255193216E-5</v>
      </c>
      <c r="M1988">
        <f>IF(SUM($L$2:L1988)&lt;50%,1,0)</f>
        <v>0</v>
      </c>
      <c r="P1988" s="21"/>
      <c r="Q1988" s="22"/>
    </row>
    <row r="1989" spans="1:17" x14ac:dyDescent="0.25">
      <c r="A1989">
        <v>9163</v>
      </c>
      <c r="B1989" s="2">
        <v>44299.743310679616</v>
      </c>
      <c r="C1989">
        <v>89634</v>
      </c>
      <c r="D1989">
        <v>85094</v>
      </c>
      <c r="E1989" s="24">
        <f>VLOOKUP(C1989,Подписчики!A:C,3,0)</f>
        <v>44291.1055468661</v>
      </c>
      <c r="G1989" s="21">
        <v>439094</v>
      </c>
      <c r="H1989" s="22">
        <v>7</v>
      </c>
      <c r="I1989" s="5">
        <v>4.979796255193216E-5</v>
      </c>
      <c r="K1989">
        <v>7</v>
      </c>
      <c r="L1989" s="5">
        <v>4.979796255193216E-5</v>
      </c>
      <c r="M1989">
        <f>IF(SUM($L$2:L1989)&lt;50%,1,0)</f>
        <v>0</v>
      </c>
      <c r="P1989" s="21"/>
      <c r="Q1989" s="22"/>
    </row>
    <row r="1990" spans="1:17" x14ac:dyDescent="0.25">
      <c r="A1990">
        <v>9167</v>
      </c>
      <c r="B1990" s="2">
        <v>44299.744119741103</v>
      </c>
      <c r="C1990">
        <v>305226</v>
      </c>
      <c r="D1990">
        <v>230507</v>
      </c>
      <c r="E1990" s="24">
        <f>VLOOKUP(C1990,Подписчики!A:C,3,0)</f>
        <v>44285.155788782053</v>
      </c>
      <c r="G1990" s="21">
        <v>427900</v>
      </c>
      <c r="H1990" s="22">
        <v>7</v>
      </c>
      <c r="I1990" s="5">
        <v>4.979796255193216E-5</v>
      </c>
      <c r="K1990">
        <v>7</v>
      </c>
      <c r="L1990" s="5">
        <v>4.979796255193216E-5</v>
      </c>
      <c r="M1990">
        <f>IF(SUM($L$2:L1990)&lt;50%,1,0)</f>
        <v>0</v>
      </c>
      <c r="P1990" s="21"/>
      <c r="Q1990" s="22"/>
    </row>
    <row r="1991" spans="1:17" x14ac:dyDescent="0.25">
      <c r="A1991">
        <v>9169</v>
      </c>
      <c r="B1991" s="2">
        <v>44299.744119741103</v>
      </c>
      <c r="C1991">
        <v>338410</v>
      </c>
      <c r="D1991">
        <v>197508</v>
      </c>
      <c r="E1991" s="24">
        <f>VLOOKUP(C1991,Подписчики!A:C,3,0)</f>
        <v>44293.795072827641</v>
      </c>
      <c r="G1991" s="21">
        <v>405914</v>
      </c>
      <c r="H1991" s="22">
        <v>7</v>
      </c>
      <c r="I1991" s="5">
        <v>4.979796255193216E-5</v>
      </c>
      <c r="K1991">
        <v>7</v>
      </c>
      <c r="L1991" s="5">
        <v>4.979796255193216E-5</v>
      </c>
      <c r="M1991">
        <f>IF(SUM($L$2:L1991)&lt;50%,1,0)</f>
        <v>0</v>
      </c>
      <c r="P1991" s="21"/>
      <c r="Q1991" s="22"/>
    </row>
    <row r="1992" spans="1:17" x14ac:dyDescent="0.25">
      <c r="A1992">
        <v>9171</v>
      </c>
      <c r="B1992" s="2">
        <v>44299.747355987056</v>
      </c>
      <c r="C1992">
        <v>274284</v>
      </c>
      <c r="D1992">
        <v>82181</v>
      </c>
      <c r="E1992" s="24">
        <f>VLOOKUP(C1992,Подписчики!A:C,3,0)</f>
        <v>44285.608118447293</v>
      </c>
      <c r="G1992" s="21">
        <v>395249</v>
      </c>
      <c r="H1992" s="22">
        <v>7</v>
      </c>
      <c r="I1992" s="5">
        <v>4.979796255193216E-5</v>
      </c>
      <c r="K1992">
        <v>7</v>
      </c>
      <c r="L1992" s="5">
        <v>4.979796255193216E-5</v>
      </c>
      <c r="M1992">
        <f>IF(SUM($L$2:L1992)&lt;50%,1,0)</f>
        <v>0</v>
      </c>
      <c r="P1992" s="21"/>
      <c r="Q1992" s="22"/>
    </row>
    <row r="1993" spans="1:17" x14ac:dyDescent="0.25">
      <c r="A1993">
        <v>9174</v>
      </c>
      <c r="B1993" s="2">
        <v>44299.749783171523</v>
      </c>
      <c r="C1993">
        <v>64753</v>
      </c>
      <c r="D1993">
        <v>325984</v>
      </c>
      <c r="E1993" s="24">
        <f>VLOOKUP(C1993,Подписчики!A:C,3,0)</f>
        <v>44298.571433938749</v>
      </c>
      <c r="G1993" s="21">
        <v>323812</v>
      </c>
      <c r="H1993" s="22">
        <v>7</v>
      </c>
      <c r="I1993" s="5">
        <v>4.979796255193216E-5</v>
      </c>
      <c r="K1993">
        <v>7</v>
      </c>
      <c r="L1993" s="5">
        <v>4.979796255193216E-5</v>
      </c>
      <c r="M1993">
        <f>IF(SUM($L$2:L1993)&lt;50%,1,0)</f>
        <v>0</v>
      </c>
      <c r="P1993" s="21"/>
      <c r="Q1993" s="22"/>
    </row>
    <row r="1994" spans="1:17" x14ac:dyDescent="0.25">
      <c r="A1994">
        <v>9178</v>
      </c>
      <c r="B1994" s="2">
        <v>44299.753828478963</v>
      </c>
      <c r="C1994">
        <v>31624</v>
      </c>
      <c r="D1994">
        <v>118549</v>
      </c>
      <c r="E1994" s="24">
        <f>VLOOKUP(C1994,Подписчики!A:C,3,0)</f>
        <v>44295.771144301987</v>
      </c>
      <c r="G1994" s="21">
        <v>381767</v>
      </c>
      <c r="H1994" s="22">
        <v>7</v>
      </c>
      <c r="I1994" s="5">
        <v>4.979796255193216E-5</v>
      </c>
      <c r="K1994">
        <v>7</v>
      </c>
      <c r="L1994" s="5">
        <v>4.979796255193216E-5</v>
      </c>
      <c r="M1994">
        <f>IF(SUM($L$2:L1994)&lt;50%,1,0)</f>
        <v>0</v>
      </c>
      <c r="P1994" s="21"/>
      <c r="Q1994" s="22"/>
    </row>
    <row r="1995" spans="1:17" x14ac:dyDescent="0.25">
      <c r="A1995">
        <v>9180</v>
      </c>
      <c r="B1995" s="2">
        <v>44299.756660194173</v>
      </c>
      <c r="C1995">
        <v>295446</v>
      </c>
      <c r="D1995">
        <v>284325</v>
      </c>
      <c r="E1995" s="24">
        <f>VLOOKUP(C1995,Подписчики!A:C,3,0)</f>
        <v>44299.230016631052</v>
      </c>
      <c r="G1995" s="21">
        <v>361364</v>
      </c>
      <c r="H1995" s="22">
        <v>7</v>
      </c>
      <c r="I1995" s="5">
        <v>4.979796255193216E-5</v>
      </c>
      <c r="K1995">
        <v>7</v>
      </c>
      <c r="L1995" s="5">
        <v>4.979796255193216E-5</v>
      </c>
      <c r="M1995">
        <f>IF(SUM($L$2:L1995)&lt;50%,1,0)</f>
        <v>0</v>
      </c>
      <c r="P1995" s="21"/>
      <c r="Q1995" s="22"/>
    </row>
    <row r="1996" spans="1:17" x14ac:dyDescent="0.25">
      <c r="A1996">
        <v>9184</v>
      </c>
      <c r="B1996" s="2">
        <v>44299.759087378639</v>
      </c>
      <c r="C1996">
        <v>229308</v>
      </c>
      <c r="D1996">
        <v>113578</v>
      </c>
      <c r="E1996" s="24">
        <f>VLOOKUP(C1996,Подписчики!A:C,3,0)</f>
        <v>44299.051877955841</v>
      </c>
      <c r="G1996" s="21">
        <v>357407</v>
      </c>
      <c r="H1996" s="22">
        <v>7</v>
      </c>
      <c r="I1996" s="5">
        <v>4.979796255193216E-5</v>
      </c>
      <c r="K1996">
        <v>7</v>
      </c>
      <c r="L1996" s="5">
        <v>4.979796255193216E-5</v>
      </c>
      <c r="M1996">
        <f>IF(SUM($L$2:L1996)&lt;50%,1,0)</f>
        <v>0</v>
      </c>
      <c r="P1996" s="21"/>
      <c r="Q1996" s="22"/>
    </row>
    <row r="1997" spans="1:17" x14ac:dyDescent="0.25">
      <c r="A1997">
        <v>9189</v>
      </c>
      <c r="B1997" s="2">
        <v>44299.759896440126</v>
      </c>
      <c r="C1997">
        <v>344112</v>
      </c>
      <c r="D1997">
        <v>174259</v>
      </c>
      <c r="E1997" s="24">
        <f>VLOOKUP(C1997,Подписчики!A:C,3,0)</f>
        <v>44293.364982086896</v>
      </c>
      <c r="G1997" s="21">
        <v>328853</v>
      </c>
      <c r="H1997" s="22">
        <v>7</v>
      </c>
      <c r="I1997" s="5">
        <v>4.979796255193216E-5</v>
      </c>
      <c r="K1997">
        <v>7</v>
      </c>
      <c r="L1997" s="5">
        <v>4.979796255193216E-5</v>
      </c>
      <c r="M1997">
        <f>IF(SUM($L$2:L1997)&lt;50%,1,0)</f>
        <v>0</v>
      </c>
      <c r="P1997" s="21"/>
      <c r="Q1997" s="22"/>
    </row>
    <row r="1998" spans="1:17" x14ac:dyDescent="0.25">
      <c r="A1998">
        <v>9190</v>
      </c>
      <c r="B1998" s="2">
        <v>44299.76920064725</v>
      </c>
      <c r="C1998">
        <v>37232</v>
      </c>
      <c r="D1998">
        <v>5509</v>
      </c>
      <c r="E1998" s="24">
        <f>VLOOKUP(C1998,Подписчики!A:C,3,0)</f>
        <v>44298.583855235047</v>
      </c>
      <c r="G1998" s="21">
        <v>328544</v>
      </c>
      <c r="H1998" s="22">
        <v>7</v>
      </c>
      <c r="I1998" s="5">
        <v>4.979796255193216E-5</v>
      </c>
      <c r="K1998">
        <v>7</v>
      </c>
      <c r="L1998" s="5">
        <v>4.979796255193216E-5</v>
      </c>
      <c r="M1998">
        <f>IF(SUM($L$2:L1998)&lt;50%,1,0)</f>
        <v>0</v>
      </c>
      <c r="P1998" s="21"/>
      <c r="Q1998" s="22"/>
    </row>
    <row r="1999" spans="1:17" x14ac:dyDescent="0.25">
      <c r="A1999">
        <v>9195</v>
      </c>
      <c r="B1999" s="2">
        <v>44299.77041423948</v>
      </c>
      <c r="C1999">
        <v>34039</v>
      </c>
      <c r="D1999">
        <v>104958</v>
      </c>
      <c r="E1999" s="24">
        <f>VLOOKUP(C1999,Подписчики!A:C,3,0)</f>
        <v>44299.30817820513</v>
      </c>
      <c r="G1999" s="21">
        <v>364601</v>
      </c>
      <c r="H1999" s="22">
        <v>7</v>
      </c>
      <c r="I1999" s="5">
        <v>4.979796255193216E-5</v>
      </c>
      <c r="K1999">
        <v>7</v>
      </c>
      <c r="L1999" s="5">
        <v>4.979796255193216E-5</v>
      </c>
      <c r="M1999">
        <f>IF(SUM($L$2:L1999)&lt;50%,1,0)</f>
        <v>0</v>
      </c>
      <c r="P1999" s="21"/>
      <c r="Q1999" s="22"/>
    </row>
    <row r="2000" spans="1:17" x14ac:dyDescent="0.25">
      <c r="A2000">
        <v>9197</v>
      </c>
      <c r="B2000" s="2">
        <v>44299.77203236246</v>
      </c>
      <c r="C2000">
        <v>274384</v>
      </c>
      <c r="D2000">
        <v>242428</v>
      </c>
      <c r="E2000" s="24">
        <f>VLOOKUP(C2000,Подписчики!A:C,3,0)</f>
        <v>44299.009929344735</v>
      </c>
      <c r="G2000" s="21">
        <v>354126</v>
      </c>
      <c r="H2000" s="22">
        <v>7</v>
      </c>
      <c r="I2000" s="5">
        <v>4.979796255193216E-5</v>
      </c>
      <c r="K2000">
        <v>7</v>
      </c>
      <c r="L2000" s="5">
        <v>4.979796255193216E-5</v>
      </c>
      <c r="M2000">
        <f>IF(SUM($L$2:L2000)&lt;50%,1,0)</f>
        <v>0</v>
      </c>
      <c r="P2000" s="21"/>
      <c r="Q2000" s="22"/>
    </row>
    <row r="2001" spans="1:17" x14ac:dyDescent="0.25">
      <c r="A2001">
        <v>9202</v>
      </c>
      <c r="B2001" s="2">
        <v>44299.774459546927</v>
      </c>
      <c r="C2001">
        <v>266896</v>
      </c>
      <c r="D2001">
        <v>439981</v>
      </c>
      <c r="E2001" s="24">
        <f>VLOOKUP(C2001,Подписчики!A:C,3,0)</f>
        <v>44296.336212179493</v>
      </c>
      <c r="G2001" s="21">
        <v>350629</v>
      </c>
      <c r="H2001" s="22">
        <v>7</v>
      </c>
      <c r="I2001" s="5">
        <v>4.979796255193216E-5</v>
      </c>
      <c r="K2001">
        <v>7</v>
      </c>
      <c r="L2001" s="5">
        <v>4.979796255193216E-5</v>
      </c>
      <c r="M2001">
        <f>IF(SUM($L$2:L2001)&lt;50%,1,0)</f>
        <v>0</v>
      </c>
      <c r="P2001" s="21"/>
      <c r="Q2001" s="22"/>
    </row>
    <row r="2002" spans="1:17" x14ac:dyDescent="0.25">
      <c r="A2002">
        <v>9207</v>
      </c>
      <c r="B2002" s="2">
        <v>44299.777291262137</v>
      </c>
      <c r="C2002">
        <v>235762</v>
      </c>
      <c r="D2002">
        <v>230507</v>
      </c>
      <c r="E2002" s="24">
        <f>VLOOKUP(C2002,Подписчики!A:C,3,0)</f>
        <v>44295.858325178066</v>
      </c>
      <c r="G2002" s="21">
        <v>389568</v>
      </c>
      <c r="H2002" s="22">
        <v>7</v>
      </c>
      <c r="I2002" s="5">
        <v>4.979796255193216E-5</v>
      </c>
      <c r="K2002">
        <v>7</v>
      </c>
      <c r="L2002" s="5">
        <v>4.979796255193216E-5</v>
      </c>
      <c r="M2002">
        <f>IF(SUM($L$2:L2002)&lt;50%,1,0)</f>
        <v>0</v>
      </c>
      <c r="P2002" s="21"/>
      <c r="Q2002" s="22"/>
    </row>
    <row r="2003" spans="1:17" x14ac:dyDescent="0.25">
      <c r="A2003">
        <v>9210</v>
      </c>
      <c r="B2003" s="2">
        <v>44299.779313915853</v>
      </c>
      <c r="C2003">
        <v>13486</v>
      </c>
      <c r="D2003">
        <v>411922</v>
      </c>
      <c r="E2003" s="24">
        <f>VLOOKUP(C2003,Подписчики!A:C,3,0)</f>
        <v>44298.594870975787</v>
      </c>
      <c r="G2003" s="21">
        <v>365747</v>
      </c>
      <c r="H2003" s="22">
        <v>7</v>
      </c>
      <c r="I2003" s="5">
        <v>4.979796255193216E-5</v>
      </c>
      <c r="K2003">
        <v>7</v>
      </c>
      <c r="L2003" s="5">
        <v>4.979796255193216E-5</v>
      </c>
      <c r="M2003">
        <f>IF(SUM($L$2:L2003)&lt;50%,1,0)</f>
        <v>0</v>
      </c>
      <c r="P2003" s="21"/>
      <c r="Q2003" s="22"/>
    </row>
    <row r="2004" spans="1:17" x14ac:dyDescent="0.25">
      <c r="A2004">
        <v>9215</v>
      </c>
      <c r="B2004" s="2">
        <v>44299.780932038833</v>
      </c>
      <c r="C2004">
        <v>209293</v>
      </c>
      <c r="D2004">
        <v>82850</v>
      </c>
      <c r="E2004" s="24">
        <f>VLOOKUP(C2004,Подписчики!A:C,3,0)</f>
        <v>44285.493556623929</v>
      </c>
      <c r="G2004" s="21">
        <v>393691</v>
      </c>
      <c r="H2004" s="22">
        <v>7</v>
      </c>
      <c r="I2004" s="5">
        <v>4.979796255193216E-5</v>
      </c>
      <c r="K2004">
        <v>7</v>
      </c>
      <c r="L2004" s="5">
        <v>4.979796255193216E-5</v>
      </c>
      <c r="M2004">
        <f>IF(SUM($L$2:L2004)&lt;50%,1,0)</f>
        <v>0</v>
      </c>
      <c r="P2004" s="21"/>
      <c r="Q2004" s="22"/>
    </row>
    <row r="2005" spans="1:17" x14ac:dyDescent="0.25">
      <c r="A2005">
        <v>9220</v>
      </c>
      <c r="B2005" s="2">
        <v>44299.783763754051</v>
      </c>
      <c r="C2005">
        <v>159076</v>
      </c>
      <c r="D2005">
        <v>397</v>
      </c>
      <c r="E2005" s="24">
        <f>VLOOKUP(C2005,Подписчики!A:C,3,0)</f>
        <v>44289.926389992877</v>
      </c>
      <c r="G2005" s="21">
        <v>366873</v>
      </c>
      <c r="H2005" s="22">
        <v>7</v>
      </c>
      <c r="I2005" s="5">
        <v>4.979796255193216E-5</v>
      </c>
      <c r="K2005">
        <v>7</v>
      </c>
      <c r="L2005" s="5">
        <v>4.979796255193216E-5</v>
      </c>
      <c r="M2005">
        <f>IF(SUM($L$2:L2005)&lt;50%,1,0)</f>
        <v>0</v>
      </c>
      <c r="P2005" s="21"/>
      <c r="Q2005" s="22"/>
    </row>
    <row r="2006" spans="1:17" x14ac:dyDescent="0.25">
      <c r="A2006">
        <v>9222</v>
      </c>
      <c r="B2006" s="2">
        <v>44299.787000000004</v>
      </c>
      <c r="C2006">
        <v>8186</v>
      </c>
      <c r="D2006">
        <v>143750</v>
      </c>
      <c r="E2006" s="24">
        <f>VLOOKUP(C2006,Подписчики!A:C,3,0)</f>
        <v>44298.630156160973</v>
      </c>
      <c r="G2006" s="21">
        <v>395999</v>
      </c>
      <c r="H2006" s="22">
        <v>7</v>
      </c>
      <c r="I2006" s="5">
        <v>4.979796255193216E-5</v>
      </c>
      <c r="K2006">
        <v>7</v>
      </c>
      <c r="L2006" s="5">
        <v>4.979796255193216E-5</v>
      </c>
      <c r="M2006">
        <f>IF(SUM($L$2:L2006)&lt;50%,1,0)</f>
        <v>0</v>
      </c>
      <c r="P2006" s="21"/>
      <c r="Q2006" s="22"/>
    </row>
    <row r="2007" spans="1:17" x14ac:dyDescent="0.25">
      <c r="A2007">
        <v>9227</v>
      </c>
      <c r="B2007" s="2">
        <v>44299.789831715214</v>
      </c>
      <c r="C2007">
        <v>300610</v>
      </c>
      <c r="D2007">
        <v>220611</v>
      </c>
      <c r="E2007" s="24">
        <f>VLOOKUP(C2007,Подписчики!A:C,3,0)</f>
        <v>44299.508857158122</v>
      </c>
      <c r="G2007" s="21">
        <v>366922</v>
      </c>
      <c r="H2007" s="22">
        <v>7</v>
      </c>
      <c r="I2007" s="5">
        <v>4.979796255193216E-5</v>
      </c>
      <c r="K2007">
        <v>7</v>
      </c>
      <c r="L2007" s="5">
        <v>4.979796255193216E-5</v>
      </c>
      <c r="M2007">
        <f>IF(SUM($L$2:L2007)&lt;50%,1,0)</f>
        <v>0</v>
      </c>
      <c r="P2007" s="21"/>
      <c r="Q2007" s="22"/>
    </row>
    <row r="2008" spans="1:17" x14ac:dyDescent="0.25">
      <c r="A2008">
        <v>9228</v>
      </c>
      <c r="B2008" s="2">
        <v>44299.790236245957</v>
      </c>
      <c r="C2008">
        <v>167852</v>
      </c>
      <c r="D2008">
        <v>347367</v>
      </c>
      <c r="E2008" s="24">
        <f>VLOOKUP(C2008,Подписчики!A:C,3,0)</f>
        <v>44288.62699697294</v>
      </c>
      <c r="G2008" s="21">
        <v>398564</v>
      </c>
      <c r="H2008" s="22">
        <v>7</v>
      </c>
      <c r="I2008" s="5">
        <v>4.979796255193216E-5</v>
      </c>
      <c r="K2008">
        <v>7</v>
      </c>
      <c r="L2008" s="5">
        <v>4.979796255193216E-5</v>
      </c>
      <c r="M2008">
        <f>IF(SUM($L$2:L2008)&lt;50%,1,0)</f>
        <v>0</v>
      </c>
      <c r="P2008" s="21"/>
      <c r="Q2008" s="22"/>
    </row>
    <row r="2009" spans="1:17" x14ac:dyDescent="0.25">
      <c r="A2009">
        <v>9231</v>
      </c>
      <c r="B2009" s="2">
        <v>44299.791045307444</v>
      </c>
      <c r="C2009">
        <v>99628</v>
      </c>
      <c r="D2009">
        <v>68798</v>
      </c>
      <c r="E2009" s="24">
        <f>VLOOKUP(C2009,Подписчики!A:C,3,0)</f>
        <v>44295.123850356125</v>
      </c>
      <c r="G2009" s="21">
        <v>351740</v>
      </c>
      <c r="H2009" s="22">
        <v>7</v>
      </c>
      <c r="I2009" s="5">
        <v>4.979796255193216E-5</v>
      </c>
      <c r="K2009">
        <v>7</v>
      </c>
      <c r="L2009" s="5">
        <v>4.979796255193216E-5</v>
      </c>
      <c r="M2009">
        <f>IF(SUM($L$2:L2009)&lt;50%,1,0)</f>
        <v>0</v>
      </c>
      <c r="P2009" s="21"/>
      <c r="Q2009" s="22"/>
    </row>
    <row r="2010" spans="1:17" x14ac:dyDescent="0.25">
      <c r="A2010">
        <v>9236</v>
      </c>
      <c r="B2010" s="2">
        <v>44299.798326860844</v>
      </c>
      <c r="C2010">
        <v>345988</v>
      </c>
      <c r="D2010">
        <v>338198</v>
      </c>
      <c r="E2010" s="24">
        <f>VLOOKUP(C2010,Подписчики!A:C,3,0)</f>
        <v>44298.102637143878</v>
      </c>
      <c r="G2010" s="21">
        <v>353896</v>
      </c>
      <c r="H2010" s="22">
        <v>7</v>
      </c>
      <c r="I2010" s="5">
        <v>4.979796255193216E-5</v>
      </c>
      <c r="K2010">
        <v>7</v>
      </c>
      <c r="L2010" s="5">
        <v>4.979796255193216E-5</v>
      </c>
      <c r="M2010">
        <f>IF(SUM($L$2:L2010)&lt;50%,1,0)</f>
        <v>0</v>
      </c>
      <c r="P2010" s="21"/>
      <c r="Q2010" s="22"/>
    </row>
    <row r="2011" spans="1:17" x14ac:dyDescent="0.25">
      <c r="A2011">
        <v>9239</v>
      </c>
      <c r="B2011" s="2">
        <v>44299.808035598711</v>
      </c>
      <c r="C2011">
        <v>159215</v>
      </c>
      <c r="D2011">
        <v>158978</v>
      </c>
      <c r="E2011" s="24">
        <f>VLOOKUP(C2011,Подписчики!A:C,3,0)</f>
        <v>44288.283402742163</v>
      </c>
      <c r="G2011" s="21">
        <v>398945</v>
      </c>
      <c r="H2011" s="22">
        <v>7</v>
      </c>
      <c r="I2011" s="5">
        <v>4.979796255193216E-5</v>
      </c>
      <c r="K2011">
        <v>7</v>
      </c>
      <c r="L2011" s="5">
        <v>4.979796255193216E-5</v>
      </c>
      <c r="M2011">
        <f>IF(SUM($L$2:L2011)&lt;50%,1,0)</f>
        <v>0</v>
      </c>
      <c r="P2011" s="21"/>
      <c r="Q2011" s="22"/>
    </row>
    <row r="2012" spans="1:17" x14ac:dyDescent="0.25">
      <c r="A2012">
        <v>9242</v>
      </c>
      <c r="B2012" s="2">
        <v>44299.809653721684</v>
      </c>
      <c r="C2012">
        <v>208866</v>
      </c>
      <c r="D2012">
        <v>401945</v>
      </c>
      <c r="E2012" s="24">
        <f>VLOOKUP(C2012,Подписчики!A:C,3,0)</f>
        <v>44295.575026068378</v>
      </c>
      <c r="G2012" s="21">
        <v>355267</v>
      </c>
      <c r="H2012" s="22">
        <v>7</v>
      </c>
      <c r="I2012" s="5">
        <v>4.979796255193216E-5</v>
      </c>
      <c r="K2012">
        <v>7</v>
      </c>
      <c r="L2012" s="5">
        <v>4.979796255193216E-5</v>
      </c>
      <c r="M2012">
        <f>IF(SUM($L$2:L2012)&lt;50%,1,0)</f>
        <v>0</v>
      </c>
      <c r="P2012" s="21"/>
      <c r="Q2012" s="22"/>
    </row>
    <row r="2013" spans="1:17" x14ac:dyDescent="0.25">
      <c r="A2013">
        <v>9244</v>
      </c>
      <c r="B2013" s="2">
        <v>44299.813294498381</v>
      </c>
      <c r="C2013">
        <v>139768</v>
      </c>
      <c r="D2013">
        <v>360778</v>
      </c>
      <c r="E2013" s="24">
        <f>VLOOKUP(C2013,Подписчики!A:C,3,0)</f>
        <v>44298.075682122515</v>
      </c>
      <c r="G2013" s="21">
        <v>352900</v>
      </c>
      <c r="H2013" s="22">
        <v>7</v>
      </c>
      <c r="I2013" s="5">
        <v>4.979796255193216E-5</v>
      </c>
      <c r="K2013">
        <v>7</v>
      </c>
      <c r="L2013" s="5">
        <v>4.979796255193216E-5</v>
      </c>
      <c r="M2013">
        <f>IF(SUM($L$2:L2013)&lt;50%,1,0)</f>
        <v>0</v>
      </c>
      <c r="P2013" s="21"/>
      <c r="Q2013" s="22"/>
    </row>
    <row r="2014" spans="1:17" x14ac:dyDescent="0.25">
      <c r="A2014">
        <v>9246</v>
      </c>
      <c r="B2014" s="2">
        <v>44299.814912621354</v>
      </c>
      <c r="C2014">
        <v>280821</v>
      </c>
      <c r="D2014">
        <v>58674</v>
      </c>
      <c r="E2014" s="24">
        <f>VLOOKUP(C2014,Подписчики!A:C,3,0)</f>
        <v>44292.086125142458</v>
      </c>
      <c r="G2014" s="21">
        <v>389335</v>
      </c>
      <c r="H2014" s="22">
        <v>7</v>
      </c>
      <c r="I2014" s="5">
        <v>4.979796255193216E-5</v>
      </c>
      <c r="K2014">
        <v>7</v>
      </c>
      <c r="L2014" s="5">
        <v>4.979796255193216E-5</v>
      </c>
      <c r="M2014">
        <f>IF(SUM($L$2:L2014)&lt;50%,1,0)</f>
        <v>0</v>
      </c>
      <c r="P2014" s="21"/>
      <c r="Q2014" s="22"/>
    </row>
    <row r="2015" spans="1:17" x14ac:dyDescent="0.25">
      <c r="A2015">
        <v>9251</v>
      </c>
      <c r="B2015" s="2">
        <v>44299.816126213591</v>
      </c>
      <c r="C2015">
        <v>40270</v>
      </c>
      <c r="D2015">
        <v>424000</v>
      </c>
      <c r="E2015" s="24">
        <f>VLOOKUP(C2015,Подписчики!A:C,3,0)</f>
        <v>44298.378907300568</v>
      </c>
      <c r="G2015" s="21">
        <v>373021</v>
      </c>
      <c r="H2015" s="22">
        <v>7</v>
      </c>
      <c r="I2015" s="5">
        <v>4.979796255193216E-5</v>
      </c>
      <c r="K2015">
        <v>7</v>
      </c>
      <c r="L2015" s="5">
        <v>4.979796255193216E-5</v>
      </c>
      <c r="M2015">
        <f>IF(SUM($L$2:L2015)&lt;50%,1,0)</f>
        <v>0</v>
      </c>
      <c r="P2015" s="21"/>
      <c r="Q2015" s="22"/>
    </row>
    <row r="2016" spans="1:17" x14ac:dyDescent="0.25">
      <c r="A2016">
        <v>9252</v>
      </c>
      <c r="B2016" s="2">
        <v>44299.817744336571</v>
      </c>
      <c r="C2016">
        <v>337805</v>
      </c>
      <c r="D2016">
        <v>186269</v>
      </c>
      <c r="E2016" s="24">
        <f>VLOOKUP(C2016,Подписчики!A:C,3,0)</f>
        <v>44288.088587891732</v>
      </c>
      <c r="G2016" s="21">
        <v>345955</v>
      </c>
      <c r="H2016" s="22">
        <v>7</v>
      </c>
      <c r="I2016" s="5">
        <v>4.979796255193216E-5</v>
      </c>
      <c r="K2016">
        <v>7</v>
      </c>
      <c r="L2016" s="5">
        <v>4.979796255193216E-5</v>
      </c>
      <c r="M2016">
        <f>IF(SUM($L$2:L2016)&lt;50%,1,0)</f>
        <v>0</v>
      </c>
      <c r="P2016" s="21"/>
      <c r="Q2016" s="22"/>
    </row>
    <row r="2017" spans="1:17" x14ac:dyDescent="0.25">
      <c r="A2017">
        <v>9256</v>
      </c>
      <c r="B2017" s="2">
        <v>44299.819362459551</v>
      </c>
      <c r="C2017">
        <v>68338</v>
      </c>
      <c r="D2017">
        <v>244574</v>
      </c>
      <c r="E2017" s="24">
        <f>VLOOKUP(C2017,Подписчики!A:C,3,0)</f>
        <v>44299.306924964381</v>
      </c>
      <c r="G2017" s="21">
        <v>338248</v>
      </c>
      <c r="H2017" s="22">
        <v>7</v>
      </c>
      <c r="I2017" s="5">
        <v>4.979796255193216E-5</v>
      </c>
      <c r="K2017">
        <v>7</v>
      </c>
      <c r="L2017" s="5">
        <v>4.979796255193216E-5</v>
      </c>
      <c r="M2017">
        <f>IF(SUM($L$2:L2017)&lt;50%,1,0)</f>
        <v>0</v>
      </c>
      <c r="P2017" s="21"/>
      <c r="Q2017" s="22"/>
    </row>
    <row r="2018" spans="1:17" x14ac:dyDescent="0.25">
      <c r="A2018">
        <v>9257</v>
      </c>
      <c r="B2018" s="2">
        <v>44299.823003236241</v>
      </c>
      <c r="C2018">
        <v>347623</v>
      </c>
      <c r="D2018">
        <v>145779</v>
      </c>
      <c r="E2018" s="24">
        <f>VLOOKUP(C2018,Подписчики!A:C,3,0)</f>
        <v>44295.212737001428</v>
      </c>
      <c r="G2018" s="21">
        <v>392924</v>
      </c>
      <c r="H2018" s="22">
        <v>7</v>
      </c>
      <c r="I2018" s="5">
        <v>4.979796255193216E-5</v>
      </c>
      <c r="K2018">
        <v>7</v>
      </c>
      <c r="L2018" s="5">
        <v>4.979796255193216E-5</v>
      </c>
      <c r="M2018">
        <f>IF(SUM($L$2:L2018)&lt;50%,1,0)</f>
        <v>0</v>
      </c>
      <c r="P2018" s="21"/>
      <c r="Q2018" s="22"/>
    </row>
    <row r="2019" spans="1:17" x14ac:dyDescent="0.25">
      <c r="A2019">
        <v>9261</v>
      </c>
      <c r="B2019" s="2">
        <v>44299.828262135925</v>
      </c>
      <c r="C2019">
        <v>219135</v>
      </c>
      <c r="D2019">
        <v>238719</v>
      </c>
      <c r="E2019" s="24">
        <f>VLOOKUP(C2019,Подписчики!A:C,3,0)</f>
        <v>44299.064156196589</v>
      </c>
      <c r="G2019" s="21">
        <v>373970</v>
      </c>
      <c r="H2019" s="22">
        <v>7</v>
      </c>
      <c r="I2019" s="5">
        <v>4.979796255193216E-5</v>
      </c>
      <c r="K2019">
        <v>7</v>
      </c>
      <c r="L2019" s="5">
        <v>4.979796255193216E-5</v>
      </c>
      <c r="M2019">
        <f>IF(SUM($L$2:L2019)&lt;50%,1,0)</f>
        <v>0</v>
      </c>
      <c r="P2019" s="21"/>
      <c r="Q2019" s="22"/>
    </row>
    <row r="2020" spans="1:17" x14ac:dyDescent="0.25">
      <c r="A2020">
        <v>9262</v>
      </c>
      <c r="B2020" s="2">
        <v>44299.828666666668</v>
      </c>
      <c r="C2020">
        <v>113540</v>
      </c>
      <c r="D2020">
        <v>401945</v>
      </c>
      <c r="E2020" s="24">
        <f>VLOOKUP(C2020,Подписчики!A:C,3,0)</f>
        <v>44287.075359223651</v>
      </c>
      <c r="G2020" s="21">
        <v>328437</v>
      </c>
      <c r="H2020" s="22">
        <v>7</v>
      </c>
      <c r="I2020" s="5">
        <v>4.979796255193216E-5</v>
      </c>
      <c r="K2020">
        <v>7</v>
      </c>
      <c r="L2020" s="5">
        <v>4.979796255193216E-5</v>
      </c>
      <c r="M2020">
        <f>IF(SUM($L$2:L2020)&lt;50%,1,0)</f>
        <v>0</v>
      </c>
      <c r="P2020" s="21"/>
      <c r="Q2020" s="22"/>
    </row>
    <row r="2021" spans="1:17" x14ac:dyDescent="0.25">
      <c r="A2021">
        <v>9265</v>
      </c>
      <c r="B2021" s="2">
        <v>44299.831902912621</v>
      </c>
      <c r="C2021">
        <v>266436</v>
      </c>
      <c r="D2021">
        <v>122982</v>
      </c>
      <c r="E2021" s="24">
        <f>VLOOKUP(C2021,Подписчики!A:C,3,0)</f>
        <v>44298.641351994309</v>
      </c>
      <c r="G2021" s="21">
        <v>375063</v>
      </c>
      <c r="H2021" s="22">
        <v>7</v>
      </c>
      <c r="I2021" s="5">
        <v>4.979796255193216E-5</v>
      </c>
      <c r="K2021">
        <v>7</v>
      </c>
      <c r="L2021" s="5">
        <v>4.979796255193216E-5</v>
      </c>
      <c r="M2021">
        <f>IF(SUM($L$2:L2021)&lt;50%,1,0)</f>
        <v>0</v>
      </c>
      <c r="P2021" s="21"/>
      <c r="Q2021" s="22"/>
    </row>
    <row r="2022" spans="1:17" x14ac:dyDescent="0.25">
      <c r="A2022">
        <v>9267</v>
      </c>
      <c r="B2022" s="2">
        <v>44299.835139158575</v>
      </c>
      <c r="C2022">
        <v>226470</v>
      </c>
      <c r="D2022">
        <v>388561</v>
      </c>
      <c r="E2022" s="24">
        <f>VLOOKUP(C2022,Подписчики!A:C,3,0)</f>
        <v>44299.097131196584</v>
      </c>
      <c r="G2022" s="21">
        <v>360157</v>
      </c>
      <c r="H2022" s="22">
        <v>7</v>
      </c>
      <c r="I2022" s="5">
        <v>4.979796255193216E-5</v>
      </c>
      <c r="K2022">
        <v>7</v>
      </c>
      <c r="L2022" s="5">
        <v>4.979796255193216E-5</v>
      </c>
      <c r="M2022">
        <f>IF(SUM($L$2:L2022)&lt;50%,1,0)</f>
        <v>0</v>
      </c>
      <c r="P2022" s="21"/>
      <c r="Q2022" s="22"/>
    </row>
    <row r="2023" spans="1:17" x14ac:dyDescent="0.25">
      <c r="A2023">
        <v>9268</v>
      </c>
      <c r="B2023" s="2">
        <v>44299.835948220061</v>
      </c>
      <c r="C2023">
        <v>73918</v>
      </c>
      <c r="D2023">
        <v>78899</v>
      </c>
      <c r="E2023" s="24">
        <f>VLOOKUP(C2023,Подписчики!A:C,3,0)</f>
        <v>44295.480165491455</v>
      </c>
      <c r="G2023" s="21">
        <v>327350</v>
      </c>
      <c r="H2023" s="22">
        <v>7</v>
      </c>
      <c r="I2023" s="5">
        <v>4.979796255193216E-5</v>
      </c>
      <c r="K2023">
        <v>7</v>
      </c>
      <c r="L2023" s="5">
        <v>4.979796255193216E-5</v>
      </c>
      <c r="M2023">
        <f>IF(SUM($L$2:L2023)&lt;50%,1,0)</f>
        <v>0</v>
      </c>
      <c r="P2023" s="21"/>
      <c r="Q2023" s="22"/>
    </row>
    <row r="2024" spans="1:17" x14ac:dyDescent="0.25">
      <c r="A2024">
        <v>9270</v>
      </c>
      <c r="B2024" s="2">
        <v>44299.838333333333</v>
      </c>
      <c r="C2024">
        <v>310148</v>
      </c>
      <c r="D2024">
        <v>42035</v>
      </c>
      <c r="E2024" s="24">
        <f>VLOOKUP(C2024,Подписчики!A:C,3,0)</f>
        <v>44294.167656659549</v>
      </c>
      <c r="G2024" s="21">
        <v>396715</v>
      </c>
      <c r="H2024" s="22">
        <v>7</v>
      </c>
      <c r="I2024" s="5">
        <v>4.979796255193216E-5</v>
      </c>
      <c r="K2024">
        <v>7</v>
      </c>
      <c r="L2024" s="5">
        <v>4.979796255193216E-5</v>
      </c>
      <c r="M2024">
        <f>IF(SUM($L$2:L2024)&lt;50%,1,0)</f>
        <v>0</v>
      </c>
      <c r="P2024" s="21"/>
      <c r="Q2024" s="22"/>
    </row>
    <row r="2025" spans="1:17" x14ac:dyDescent="0.25">
      <c r="A2025">
        <v>9274</v>
      </c>
      <c r="B2025" s="2">
        <v>44299.839993527508</v>
      </c>
      <c r="C2025">
        <v>60217</v>
      </c>
      <c r="D2025">
        <v>102524</v>
      </c>
      <c r="E2025" s="24">
        <f>VLOOKUP(C2025,Подписчики!A:C,3,0)</f>
        <v>44298.598942272081</v>
      </c>
      <c r="G2025" s="21">
        <v>339381</v>
      </c>
      <c r="H2025" s="22">
        <v>7</v>
      </c>
      <c r="I2025" s="5">
        <v>4.979796255193216E-5</v>
      </c>
      <c r="K2025">
        <v>7</v>
      </c>
      <c r="L2025" s="5">
        <v>4.979796255193216E-5</v>
      </c>
      <c r="M2025">
        <f>IF(SUM($L$2:L2025)&lt;50%,1,0)</f>
        <v>0</v>
      </c>
      <c r="P2025" s="21"/>
      <c r="Q2025" s="22"/>
    </row>
    <row r="2026" spans="1:17" x14ac:dyDescent="0.25">
      <c r="A2026">
        <v>9277</v>
      </c>
      <c r="B2026" s="2">
        <v>44299.842420711975</v>
      </c>
      <c r="C2026">
        <v>264832</v>
      </c>
      <c r="D2026">
        <v>411922</v>
      </c>
      <c r="E2026" s="24">
        <f>VLOOKUP(C2026,Подписчики!A:C,3,0)</f>
        <v>44285.218225356126</v>
      </c>
      <c r="G2026" s="21">
        <v>397613</v>
      </c>
      <c r="H2026" s="22">
        <v>7</v>
      </c>
      <c r="I2026" s="5">
        <v>4.979796255193216E-5</v>
      </c>
      <c r="K2026">
        <v>7</v>
      </c>
      <c r="L2026" s="5">
        <v>4.979796255193216E-5</v>
      </c>
      <c r="M2026">
        <f>IF(SUM($L$2:L2026)&lt;50%,1,0)</f>
        <v>0</v>
      </c>
      <c r="P2026" s="21"/>
      <c r="Q2026" s="22"/>
    </row>
    <row r="2027" spans="1:17" x14ac:dyDescent="0.25">
      <c r="A2027">
        <v>9279</v>
      </c>
      <c r="B2027" s="2">
        <v>44299.849702265376</v>
      </c>
      <c r="C2027">
        <v>106491</v>
      </c>
      <c r="D2027">
        <v>86587</v>
      </c>
      <c r="E2027" s="24">
        <f>VLOOKUP(C2027,Подписчики!A:C,3,0)</f>
        <v>44296.625852920231</v>
      </c>
      <c r="G2027" s="21">
        <v>379559</v>
      </c>
      <c r="H2027" s="22">
        <v>7</v>
      </c>
      <c r="I2027" s="5">
        <v>4.979796255193216E-5</v>
      </c>
      <c r="K2027">
        <v>7</v>
      </c>
      <c r="L2027" s="5">
        <v>4.979796255193216E-5</v>
      </c>
      <c r="M2027">
        <f>IF(SUM($L$2:L2027)&lt;50%,1,0)</f>
        <v>0</v>
      </c>
      <c r="P2027" s="21"/>
      <c r="Q2027" s="22"/>
    </row>
    <row r="2028" spans="1:17" x14ac:dyDescent="0.25">
      <c r="A2028">
        <v>9282</v>
      </c>
      <c r="B2028" s="2">
        <v>44299.850511326862</v>
      </c>
      <c r="C2028">
        <v>130149</v>
      </c>
      <c r="D2028">
        <v>401945</v>
      </c>
      <c r="E2028" s="24">
        <f>VLOOKUP(C2028,Подписчики!A:C,3,0)</f>
        <v>44299.365270797723</v>
      </c>
      <c r="G2028" s="21">
        <v>381300</v>
      </c>
      <c r="H2028" s="22">
        <v>7</v>
      </c>
      <c r="I2028" s="5">
        <v>4.979796255193216E-5</v>
      </c>
      <c r="K2028">
        <v>7</v>
      </c>
      <c r="L2028" s="5">
        <v>4.979796255193216E-5</v>
      </c>
      <c r="M2028">
        <f>IF(SUM($L$2:L2028)&lt;50%,1,0)</f>
        <v>0</v>
      </c>
      <c r="P2028" s="21"/>
      <c r="Q2028" s="22"/>
    </row>
    <row r="2029" spans="1:17" x14ac:dyDescent="0.25">
      <c r="A2029">
        <v>9284</v>
      </c>
      <c r="B2029" s="2">
        <v>44299.859006472492</v>
      </c>
      <c r="C2029">
        <v>234720</v>
      </c>
      <c r="D2029">
        <v>344690</v>
      </c>
      <c r="E2029" s="24">
        <f>VLOOKUP(C2029,Подписчики!A:C,3,0)</f>
        <v>44299.358266168092</v>
      </c>
      <c r="G2029" s="21">
        <v>353383</v>
      </c>
      <c r="H2029" s="22">
        <v>7</v>
      </c>
      <c r="I2029" s="5">
        <v>4.979796255193216E-5</v>
      </c>
      <c r="K2029">
        <v>7</v>
      </c>
      <c r="L2029" s="5">
        <v>4.979796255193216E-5</v>
      </c>
      <c r="M2029">
        <f>IF(SUM($L$2:L2029)&lt;50%,1,0)</f>
        <v>0</v>
      </c>
      <c r="P2029" s="21"/>
      <c r="Q2029" s="22"/>
    </row>
    <row r="2030" spans="1:17" x14ac:dyDescent="0.25">
      <c r="A2030">
        <v>9288</v>
      </c>
      <c r="B2030" s="2">
        <v>44299.865074433656</v>
      </c>
      <c r="C2030">
        <v>82015</v>
      </c>
      <c r="D2030">
        <v>15045</v>
      </c>
      <c r="E2030" s="24">
        <f>VLOOKUP(C2030,Подписчики!A:C,3,0)</f>
        <v>44298.451854059829</v>
      </c>
      <c r="G2030" s="21">
        <v>310958</v>
      </c>
      <c r="H2030" s="22">
        <v>7</v>
      </c>
      <c r="I2030" s="5">
        <v>4.979796255193216E-5</v>
      </c>
      <c r="K2030">
        <v>7</v>
      </c>
      <c r="L2030" s="5">
        <v>4.979796255193216E-5</v>
      </c>
      <c r="M2030">
        <f>IF(SUM($L$2:L2030)&lt;50%,1,0)</f>
        <v>0</v>
      </c>
      <c r="P2030" s="21"/>
      <c r="Q2030" s="22"/>
    </row>
    <row r="2031" spans="1:17" x14ac:dyDescent="0.25">
      <c r="A2031">
        <v>9291</v>
      </c>
      <c r="B2031" s="2">
        <v>44299.871142394826</v>
      </c>
      <c r="C2031">
        <v>343295</v>
      </c>
      <c r="D2031">
        <v>245484</v>
      </c>
      <c r="E2031" s="24">
        <f>VLOOKUP(C2031,Подписчики!A:C,3,0)</f>
        <v>44295.221370797721</v>
      </c>
      <c r="G2031" s="21">
        <v>276822</v>
      </c>
      <c r="H2031" s="22">
        <v>7</v>
      </c>
      <c r="I2031" s="5">
        <v>4.979796255193216E-5</v>
      </c>
      <c r="K2031">
        <v>7</v>
      </c>
      <c r="L2031" s="5">
        <v>4.979796255193216E-5</v>
      </c>
      <c r="M2031">
        <f>IF(SUM($L$2:L2031)&lt;50%,1,0)</f>
        <v>0</v>
      </c>
      <c r="P2031" s="21"/>
      <c r="Q2031" s="22"/>
    </row>
    <row r="2032" spans="1:17" x14ac:dyDescent="0.25">
      <c r="A2032">
        <v>9292</v>
      </c>
      <c r="B2032" s="2">
        <v>44299.872760517799</v>
      </c>
      <c r="C2032">
        <v>129649</v>
      </c>
      <c r="D2032">
        <v>226682</v>
      </c>
      <c r="E2032" s="24">
        <f>VLOOKUP(C2032,Подписчики!A:C,3,0)</f>
        <v>44299.158316631052</v>
      </c>
      <c r="G2032" s="21">
        <v>270960</v>
      </c>
      <c r="H2032" s="22">
        <v>7</v>
      </c>
      <c r="I2032" s="5">
        <v>4.979796255193216E-5</v>
      </c>
      <c r="K2032">
        <v>7</v>
      </c>
      <c r="L2032" s="5">
        <v>4.979796255193216E-5</v>
      </c>
      <c r="M2032">
        <f>IF(SUM($L$2:L2032)&lt;50%,1,0)</f>
        <v>0</v>
      </c>
      <c r="P2032" s="21"/>
      <c r="Q2032" s="22"/>
    </row>
    <row r="2033" spans="1:17" x14ac:dyDescent="0.25">
      <c r="A2033">
        <v>9293</v>
      </c>
      <c r="B2033" s="2">
        <v>44299.87721035599</v>
      </c>
      <c r="C2033">
        <v>291657</v>
      </c>
      <c r="D2033">
        <v>122902</v>
      </c>
      <c r="E2033" s="24">
        <f>VLOOKUP(C2033,Подписчики!A:C,3,0)</f>
        <v>44298.643864494305</v>
      </c>
      <c r="G2033" s="21">
        <v>281186</v>
      </c>
      <c r="H2033" s="22">
        <v>7</v>
      </c>
      <c r="I2033" s="5">
        <v>4.979796255193216E-5</v>
      </c>
      <c r="K2033">
        <v>7</v>
      </c>
      <c r="L2033" s="5">
        <v>4.979796255193216E-5</v>
      </c>
      <c r="M2033">
        <f>IF(SUM($L$2:L2033)&lt;50%,1,0)</f>
        <v>0</v>
      </c>
      <c r="P2033" s="21"/>
      <c r="Q2033" s="22"/>
    </row>
    <row r="2034" spans="1:17" x14ac:dyDescent="0.25">
      <c r="A2034">
        <v>9298</v>
      </c>
      <c r="B2034" s="2">
        <v>44299.879233009713</v>
      </c>
      <c r="C2034">
        <v>206398</v>
      </c>
      <c r="D2034">
        <v>439981</v>
      </c>
      <c r="E2034" s="24">
        <f>VLOOKUP(C2034,Подписчики!A:C,3,0)</f>
        <v>44298.223751495731</v>
      </c>
      <c r="G2034" s="21">
        <v>319203</v>
      </c>
      <c r="H2034" s="22">
        <v>7</v>
      </c>
      <c r="I2034" s="5">
        <v>4.979796255193216E-5</v>
      </c>
      <c r="K2034">
        <v>7</v>
      </c>
      <c r="L2034" s="5">
        <v>4.979796255193216E-5</v>
      </c>
      <c r="M2034">
        <f>IF(SUM($L$2:L2034)&lt;50%,1,0)</f>
        <v>0</v>
      </c>
      <c r="P2034" s="21"/>
      <c r="Q2034" s="22"/>
    </row>
    <row r="2035" spans="1:17" x14ac:dyDescent="0.25">
      <c r="A2035">
        <v>9301</v>
      </c>
      <c r="B2035" s="2">
        <v>44299.880446601943</v>
      </c>
      <c r="C2035">
        <v>183116</v>
      </c>
      <c r="D2035">
        <v>230507</v>
      </c>
      <c r="E2035" s="24">
        <f>VLOOKUP(C2035,Подписчики!A:C,3,0)</f>
        <v>44295.684813176638</v>
      </c>
      <c r="G2035" s="21">
        <v>270741</v>
      </c>
      <c r="H2035" s="22">
        <v>7</v>
      </c>
      <c r="I2035" s="5">
        <v>4.979796255193216E-5</v>
      </c>
      <c r="K2035">
        <v>7</v>
      </c>
      <c r="L2035" s="5">
        <v>4.979796255193216E-5</v>
      </c>
      <c r="M2035">
        <f>IF(SUM($L$2:L2035)&lt;50%,1,0)</f>
        <v>0</v>
      </c>
      <c r="P2035" s="21"/>
      <c r="Q2035" s="22"/>
    </row>
    <row r="2036" spans="1:17" x14ac:dyDescent="0.25">
      <c r="A2036">
        <v>9304</v>
      </c>
      <c r="B2036" s="2">
        <v>44299.883278317153</v>
      </c>
      <c r="C2036">
        <v>31067</v>
      </c>
      <c r="D2036">
        <v>133933</v>
      </c>
      <c r="E2036" s="24">
        <f>VLOOKUP(C2036,Подписчики!A:C,3,0)</f>
        <v>44298.471860078345</v>
      </c>
      <c r="G2036" s="21">
        <v>312836</v>
      </c>
      <c r="H2036" s="22">
        <v>7</v>
      </c>
      <c r="I2036" s="5">
        <v>4.979796255193216E-5</v>
      </c>
      <c r="K2036">
        <v>7</v>
      </c>
      <c r="L2036" s="5">
        <v>4.979796255193216E-5</v>
      </c>
      <c r="M2036">
        <f>IF(SUM($L$2:L2036)&lt;50%,1,0)</f>
        <v>0</v>
      </c>
      <c r="P2036" s="21"/>
      <c r="Q2036" s="22"/>
    </row>
    <row r="2037" spans="1:17" x14ac:dyDescent="0.25">
      <c r="A2037">
        <v>9307</v>
      </c>
      <c r="B2037" s="2">
        <v>44299.884666666665</v>
      </c>
      <c r="C2037">
        <v>321508</v>
      </c>
      <c r="D2037">
        <v>330333</v>
      </c>
      <c r="E2037" s="24">
        <f>VLOOKUP(C2037,Подписчики!A:C,3,0)</f>
        <v>44297.87542147436</v>
      </c>
      <c r="G2037" s="21">
        <v>284435</v>
      </c>
      <c r="H2037" s="22">
        <v>7</v>
      </c>
      <c r="I2037" s="5">
        <v>4.979796255193216E-5</v>
      </c>
      <c r="K2037">
        <v>7</v>
      </c>
      <c r="L2037" s="5">
        <v>4.979796255193216E-5</v>
      </c>
      <c r="M2037">
        <f>IF(SUM($L$2:L2037)&lt;50%,1,0)</f>
        <v>0</v>
      </c>
      <c r="P2037" s="21"/>
      <c r="Q2037" s="22"/>
    </row>
    <row r="2038" spans="1:17" x14ac:dyDescent="0.25">
      <c r="A2038">
        <v>9309</v>
      </c>
      <c r="B2038" s="2">
        <v>44299.88853721683</v>
      </c>
      <c r="C2038">
        <v>332597</v>
      </c>
      <c r="D2038">
        <v>376898</v>
      </c>
      <c r="E2038" s="24">
        <f>VLOOKUP(C2038,Подписчики!A:C,3,0)</f>
        <v>44297.245686289178</v>
      </c>
      <c r="G2038" s="21">
        <v>279844</v>
      </c>
      <c r="H2038" s="22">
        <v>7</v>
      </c>
      <c r="I2038" s="5">
        <v>4.979796255193216E-5</v>
      </c>
      <c r="K2038">
        <v>7</v>
      </c>
      <c r="L2038" s="5">
        <v>4.979796255193216E-5</v>
      </c>
      <c r="M2038">
        <f>IF(SUM($L$2:L2038)&lt;50%,1,0)</f>
        <v>0</v>
      </c>
      <c r="P2038" s="21"/>
      <c r="Q2038" s="22"/>
    </row>
    <row r="2039" spans="1:17" x14ac:dyDescent="0.25">
      <c r="A2039">
        <v>9310</v>
      </c>
      <c r="B2039" s="2">
        <v>44299.893796116507</v>
      </c>
      <c r="C2039">
        <v>236364</v>
      </c>
      <c r="D2039">
        <v>111368</v>
      </c>
      <c r="E2039" s="24">
        <f>VLOOKUP(C2039,Подписчики!A:C,3,0)</f>
        <v>44295.031052955841</v>
      </c>
      <c r="G2039" s="21">
        <v>284536</v>
      </c>
      <c r="H2039" s="22">
        <v>7</v>
      </c>
      <c r="I2039" s="5">
        <v>4.979796255193216E-5</v>
      </c>
      <c r="K2039">
        <v>7</v>
      </c>
      <c r="L2039" s="5">
        <v>4.979796255193216E-5</v>
      </c>
      <c r="M2039">
        <f>IF(SUM($L$2:L2039)&lt;50%,1,0)</f>
        <v>0</v>
      </c>
      <c r="P2039" s="21"/>
      <c r="Q2039" s="22"/>
    </row>
    <row r="2040" spans="1:17" x14ac:dyDescent="0.25">
      <c r="A2040">
        <v>9314</v>
      </c>
      <c r="B2040" s="2">
        <v>44299.895009708736</v>
      </c>
      <c r="C2040">
        <v>89861</v>
      </c>
      <c r="D2040">
        <v>405774</v>
      </c>
      <c r="E2040" s="24">
        <f>VLOOKUP(C2040,Подписчики!A:C,3,0)</f>
        <v>44295.217199893159</v>
      </c>
      <c r="G2040" s="21">
        <v>282806</v>
      </c>
      <c r="H2040" s="22">
        <v>7</v>
      </c>
      <c r="I2040" s="5">
        <v>4.979796255193216E-5</v>
      </c>
      <c r="K2040">
        <v>7</v>
      </c>
      <c r="L2040" s="5">
        <v>4.979796255193216E-5</v>
      </c>
      <c r="M2040">
        <f>IF(SUM($L$2:L2040)&lt;50%,1,0)</f>
        <v>0</v>
      </c>
      <c r="P2040" s="21"/>
      <c r="Q2040" s="22"/>
    </row>
    <row r="2041" spans="1:17" x14ac:dyDescent="0.25">
      <c r="A2041">
        <v>9316</v>
      </c>
      <c r="B2041" s="2">
        <v>44299.89541423948</v>
      </c>
      <c r="C2041">
        <v>273538</v>
      </c>
      <c r="D2041">
        <v>411922</v>
      </c>
      <c r="E2041" s="24">
        <f>VLOOKUP(C2041,Подписчики!A:C,3,0)</f>
        <v>44298.421901282047</v>
      </c>
      <c r="G2041" s="21">
        <v>297577</v>
      </c>
      <c r="H2041" s="22">
        <v>7</v>
      </c>
      <c r="I2041" s="5">
        <v>4.979796255193216E-5</v>
      </c>
      <c r="K2041">
        <v>7</v>
      </c>
      <c r="L2041" s="5">
        <v>4.979796255193216E-5</v>
      </c>
      <c r="M2041">
        <f>IF(SUM($L$2:L2041)&lt;50%,1,0)</f>
        <v>0</v>
      </c>
      <c r="P2041" s="21"/>
      <c r="Q2041" s="22"/>
    </row>
    <row r="2042" spans="1:17" x14ac:dyDescent="0.25">
      <c r="A2042">
        <v>9320</v>
      </c>
      <c r="B2042" s="2">
        <v>44299.897841423946</v>
      </c>
      <c r="C2042">
        <v>330714</v>
      </c>
      <c r="D2042">
        <v>411922</v>
      </c>
      <c r="E2042" s="24">
        <f>VLOOKUP(C2042,Подписчики!A:C,3,0)</f>
        <v>44299.143027955841</v>
      </c>
      <c r="G2042" s="21">
        <v>288430</v>
      </c>
      <c r="H2042" s="22">
        <v>7</v>
      </c>
      <c r="I2042" s="5">
        <v>4.979796255193216E-5</v>
      </c>
      <c r="K2042">
        <v>7</v>
      </c>
      <c r="L2042" s="5">
        <v>4.979796255193216E-5</v>
      </c>
      <c r="M2042">
        <f>IF(SUM($L$2:L2042)&lt;50%,1,0)</f>
        <v>0</v>
      </c>
      <c r="P2042" s="21"/>
      <c r="Q2042" s="22"/>
    </row>
    <row r="2043" spans="1:17" x14ac:dyDescent="0.25">
      <c r="A2043">
        <v>9322</v>
      </c>
      <c r="B2043" s="2">
        <v>44299.901886731393</v>
      </c>
      <c r="C2043">
        <v>36527</v>
      </c>
      <c r="D2043">
        <v>347393</v>
      </c>
      <c r="E2043" s="24">
        <f>VLOOKUP(C2043,Подписчики!A:C,3,0)</f>
        <v>44298.654940420231</v>
      </c>
      <c r="G2043" s="21">
        <v>279456</v>
      </c>
      <c r="H2043" s="22">
        <v>7</v>
      </c>
      <c r="I2043" s="5">
        <v>4.979796255193216E-5</v>
      </c>
      <c r="K2043">
        <v>7</v>
      </c>
      <c r="L2043" s="5">
        <v>4.979796255193216E-5</v>
      </c>
      <c r="M2043">
        <f>IF(SUM($L$2:L2043)&lt;50%,1,0)</f>
        <v>0</v>
      </c>
      <c r="P2043" s="21"/>
      <c r="Q2043" s="22"/>
    </row>
    <row r="2044" spans="1:17" x14ac:dyDescent="0.25">
      <c r="A2044">
        <v>9323</v>
      </c>
      <c r="B2044" s="2">
        <v>44299.904718446604</v>
      </c>
      <c r="C2044">
        <v>57529</v>
      </c>
      <c r="D2044">
        <v>153893</v>
      </c>
      <c r="E2044" s="24">
        <f>VLOOKUP(C2044,Подписчики!A:C,3,0)</f>
        <v>44297.218559223649</v>
      </c>
      <c r="G2044" s="21">
        <v>259259</v>
      </c>
      <c r="H2044" s="22">
        <v>7</v>
      </c>
      <c r="I2044" s="5">
        <v>4.979796255193216E-5</v>
      </c>
      <c r="K2044">
        <v>7</v>
      </c>
      <c r="L2044" s="5">
        <v>4.979796255193216E-5</v>
      </c>
      <c r="M2044">
        <f>IF(SUM($L$2:L2044)&lt;50%,1,0)</f>
        <v>0</v>
      </c>
      <c r="P2044" s="21"/>
      <c r="Q2044" s="22"/>
    </row>
    <row r="2045" spans="1:17" x14ac:dyDescent="0.25">
      <c r="A2045">
        <v>9326</v>
      </c>
      <c r="B2045" s="2">
        <v>44299.921304207121</v>
      </c>
      <c r="C2045">
        <v>54818</v>
      </c>
      <c r="D2045">
        <v>389985</v>
      </c>
      <c r="E2045" s="24">
        <f>VLOOKUP(C2045,Подписчики!A:C,3,0)</f>
        <v>44284.294426032764</v>
      </c>
      <c r="G2045" s="21">
        <v>289660</v>
      </c>
      <c r="H2045" s="22">
        <v>7</v>
      </c>
      <c r="I2045" s="5">
        <v>4.979796255193216E-5</v>
      </c>
      <c r="K2045">
        <v>7</v>
      </c>
      <c r="L2045" s="5">
        <v>4.979796255193216E-5</v>
      </c>
      <c r="M2045">
        <f>IF(SUM($L$2:L2045)&lt;50%,1,0)</f>
        <v>0</v>
      </c>
      <c r="P2045" s="21"/>
      <c r="Q2045" s="22"/>
    </row>
    <row r="2046" spans="1:17" x14ac:dyDescent="0.25">
      <c r="A2046">
        <v>9327</v>
      </c>
      <c r="B2046" s="2">
        <v>44299.924540453074</v>
      </c>
      <c r="C2046">
        <v>226762</v>
      </c>
      <c r="D2046">
        <v>411922</v>
      </c>
      <c r="E2046" s="24">
        <f>VLOOKUP(C2046,Подписчики!A:C,3,0)</f>
        <v>44298.739090883188</v>
      </c>
      <c r="G2046" s="21">
        <v>313568</v>
      </c>
      <c r="H2046" s="22">
        <v>7</v>
      </c>
      <c r="I2046" s="5">
        <v>4.979796255193216E-5</v>
      </c>
      <c r="K2046">
        <v>7</v>
      </c>
      <c r="L2046" s="5">
        <v>4.979796255193216E-5</v>
      </c>
      <c r="M2046">
        <f>IF(SUM($L$2:L2046)&lt;50%,1,0)</f>
        <v>0</v>
      </c>
      <c r="P2046" s="21"/>
      <c r="Q2046" s="22"/>
    </row>
    <row r="2047" spans="1:17" x14ac:dyDescent="0.25">
      <c r="A2047">
        <v>9330</v>
      </c>
      <c r="B2047" s="2">
        <v>44299.92534951456</v>
      </c>
      <c r="C2047">
        <v>229115</v>
      </c>
      <c r="D2047">
        <v>193203</v>
      </c>
      <c r="E2047" s="24">
        <f>VLOOKUP(C2047,Подписчики!A:C,3,0)</f>
        <v>44289.151587927343</v>
      </c>
      <c r="G2047" s="21">
        <v>302565</v>
      </c>
      <c r="H2047" s="22">
        <v>7</v>
      </c>
      <c r="I2047" s="5">
        <v>4.979796255193216E-5</v>
      </c>
      <c r="K2047">
        <v>7</v>
      </c>
      <c r="L2047" s="5">
        <v>4.979796255193216E-5</v>
      </c>
      <c r="M2047">
        <f>IF(SUM($L$2:L2047)&lt;50%,1,0)</f>
        <v>0</v>
      </c>
      <c r="P2047" s="21"/>
      <c r="Q2047" s="22"/>
    </row>
    <row r="2048" spans="1:17" x14ac:dyDescent="0.25">
      <c r="A2048">
        <v>9332</v>
      </c>
      <c r="B2048" s="2">
        <v>44299.933844660198</v>
      </c>
      <c r="C2048">
        <v>35131</v>
      </c>
      <c r="D2048">
        <v>82901</v>
      </c>
      <c r="E2048" s="24">
        <f>VLOOKUP(C2048,Подписчики!A:C,3,0)</f>
        <v>44291.61829066951</v>
      </c>
      <c r="G2048" s="21">
        <v>291418</v>
      </c>
      <c r="H2048" s="22">
        <v>7</v>
      </c>
      <c r="I2048" s="5">
        <v>4.979796255193216E-5</v>
      </c>
      <c r="K2048">
        <v>7</v>
      </c>
      <c r="L2048" s="5">
        <v>4.979796255193216E-5</v>
      </c>
      <c r="M2048">
        <f>IF(SUM($L$2:L2048)&lt;50%,1,0)</f>
        <v>0</v>
      </c>
      <c r="P2048" s="21"/>
      <c r="Q2048" s="22"/>
    </row>
    <row r="2049" spans="1:17" x14ac:dyDescent="0.25">
      <c r="A2049">
        <v>9336</v>
      </c>
      <c r="B2049" s="2">
        <v>44299.934653721677</v>
      </c>
      <c r="C2049">
        <v>99158</v>
      </c>
      <c r="D2049">
        <v>182191</v>
      </c>
      <c r="E2049" s="24">
        <f>VLOOKUP(C2049,Подписчики!A:C,3,0)</f>
        <v>44299.168945085468</v>
      </c>
      <c r="G2049" s="21">
        <v>251572</v>
      </c>
      <c r="H2049" s="22">
        <v>7</v>
      </c>
      <c r="I2049" s="5">
        <v>4.979796255193216E-5</v>
      </c>
      <c r="K2049">
        <v>7</v>
      </c>
      <c r="L2049" s="5">
        <v>4.979796255193216E-5</v>
      </c>
      <c r="M2049">
        <f>IF(SUM($L$2:L2049)&lt;50%,1,0)</f>
        <v>0</v>
      </c>
      <c r="P2049" s="21"/>
      <c r="Q2049" s="22"/>
    </row>
    <row r="2050" spans="1:17" x14ac:dyDescent="0.25">
      <c r="A2050">
        <v>9340</v>
      </c>
      <c r="B2050" s="2">
        <v>44299.944362459544</v>
      </c>
      <c r="C2050">
        <v>154137</v>
      </c>
      <c r="D2050">
        <v>227775</v>
      </c>
      <c r="E2050" s="24">
        <f>VLOOKUP(C2050,Подписчики!A:C,3,0)</f>
        <v>44295.229385113962</v>
      </c>
      <c r="G2050" s="21">
        <v>273185</v>
      </c>
      <c r="H2050" s="22">
        <v>7</v>
      </c>
      <c r="I2050" s="5">
        <v>4.979796255193216E-5</v>
      </c>
      <c r="K2050">
        <v>7</v>
      </c>
      <c r="L2050" s="5">
        <v>4.979796255193216E-5</v>
      </c>
      <c r="M2050">
        <f>IF(SUM($L$2:L2050)&lt;50%,1,0)</f>
        <v>0</v>
      </c>
      <c r="P2050" s="21"/>
      <c r="Q2050" s="22"/>
    </row>
    <row r="2051" spans="1:17" x14ac:dyDescent="0.25">
      <c r="A2051">
        <v>9344</v>
      </c>
      <c r="B2051" s="2">
        <v>44299.947598705505</v>
      </c>
      <c r="C2051">
        <v>271369</v>
      </c>
      <c r="D2051">
        <v>411922</v>
      </c>
      <c r="E2051" s="24">
        <f>VLOOKUP(C2051,Подписчики!A:C,3,0)</f>
        <v>44298.265419551281</v>
      </c>
      <c r="G2051" s="21">
        <v>306746</v>
      </c>
      <c r="H2051" s="22">
        <v>7</v>
      </c>
      <c r="I2051" s="5">
        <v>4.979796255193216E-5</v>
      </c>
      <c r="K2051">
        <v>7</v>
      </c>
      <c r="L2051" s="5">
        <v>4.979796255193216E-5</v>
      </c>
      <c r="M2051">
        <f>IF(SUM($L$2:L2051)&lt;50%,1,0)</f>
        <v>0</v>
      </c>
      <c r="P2051" s="21"/>
      <c r="Q2051" s="22"/>
    </row>
    <row r="2052" spans="1:17" x14ac:dyDescent="0.25">
      <c r="A2052">
        <v>9347</v>
      </c>
      <c r="B2052" s="2">
        <v>44299.952048543695</v>
      </c>
      <c r="C2052">
        <v>244989</v>
      </c>
      <c r="D2052">
        <v>305874</v>
      </c>
      <c r="E2052" s="24">
        <f>VLOOKUP(C2052,Подписчики!A:C,3,0)</f>
        <v>44299.253840918813</v>
      </c>
      <c r="G2052" s="21">
        <v>317835</v>
      </c>
      <c r="H2052" s="22">
        <v>7</v>
      </c>
      <c r="I2052" s="5">
        <v>4.979796255193216E-5</v>
      </c>
      <c r="K2052">
        <v>7</v>
      </c>
      <c r="L2052" s="5">
        <v>4.979796255193216E-5</v>
      </c>
      <c r="M2052">
        <f>IF(SUM($L$2:L2052)&lt;50%,1,0)</f>
        <v>0</v>
      </c>
      <c r="P2052" s="21"/>
      <c r="Q2052" s="22"/>
    </row>
    <row r="2053" spans="1:17" x14ac:dyDescent="0.25">
      <c r="A2053">
        <v>9349</v>
      </c>
      <c r="B2053" s="2">
        <v>44299.955284789648</v>
      </c>
      <c r="C2053">
        <v>52655</v>
      </c>
      <c r="D2053">
        <v>373415</v>
      </c>
      <c r="E2053" s="24">
        <f>VLOOKUP(C2053,Подписчики!A:C,3,0)</f>
        <v>44289.092179594016</v>
      </c>
      <c r="G2053" s="21">
        <v>308230</v>
      </c>
      <c r="H2053" s="22">
        <v>7</v>
      </c>
      <c r="I2053" s="5">
        <v>4.979796255193216E-5</v>
      </c>
      <c r="K2053">
        <v>7</v>
      </c>
      <c r="L2053" s="5">
        <v>4.979796255193216E-5</v>
      </c>
      <c r="M2053">
        <f>IF(SUM($L$2:L2053)&lt;50%,1,0)</f>
        <v>0</v>
      </c>
      <c r="P2053" s="21"/>
      <c r="Q2053" s="22"/>
    </row>
    <row r="2054" spans="1:17" x14ac:dyDescent="0.25">
      <c r="A2054">
        <v>9352</v>
      </c>
      <c r="B2054" s="2">
        <v>44299.967420711975</v>
      </c>
      <c r="C2054">
        <v>65554</v>
      </c>
      <c r="D2054">
        <v>243728</v>
      </c>
      <c r="E2054" s="24">
        <f>VLOOKUP(C2054,Подписчики!A:C,3,0)</f>
        <v>44286.485522186609</v>
      </c>
      <c r="G2054" s="21">
        <v>268462</v>
      </c>
      <c r="H2054" s="22">
        <v>7</v>
      </c>
      <c r="I2054" s="5">
        <v>4.979796255193216E-5</v>
      </c>
      <c r="K2054">
        <v>7</v>
      </c>
      <c r="L2054" s="5">
        <v>4.979796255193216E-5</v>
      </c>
      <c r="M2054">
        <f>IF(SUM($L$2:L2054)&lt;50%,1,0)</f>
        <v>0</v>
      </c>
      <c r="P2054" s="21"/>
      <c r="Q2054" s="22"/>
    </row>
    <row r="2055" spans="1:17" x14ac:dyDescent="0.25">
      <c r="A2055">
        <v>9356</v>
      </c>
      <c r="B2055" s="2">
        <v>44299.967420711975</v>
      </c>
      <c r="C2055">
        <v>163055</v>
      </c>
      <c r="D2055">
        <v>227775</v>
      </c>
      <c r="E2055" s="24">
        <f>VLOOKUP(C2055,Подписчики!A:C,3,0)</f>
        <v>44298.966542058406</v>
      </c>
      <c r="G2055" s="21">
        <v>250212</v>
      </c>
      <c r="H2055" s="22">
        <v>7</v>
      </c>
      <c r="I2055" s="5">
        <v>4.979796255193216E-5</v>
      </c>
      <c r="K2055">
        <v>7</v>
      </c>
      <c r="L2055" s="5">
        <v>4.979796255193216E-5</v>
      </c>
      <c r="M2055">
        <f>IF(SUM($L$2:L2055)&lt;50%,1,0)</f>
        <v>0</v>
      </c>
      <c r="P2055" s="21"/>
      <c r="Q2055" s="22"/>
    </row>
    <row r="2056" spans="1:17" x14ac:dyDescent="0.25">
      <c r="A2056">
        <v>9358</v>
      </c>
      <c r="B2056" s="2">
        <v>44299.968634304205</v>
      </c>
      <c r="C2056">
        <v>230267</v>
      </c>
      <c r="D2056">
        <v>230507</v>
      </c>
      <c r="E2056" s="24">
        <f>VLOOKUP(C2056,Подписчики!A:C,3,0)</f>
        <v>44299.492995797722</v>
      </c>
      <c r="G2056" s="21">
        <v>320102</v>
      </c>
      <c r="H2056" s="22">
        <v>7</v>
      </c>
      <c r="I2056" s="5">
        <v>4.979796255193216E-5</v>
      </c>
      <c r="K2056">
        <v>7</v>
      </c>
      <c r="L2056" s="5">
        <v>4.979796255193216E-5</v>
      </c>
      <c r="M2056">
        <f>IF(SUM($L$2:L2056)&lt;50%,1,0)</f>
        <v>0</v>
      </c>
      <c r="P2056" s="21"/>
      <c r="Q2056" s="22"/>
    </row>
    <row r="2057" spans="1:17" x14ac:dyDescent="0.25">
      <c r="A2057">
        <v>9360</v>
      </c>
      <c r="B2057" s="2">
        <v>44299.974702265376</v>
      </c>
      <c r="C2057">
        <v>183588</v>
      </c>
      <c r="D2057">
        <v>21407</v>
      </c>
      <c r="E2057" s="24">
        <f>VLOOKUP(C2057,Подписчики!A:C,3,0)</f>
        <v>44298.572683689461</v>
      </c>
      <c r="G2057" s="21">
        <v>310352</v>
      </c>
      <c r="H2057" s="22">
        <v>7</v>
      </c>
      <c r="I2057" s="5">
        <v>4.979796255193216E-5</v>
      </c>
      <c r="K2057">
        <v>7</v>
      </c>
      <c r="L2057" s="5">
        <v>4.979796255193216E-5</v>
      </c>
      <c r="M2057">
        <f>IF(SUM($L$2:L2057)&lt;50%,1,0)</f>
        <v>0</v>
      </c>
      <c r="P2057" s="21"/>
      <c r="Q2057" s="22"/>
    </row>
    <row r="2058" spans="1:17" x14ac:dyDescent="0.25">
      <c r="A2058">
        <v>9364</v>
      </c>
      <c r="B2058" s="2">
        <v>44299.981174757282</v>
      </c>
      <c r="C2058">
        <v>215886</v>
      </c>
      <c r="D2058">
        <v>347393</v>
      </c>
      <c r="E2058" s="24">
        <f>VLOOKUP(C2058,Подписчики!A:C,3,0)</f>
        <v>44299.47163051994</v>
      </c>
      <c r="G2058" s="21">
        <v>274569</v>
      </c>
      <c r="H2058" s="22">
        <v>7</v>
      </c>
      <c r="I2058" s="5">
        <v>4.979796255193216E-5</v>
      </c>
      <c r="K2058">
        <v>7</v>
      </c>
      <c r="L2058" s="5">
        <v>4.979796255193216E-5</v>
      </c>
      <c r="M2058">
        <f>IF(SUM($L$2:L2058)&lt;50%,1,0)</f>
        <v>0</v>
      </c>
      <c r="P2058" s="21"/>
      <c r="Q2058" s="22"/>
    </row>
    <row r="2059" spans="1:17" x14ac:dyDescent="0.25">
      <c r="A2059">
        <v>9367</v>
      </c>
      <c r="B2059" s="2">
        <v>44299.994119741103</v>
      </c>
      <c r="C2059">
        <v>60278</v>
      </c>
      <c r="D2059">
        <v>228405</v>
      </c>
      <c r="E2059" s="24">
        <f>VLOOKUP(C2059,Подписчики!A:C,3,0)</f>
        <v>44293.658717272076</v>
      </c>
      <c r="G2059" s="21">
        <v>293572</v>
      </c>
      <c r="H2059" s="22">
        <v>7</v>
      </c>
      <c r="I2059" s="5">
        <v>4.979796255193216E-5</v>
      </c>
      <c r="K2059">
        <v>7</v>
      </c>
      <c r="L2059" s="5">
        <v>4.979796255193216E-5</v>
      </c>
      <c r="M2059">
        <f>IF(SUM($L$2:L2059)&lt;50%,1,0)</f>
        <v>0</v>
      </c>
      <c r="P2059" s="21"/>
      <c r="Q2059" s="22"/>
    </row>
    <row r="2060" spans="1:17" x14ac:dyDescent="0.25">
      <c r="A2060">
        <v>9368</v>
      </c>
      <c r="B2060" s="2">
        <v>44300.00382847897</v>
      </c>
      <c r="C2060">
        <v>131935</v>
      </c>
      <c r="D2060">
        <v>304722</v>
      </c>
      <c r="E2060" s="24">
        <f>VLOOKUP(C2060,Подписчики!A:C,3,0)</f>
        <v>44292.629551780628</v>
      </c>
      <c r="G2060" s="21">
        <v>269361</v>
      </c>
      <c r="H2060" s="22">
        <v>7</v>
      </c>
      <c r="I2060" s="5">
        <v>4.979796255193216E-5</v>
      </c>
      <c r="K2060">
        <v>7</v>
      </c>
      <c r="L2060" s="5">
        <v>4.979796255193216E-5</v>
      </c>
      <c r="M2060">
        <f>IF(SUM($L$2:L2060)&lt;50%,1,0)</f>
        <v>0</v>
      </c>
      <c r="P2060" s="21"/>
      <c r="Q2060" s="22"/>
    </row>
    <row r="2061" spans="1:17" x14ac:dyDescent="0.25">
      <c r="A2061">
        <v>9372</v>
      </c>
      <c r="B2061" s="2">
        <v>44300.0050420712</v>
      </c>
      <c r="C2061">
        <v>174150</v>
      </c>
      <c r="D2061">
        <v>341333</v>
      </c>
      <c r="E2061" s="24">
        <f>VLOOKUP(C2061,Подписчики!A:C,3,0)</f>
        <v>44298.986469373216</v>
      </c>
      <c r="G2061" s="21">
        <v>194931</v>
      </c>
      <c r="H2061" s="22">
        <v>7</v>
      </c>
      <c r="I2061" s="5">
        <v>4.979796255193216E-5</v>
      </c>
      <c r="K2061">
        <v>7</v>
      </c>
      <c r="L2061" s="5">
        <v>4.979796255193216E-5</v>
      </c>
      <c r="M2061">
        <f>IF(SUM($L$2:L2061)&lt;50%,1,0)</f>
        <v>0</v>
      </c>
      <c r="P2061" s="21"/>
      <c r="Q2061" s="22"/>
    </row>
    <row r="2062" spans="1:17" x14ac:dyDescent="0.25">
      <c r="A2062">
        <v>9373</v>
      </c>
      <c r="B2062" s="2">
        <v>44300.006660194173</v>
      </c>
      <c r="C2062">
        <v>20599</v>
      </c>
      <c r="D2062">
        <v>250679</v>
      </c>
      <c r="E2062" s="24">
        <f>VLOOKUP(C2062,Подписчики!A:C,3,0)</f>
        <v>44295.80011264245</v>
      </c>
      <c r="G2062" s="21">
        <v>185711</v>
      </c>
      <c r="H2062" s="22">
        <v>7</v>
      </c>
      <c r="I2062" s="5">
        <v>4.979796255193216E-5</v>
      </c>
      <c r="K2062">
        <v>7</v>
      </c>
      <c r="L2062" s="5">
        <v>4.979796255193216E-5</v>
      </c>
      <c r="M2062">
        <f>IF(SUM($L$2:L2062)&lt;50%,1,0)</f>
        <v>0</v>
      </c>
      <c r="P2062" s="21"/>
      <c r="Q2062" s="22"/>
    </row>
    <row r="2063" spans="1:17" x14ac:dyDescent="0.25">
      <c r="A2063">
        <v>9378</v>
      </c>
      <c r="B2063" s="2">
        <v>44300.01070550162</v>
      </c>
      <c r="C2063">
        <v>55186</v>
      </c>
      <c r="D2063">
        <v>414043</v>
      </c>
      <c r="E2063" s="24">
        <f>VLOOKUP(C2063,Подписчики!A:C,3,0)</f>
        <v>44298.772559864672</v>
      </c>
      <c r="G2063" s="21">
        <v>241090</v>
      </c>
      <c r="H2063" s="22">
        <v>7</v>
      </c>
      <c r="I2063" s="5">
        <v>4.979796255193216E-5</v>
      </c>
      <c r="K2063">
        <v>7</v>
      </c>
      <c r="L2063" s="5">
        <v>4.979796255193216E-5</v>
      </c>
      <c r="M2063">
        <f>IF(SUM($L$2:L2063)&lt;50%,1,0)</f>
        <v>0</v>
      </c>
      <c r="P2063" s="21"/>
      <c r="Q2063" s="22"/>
    </row>
    <row r="2064" spans="1:17" x14ac:dyDescent="0.25">
      <c r="A2064">
        <v>9381</v>
      </c>
      <c r="B2064" s="2">
        <v>44300.030932038833</v>
      </c>
      <c r="C2064">
        <v>66085</v>
      </c>
      <c r="D2064">
        <v>230347</v>
      </c>
      <c r="E2064" s="24">
        <f>VLOOKUP(C2064,Подписчики!A:C,3,0)</f>
        <v>44288.739952243588</v>
      </c>
      <c r="G2064" s="21">
        <v>213926</v>
      </c>
      <c r="H2064" s="22">
        <v>7</v>
      </c>
      <c r="I2064" s="5">
        <v>4.979796255193216E-5</v>
      </c>
      <c r="K2064">
        <v>7</v>
      </c>
      <c r="L2064" s="5">
        <v>4.979796255193216E-5</v>
      </c>
      <c r="M2064">
        <f>IF(SUM($L$2:L2064)&lt;50%,1,0)</f>
        <v>0</v>
      </c>
      <c r="P2064" s="21"/>
      <c r="Q2064" s="22"/>
    </row>
    <row r="2065" spans="1:17" x14ac:dyDescent="0.25">
      <c r="A2065">
        <v>9386</v>
      </c>
      <c r="B2065" s="2">
        <v>44300.030932038833</v>
      </c>
      <c r="C2065">
        <v>127326</v>
      </c>
      <c r="D2065">
        <v>102086</v>
      </c>
      <c r="E2065" s="24">
        <f>VLOOKUP(C2065,Подписчики!A:C,3,0)</f>
        <v>44299.311729807698</v>
      </c>
      <c r="G2065" s="21">
        <v>195606</v>
      </c>
      <c r="H2065" s="22">
        <v>7</v>
      </c>
      <c r="I2065" s="5">
        <v>4.979796255193216E-5</v>
      </c>
      <c r="K2065">
        <v>7</v>
      </c>
      <c r="L2065" s="5">
        <v>4.979796255193216E-5</v>
      </c>
      <c r="M2065">
        <f>IF(SUM($L$2:L2065)&lt;50%,1,0)</f>
        <v>0</v>
      </c>
      <c r="P2065" s="21"/>
      <c r="Q2065" s="22"/>
    </row>
    <row r="2066" spans="1:17" x14ac:dyDescent="0.25">
      <c r="A2066">
        <v>9390</v>
      </c>
      <c r="B2066" s="2">
        <v>44300.030932038833</v>
      </c>
      <c r="C2066">
        <v>287945</v>
      </c>
      <c r="D2066">
        <v>182191</v>
      </c>
      <c r="E2066" s="24">
        <f>VLOOKUP(C2066,Подписчики!A:C,3,0)</f>
        <v>44299.016960576919</v>
      </c>
      <c r="G2066" s="21">
        <v>196974</v>
      </c>
      <c r="H2066" s="22">
        <v>7</v>
      </c>
      <c r="I2066" s="5">
        <v>4.979796255193216E-5</v>
      </c>
      <c r="K2066">
        <v>7</v>
      </c>
      <c r="L2066" s="5">
        <v>4.979796255193216E-5</v>
      </c>
      <c r="M2066">
        <f>IF(SUM($L$2:L2066)&lt;50%,1,0)</f>
        <v>0</v>
      </c>
      <c r="P2066" s="21"/>
      <c r="Q2066" s="22"/>
    </row>
    <row r="2067" spans="1:17" x14ac:dyDescent="0.25">
      <c r="A2067">
        <v>9391</v>
      </c>
      <c r="B2067" s="2">
        <v>44300.040236245957</v>
      </c>
      <c r="C2067">
        <v>195140</v>
      </c>
      <c r="D2067">
        <v>290088</v>
      </c>
      <c r="E2067" s="24">
        <f>VLOOKUP(C2067,Подписчики!A:C,3,0)</f>
        <v>44296.885200605415</v>
      </c>
      <c r="G2067" s="21">
        <v>221182</v>
      </c>
      <c r="H2067" s="22">
        <v>7</v>
      </c>
      <c r="I2067" s="5">
        <v>4.979796255193216E-5</v>
      </c>
      <c r="K2067">
        <v>7</v>
      </c>
      <c r="L2067" s="5">
        <v>4.979796255193216E-5</v>
      </c>
      <c r="M2067">
        <f>IF(SUM($L$2:L2067)&lt;50%,1,0)</f>
        <v>0</v>
      </c>
      <c r="P2067" s="21"/>
      <c r="Q2067" s="22"/>
    </row>
    <row r="2068" spans="1:17" x14ac:dyDescent="0.25">
      <c r="A2068">
        <v>9392</v>
      </c>
      <c r="B2068" s="2">
        <v>44300.0406407767</v>
      </c>
      <c r="C2068">
        <v>231116</v>
      </c>
      <c r="D2068">
        <v>217307</v>
      </c>
      <c r="E2068" s="24">
        <f>VLOOKUP(C2068,Подписчики!A:C,3,0)</f>
        <v>44299.284728881765</v>
      </c>
      <c r="G2068" s="21">
        <v>172438</v>
      </c>
      <c r="H2068" s="22">
        <v>7</v>
      </c>
      <c r="I2068" s="5">
        <v>4.979796255193216E-5</v>
      </c>
      <c r="K2068">
        <v>7</v>
      </c>
      <c r="L2068" s="5">
        <v>4.979796255193216E-5</v>
      </c>
      <c r="M2068">
        <f>IF(SUM($L$2:L2068)&lt;50%,1,0)</f>
        <v>0</v>
      </c>
      <c r="P2068" s="21"/>
      <c r="Q2068" s="22"/>
    </row>
    <row r="2069" spans="1:17" x14ac:dyDescent="0.25">
      <c r="A2069">
        <v>9397</v>
      </c>
      <c r="B2069" s="2">
        <v>44300.058844660198</v>
      </c>
      <c r="C2069">
        <v>232503</v>
      </c>
      <c r="D2069">
        <v>118549</v>
      </c>
      <c r="E2069" s="24">
        <f>VLOOKUP(C2069,Подписчики!A:C,3,0)</f>
        <v>44298.079705270662</v>
      </c>
      <c r="G2069" s="21">
        <v>189068</v>
      </c>
      <c r="H2069" s="22">
        <v>7</v>
      </c>
      <c r="I2069" s="5">
        <v>4.979796255193216E-5</v>
      </c>
      <c r="K2069">
        <v>7</v>
      </c>
      <c r="L2069" s="5">
        <v>4.979796255193216E-5</v>
      </c>
      <c r="M2069">
        <f>IF(SUM($L$2:L2069)&lt;50%,1,0)</f>
        <v>0</v>
      </c>
      <c r="P2069" s="21"/>
      <c r="Q2069" s="22"/>
    </row>
    <row r="2070" spans="1:17" x14ac:dyDescent="0.25">
      <c r="A2070">
        <v>9402</v>
      </c>
      <c r="B2070" s="2">
        <v>44300.059653721684</v>
      </c>
      <c r="C2070">
        <v>346488</v>
      </c>
      <c r="D2070">
        <v>343491</v>
      </c>
      <c r="E2070" s="24">
        <f>VLOOKUP(C2070,Подписчики!A:C,3,0)</f>
        <v>44293.80927717236</v>
      </c>
      <c r="G2070" s="21">
        <v>242077</v>
      </c>
      <c r="H2070" s="22">
        <v>7</v>
      </c>
      <c r="I2070" s="5">
        <v>4.979796255193216E-5</v>
      </c>
      <c r="K2070">
        <v>7</v>
      </c>
      <c r="L2070" s="5">
        <v>4.979796255193216E-5</v>
      </c>
      <c r="M2070">
        <f>IF(SUM($L$2:L2070)&lt;50%,1,0)</f>
        <v>0</v>
      </c>
      <c r="P2070" s="21"/>
      <c r="Q2070" s="22"/>
    </row>
    <row r="2071" spans="1:17" x14ac:dyDescent="0.25">
      <c r="A2071">
        <v>9405</v>
      </c>
      <c r="B2071" s="2">
        <v>44300.062333333335</v>
      </c>
      <c r="C2071">
        <v>32668</v>
      </c>
      <c r="D2071">
        <v>153893</v>
      </c>
      <c r="E2071" s="24">
        <f>VLOOKUP(C2071,Подписчики!A:C,3,0)</f>
        <v>44295.610217094021</v>
      </c>
      <c r="G2071" s="21">
        <v>238719</v>
      </c>
      <c r="H2071" s="22">
        <v>7</v>
      </c>
      <c r="I2071" s="5">
        <v>4.979796255193216E-5</v>
      </c>
      <c r="K2071">
        <v>7</v>
      </c>
      <c r="L2071" s="5">
        <v>4.979796255193216E-5</v>
      </c>
      <c r="M2071">
        <f>IF(SUM($L$2:L2071)&lt;50%,1,0)</f>
        <v>0</v>
      </c>
      <c r="P2071" s="21"/>
      <c r="Q2071" s="22"/>
    </row>
    <row r="2072" spans="1:17" x14ac:dyDescent="0.25">
      <c r="A2072">
        <v>9408</v>
      </c>
      <c r="B2072" s="2">
        <v>44300.066126213598</v>
      </c>
      <c r="C2072">
        <v>322432</v>
      </c>
      <c r="D2072">
        <v>95024</v>
      </c>
      <c r="E2072" s="24">
        <f>VLOOKUP(C2072,Подписчики!A:C,3,0)</f>
        <v>44295.911099216522</v>
      </c>
      <c r="G2072" s="21">
        <v>232400</v>
      </c>
      <c r="H2072" s="22">
        <v>7</v>
      </c>
      <c r="I2072" s="5">
        <v>4.979796255193216E-5</v>
      </c>
      <c r="K2072">
        <v>7</v>
      </c>
      <c r="L2072" s="5">
        <v>4.979796255193216E-5</v>
      </c>
      <c r="M2072">
        <f>IF(SUM($L$2:L2072)&lt;50%,1,0)</f>
        <v>0</v>
      </c>
      <c r="P2072" s="21"/>
      <c r="Q2072" s="22"/>
    </row>
    <row r="2073" spans="1:17" x14ac:dyDescent="0.25">
      <c r="A2073">
        <v>9412</v>
      </c>
      <c r="B2073" s="2">
        <v>44300.072333333337</v>
      </c>
      <c r="C2073">
        <v>149264</v>
      </c>
      <c r="D2073">
        <v>112334</v>
      </c>
      <c r="E2073" s="24">
        <f>VLOOKUP(C2073,Подписчики!A:C,3,0)</f>
        <v>44298.322297186613</v>
      </c>
      <c r="G2073" s="21">
        <v>238922</v>
      </c>
      <c r="H2073" s="22">
        <v>7</v>
      </c>
      <c r="I2073" s="5">
        <v>4.979796255193216E-5</v>
      </c>
      <c r="K2073">
        <v>7</v>
      </c>
      <c r="L2073" s="5">
        <v>4.979796255193216E-5</v>
      </c>
      <c r="M2073">
        <f>IF(SUM($L$2:L2073)&lt;50%,1,0)</f>
        <v>0</v>
      </c>
      <c r="P2073" s="21"/>
      <c r="Q2073" s="22"/>
    </row>
    <row r="2074" spans="1:17" x14ac:dyDescent="0.25">
      <c r="A2074">
        <v>9413</v>
      </c>
      <c r="B2074" s="2">
        <v>44300.087566343042</v>
      </c>
      <c r="C2074">
        <v>146372</v>
      </c>
      <c r="D2074">
        <v>153893</v>
      </c>
      <c r="E2074" s="24">
        <f>VLOOKUP(C2074,Подписчики!A:C,3,0)</f>
        <v>44296.880374679487</v>
      </c>
      <c r="G2074" s="21">
        <v>227151</v>
      </c>
      <c r="H2074" s="22">
        <v>7</v>
      </c>
      <c r="I2074" s="5">
        <v>4.979796255193216E-5</v>
      </c>
      <c r="K2074">
        <v>7</v>
      </c>
      <c r="L2074" s="5">
        <v>4.979796255193216E-5</v>
      </c>
      <c r="M2074">
        <f>IF(SUM($L$2:L2074)&lt;50%,1,0)</f>
        <v>0</v>
      </c>
      <c r="P2074" s="21"/>
      <c r="Q2074" s="22"/>
    </row>
    <row r="2075" spans="1:17" x14ac:dyDescent="0.25">
      <c r="A2075">
        <v>9416</v>
      </c>
      <c r="B2075" s="2">
        <v>44300.087566343042</v>
      </c>
      <c r="C2075">
        <v>328663</v>
      </c>
      <c r="D2075">
        <v>192331</v>
      </c>
      <c r="E2075" s="24">
        <f>VLOOKUP(C2075,Подписчики!A:C,3,0)</f>
        <v>44299.335261752145</v>
      </c>
      <c r="G2075" s="21">
        <v>205365</v>
      </c>
      <c r="H2075" s="22">
        <v>7</v>
      </c>
      <c r="I2075" s="5">
        <v>4.979796255193216E-5</v>
      </c>
      <c r="K2075">
        <v>7</v>
      </c>
      <c r="L2075" s="5">
        <v>4.979796255193216E-5</v>
      </c>
      <c r="M2075">
        <f>IF(SUM($L$2:L2075)&lt;50%,1,0)</f>
        <v>0</v>
      </c>
      <c r="P2075" s="21"/>
      <c r="Q2075" s="22"/>
    </row>
    <row r="2076" spans="1:17" x14ac:dyDescent="0.25">
      <c r="A2076">
        <v>9419</v>
      </c>
      <c r="B2076" s="2">
        <v>44300.100915857605</v>
      </c>
      <c r="C2076">
        <v>15413</v>
      </c>
      <c r="D2076">
        <v>95946</v>
      </c>
      <c r="E2076" s="24">
        <f>VLOOKUP(C2076,Подписчики!A:C,3,0)</f>
        <v>44298.623098967233</v>
      </c>
      <c r="G2076" s="21">
        <v>217754</v>
      </c>
      <c r="H2076" s="22">
        <v>7</v>
      </c>
      <c r="I2076" s="5">
        <v>4.979796255193216E-5</v>
      </c>
      <c r="K2076">
        <v>7</v>
      </c>
      <c r="L2076" s="5">
        <v>4.979796255193216E-5</v>
      </c>
      <c r="M2076">
        <f>IF(SUM($L$2:L2076)&lt;50%,1,0)</f>
        <v>0</v>
      </c>
      <c r="P2076" s="21"/>
      <c r="Q2076" s="22"/>
    </row>
    <row r="2077" spans="1:17" x14ac:dyDescent="0.25">
      <c r="A2077">
        <v>9421</v>
      </c>
      <c r="B2077" s="2">
        <v>44300.105770226539</v>
      </c>
      <c r="C2077">
        <v>102519</v>
      </c>
      <c r="D2077">
        <v>411922</v>
      </c>
      <c r="E2077" s="24">
        <f>VLOOKUP(C2077,Подписчики!A:C,3,0)</f>
        <v>44287.924553133904</v>
      </c>
      <c r="G2077" s="21">
        <v>205518</v>
      </c>
      <c r="H2077" s="22">
        <v>7</v>
      </c>
      <c r="I2077" s="5">
        <v>4.979796255193216E-5</v>
      </c>
      <c r="K2077">
        <v>7</v>
      </c>
      <c r="L2077" s="5">
        <v>4.979796255193216E-5</v>
      </c>
      <c r="M2077">
        <f>IF(SUM($L$2:L2077)&lt;50%,1,0)</f>
        <v>0</v>
      </c>
      <c r="P2077" s="21"/>
      <c r="Q2077" s="22"/>
    </row>
    <row r="2078" spans="1:17" x14ac:dyDescent="0.25">
      <c r="A2078">
        <v>9426</v>
      </c>
      <c r="B2078" s="2">
        <v>44300.113666666664</v>
      </c>
      <c r="C2078">
        <v>42461</v>
      </c>
      <c r="D2078">
        <v>411922</v>
      </c>
      <c r="E2078" s="24">
        <f>VLOOKUP(C2078,Подписчики!A:C,3,0)</f>
        <v>44299.416261289174</v>
      </c>
      <c r="G2078" s="21">
        <v>233179</v>
      </c>
      <c r="H2078" s="22">
        <v>7</v>
      </c>
      <c r="I2078" s="5">
        <v>4.979796255193216E-5</v>
      </c>
      <c r="K2078">
        <v>7</v>
      </c>
      <c r="L2078" s="5">
        <v>4.979796255193216E-5</v>
      </c>
      <c r="M2078">
        <f>IF(SUM($L$2:L2078)&lt;50%,1,0)</f>
        <v>0</v>
      </c>
      <c r="P2078" s="21"/>
      <c r="Q2078" s="22"/>
    </row>
    <row r="2079" spans="1:17" x14ac:dyDescent="0.25">
      <c r="A2079">
        <v>9428</v>
      </c>
      <c r="B2079" s="2">
        <v>44300.134896440126</v>
      </c>
      <c r="C2079">
        <v>188649</v>
      </c>
      <c r="D2079">
        <v>158978</v>
      </c>
      <c r="E2079" s="24">
        <f>VLOOKUP(C2079,Подписчики!A:C,3,0)</f>
        <v>44298.906249679487</v>
      </c>
      <c r="G2079" s="21">
        <v>186092</v>
      </c>
      <c r="H2079" s="22">
        <v>7</v>
      </c>
      <c r="I2079" s="5">
        <v>4.979796255193216E-5</v>
      </c>
      <c r="K2079">
        <v>7</v>
      </c>
      <c r="L2079" s="5">
        <v>4.979796255193216E-5</v>
      </c>
      <c r="M2079">
        <f>IF(SUM($L$2:L2079)&lt;50%,1,0)</f>
        <v>0</v>
      </c>
      <c r="P2079" s="21"/>
      <c r="Q2079" s="22"/>
    </row>
    <row r="2080" spans="1:17" x14ac:dyDescent="0.25">
      <c r="A2080">
        <v>9431</v>
      </c>
      <c r="B2080" s="2">
        <v>44300.138132686086</v>
      </c>
      <c r="C2080">
        <v>85537</v>
      </c>
      <c r="D2080">
        <v>88008</v>
      </c>
      <c r="E2080" s="24">
        <f>VLOOKUP(C2080,Подписчики!A:C,3,0)</f>
        <v>44298.925890420229</v>
      </c>
      <c r="G2080" s="21">
        <v>170012</v>
      </c>
      <c r="H2080" s="22">
        <v>7</v>
      </c>
      <c r="I2080" s="5">
        <v>4.979796255193216E-5</v>
      </c>
      <c r="K2080">
        <v>7</v>
      </c>
      <c r="L2080" s="5">
        <v>4.979796255193216E-5</v>
      </c>
      <c r="M2080">
        <f>IF(SUM($L$2:L2080)&lt;50%,1,0)</f>
        <v>0</v>
      </c>
      <c r="P2080" s="21"/>
      <c r="Q2080" s="22"/>
    </row>
    <row r="2081" spans="1:17" x14ac:dyDescent="0.25">
      <c r="A2081">
        <v>9435</v>
      </c>
      <c r="B2081" s="2">
        <v>44300.140559870553</v>
      </c>
      <c r="C2081">
        <v>263434</v>
      </c>
      <c r="D2081">
        <v>351192</v>
      </c>
      <c r="E2081" s="24">
        <f>VLOOKUP(C2081,Подписчики!A:C,3,0)</f>
        <v>44299.428647863249</v>
      </c>
      <c r="G2081" s="21">
        <v>188426</v>
      </c>
      <c r="H2081" s="22">
        <v>7</v>
      </c>
      <c r="I2081" s="5">
        <v>4.979796255193216E-5</v>
      </c>
      <c r="K2081">
        <v>7</v>
      </c>
      <c r="L2081" s="5">
        <v>4.979796255193216E-5</v>
      </c>
      <c r="M2081">
        <f>IF(SUM($L$2:L2081)&lt;50%,1,0)</f>
        <v>0</v>
      </c>
      <c r="P2081" s="21"/>
      <c r="Q2081" s="22"/>
    </row>
    <row r="2082" spans="1:17" x14ac:dyDescent="0.25">
      <c r="A2082">
        <v>9438</v>
      </c>
      <c r="B2082" s="2">
        <v>44300.149055016183</v>
      </c>
      <c r="C2082">
        <v>88733</v>
      </c>
      <c r="D2082">
        <v>70091</v>
      </c>
      <c r="E2082" s="24">
        <f>VLOOKUP(C2082,Подписчики!A:C,3,0)</f>
        <v>44298.76083554131</v>
      </c>
      <c r="G2082" s="21">
        <v>176259</v>
      </c>
      <c r="H2082" s="22">
        <v>7</v>
      </c>
      <c r="I2082" s="5">
        <v>4.979796255193216E-5</v>
      </c>
      <c r="K2082">
        <v>7</v>
      </c>
      <c r="L2082" s="5">
        <v>4.979796255193216E-5</v>
      </c>
      <c r="M2082">
        <f>IF(SUM($L$2:L2082)&lt;50%,1,0)</f>
        <v>0</v>
      </c>
      <c r="P2082" s="21"/>
      <c r="Q2082" s="22"/>
    </row>
    <row r="2083" spans="1:17" x14ac:dyDescent="0.25">
      <c r="A2083">
        <v>9441</v>
      </c>
      <c r="B2083" s="2">
        <v>44300.149459546927</v>
      </c>
      <c r="C2083">
        <v>285386</v>
      </c>
      <c r="D2083">
        <v>266426</v>
      </c>
      <c r="E2083" s="24">
        <f>VLOOKUP(C2083,Подписчики!A:C,3,0)</f>
        <v>44285.998212927349</v>
      </c>
      <c r="G2083" s="21">
        <v>181171</v>
      </c>
      <c r="H2083" s="22">
        <v>7</v>
      </c>
      <c r="I2083" s="5">
        <v>4.979796255193216E-5</v>
      </c>
      <c r="K2083">
        <v>7</v>
      </c>
      <c r="L2083" s="5">
        <v>4.979796255193216E-5</v>
      </c>
      <c r="M2083">
        <f>IF(SUM($L$2:L2083)&lt;50%,1,0)</f>
        <v>0</v>
      </c>
      <c r="P2083" s="21"/>
      <c r="Q2083" s="22"/>
    </row>
    <row r="2084" spans="1:17" x14ac:dyDescent="0.25">
      <c r="A2084">
        <v>9444</v>
      </c>
      <c r="B2084" s="2">
        <v>44300.153504854374</v>
      </c>
      <c r="C2084">
        <v>172409</v>
      </c>
      <c r="D2084">
        <v>111368</v>
      </c>
      <c r="E2084" s="24">
        <f>VLOOKUP(C2084,Подписчики!A:C,3,0)</f>
        <v>44299.85523771368</v>
      </c>
      <c r="G2084" s="21">
        <v>173896</v>
      </c>
      <c r="H2084" s="22">
        <v>7</v>
      </c>
      <c r="I2084" s="5">
        <v>4.979796255193216E-5</v>
      </c>
      <c r="K2084">
        <v>7</v>
      </c>
      <c r="L2084" s="5">
        <v>4.979796255193216E-5</v>
      </c>
      <c r="M2084">
        <f>IF(SUM($L$2:L2084)&lt;50%,1,0)</f>
        <v>0</v>
      </c>
      <c r="P2084" s="21"/>
      <c r="Q2084" s="22"/>
    </row>
    <row r="2085" spans="1:17" x14ac:dyDescent="0.25">
      <c r="A2085">
        <v>9449</v>
      </c>
      <c r="B2085" s="2">
        <v>44300.176333333337</v>
      </c>
      <c r="C2085">
        <v>92638</v>
      </c>
      <c r="D2085">
        <v>341333</v>
      </c>
      <c r="E2085" s="24">
        <f>VLOOKUP(C2085,Подписчики!A:C,3,0)</f>
        <v>44299.465423326212</v>
      </c>
      <c r="G2085" s="21">
        <v>215163</v>
      </c>
      <c r="H2085" s="22">
        <v>7</v>
      </c>
      <c r="I2085" s="5">
        <v>4.979796255193216E-5</v>
      </c>
      <c r="K2085">
        <v>7</v>
      </c>
      <c r="L2085" s="5">
        <v>4.979796255193216E-5</v>
      </c>
      <c r="M2085">
        <f>IF(SUM($L$2:L2085)&lt;50%,1,0)</f>
        <v>0</v>
      </c>
      <c r="P2085" s="21"/>
      <c r="Q2085" s="22"/>
    </row>
    <row r="2086" spans="1:17" x14ac:dyDescent="0.25">
      <c r="A2086">
        <v>9454</v>
      </c>
      <c r="B2086" s="2">
        <v>44300.177372168284</v>
      </c>
      <c r="C2086">
        <v>73644</v>
      </c>
      <c r="D2086">
        <v>254150</v>
      </c>
      <c r="E2086" s="24">
        <f>VLOOKUP(C2086,Подписчики!A:C,3,0)</f>
        <v>44298.792757300565</v>
      </c>
      <c r="G2086" s="21">
        <v>177173</v>
      </c>
      <c r="H2086" s="22">
        <v>7</v>
      </c>
      <c r="I2086" s="5">
        <v>4.979796255193216E-5</v>
      </c>
      <c r="K2086">
        <v>7</v>
      </c>
      <c r="L2086" s="5">
        <v>4.979796255193216E-5</v>
      </c>
      <c r="M2086">
        <f>IF(SUM($L$2:L2086)&lt;50%,1,0)</f>
        <v>0</v>
      </c>
      <c r="P2086" s="21"/>
      <c r="Q2086" s="22"/>
    </row>
    <row r="2087" spans="1:17" x14ac:dyDescent="0.25">
      <c r="A2087">
        <v>9459</v>
      </c>
      <c r="B2087" s="2">
        <v>44300.179799352751</v>
      </c>
      <c r="C2087">
        <v>107606</v>
      </c>
      <c r="D2087">
        <v>411922</v>
      </c>
      <c r="E2087" s="24">
        <f>VLOOKUP(C2087,Подписчики!A:C,3,0)</f>
        <v>44299.879534009975</v>
      </c>
      <c r="G2087" s="21">
        <v>208814</v>
      </c>
      <c r="H2087" s="22">
        <v>7</v>
      </c>
      <c r="I2087" s="5">
        <v>4.979796255193216E-5</v>
      </c>
      <c r="K2087">
        <v>7</v>
      </c>
      <c r="L2087" s="5">
        <v>4.979796255193216E-5</v>
      </c>
      <c r="M2087">
        <f>IF(SUM($L$2:L2087)&lt;50%,1,0)</f>
        <v>0</v>
      </c>
      <c r="P2087" s="21"/>
      <c r="Q2087" s="22"/>
    </row>
    <row r="2088" spans="1:17" x14ac:dyDescent="0.25">
      <c r="A2088">
        <v>9460</v>
      </c>
      <c r="B2088" s="2">
        <v>44300.183035598704</v>
      </c>
      <c r="C2088">
        <v>3696</v>
      </c>
      <c r="D2088">
        <v>132863</v>
      </c>
      <c r="E2088" s="24">
        <f>VLOOKUP(C2088,Подписчики!A:C,3,0)</f>
        <v>44298.257878561257</v>
      </c>
      <c r="G2088" s="21">
        <v>244282</v>
      </c>
      <c r="H2088" s="22">
        <v>7</v>
      </c>
      <c r="I2088" s="5">
        <v>4.979796255193216E-5</v>
      </c>
      <c r="K2088">
        <v>7</v>
      </c>
      <c r="L2088" s="5">
        <v>4.979796255193216E-5</v>
      </c>
      <c r="M2088">
        <f>IF(SUM($L$2:L2088)&lt;50%,1,0)</f>
        <v>0</v>
      </c>
      <c r="P2088" s="21"/>
      <c r="Q2088" s="22"/>
    </row>
    <row r="2089" spans="1:17" x14ac:dyDescent="0.25">
      <c r="A2089">
        <v>9464</v>
      </c>
      <c r="B2089" s="2">
        <v>44300.186676375408</v>
      </c>
      <c r="C2089">
        <v>93433</v>
      </c>
      <c r="D2089">
        <v>213037</v>
      </c>
      <c r="E2089" s="24">
        <f>VLOOKUP(C2089,Подписчики!A:C,3,0)</f>
        <v>44297.46230829772</v>
      </c>
      <c r="G2089" s="21">
        <v>202791</v>
      </c>
      <c r="H2089" s="22">
        <v>7</v>
      </c>
      <c r="I2089" s="5">
        <v>4.979796255193216E-5</v>
      </c>
      <c r="K2089">
        <v>7</v>
      </c>
      <c r="L2089" s="5">
        <v>4.979796255193216E-5</v>
      </c>
      <c r="M2089">
        <f>IF(SUM($L$2:L2089)&lt;50%,1,0)</f>
        <v>0</v>
      </c>
      <c r="P2089" s="21"/>
      <c r="Q2089" s="22"/>
    </row>
    <row r="2090" spans="1:17" x14ac:dyDescent="0.25">
      <c r="A2090">
        <v>9465</v>
      </c>
      <c r="B2090" s="2">
        <v>44300.190999999999</v>
      </c>
      <c r="C2090">
        <v>81381</v>
      </c>
      <c r="D2090">
        <v>411922</v>
      </c>
      <c r="E2090" s="24">
        <f>VLOOKUP(C2090,Подписчики!A:C,3,0)</f>
        <v>44297.70353205128</v>
      </c>
      <c r="G2090" s="21">
        <v>184652</v>
      </c>
      <c r="H2090" s="22">
        <v>7</v>
      </c>
      <c r="I2090" s="5">
        <v>4.979796255193216E-5</v>
      </c>
      <c r="K2090">
        <v>7</v>
      </c>
      <c r="L2090" s="5">
        <v>4.979796255193216E-5</v>
      </c>
      <c r="M2090">
        <f>IF(SUM($L$2:L2090)&lt;50%,1,0)</f>
        <v>0</v>
      </c>
      <c r="P2090" s="21"/>
      <c r="Q2090" s="22"/>
    </row>
    <row r="2091" spans="1:17" x14ac:dyDescent="0.25">
      <c r="A2091">
        <v>9470</v>
      </c>
      <c r="B2091" s="2">
        <v>44300.191666666666</v>
      </c>
      <c r="C2091">
        <v>205283</v>
      </c>
      <c r="D2091">
        <v>423117</v>
      </c>
      <c r="E2091" s="24">
        <f>VLOOKUP(C2091,Подписчики!A:C,3,0)</f>
        <v>44299.885197435899</v>
      </c>
      <c r="G2091" s="21">
        <v>247220</v>
      </c>
      <c r="H2091" s="22">
        <v>7</v>
      </c>
      <c r="I2091" s="5">
        <v>4.979796255193216E-5</v>
      </c>
      <c r="K2091">
        <v>7</v>
      </c>
      <c r="L2091" s="5">
        <v>4.979796255193216E-5</v>
      </c>
      <c r="M2091">
        <f>IF(SUM($L$2:L2091)&lt;50%,1,0)</f>
        <v>0</v>
      </c>
      <c r="P2091" s="21"/>
      <c r="Q2091" s="22"/>
    </row>
    <row r="2092" spans="1:17" x14ac:dyDescent="0.25">
      <c r="A2092">
        <v>9474</v>
      </c>
      <c r="B2092" s="2">
        <v>44300.223333333335</v>
      </c>
      <c r="C2092">
        <v>254153</v>
      </c>
      <c r="D2092">
        <v>157696</v>
      </c>
      <c r="E2092" s="24">
        <f>VLOOKUP(C2092,Подписчики!A:C,3,0)</f>
        <v>44298.287179487183</v>
      </c>
      <c r="G2092" s="21">
        <v>179119</v>
      </c>
      <c r="H2092" s="22">
        <v>7</v>
      </c>
      <c r="I2092" s="5">
        <v>4.979796255193216E-5</v>
      </c>
      <c r="K2092">
        <v>7</v>
      </c>
      <c r="L2092" s="5">
        <v>4.979796255193216E-5</v>
      </c>
      <c r="M2092">
        <f>IF(SUM($L$2:L2092)&lt;50%,1,0)</f>
        <v>0</v>
      </c>
      <c r="P2092" s="21"/>
      <c r="Q2092" s="22"/>
    </row>
    <row r="2093" spans="1:17" x14ac:dyDescent="0.25">
      <c r="A2093">
        <v>9478</v>
      </c>
      <c r="B2093" s="2">
        <v>44300.259491909383</v>
      </c>
      <c r="C2093">
        <v>71607</v>
      </c>
      <c r="D2093">
        <v>96007</v>
      </c>
      <c r="E2093" s="24">
        <f>VLOOKUP(C2093,Подписчики!A:C,3,0)</f>
        <v>44298.625206125354</v>
      </c>
      <c r="G2093" s="21">
        <v>206929</v>
      </c>
      <c r="H2093" s="22">
        <v>7</v>
      </c>
      <c r="I2093" s="5">
        <v>4.979796255193216E-5</v>
      </c>
      <c r="K2093">
        <v>7</v>
      </c>
      <c r="L2093" s="5">
        <v>4.979796255193216E-5</v>
      </c>
      <c r="M2093">
        <f>IF(SUM($L$2:L2093)&lt;50%,1,0)</f>
        <v>0</v>
      </c>
      <c r="P2093" s="21"/>
      <c r="Q2093" s="22"/>
    </row>
    <row r="2094" spans="1:17" x14ac:dyDescent="0.25">
      <c r="A2094">
        <v>9479</v>
      </c>
      <c r="B2094" s="2">
        <v>44300.259666666665</v>
      </c>
      <c r="C2094">
        <v>85966</v>
      </c>
      <c r="D2094">
        <v>246549</v>
      </c>
      <c r="E2094" s="24">
        <f>VLOOKUP(C2094,Подписчики!A:C,3,0)</f>
        <v>44292.950915242167</v>
      </c>
      <c r="G2094" s="21">
        <v>197823</v>
      </c>
      <c r="H2094" s="22">
        <v>7</v>
      </c>
      <c r="I2094" s="5">
        <v>4.979796255193216E-5</v>
      </c>
      <c r="K2094">
        <v>7</v>
      </c>
      <c r="L2094" s="5">
        <v>4.979796255193216E-5</v>
      </c>
      <c r="M2094">
        <f>IF(SUM($L$2:L2094)&lt;50%,1,0)</f>
        <v>0</v>
      </c>
      <c r="P2094" s="21"/>
      <c r="Q2094" s="22"/>
    </row>
    <row r="2095" spans="1:17" x14ac:dyDescent="0.25">
      <c r="A2095">
        <v>9481</v>
      </c>
      <c r="B2095" s="2">
        <v>44300.265559870553</v>
      </c>
      <c r="C2095">
        <v>142541</v>
      </c>
      <c r="D2095">
        <v>347008</v>
      </c>
      <c r="E2095" s="24">
        <f>VLOOKUP(C2095,Подписчики!A:C,3,0)</f>
        <v>44298.853340170936</v>
      </c>
      <c r="G2095" s="21">
        <v>226232</v>
      </c>
      <c r="H2095" s="22">
        <v>7</v>
      </c>
      <c r="I2095" s="5">
        <v>4.979796255193216E-5</v>
      </c>
      <c r="K2095">
        <v>7</v>
      </c>
      <c r="L2095" s="5">
        <v>4.979796255193216E-5</v>
      </c>
      <c r="M2095">
        <f>IF(SUM($L$2:L2095)&lt;50%,1,0)</f>
        <v>0</v>
      </c>
      <c r="P2095" s="21"/>
      <c r="Q2095" s="22"/>
    </row>
    <row r="2096" spans="1:17" x14ac:dyDescent="0.25">
      <c r="A2096">
        <v>9483</v>
      </c>
      <c r="B2096" s="2">
        <v>44300.27486407767</v>
      </c>
      <c r="C2096">
        <v>219848</v>
      </c>
      <c r="D2096">
        <v>347008</v>
      </c>
      <c r="E2096" s="24">
        <f>VLOOKUP(C2096,Подписчики!A:C,3,0)</f>
        <v>44290.896688390312</v>
      </c>
      <c r="G2096" s="21">
        <v>172588</v>
      </c>
      <c r="H2096" s="22">
        <v>7</v>
      </c>
      <c r="I2096" s="5">
        <v>4.979796255193216E-5</v>
      </c>
      <c r="K2096">
        <v>7</v>
      </c>
      <c r="L2096" s="5">
        <v>4.979796255193216E-5</v>
      </c>
      <c r="M2096">
        <f>IF(SUM($L$2:L2096)&lt;50%,1,0)</f>
        <v>0</v>
      </c>
      <c r="P2096" s="21"/>
      <c r="Q2096" s="22"/>
    </row>
    <row r="2097" spans="1:17" x14ac:dyDescent="0.25">
      <c r="A2097">
        <v>9486</v>
      </c>
      <c r="B2097" s="2">
        <v>44300.289427184463</v>
      </c>
      <c r="C2097">
        <v>194966</v>
      </c>
      <c r="D2097">
        <v>394819</v>
      </c>
      <c r="E2097" s="24">
        <f>VLOOKUP(C2097,Подписчики!A:C,3,0)</f>
        <v>44284.787833440168</v>
      </c>
      <c r="G2097" s="21">
        <v>240809</v>
      </c>
      <c r="H2097" s="22">
        <v>7</v>
      </c>
      <c r="I2097" s="5">
        <v>4.979796255193216E-5</v>
      </c>
      <c r="K2097">
        <v>7</v>
      </c>
      <c r="L2097" s="5">
        <v>4.979796255193216E-5</v>
      </c>
      <c r="M2097">
        <f>IF(SUM($L$2:L2097)&lt;50%,1,0)</f>
        <v>0</v>
      </c>
      <c r="P2097" s="21"/>
      <c r="Q2097" s="22"/>
    </row>
    <row r="2098" spans="1:17" x14ac:dyDescent="0.25">
      <c r="A2098">
        <v>9489</v>
      </c>
      <c r="B2098" s="2">
        <v>44300.295495145627</v>
      </c>
      <c r="C2098">
        <v>349285</v>
      </c>
      <c r="D2098">
        <v>21480</v>
      </c>
      <c r="E2098" s="24">
        <f>VLOOKUP(C2098,Подписчики!A:C,3,0)</f>
        <v>44300.050428454415</v>
      </c>
      <c r="G2098" s="21">
        <v>228696</v>
      </c>
      <c r="H2098" s="22">
        <v>7</v>
      </c>
      <c r="I2098" s="5">
        <v>4.979796255193216E-5</v>
      </c>
      <c r="K2098">
        <v>7</v>
      </c>
      <c r="L2098" s="5">
        <v>4.979796255193216E-5</v>
      </c>
      <c r="M2098">
        <f>IF(SUM($L$2:L2098)&lt;50%,1,0)</f>
        <v>0</v>
      </c>
      <c r="P2098" s="21"/>
      <c r="Q2098" s="22"/>
    </row>
    <row r="2099" spans="1:17" x14ac:dyDescent="0.25">
      <c r="A2099">
        <v>9491</v>
      </c>
      <c r="B2099" s="2">
        <v>44300.301158576054</v>
      </c>
      <c r="C2099">
        <v>146372</v>
      </c>
      <c r="D2099">
        <v>250679</v>
      </c>
      <c r="E2099" s="24">
        <f>VLOOKUP(C2099,Подписчики!A:C,3,0)</f>
        <v>44296.880374679487</v>
      </c>
      <c r="G2099" s="21">
        <v>214692</v>
      </c>
      <c r="H2099" s="22">
        <v>7</v>
      </c>
      <c r="I2099" s="5">
        <v>4.979796255193216E-5</v>
      </c>
      <c r="K2099">
        <v>7</v>
      </c>
      <c r="L2099" s="5">
        <v>4.979796255193216E-5</v>
      </c>
      <c r="M2099">
        <f>IF(SUM($L$2:L2099)&lt;50%,1,0)</f>
        <v>0</v>
      </c>
      <c r="P2099" s="21"/>
      <c r="Q2099" s="22"/>
    </row>
    <row r="2100" spans="1:17" x14ac:dyDescent="0.25">
      <c r="A2100">
        <v>9492</v>
      </c>
      <c r="B2100" s="2">
        <v>44300.310462783171</v>
      </c>
      <c r="C2100">
        <v>195995</v>
      </c>
      <c r="D2100">
        <v>118549</v>
      </c>
      <c r="E2100" s="24">
        <f>VLOOKUP(C2100,Подписчики!A:C,3,0)</f>
        <v>44299.845624501424</v>
      </c>
      <c r="G2100" s="21">
        <v>206313</v>
      </c>
      <c r="H2100" s="22">
        <v>7</v>
      </c>
      <c r="I2100" s="5">
        <v>4.979796255193216E-5</v>
      </c>
      <c r="K2100">
        <v>7</v>
      </c>
      <c r="L2100" s="5">
        <v>4.979796255193216E-5</v>
      </c>
      <c r="M2100">
        <f>IF(SUM($L$2:L2100)&lt;50%,1,0)</f>
        <v>0</v>
      </c>
      <c r="P2100" s="21"/>
      <c r="Q2100" s="22"/>
    </row>
    <row r="2101" spans="1:17" x14ac:dyDescent="0.25">
      <c r="A2101">
        <v>9497</v>
      </c>
      <c r="B2101" s="2">
        <v>44300.324216828478</v>
      </c>
      <c r="C2101">
        <v>346225</v>
      </c>
      <c r="D2101">
        <v>450380</v>
      </c>
      <c r="E2101" s="24">
        <f>VLOOKUP(C2101,Подписчики!A:C,3,0)</f>
        <v>44293.447669408837</v>
      </c>
      <c r="G2101" s="21">
        <v>110687</v>
      </c>
      <c r="H2101" s="22">
        <v>7</v>
      </c>
      <c r="I2101" s="5">
        <v>4.979796255193216E-5</v>
      </c>
      <c r="K2101">
        <v>7</v>
      </c>
      <c r="L2101" s="5">
        <v>4.979796255193216E-5</v>
      </c>
      <c r="M2101">
        <f>IF(SUM($L$2:L2101)&lt;50%,1,0)</f>
        <v>0</v>
      </c>
      <c r="P2101" s="21"/>
      <c r="Q2101" s="22"/>
    </row>
    <row r="2102" spans="1:17" x14ac:dyDescent="0.25">
      <c r="A2102">
        <v>9499</v>
      </c>
      <c r="B2102" s="2">
        <v>44300.327857605174</v>
      </c>
      <c r="C2102">
        <v>95519</v>
      </c>
      <c r="D2102">
        <v>238729</v>
      </c>
      <c r="E2102" s="24">
        <f>VLOOKUP(C2102,Подписчики!A:C,3,0)</f>
        <v>44290.124822649574</v>
      </c>
      <c r="G2102" s="21">
        <v>126090</v>
      </c>
      <c r="H2102" s="22">
        <v>7</v>
      </c>
      <c r="I2102" s="5">
        <v>4.979796255193216E-5</v>
      </c>
      <c r="K2102">
        <v>7</v>
      </c>
      <c r="L2102" s="5">
        <v>4.979796255193216E-5</v>
      </c>
      <c r="M2102">
        <f>IF(SUM($L$2:L2102)&lt;50%,1,0)</f>
        <v>0</v>
      </c>
      <c r="P2102" s="21"/>
      <c r="Q2102" s="22"/>
    </row>
    <row r="2103" spans="1:17" x14ac:dyDescent="0.25">
      <c r="A2103">
        <v>9502</v>
      </c>
      <c r="B2103" s="2">
        <v>44300.341207119745</v>
      </c>
      <c r="C2103">
        <v>292041</v>
      </c>
      <c r="D2103">
        <v>21760</v>
      </c>
      <c r="E2103" s="24">
        <f>VLOOKUP(C2103,Подписчики!A:C,3,0)</f>
        <v>44299.6082960114</v>
      </c>
      <c r="G2103" s="21">
        <v>114185</v>
      </c>
      <c r="H2103" s="22">
        <v>7</v>
      </c>
      <c r="I2103" s="5">
        <v>4.979796255193216E-5</v>
      </c>
      <c r="K2103">
        <v>7</v>
      </c>
      <c r="L2103" s="5">
        <v>4.979796255193216E-5</v>
      </c>
      <c r="M2103">
        <f>IF(SUM($L$2:L2103)&lt;50%,1,0)</f>
        <v>0</v>
      </c>
      <c r="P2103" s="21"/>
      <c r="Q2103" s="22"/>
    </row>
    <row r="2104" spans="1:17" x14ac:dyDescent="0.25">
      <c r="A2104">
        <v>9506</v>
      </c>
      <c r="B2104" s="2">
        <v>44300.346870550158</v>
      </c>
      <c r="C2104">
        <v>205385</v>
      </c>
      <c r="D2104">
        <v>411922</v>
      </c>
      <c r="E2104" s="24">
        <f>VLOOKUP(C2104,Подписчики!A:C,3,0)</f>
        <v>44291.846647400285</v>
      </c>
      <c r="G2104" s="21">
        <v>130155</v>
      </c>
      <c r="H2104" s="22">
        <v>7</v>
      </c>
      <c r="I2104" s="5">
        <v>4.979796255193216E-5</v>
      </c>
      <c r="K2104">
        <v>7</v>
      </c>
      <c r="L2104" s="5">
        <v>4.979796255193216E-5</v>
      </c>
      <c r="M2104">
        <f>IF(SUM($L$2:L2104)&lt;50%,1,0)</f>
        <v>0</v>
      </c>
      <c r="P2104" s="21"/>
      <c r="Q2104" s="22"/>
    </row>
    <row r="2105" spans="1:17" x14ac:dyDescent="0.25">
      <c r="A2105">
        <v>9508</v>
      </c>
      <c r="B2105" s="2">
        <v>44300.358197411006</v>
      </c>
      <c r="C2105">
        <v>77115</v>
      </c>
      <c r="D2105">
        <v>249070</v>
      </c>
      <c r="E2105" s="24">
        <f>VLOOKUP(C2105,Подписчики!A:C,3,0)</f>
        <v>44298.337735113964</v>
      </c>
      <c r="G2105" s="21">
        <v>109308</v>
      </c>
      <c r="H2105" s="22">
        <v>7</v>
      </c>
      <c r="I2105" s="5">
        <v>4.979796255193216E-5</v>
      </c>
      <c r="K2105">
        <v>7</v>
      </c>
      <c r="L2105" s="5">
        <v>4.979796255193216E-5</v>
      </c>
      <c r="M2105">
        <f>IF(SUM($L$2:L2105)&lt;50%,1,0)</f>
        <v>0</v>
      </c>
      <c r="P2105" s="21"/>
      <c r="Q2105" s="22"/>
    </row>
    <row r="2106" spans="1:17" x14ac:dyDescent="0.25">
      <c r="A2106">
        <v>9512</v>
      </c>
      <c r="B2106" s="2">
        <v>44300.363456310675</v>
      </c>
      <c r="C2106">
        <v>138387</v>
      </c>
      <c r="D2106">
        <v>122902</v>
      </c>
      <c r="E2106" s="24">
        <f>VLOOKUP(C2106,Подписчики!A:C,3,0)</f>
        <v>44299.147414494306</v>
      </c>
      <c r="G2106" s="21">
        <v>95702</v>
      </c>
      <c r="H2106" s="22">
        <v>7</v>
      </c>
      <c r="I2106" s="5">
        <v>4.979796255193216E-5</v>
      </c>
      <c r="K2106">
        <v>7</v>
      </c>
      <c r="L2106" s="5">
        <v>4.979796255193216E-5</v>
      </c>
      <c r="M2106">
        <f>IF(SUM($L$2:L2106)&lt;50%,1,0)</f>
        <v>0</v>
      </c>
      <c r="P2106" s="21"/>
      <c r="Q2106" s="22"/>
    </row>
    <row r="2107" spans="1:17" x14ac:dyDescent="0.25">
      <c r="A2107">
        <v>9514</v>
      </c>
      <c r="B2107" s="2">
        <v>44300.363860841426</v>
      </c>
      <c r="C2107">
        <v>164677</v>
      </c>
      <c r="D2107">
        <v>267896</v>
      </c>
      <c r="E2107" s="24">
        <f>VLOOKUP(C2107,Подписчики!A:C,3,0)</f>
        <v>44294.642590420233</v>
      </c>
      <c r="G2107" s="21">
        <v>106429</v>
      </c>
      <c r="H2107" s="22">
        <v>7</v>
      </c>
      <c r="I2107" s="5">
        <v>4.979796255193216E-5</v>
      </c>
      <c r="K2107">
        <v>7</v>
      </c>
      <c r="L2107" s="5">
        <v>4.979796255193216E-5</v>
      </c>
      <c r="M2107">
        <f>IF(SUM($L$2:L2107)&lt;50%,1,0)</f>
        <v>0</v>
      </c>
      <c r="P2107" s="21"/>
      <c r="Q2107" s="22"/>
    </row>
    <row r="2108" spans="1:17" x14ac:dyDescent="0.25">
      <c r="A2108">
        <v>9519</v>
      </c>
      <c r="B2108" s="2">
        <v>44300.39541423948</v>
      </c>
      <c r="C2108">
        <v>275664</v>
      </c>
      <c r="D2108">
        <v>370651</v>
      </c>
      <c r="E2108" s="24">
        <f>VLOOKUP(C2108,Подписчики!A:C,3,0)</f>
        <v>44298.970801282048</v>
      </c>
      <c r="G2108" s="21">
        <v>120557</v>
      </c>
      <c r="H2108" s="22">
        <v>7</v>
      </c>
      <c r="I2108" s="5">
        <v>4.979796255193216E-5</v>
      </c>
      <c r="K2108">
        <v>7</v>
      </c>
      <c r="L2108" s="5">
        <v>4.979796255193216E-5</v>
      </c>
      <c r="M2108">
        <f>IF(SUM($L$2:L2108)&lt;50%,1,0)</f>
        <v>0</v>
      </c>
      <c r="P2108" s="21"/>
      <c r="Q2108" s="22"/>
    </row>
    <row r="2109" spans="1:17" x14ac:dyDescent="0.25">
      <c r="A2109">
        <v>9524</v>
      </c>
      <c r="B2109" s="2">
        <v>44300.39703236246</v>
      </c>
      <c r="C2109">
        <v>76244</v>
      </c>
      <c r="D2109">
        <v>327270</v>
      </c>
      <c r="E2109" s="24">
        <f>VLOOKUP(C2109,Подписчики!A:C,3,0)</f>
        <v>44298.953221652417</v>
      </c>
      <c r="G2109" s="21">
        <v>107853</v>
      </c>
      <c r="H2109" s="22">
        <v>7</v>
      </c>
      <c r="I2109" s="5">
        <v>4.979796255193216E-5</v>
      </c>
      <c r="K2109">
        <v>7</v>
      </c>
      <c r="L2109" s="5">
        <v>4.979796255193216E-5</v>
      </c>
      <c r="M2109">
        <f>IF(SUM($L$2:L2109)&lt;50%,1,0)</f>
        <v>0</v>
      </c>
      <c r="P2109" s="21"/>
      <c r="Q2109" s="22"/>
    </row>
    <row r="2110" spans="1:17" x14ac:dyDescent="0.25">
      <c r="A2110">
        <v>9526</v>
      </c>
      <c r="B2110" s="2">
        <v>44300.397841423946</v>
      </c>
      <c r="C2110">
        <v>214428</v>
      </c>
      <c r="D2110">
        <v>381300</v>
      </c>
      <c r="E2110" s="24">
        <f>VLOOKUP(C2110,Подписчики!A:C,3,0)</f>
        <v>44295.773297792024</v>
      </c>
      <c r="G2110" s="21">
        <v>116321</v>
      </c>
      <c r="H2110" s="22">
        <v>7</v>
      </c>
      <c r="I2110" s="5">
        <v>4.979796255193216E-5</v>
      </c>
      <c r="K2110">
        <v>7</v>
      </c>
      <c r="L2110" s="5">
        <v>4.979796255193216E-5</v>
      </c>
      <c r="M2110">
        <f>IF(SUM($L$2:L2110)&lt;50%,1,0)</f>
        <v>0</v>
      </c>
      <c r="P2110" s="21"/>
      <c r="Q2110" s="22"/>
    </row>
    <row r="2111" spans="1:17" x14ac:dyDescent="0.25">
      <c r="A2111">
        <v>9531</v>
      </c>
      <c r="B2111" s="2">
        <v>44300.399459546927</v>
      </c>
      <c r="C2111">
        <v>348778</v>
      </c>
      <c r="D2111">
        <v>156650</v>
      </c>
      <c r="E2111" s="24">
        <f>VLOOKUP(C2111,Подписчики!A:C,3,0)</f>
        <v>44298.925340633898</v>
      </c>
      <c r="G2111" s="21">
        <v>98436</v>
      </c>
      <c r="H2111" s="22">
        <v>7</v>
      </c>
      <c r="I2111" s="5">
        <v>4.979796255193216E-5</v>
      </c>
      <c r="K2111">
        <v>7</v>
      </c>
      <c r="L2111" s="5">
        <v>4.979796255193216E-5</v>
      </c>
      <c r="M2111">
        <f>IF(SUM($L$2:L2111)&lt;50%,1,0)</f>
        <v>0</v>
      </c>
      <c r="P2111" s="21"/>
      <c r="Q2111" s="22"/>
    </row>
    <row r="2112" spans="1:17" x14ac:dyDescent="0.25">
      <c r="A2112">
        <v>9536</v>
      </c>
      <c r="B2112" s="2">
        <v>44300.40714563107</v>
      </c>
      <c r="C2112">
        <v>91683</v>
      </c>
      <c r="D2112">
        <v>88863</v>
      </c>
      <c r="E2112" s="24">
        <f>VLOOKUP(C2112,Подписчики!A:C,3,0)</f>
        <v>44292.705554095439</v>
      </c>
      <c r="G2112" s="21">
        <v>123952</v>
      </c>
      <c r="H2112" s="22">
        <v>7</v>
      </c>
      <c r="I2112" s="5">
        <v>4.979796255193216E-5</v>
      </c>
      <c r="K2112">
        <v>7</v>
      </c>
      <c r="L2112" s="5">
        <v>4.979796255193216E-5</v>
      </c>
      <c r="M2112">
        <f>IF(SUM($L$2:L2112)&lt;50%,1,0)</f>
        <v>0</v>
      </c>
      <c r="P2112" s="21"/>
      <c r="Q2112" s="22"/>
    </row>
    <row r="2113" spans="1:17" x14ac:dyDescent="0.25">
      <c r="A2113">
        <v>9538</v>
      </c>
      <c r="B2113" s="2">
        <v>44300.407954692557</v>
      </c>
      <c r="C2113">
        <v>67609</v>
      </c>
      <c r="D2113">
        <v>470762</v>
      </c>
      <c r="E2113" s="24">
        <f>VLOOKUP(C2113,Подписчики!A:C,3,0)</f>
        <v>44299.215105235045</v>
      </c>
      <c r="G2113" s="21">
        <v>155280</v>
      </c>
      <c r="H2113" s="22">
        <v>7</v>
      </c>
      <c r="I2113" s="5">
        <v>4.979796255193216E-5</v>
      </c>
      <c r="K2113">
        <v>7</v>
      </c>
      <c r="L2113" s="5">
        <v>4.979796255193216E-5</v>
      </c>
      <c r="M2113">
        <f>IF(SUM($L$2:L2113)&lt;50%,1,0)</f>
        <v>0</v>
      </c>
      <c r="P2113" s="21"/>
      <c r="Q2113" s="22"/>
    </row>
    <row r="2114" spans="1:17" x14ac:dyDescent="0.25">
      <c r="A2114">
        <v>9540</v>
      </c>
      <c r="B2114" s="2">
        <v>44300.409168284787</v>
      </c>
      <c r="C2114">
        <v>272113</v>
      </c>
      <c r="D2114">
        <v>411922</v>
      </c>
      <c r="E2114" s="24">
        <f>VLOOKUP(C2114,Подписчики!A:C,3,0)</f>
        <v>44293.491821688032</v>
      </c>
      <c r="G2114" s="21">
        <v>111457</v>
      </c>
      <c r="H2114" s="22">
        <v>7</v>
      </c>
      <c r="I2114" s="5">
        <v>4.979796255193216E-5</v>
      </c>
      <c r="K2114">
        <v>7</v>
      </c>
      <c r="L2114" s="5">
        <v>4.979796255193216E-5</v>
      </c>
      <c r="M2114">
        <f>IF(SUM($L$2:L2114)&lt;50%,1,0)</f>
        <v>0</v>
      </c>
      <c r="P2114" s="21"/>
      <c r="Q2114" s="22"/>
    </row>
    <row r="2115" spans="1:17" x14ac:dyDescent="0.25">
      <c r="A2115">
        <v>9541</v>
      </c>
      <c r="B2115" s="2">
        <v>44300.412333333334</v>
      </c>
      <c r="C2115">
        <v>311764</v>
      </c>
      <c r="D2115">
        <v>60752</v>
      </c>
      <c r="E2115" s="24">
        <f>VLOOKUP(C2115,Подписчики!A:C,3,0)</f>
        <v>44295.177551780631</v>
      </c>
      <c r="G2115" s="21">
        <v>145241</v>
      </c>
      <c r="H2115" s="22">
        <v>7</v>
      </c>
      <c r="I2115" s="5">
        <v>4.979796255193216E-5</v>
      </c>
      <c r="K2115">
        <v>7</v>
      </c>
      <c r="L2115" s="5">
        <v>4.979796255193216E-5</v>
      </c>
      <c r="M2115">
        <f>IF(SUM($L$2:L2115)&lt;50%,1,0)</f>
        <v>0</v>
      </c>
      <c r="P2115" s="21"/>
      <c r="Q2115" s="22"/>
    </row>
    <row r="2116" spans="1:17" x14ac:dyDescent="0.25">
      <c r="A2116">
        <v>9544</v>
      </c>
      <c r="B2116" s="2">
        <v>44300.420090614884</v>
      </c>
      <c r="C2116">
        <v>187929</v>
      </c>
      <c r="D2116">
        <v>130322</v>
      </c>
      <c r="E2116" s="24">
        <f>VLOOKUP(C2116,Подписчики!A:C,3,0)</f>
        <v>44294.069649893157</v>
      </c>
      <c r="G2116" s="21">
        <v>118211</v>
      </c>
      <c r="H2116" s="22">
        <v>7</v>
      </c>
      <c r="I2116" s="5">
        <v>4.979796255193216E-5</v>
      </c>
      <c r="K2116">
        <v>7</v>
      </c>
      <c r="L2116" s="5">
        <v>4.979796255193216E-5</v>
      </c>
      <c r="M2116">
        <f>IF(SUM($L$2:L2116)&lt;50%,1,0)</f>
        <v>0</v>
      </c>
      <c r="P2116" s="21"/>
      <c r="Q2116" s="22"/>
    </row>
    <row r="2117" spans="1:17" x14ac:dyDescent="0.25">
      <c r="A2117">
        <v>9546</v>
      </c>
      <c r="B2117" s="2">
        <v>44300.420899676377</v>
      </c>
      <c r="C2117">
        <v>61182</v>
      </c>
      <c r="D2117">
        <v>312954</v>
      </c>
      <c r="E2117" s="24">
        <f>VLOOKUP(C2117,Подписчики!A:C,3,0)</f>
        <v>44295.586310113955</v>
      </c>
      <c r="G2117" s="21">
        <v>148495</v>
      </c>
      <c r="H2117" s="22">
        <v>7</v>
      </c>
      <c r="I2117" s="5">
        <v>4.979796255193216E-5</v>
      </c>
      <c r="K2117">
        <v>7</v>
      </c>
      <c r="L2117" s="5">
        <v>4.979796255193216E-5</v>
      </c>
      <c r="M2117">
        <f>IF(SUM($L$2:L2117)&lt;50%,1,0)</f>
        <v>0</v>
      </c>
      <c r="P2117" s="21"/>
      <c r="Q2117" s="22"/>
    </row>
    <row r="2118" spans="1:17" x14ac:dyDescent="0.25">
      <c r="A2118">
        <v>9548</v>
      </c>
      <c r="B2118" s="2">
        <v>44300.429394822007</v>
      </c>
      <c r="C2118">
        <v>74042</v>
      </c>
      <c r="D2118">
        <v>264032</v>
      </c>
      <c r="E2118" s="24">
        <f>VLOOKUP(C2118,Подписчики!A:C,3,0)</f>
        <v>44299.466621225067</v>
      </c>
      <c r="G2118" s="21">
        <v>136632</v>
      </c>
      <c r="H2118" s="22">
        <v>7</v>
      </c>
      <c r="I2118" s="5">
        <v>4.979796255193216E-5</v>
      </c>
      <c r="K2118">
        <v>7</v>
      </c>
      <c r="L2118" s="5">
        <v>4.979796255193216E-5</v>
      </c>
      <c r="M2118">
        <f>IF(SUM($L$2:L2118)&lt;50%,1,0)</f>
        <v>0</v>
      </c>
      <c r="P2118" s="21"/>
      <c r="Q2118" s="22"/>
    </row>
    <row r="2119" spans="1:17" x14ac:dyDescent="0.25">
      <c r="A2119">
        <v>9552</v>
      </c>
      <c r="B2119" s="2">
        <v>44300.430608414244</v>
      </c>
      <c r="C2119">
        <v>220582</v>
      </c>
      <c r="D2119">
        <v>180863</v>
      </c>
      <c r="E2119" s="24">
        <f>VLOOKUP(C2119,Подписчики!A:C,3,0)</f>
        <v>44295.406671901714</v>
      </c>
      <c r="G2119" s="21">
        <v>91120</v>
      </c>
      <c r="H2119" s="22">
        <v>7</v>
      </c>
      <c r="I2119" s="5">
        <v>4.979796255193216E-5</v>
      </c>
      <c r="K2119">
        <v>7</v>
      </c>
      <c r="L2119" s="5">
        <v>4.979796255193216E-5</v>
      </c>
      <c r="M2119">
        <f>IF(SUM($L$2:L2119)&lt;50%,1,0)</f>
        <v>0</v>
      </c>
      <c r="P2119" s="21"/>
      <c r="Q2119" s="22"/>
    </row>
    <row r="2120" spans="1:17" x14ac:dyDescent="0.25">
      <c r="A2120">
        <v>9555</v>
      </c>
      <c r="B2120" s="2">
        <v>44300.431417475731</v>
      </c>
      <c r="C2120">
        <v>142233</v>
      </c>
      <c r="D2120">
        <v>411922</v>
      </c>
      <c r="E2120" s="24">
        <f>VLOOKUP(C2120,Подписчики!A:C,3,0)</f>
        <v>44292.611344159544</v>
      </c>
      <c r="G2120" s="21">
        <v>137309</v>
      </c>
      <c r="H2120" s="22">
        <v>7</v>
      </c>
      <c r="I2120" s="5">
        <v>4.979796255193216E-5</v>
      </c>
      <c r="K2120">
        <v>7</v>
      </c>
      <c r="L2120" s="5">
        <v>4.979796255193216E-5</v>
      </c>
      <c r="M2120">
        <f>IF(SUM($L$2:L2120)&lt;50%,1,0)</f>
        <v>0</v>
      </c>
      <c r="P2120" s="21"/>
      <c r="Q2120" s="22"/>
    </row>
    <row r="2121" spans="1:17" x14ac:dyDescent="0.25">
      <c r="A2121">
        <v>9560</v>
      </c>
      <c r="B2121" s="2">
        <v>44300.444000000003</v>
      </c>
      <c r="C2121">
        <v>44998</v>
      </c>
      <c r="D2121">
        <v>378749</v>
      </c>
      <c r="E2121" s="24">
        <f>VLOOKUP(C2121,Подписчики!A:C,3,0)</f>
        <v>44299.729396937328</v>
      </c>
      <c r="G2121" s="21">
        <v>150424</v>
      </c>
      <c r="H2121" s="22">
        <v>7</v>
      </c>
      <c r="I2121" s="5">
        <v>4.979796255193216E-5</v>
      </c>
      <c r="K2121">
        <v>7</v>
      </c>
      <c r="L2121" s="5">
        <v>4.979796255193216E-5</v>
      </c>
      <c r="M2121">
        <f>IF(SUM($L$2:L2121)&lt;50%,1,0)</f>
        <v>0</v>
      </c>
      <c r="P2121" s="21"/>
      <c r="Q2121" s="22"/>
    </row>
    <row r="2122" spans="1:17" x14ac:dyDescent="0.25">
      <c r="A2122">
        <v>9562</v>
      </c>
      <c r="B2122" s="2">
        <v>44300.457307443365</v>
      </c>
      <c r="C2122">
        <v>49764</v>
      </c>
      <c r="D2122">
        <v>65828</v>
      </c>
      <c r="E2122" s="24">
        <f>VLOOKUP(C2122,Подписчики!A:C,3,0)</f>
        <v>44291.716845299146</v>
      </c>
      <c r="G2122" s="21">
        <v>124360</v>
      </c>
      <c r="H2122" s="22">
        <v>7</v>
      </c>
      <c r="I2122" s="5">
        <v>4.979796255193216E-5</v>
      </c>
      <c r="K2122">
        <v>7</v>
      </c>
      <c r="L2122" s="5">
        <v>4.979796255193216E-5</v>
      </c>
      <c r="M2122">
        <f>IF(SUM($L$2:L2122)&lt;50%,1,0)</f>
        <v>0</v>
      </c>
      <c r="P2122" s="21"/>
      <c r="Q2122" s="22"/>
    </row>
    <row r="2123" spans="1:17" x14ac:dyDescent="0.25">
      <c r="A2123">
        <v>9565</v>
      </c>
      <c r="B2123" s="2">
        <v>44300.457307443365</v>
      </c>
      <c r="C2123">
        <v>238569</v>
      </c>
      <c r="D2123">
        <v>229106</v>
      </c>
      <c r="E2123" s="24">
        <f>VLOOKUP(C2123,Подписчики!A:C,3,0)</f>
        <v>44299.9941647792</v>
      </c>
      <c r="G2123" s="21">
        <v>129878</v>
      </c>
      <c r="H2123" s="22">
        <v>7</v>
      </c>
      <c r="I2123" s="5">
        <v>4.979796255193216E-5</v>
      </c>
      <c r="K2123">
        <v>7</v>
      </c>
      <c r="L2123" s="5">
        <v>4.979796255193216E-5</v>
      </c>
      <c r="M2123">
        <f>IF(SUM($L$2:L2123)&lt;50%,1,0)</f>
        <v>0</v>
      </c>
      <c r="P2123" s="21"/>
      <c r="Q2123" s="22"/>
    </row>
    <row r="2124" spans="1:17" x14ac:dyDescent="0.25">
      <c r="A2124">
        <v>9566</v>
      </c>
      <c r="B2124" s="2">
        <v>44300.461000000003</v>
      </c>
      <c r="C2124">
        <v>122831</v>
      </c>
      <c r="D2124">
        <v>5151</v>
      </c>
      <c r="E2124" s="24">
        <f>VLOOKUP(C2124,Подписчики!A:C,3,0)</f>
        <v>44293.960716132482</v>
      </c>
      <c r="G2124" s="21">
        <v>165492</v>
      </c>
      <c r="H2124" s="22">
        <v>7</v>
      </c>
      <c r="I2124" s="5">
        <v>4.979796255193216E-5</v>
      </c>
      <c r="K2124">
        <v>7</v>
      </c>
      <c r="L2124" s="5">
        <v>4.979796255193216E-5</v>
      </c>
      <c r="M2124">
        <f>IF(SUM($L$2:L2124)&lt;50%,1,0)</f>
        <v>0</v>
      </c>
      <c r="P2124" s="21"/>
      <c r="Q2124" s="22"/>
    </row>
    <row r="2125" spans="1:17" x14ac:dyDescent="0.25">
      <c r="A2125">
        <v>9571</v>
      </c>
      <c r="B2125" s="2">
        <v>44300.471466019422</v>
      </c>
      <c r="C2125">
        <v>198837</v>
      </c>
      <c r="D2125">
        <v>381557</v>
      </c>
      <c r="E2125" s="24">
        <f>VLOOKUP(C2125,Подписчики!A:C,3,0)</f>
        <v>44293.982589992884</v>
      </c>
      <c r="G2125" s="21">
        <v>153873</v>
      </c>
      <c r="H2125" s="22">
        <v>7</v>
      </c>
      <c r="I2125" s="5">
        <v>4.979796255193216E-5</v>
      </c>
      <c r="K2125">
        <v>7</v>
      </c>
      <c r="L2125" s="5">
        <v>4.979796255193216E-5</v>
      </c>
      <c r="M2125">
        <f>IF(SUM($L$2:L2125)&lt;50%,1,0)</f>
        <v>0</v>
      </c>
      <c r="P2125" s="21"/>
      <c r="Q2125" s="22"/>
    </row>
    <row r="2126" spans="1:17" x14ac:dyDescent="0.25">
      <c r="A2126">
        <v>9573</v>
      </c>
      <c r="B2126" s="2">
        <v>44300.472999999998</v>
      </c>
      <c r="C2126">
        <v>139330</v>
      </c>
      <c r="D2126">
        <v>21760</v>
      </c>
      <c r="E2126" s="24">
        <f>VLOOKUP(C2126,Подписчики!A:C,3,0)</f>
        <v>44294.44115153134</v>
      </c>
      <c r="G2126" s="21">
        <v>124624</v>
      </c>
      <c r="H2126" s="22">
        <v>7</v>
      </c>
      <c r="I2126" s="5">
        <v>4.979796255193216E-5</v>
      </c>
      <c r="K2126">
        <v>7</v>
      </c>
      <c r="L2126" s="5">
        <v>4.979796255193216E-5</v>
      </c>
      <c r="M2126">
        <f>IF(SUM($L$2:L2126)&lt;50%,1,0)</f>
        <v>0</v>
      </c>
      <c r="P2126" s="21"/>
      <c r="Q2126" s="22"/>
    </row>
    <row r="2127" spans="1:17" x14ac:dyDescent="0.25">
      <c r="A2127">
        <v>9578</v>
      </c>
      <c r="B2127" s="2">
        <v>44300.478343042072</v>
      </c>
      <c r="C2127">
        <v>143345</v>
      </c>
      <c r="D2127">
        <v>230507</v>
      </c>
      <c r="E2127" s="24">
        <f>VLOOKUP(C2127,Подписчики!A:C,3,0)</f>
        <v>44298.187925427352</v>
      </c>
      <c r="G2127" s="21">
        <v>109410</v>
      </c>
      <c r="H2127" s="22">
        <v>7</v>
      </c>
      <c r="I2127" s="5">
        <v>4.979796255193216E-5</v>
      </c>
      <c r="K2127">
        <v>7</v>
      </c>
      <c r="L2127" s="5">
        <v>4.979796255193216E-5</v>
      </c>
      <c r="M2127">
        <f>IF(SUM($L$2:L2127)&lt;50%,1,0)</f>
        <v>0</v>
      </c>
      <c r="P2127" s="21"/>
      <c r="Q2127" s="22"/>
    </row>
    <row r="2128" spans="1:17" x14ac:dyDescent="0.25">
      <c r="A2128">
        <v>9583</v>
      </c>
      <c r="B2128" s="2">
        <v>44300.479961165045</v>
      </c>
      <c r="C2128">
        <v>311357</v>
      </c>
      <c r="D2128">
        <v>230507</v>
      </c>
      <c r="E2128" s="24">
        <f>VLOOKUP(C2128,Подписчики!A:C,3,0)</f>
        <v>44298.124161752137</v>
      </c>
      <c r="G2128" s="21">
        <v>103786</v>
      </c>
      <c r="H2128" s="22">
        <v>7</v>
      </c>
      <c r="I2128" s="5">
        <v>4.979796255193216E-5</v>
      </c>
      <c r="K2128">
        <v>7</v>
      </c>
      <c r="L2128" s="5">
        <v>4.979796255193216E-5</v>
      </c>
      <c r="M2128">
        <f>IF(SUM($L$2:L2128)&lt;50%,1,0)</f>
        <v>0</v>
      </c>
      <c r="P2128" s="21"/>
      <c r="Q2128" s="22"/>
    </row>
    <row r="2129" spans="1:17" x14ac:dyDescent="0.25">
      <c r="A2129">
        <v>9588</v>
      </c>
      <c r="B2129" s="2">
        <v>44300.480365695796</v>
      </c>
      <c r="C2129">
        <v>309944</v>
      </c>
      <c r="D2129">
        <v>158978</v>
      </c>
      <c r="E2129" s="24">
        <f>VLOOKUP(C2129,Подписчики!A:C,3,0)</f>
        <v>44295.04398646723</v>
      </c>
      <c r="G2129" s="21">
        <v>155551</v>
      </c>
      <c r="H2129" s="22">
        <v>7</v>
      </c>
      <c r="I2129" s="5">
        <v>4.979796255193216E-5</v>
      </c>
      <c r="K2129">
        <v>7</v>
      </c>
      <c r="L2129" s="5">
        <v>4.979796255193216E-5</v>
      </c>
      <c r="M2129">
        <f>IF(SUM($L$2:L2129)&lt;50%,1,0)</f>
        <v>0</v>
      </c>
      <c r="P2129" s="21"/>
      <c r="Q2129" s="22"/>
    </row>
    <row r="2130" spans="1:17" x14ac:dyDescent="0.25">
      <c r="A2130">
        <v>9592</v>
      </c>
      <c r="B2130" s="2">
        <v>44300.481579288025</v>
      </c>
      <c r="C2130">
        <v>199858</v>
      </c>
      <c r="D2130">
        <v>43623</v>
      </c>
      <c r="E2130" s="24">
        <f>VLOOKUP(C2130,Подписчики!A:C,3,0)</f>
        <v>44299.690066381772</v>
      </c>
      <c r="G2130" s="21">
        <v>142733</v>
      </c>
      <c r="H2130" s="22">
        <v>7</v>
      </c>
      <c r="I2130" s="5">
        <v>4.979796255193216E-5</v>
      </c>
      <c r="K2130">
        <v>7</v>
      </c>
      <c r="L2130" s="5">
        <v>4.979796255193216E-5</v>
      </c>
      <c r="M2130">
        <f>IF(SUM($L$2:L2130)&lt;50%,1,0)</f>
        <v>0</v>
      </c>
      <c r="P2130" s="21"/>
      <c r="Q2130" s="22"/>
    </row>
    <row r="2131" spans="1:17" x14ac:dyDescent="0.25">
      <c r="A2131">
        <v>9596</v>
      </c>
      <c r="B2131" s="2">
        <v>44300.483601941749</v>
      </c>
      <c r="C2131">
        <v>348095</v>
      </c>
      <c r="D2131">
        <v>130721</v>
      </c>
      <c r="E2131" s="24">
        <f>VLOOKUP(C2131,Подписчики!A:C,3,0)</f>
        <v>44294.233753668086</v>
      </c>
      <c r="G2131" s="21">
        <v>82145</v>
      </c>
      <c r="H2131" s="22">
        <v>7</v>
      </c>
      <c r="I2131" s="5">
        <v>4.979796255193216E-5</v>
      </c>
      <c r="K2131">
        <v>7</v>
      </c>
      <c r="L2131" s="5">
        <v>4.979796255193216E-5</v>
      </c>
      <c r="M2131">
        <f>IF(SUM($L$2:L2131)&lt;50%,1,0)</f>
        <v>0</v>
      </c>
      <c r="P2131" s="21"/>
      <c r="Q2131" s="22"/>
    </row>
    <row r="2132" spans="1:17" x14ac:dyDescent="0.25">
      <c r="A2132">
        <v>9601</v>
      </c>
      <c r="B2132" s="2">
        <v>44300.486433656959</v>
      </c>
      <c r="C2132">
        <v>304829</v>
      </c>
      <c r="D2132">
        <v>347393</v>
      </c>
      <c r="E2132" s="24">
        <f>VLOOKUP(C2132,Подписчики!A:C,3,0)</f>
        <v>44299.097219800569</v>
      </c>
      <c r="G2132" s="21">
        <v>96758</v>
      </c>
      <c r="H2132" s="22">
        <v>7</v>
      </c>
      <c r="I2132" s="5">
        <v>4.979796255193216E-5</v>
      </c>
      <c r="K2132">
        <v>7</v>
      </c>
      <c r="L2132" s="5">
        <v>4.979796255193216E-5</v>
      </c>
      <c r="M2132">
        <f>IF(SUM($L$2:L2132)&lt;50%,1,0)</f>
        <v>0</v>
      </c>
      <c r="P2132" s="21"/>
      <c r="Q2132" s="22"/>
    </row>
    <row r="2133" spans="1:17" x14ac:dyDescent="0.25">
      <c r="A2133">
        <v>9605</v>
      </c>
      <c r="B2133" s="2">
        <v>44300.498165048542</v>
      </c>
      <c r="C2133">
        <v>87427</v>
      </c>
      <c r="D2133">
        <v>242428</v>
      </c>
      <c r="E2133" s="24">
        <f>VLOOKUP(C2133,Подписчики!A:C,3,0)</f>
        <v>44295.741583262105</v>
      </c>
      <c r="G2133" s="21">
        <v>88554</v>
      </c>
      <c r="H2133" s="22">
        <v>7</v>
      </c>
      <c r="I2133" s="5">
        <v>4.979796255193216E-5</v>
      </c>
      <c r="K2133">
        <v>7</v>
      </c>
      <c r="L2133" s="5">
        <v>4.979796255193216E-5</v>
      </c>
      <c r="M2133">
        <f>IF(SUM($L$2:L2133)&lt;50%,1,0)</f>
        <v>0</v>
      </c>
      <c r="P2133" s="21"/>
      <c r="Q2133" s="22"/>
    </row>
    <row r="2134" spans="1:17" x14ac:dyDescent="0.25">
      <c r="A2134">
        <v>9606</v>
      </c>
      <c r="B2134" s="2">
        <v>44300.500187702266</v>
      </c>
      <c r="C2134">
        <v>101418</v>
      </c>
      <c r="D2134">
        <v>347008</v>
      </c>
      <c r="E2134" s="24">
        <f>VLOOKUP(C2134,Подписчики!A:C,3,0)</f>
        <v>44294.30208076923</v>
      </c>
      <c r="G2134" s="21">
        <v>162417</v>
      </c>
      <c r="H2134" s="22">
        <v>7</v>
      </c>
      <c r="I2134" s="5">
        <v>4.979796255193216E-5</v>
      </c>
      <c r="K2134">
        <v>7</v>
      </c>
      <c r="L2134" s="5">
        <v>4.979796255193216E-5</v>
      </c>
      <c r="M2134">
        <f>IF(SUM($L$2:L2134)&lt;50%,1,0)</f>
        <v>0</v>
      </c>
      <c r="P2134" s="21"/>
      <c r="Q2134" s="22"/>
    </row>
    <row r="2135" spans="1:17" x14ac:dyDescent="0.25">
      <c r="A2135">
        <v>9608</v>
      </c>
      <c r="B2135" s="2">
        <v>44300.500996763752</v>
      </c>
      <c r="C2135">
        <v>127169</v>
      </c>
      <c r="D2135">
        <v>158978</v>
      </c>
      <c r="E2135" s="24">
        <f>VLOOKUP(C2135,Подписчики!A:C,3,0)</f>
        <v>44299.074779985756</v>
      </c>
      <c r="G2135" s="21">
        <v>102292</v>
      </c>
      <c r="H2135" s="22">
        <v>7</v>
      </c>
      <c r="I2135" s="5">
        <v>4.979796255193216E-5</v>
      </c>
      <c r="K2135">
        <v>7</v>
      </c>
      <c r="L2135" s="5">
        <v>4.979796255193216E-5</v>
      </c>
      <c r="M2135">
        <f>IF(SUM($L$2:L2135)&lt;50%,1,0)</f>
        <v>0</v>
      </c>
      <c r="P2135" s="21"/>
      <c r="Q2135" s="22"/>
    </row>
    <row r="2136" spans="1:17" x14ac:dyDescent="0.25">
      <c r="A2136">
        <v>9610</v>
      </c>
      <c r="B2136" s="2">
        <v>44300.506255663429</v>
      </c>
      <c r="C2136">
        <v>21507</v>
      </c>
      <c r="D2136">
        <v>117086</v>
      </c>
      <c r="E2136" s="24">
        <f>VLOOKUP(C2136,Подписчики!A:C,3,0)</f>
        <v>44288.142311253563</v>
      </c>
      <c r="G2136" s="21">
        <v>135929</v>
      </c>
      <c r="H2136" s="22">
        <v>7</v>
      </c>
      <c r="I2136" s="5">
        <v>4.979796255193216E-5</v>
      </c>
      <c r="K2136">
        <v>7</v>
      </c>
      <c r="L2136" s="5">
        <v>4.979796255193216E-5</v>
      </c>
      <c r="M2136">
        <f>IF(SUM($L$2:L2136)&lt;50%,1,0)</f>
        <v>0</v>
      </c>
      <c r="P2136" s="21"/>
      <c r="Q2136" s="22"/>
    </row>
    <row r="2137" spans="1:17" x14ac:dyDescent="0.25">
      <c r="A2137">
        <v>9611</v>
      </c>
      <c r="B2137" s="2">
        <v>44300.509087378639</v>
      </c>
      <c r="C2137">
        <v>300633</v>
      </c>
      <c r="D2137">
        <v>82850</v>
      </c>
      <c r="E2137" s="24">
        <f>VLOOKUP(C2137,Подписчики!A:C,3,0)</f>
        <v>44299.78807795584</v>
      </c>
      <c r="G2137" s="21">
        <v>137961</v>
      </c>
      <c r="H2137" s="22">
        <v>7</v>
      </c>
      <c r="I2137" s="5">
        <v>4.979796255193216E-5</v>
      </c>
      <c r="K2137">
        <v>7</v>
      </c>
      <c r="L2137" s="5">
        <v>4.979796255193216E-5</v>
      </c>
      <c r="M2137">
        <f>IF(SUM($L$2:L2137)&lt;50%,1,0)</f>
        <v>0</v>
      </c>
      <c r="P2137" s="21"/>
      <c r="Q2137" s="22"/>
    </row>
    <row r="2138" spans="1:17" x14ac:dyDescent="0.25">
      <c r="A2138">
        <v>9615</v>
      </c>
      <c r="B2138" s="2">
        <v>44300.516773462783</v>
      </c>
      <c r="C2138">
        <v>99362</v>
      </c>
      <c r="D2138">
        <v>86587</v>
      </c>
      <c r="E2138" s="24">
        <f>VLOOKUP(C2138,Подписчики!A:C,3,0)</f>
        <v>44295.070907264955</v>
      </c>
      <c r="G2138" s="21">
        <v>27281</v>
      </c>
      <c r="H2138" s="22">
        <v>7</v>
      </c>
      <c r="I2138" s="5">
        <v>4.979796255193216E-5</v>
      </c>
      <c r="K2138">
        <v>7</v>
      </c>
      <c r="L2138" s="5">
        <v>4.979796255193216E-5</v>
      </c>
      <c r="M2138">
        <f>IF(SUM($L$2:L2138)&lt;50%,1,0)</f>
        <v>0</v>
      </c>
      <c r="P2138" s="21"/>
      <c r="Q2138" s="22"/>
    </row>
    <row r="2139" spans="1:17" x14ac:dyDescent="0.25">
      <c r="A2139">
        <v>9618</v>
      </c>
      <c r="B2139" s="2">
        <v>44300.51758252427</v>
      </c>
      <c r="C2139">
        <v>144369</v>
      </c>
      <c r="D2139">
        <v>422664</v>
      </c>
      <c r="E2139" s="24">
        <f>VLOOKUP(C2139,Подписчики!A:C,3,0)</f>
        <v>44299.991642556975</v>
      </c>
      <c r="G2139" s="21">
        <v>28081</v>
      </c>
      <c r="H2139" s="22">
        <v>7</v>
      </c>
      <c r="I2139" s="5">
        <v>4.979796255193216E-5</v>
      </c>
      <c r="K2139">
        <v>7</v>
      </c>
      <c r="L2139" s="5">
        <v>4.979796255193216E-5</v>
      </c>
      <c r="M2139">
        <f>IF(SUM($L$2:L2139)&lt;50%,1,0)</f>
        <v>0</v>
      </c>
      <c r="P2139" s="21"/>
      <c r="Q2139" s="22"/>
    </row>
    <row r="2140" spans="1:17" x14ac:dyDescent="0.25">
      <c r="A2140">
        <v>9620</v>
      </c>
      <c r="B2140" s="2">
        <v>44300.518796116499</v>
      </c>
      <c r="C2140">
        <v>277424</v>
      </c>
      <c r="D2140">
        <v>403089</v>
      </c>
      <c r="E2140" s="24">
        <f>VLOOKUP(C2140,Подписчики!A:C,3,0)</f>
        <v>44299.310150142453</v>
      </c>
      <c r="G2140" s="21">
        <v>7830</v>
      </c>
      <c r="H2140" s="22">
        <v>7</v>
      </c>
      <c r="I2140" s="5">
        <v>4.979796255193216E-5</v>
      </c>
      <c r="K2140">
        <v>7</v>
      </c>
      <c r="L2140" s="5">
        <v>4.979796255193216E-5</v>
      </c>
      <c r="M2140">
        <f>IF(SUM($L$2:L2140)&lt;50%,1,0)</f>
        <v>0</v>
      </c>
      <c r="P2140" s="21"/>
      <c r="Q2140" s="22"/>
    </row>
    <row r="2141" spans="1:17" x14ac:dyDescent="0.25">
      <c r="A2141">
        <v>9622</v>
      </c>
      <c r="B2141" s="2">
        <v>44300.51920064725</v>
      </c>
      <c r="C2141">
        <v>153598</v>
      </c>
      <c r="D2141">
        <v>411922</v>
      </c>
      <c r="E2141" s="24">
        <f>VLOOKUP(C2141,Подписчики!A:C,3,0)</f>
        <v>44286.31140669516</v>
      </c>
      <c r="G2141" s="21">
        <v>43217</v>
      </c>
      <c r="H2141" s="22">
        <v>7</v>
      </c>
      <c r="I2141" s="5">
        <v>4.979796255193216E-5</v>
      </c>
      <c r="K2141">
        <v>7</v>
      </c>
      <c r="L2141" s="5">
        <v>4.979796255193216E-5</v>
      </c>
      <c r="M2141">
        <f>IF(SUM($L$2:L2141)&lt;50%,1,0)</f>
        <v>0</v>
      </c>
      <c r="P2141" s="21"/>
      <c r="Q2141" s="22"/>
    </row>
    <row r="2142" spans="1:17" x14ac:dyDescent="0.25">
      <c r="A2142">
        <v>9627</v>
      </c>
      <c r="B2142" s="2">
        <v>44300.521627831717</v>
      </c>
      <c r="C2142">
        <v>197632</v>
      </c>
      <c r="D2142">
        <v>241927</v>
      </c>
      <c r="E2142" s="24">
        <f>VLOOKUP(C2142,Подписчики!A:C,3,0)</f>
        <v>44295.258303596864</v>
      </c>
      <c r="G2142" s="21">
        <v>9125</v>
      </c>
      <c r="H2142" s="22">
        <v>7</v>
      </c>
      <c r="I2142" s="5">
        <v>4.979796255193216E-5</v>
      </c>
      <c r="K2142">
        <v>7</v>
      </c>
      <c r="L2142" s="5">
        <v>4.979796255193216E-5</v>
      </c>
      <c r="M2142">
        <f>IF(SUM($L$2:L2142)&lt;50%,1,0)</f>
        <v>0</v>
      </c>
      <c r="P2142" s="21"/>
      <c r="Q2142" s="22"/>
    </row>
    <row r="2143" spans="1:17" x14ac:dyDescent="0.25">
      <c r="A2143">
        <v>9628</v>
      </c>
      <c r="B2143" s="2">
        <v>44300.52324595469</v>
      </c>
      <c r="C2143">
        <v>101543</v>
      </c>
      <c r="D2143">
        <v>309648</v>
      </c>
      <c r="E2143" s="24">
        <f>VLOOKUP(C2143,Подписчики!A:C,3,0)</f>
        <v>44298.808656125359</v>
      </c>
      <c r="G2143" s="21">
        <v>21999</v>
      </c>
      <c r="H2143" s="22">
        <v>7</v>
      </c>
      <c r="I2143" s="5">
        <v>4.979796255193216E-5</v>
      </c>
      <c r="K2143">
        <v>7</v>
      </c>
      <c r="L2143" s="5">
        <v>4.979796255193216E-5</v>
      </c>
      <c r="M2143">
        <f>IF(SUM($L$2:L2143)&lt;50%,1,0)</f>
        <v>0</v>
      </c>
      <c r="P2143" s="21"/>
      <c r="Q2143" s="22"/>
    </row>
    <row r="2144" spans="1:17" x14ac:dyDescent="0.25">
      <c r="A2144">
        <v>9632</v>
      </c>
      <c r="B2144" s="2">
        <v>44300.52324595469</v>
      </c>
      <c r="C2144">
        <v>316182</v>
      </c>
      <c r="D2144">
        <v>436070</v>
      </c>
      <c r="E2144" s="24">
        <f>VLOOKUP(C2144,Подписчики!A:C,3,0)</f>
        <v>44299.55956381766</v>
      </c>
      <c r="G2144" s="21">
        <v>560</v>
      </c>
      <c r="H2144" s="22">
        <v>7</v>
      </c>
      <c r="I2144" s="5">
        <v>4.979796255193216E-5</v>
      </c>
      <c r="K2144">
        <v>7</v>
      </c>
      <c r="L2144" s="5">
        <v>4.979796255193216E-5</v>
      </c>
      <c r="M2144">
        <f>IF(SUM($L$2:L2144)&lt;50%,1,0)</f>
        <v>0</v>
      </c>
      <c r="P2144" s="21"/>
      <c r="Q2144" s="22"/>
    </row>
    <row r="2145" spans="1:17" x14ac:dyDescent="0.25">
      <c r="A2145">
        <v>9637</v>
      </c>
      <c r="B2145" s="2">
        <v>44300.527291262137</v>
      </c>
      <c r="C2145">
        <v>193143</v>
      </c>
      <c r="D2145">
        <v>51317</v>
      </c>
      <c r="E2145" s="24">
        <f>VLOOKUP(C2145,Подписчики!A:C,3,0)</f>
        <v>44285.768517699427</v>
      </c>
      <c r="G2145" s="21">
        <v>5830</v>
      </c>
      <c r="H2145" s="22">
        <v>7</v>
      </c>
      <c r="I2145" s="5">
        <v>4.979796255193216E-5</v>
      </c>
      <c r="K2145">
        <v>7</v>
      </c>
      <c r="L2145" s="5">
        <v>4.979796255193216E-5</v>
      </c>
      <c r="M2145">
        <f>IF(SUM($L$2:L2145)&lt;50%,1,0)</f>
        <v>0</v>
      </c>
      <c r="P2145" s="21"/>
      <c r="Q2145" s="22"/>
    </row>
    <row r="2146" spans="1:17" x14ac:dyDescent="0.25">
      <c r="A2146">
        <v>9638</v>
      </c>
      <c r="B2146" s="2">
        <v>44300.5333592233</v>
      </c>
      <c r="C2146">
        <v>201224</v>
      </c>
      <c r="D2146">
        <v>374048</v>
      </c>
      <c r="E2146" s="24">
        <f>VLOOKUP(C2146,Подписчики!A:C,3,0)</f>
        <v>44287.799208262106</v>
      </c>
      <c r="G2146" s="21">
        <v>77378</v>
      </c>
      <c r="H2146" s="22">
        <v>7</v>
      </c>
      <c r="I2146" s="5">
        <v>4.979796255193216E-5</v>
      </c>
      <c r="K2146">
        <v>7</v>
      </c>
      <c r="L2146" s="5">
        <v>4.979796255193216E-5</v>
      </c>
      <c r="M2146">
        <f>IF(SUM($L$2:L2146)&lt;50%,1,0)</f>
        <v>0</v>
      </c>
      <c r="P2146" s="21"/>
      <c r="Q2146" s="22"/>
    </row>
    <row r="2147" spans="1:17" x14ac:dyDescent="0.25">
      <c r="A2147">
        <v>9639</v>
      </c>
      <c r="B2147" s="2">
        <v>44300.534572815537</v>
      </c>
      <c r="C2147">
        <v>166123</v>
      </c>
      <c r="D2147">
        <v>182191</v>
      </c>
      <c r="E2147" s="24">
        <f>VLOOKUP(C2147,Подписчики!A:C,3,0)</f>
        <v>44294.930314957266</v>
      </c>
      <c r="G2147" s="21">
        <v>56136</v>
      </c>
      <c r="H2147" s="22">
        <v>7</v>
      </c>
      <c r="I2147" s="5">
        <v>4.979796255193216E-5</v>
      </c>
      <c r="K2147">
        <v>7</v>
      </c>
      <c r="L2147" s="5">
        <v>4.979796255193216E-5</v>
      </c>
      <c r="M2147">
        <f>IF(SUM($L$2:L2147)&lt;50%,1,0)</f>
        <v>0</v>
      </c>
      <c r="P2147" s="21"/>
      <c r="Q2147" s="22"/>
    </row>
    <row r="2148" spans="1:17" x14ac:dyDescent="0.25">
      <c r="A2148">
        <v>9642</v>
      </c>
      <c r="B2148" s="2">
        <v>44300.535786407767</v>
      </c>
      <c r="C2148">
        <v>1313</v>
      </c>
      <c r="D2148">
        <v>242428</v>
      </c>
      <c r="E2148" s="24">
        <f>VLOOKUP(C2148,Подписчики!A:C,3,0)</f>
        <v>44295.822812428771</v>
      </c>
      <c r="G2148" s="21">
        <v>21208</v>
      </c>
      <c r="H2148" s="22">
        <v>7</v>
      </c>
      <c r="I2148" s="5">
        <v>4.979796255193216E-5</v>
      </c>
      <c r="K2148">
        <v>7</v>
      </c>
      <c r="L2148" s="5">
        <v>4.979796255193216E-5</v>
      </c>
      <c r="M2148">
        <f>IF(SUM($L$2:L2148)&lt;50%,1,0)</f>
        <v>0</v>
      </c>
      <c r="P2148" s="21"/>
      <c r="Q2148" s="22"/>
    </row>
    <row r="2149" spans="1:17" x14ac:dyDescent="0.25">
      <c r="A2149">
        <v>9645</v>
      </c>
      <c r="B2149" s="2">
        <v>44300.540333333338</v>
      </c>
      <c r="C2149">
        <v>343566</v>
      </c>
      <c r="D2149">
        <v>351192</v>
      </c>
      <c r="E2149" s="24">
        <f>VLOOKUP(C2149,Подписчики!A:C,3,0)</f>
        <v>44293.72082289886</v>
      </c>
      <c r="G2149" s="21">
        <v>58435</v>
      </c>
      <c r="H2149" s="22">
        <v>7</v>
      </c>
      <c r="I2149" s="5">
        <v>4.979796255193216E-5</v>
      </c>
      <c r="K2149">
        <v>7</v>
      </c>
      <c r="L2149" s="5">
        <v>4.979796255193216E-5</v>
      </c>
      <c r="M2149">
        <f>IF(SUM($L$2:L2149)&lt;50%,1,0)</f>
        <v>0</v>
      </c>
      <c r="P2149" s="21"/>
      <c r="Q2149" s="22"/>
    </row>
    <row r="2150" spans="1:17" x14ac:dyDescent="0.25">
      <c r="A2150">
        <v>9649</v>
      </c>
      <c r="B2150" s="2">
        <v>44300.5406407767</v>
      </c>
      <c r="C2150">
        <v>97626</v>
      </c>
      <c r="D2150">
        <v>347008</v>
      </c>
      <c r="E2150" s="24">
        <f>VLOOKUP(C2150,Подписчики!A:C,3,0)</f>
        <v>44300.444936574073</v>
      </c>
      <c r="G2150" s="21">
        <v>36341</v>
      </c>
      <c r="H2150" s="22">
        <v>7</v>
      </c>
      <c r="I2150" s="5">
        <v>4.979796255193216E-5</v>
      </c>
      <c r="K2150">
        <v>7</v>
      </c>
      <c r="L2150" s="5">
        <v>4.979796255193216E-5</v>
      </c>
      <c r="M2150">
        <f>IF(SUM($L$2:L2150)&lt;50%,1,0)</f>
        <v>0</v>
      </c>
      <c r="P2150" s="21"/>
      <c r="Q2150" s="22"/>
    </row>
    <row r="2151" spans="1:17" x14ac:dyDescent="0.25">
      <c r="A2151">
        <v>9651</v>
      </c>
      <c r="B2151" s="2">
        <v>44300.541045307444</v>
      </c>
      <c r="C2151">
        <v>263179</v>
      </c>
      <c r="D2151">
        <v>191893</v>
      </c>
      <c r="E2151" s="24">
        <f>VLOOKUP(C2151,Подписчики!A:C,3,0)</f>
        <v>44294.395751032767</v>
      </c>
      <c r="G2151" s="21">
        <v>237</v>
      </c>
      <c r="H2151" s="22">
        <v>7</v>
      </c>
      <c r="I2151" s="5">
        <v>4.979796255193216E-5</v>
      </c>
      <c r="K2151">
        <v>7</v>
      </c>
      <c r="L2151" s="5">
        <v>4.979796255193216E-5</v>
      </c>
      <c r="M2151">
        <f>IF(SUM($L$2:L2151)&lt;50%,1,0)</f>
        <v>0</v>
      </c>
      <c r="P2151" s="21"/>
      <c r="Q2151" s="22"/>
    </row>
    <row r="2152" spans="1:17" x14ac:dyDescent="0.25">
      <c r="A2152">
        <v>9652</v>
      </c>
      <c r="B2152" s="2">
        <v>44300.54468608414</v>
      </c>
      <c r="C2152">
        <v>57853</v>
      </c>
      <c r="D2152">
        <v>302552</v>
      </c>
      <c r="E2152" s="24">
        <f>VLOOKUP(C2152,Подписчики!A:C,3,0)</f>
        <v>44284.877233903135</v>
      </c>
      <c r="G2152" s="21">
        <v>45803</v>
      </c>
      <c r="H2152" s="22">
        <v>7</v>
      </c>
      <c r="I2152" s="5">
        <v>4.979796255193216E-5</v>
      </c>
      <c r="K2152">
        <v>7</v>
      </c>
      <c r="L2152" s="5">
        <v>4.979796255193216E-5</v>
      </c>
      <c r="M2152">
        <f>IF(SUM($L$2:L2152)&lt;50%,1,0)</f>
        <v>0</v>
      </c>
      <c r="P2152" s="21"/>
      <c r="Q2152" s="22"/>
    </row>
    <row r="2153" spans="1:17" x14ac:dyDescent="0.25">
      <c r="A2153">
        <v>9656</v>
      </c>
      <c r="B2153" s="2">
        <v>44300.545090614891</v>
      </c>
      <c r="C2153">
        <v>226924</v>
      </c>
      <c r="D2153">
        <v>118549</v>
      </c>
      <c r="E2153" s="24">
        <f>VLOOKUP(C2153,Подписчики!A:C,3,0)</f>
        <v>44298.403569515671</v>
      </c>
      <c r="G2153" s="21">
        <v>32612</v>
      </c>
      <c r="H2153" s="22">
        <v>7</v>
      </c>
      <c r="I2153" s="5">
        <v>4.979796255193216E-5</v>
      </c>
      <c r="K2153">
        <v>7</v>
      </c>
      <c r="L2153" s="5">
        <v>4.979796255193216E-5</v>
      </c>
      <c r="M2153">
        <f>IF(SUM($L$2:L2153)&lt;50%,1,0)</f>
        <v>0</v>
      </c>
      <c r="P2153" s="21"/>
      <c r="Q2153" s="22"/>
    </row>
    <row r="2154" spans="1:17" x14ac:dyDescent="0.25">
      <c r="A2154">
        <v>9660</v>
      </c>
      <c r="B2154" s="2">
        <v>44300.546304207121</v>
      </c>
      <c r="C2154">
        <v>234274</v>
      </c>
      <c r="D2154">
        <v>179296</v>
      </c>
      <c r="E2154" s="24">
        <f>VLOOKUP(C2154,Подписчики!A:C,3,0)</f>
        <v>44297.579249608258</v>
      </c>
      <c r="G2154" s="21">
        <v>36799</v>
      </c>
      <c r="H2154" s="22">
        <v>7</v>
      </c>
      <c r="I2154" s="5">
        <v>4.979796255193216E-5</v>
      </c>
      <c r="K2154">
        <v>7</v>
      </c>
      <c r="L2154" s="5">
        <v>4.979796255193216E-5</v>
      </c>
      <c r="M2154">
        <f>IF(SUM($L$2:L2154)&lt;50%,1,0)</f>
        <v>0</v>
      </c>
      <c r="P2154" s="21"/>
      <c r="Q2154" s="22"/>
    </row>
    <row r="2155" spans="1:17" x14ac:dyDescent="0.25">
      <c r="A2155">
        <v>9662</v>
      </c>
      <c r="B2155" s="2">
        <v>44300.554799352751</v>
      </c>
      <c r="C2155">
        <v>254153</v>
      </c>
      <c r="D2155">
        <v>250679</v>
      </c>
      <c r="E2155" s="24">
        <f>VLOOKUP(C2155,Подписчики!A:C,3,0)</f>
        <v>44298.287179487183</v>
      </c>
      <c r="G2155" s="21">
        <v>17989</v>
      </c>
      <c r="H2155" s="22">
        <v>7</v>
      </c>
      <c r="I2155" s="5">
        <v>4.979796255193216E-5</v>
      </c>
      <c r="K2155">
        <v>7</v>
      </c>
      <c r="L2155" s="5">
        <v>4.979796255193216E-5</v>
      </c>
      <c r="M2155">
        <f>IF(SUM($L$2:L2155)&lt;50%,1,0)</f>
        <v>0</v>
      </c>
      <c r="P2155" s="21"/>
      <c r="Q2155" s="22"/>
    </row>
    <row r="2156" spans="1:17" x14ac:dyDescent="0.25">
      <c r="A2156">
        <v>9665</v>
      </c>
      <c r="B2156" s="2">
        <v>44300.554799352751</v>
      </c>
      <c r="C2156">
        <v>263728</v>
      </c>
      <c r="D2156">
        <v>119030</v>
      </c>
      <c r="E2156" s="24">
        <f>VLOOKUP(C2156,Подписчики!A:C,3,0)</f>
        <v>44286.389517556978</v>
      </c>
      <c r="G2156" s="21">
        <v>39656</v>
      </c>
      <c r="H2156" s="22">
        <v>7</v>
      </c>
      <c r="I2156" s="5">
        <v>4.979796255193216E-5</v>
      </c>
      <c r="K2156">
        <v>7</v>
      </c>
      <c r="L2156" s="5">
        <v>4.979796255193216E-5</v>
      </c>
      <c r="M2156">
        <f>IF(SUM($L$2:L2156)&lt;50%,1,0)</f>
        <v>0</v>
      </c>
      <c r="P2156" s="21"/>
      <c r="Q2156" s="22"/>
    </row>
    <row r="2157" spans="1:17" x14ac:dyDescent="0.25">
      <c r="A2157">
        <v>9667</v>
      </c>
      <c r="B2157" s="2">
        <v>44300.555608414244</v>
      </c>
      <c r="C2157">
        <v>123062</v>
      </c>
      <c r="D2157">
        <v>411922</v>
      </c>
      <c r="E2157" s="24">
        <f>VLOOKUP(C2157,Подписчики!A:C,3,0)</f>
        <v>44292.743111111115</v>
      </c>
      <c r="G2157" s="21">
        <v>33482</v>
      </c>
      <c r="H2157" s="22">
        <v>7</v>
      </c>
      <c r="I2157" s="5">
        <v>4.979796255193216E-5</v>
      </c>
      <c r="K2157">
        <v>7</v>
      </c>
      <c r="L2157" s="5">
        <v>4.979796255193216E-5</v>
      </c>
      <c r="M2157">
        <f>IF(SUM($L$2:L2157)&lt;50%,1,0)</f>
        <v>0</v>
      </c>
      <c r="P2157" s="21"/>
      <c r="Q2157" s="22"/>
    </row>
    <row r="2158" spans="1:17" x14ac:dyDescent="0.25">
      <c r="A2158">
        <v>9670</v>
      </c>
      <c r="B2158" s="2">
        <v>44300.55601294498</v>
      </c>
      <c r="C2158">
        <v>169858</v>
      </c>
      <c r="D2158">
        <v>155428</v>
      </c>
      <c r="E2158" s="24">
        <f>VLOOKUP(C2158,Подписчики!A:C,3,0)</f>
        <v>44294.040685113956</v>
      </c>
      <c r="G2158" s="21">
        <v>39969</v>
      </c>
      <c r="H2158" s="22">
        <v>7</v>
      </c>
      <c r="I2158" s="5">
        <v>4.979796255193216E-5</v>
      </c>
      <c r="K2158">
        <v>7</v>
      </c>
      <c r="L2158" s="5">
        <v>4.979796255193216E-5</v>
      </c>
      <c r="M2158">
        <f>IF(SUM($L$2:L2158)&lt;50%,1,0)</f>
        <v>0</v>
      </c>
      <c r="P2158" s="21"/>
      <c r="Q2158" s="22"/>
    </row>
    <row r="2159" spans="1:17" x14ac:dyDescent="0.25">
      <c r="A2159">
        <v>9672</v>
      </c>
      <c r="B2159" s="2">
        <v>44300.567000000003</v>
      </c>
      <c r="C2159">
        <v>283470</v>
      </c>
      <c r="D2159">
        <v>250679</v>
      </c>
      <c r="E2159" s="24">
        <f>VLOOKUP(C2159,Подписчики!A:C,3,0)</f>
        <v>44299.341256160966</v>
      </c>
      <c r="G2159" s="21">
        <v>6101</v>
      </c>
      <c r="H2159" s="22">
        <v>7</v>
      </c>
      <c r="I2159" s="5">
        <v>4.979796255193216E-5</v>
      </c>
      <c r="K2159">
        <v>7</v>
      </c>
      <c r="L2159" s="5">
        <v>4.979796255193216E-5</v>
      </c>
      <c r="M2159">
        <f>IF(SUM($L$2:L2159)&lt;50%,1,0)</f>
        <v>0</v>
      </c>
      <c r="P2159" s="21"/>
      <c r="Q2159" s="22"/>
    </row>
    <row r="2160" spans="1:17" x14ac:dyDescent="0.25">
      <c r="A2160">
        <v>9674</v>
      </c>
      <c r="B2160" s="2">
        <v>44300.567339805821</v>
      </c>
      <c r="C2160">
        <v>116143</v>
      </c>
      <c r="D2160">
        <v>118549</v>
      </c>
      <c r="E2160" s="24">
        <f>VLOOKUP(C2160,Подписчики!A:C,3,0)</f>
        <v>44300.257268732203</v>
      </c>
      <c r="G2160" s="21">
        <v>79351</v>
      </c>
      <c r="H2160" s="22">
        <v>7</v>
      </c>
      <c r="I2160" s="5">
        <v>4.979796255193216E-5</v>
      </c>
      <c r="K2160">
        <v>7</v>
      </c>
      <c r="L2160" s="5">
        <v>4.979796255193216E-5</v>
      </c>
      <c r="M2160">
        <f>IF(SUM($L$2:L2160)&lt;50%,1,0)</f>
        <v>0</v>
      </c>
      <c r="P2160" s="21"/>
      <c r="Q2160" s="22"/>
    </row>
    <row r="2161" spans="1:17" x14ac:dyDescent="0.25">
      <c r="A2161">
        <v>9677</v>
      </c>
      <c r="B2161" s="2">
        <v>44300.567744336571</v>
      </c>
      <c r="C2161">
        <v>28742</v>
      </c>
      <c r="D2161">
        <v>68870</v>
      </c>
      <c r="E2161" s="24">
        <f>VLOOKUP(C2161,Подписчики!A:C,3,0)</f>
        <v>44299.854335363256</v>
      </c>
      <c r="G2161" s="21">
        <v>25795</v>
      </c>
      <c r="H2161" s="22">
        <v>7</v>
      </c>
      <c r="I2161" s="5">
        <v>4.979796255193216E-5</v>
      </c>
      <c r="K2161">
        <v>7</v>
      </c>
      <c r="L2161" s="5">
        <v>4.979796255193216E-5</v>
      </c>
      <c r="M2161">
        <f>IF(SUM($L$2:L2161)&lt;50%,1,0)</f>
        <v>0</v>
      </c>
      <c r="P2161" s="21"/>
      <c r="Q2161" s="22"/>
    </row>
    <row r="2162" spans="1:17" x14ac:dyDescent="0.25">
      <c r="A2162">
        <v>9680</v>
      </c>
      <c r="B2162" s="2">
        <v>44300.568553398058</v>
      </c>
      <c r="C2162">
        <v>24916</v>
      </c>
      <c r="D2162">
        <v>29893</v>
      </c>
      <c r="E2162" s="24">
        <f>VLOOKUP(C2162,Подписчики!A:C,3,0)</f>
        <v>44285.710390669512</v>
      </c>
      <c r="G2162" s="21">
        <v>41557</v>
      </c>
      <c r="H2162" s="22">
        <v>7</v>
      </c>
      <c r="I2162" s="5">
        <v>4.979796255193216E-5</v>
      </c>
      <c r="K2162">
        <v>7</v>
      </c>
      <c r="L2162" s="5">
        <v>4.979796255193216E-5</v>
      </c>
      <c r="M2162">
        <f>IF(SUM($L$2:L2162)&lt;50%,1,0)</f>
        <v>0</v>
      </c>
      <c r="P2162" s="21"/>
      <c r="Q2162" s="22"/>
    </row>
    <row r="2163" spans="1:17" x14ac:dyDescent="0.25">
      <c r="A2163">
        <v>9685</v>
      </c>
      <c r="B2163" s="2">
        <v>44300.569362459544</v>
      </c>
      <c r="C2163">
        <v>270045</v>
      </c>
      <c r="D2163">
        <v>158978</v>
      </c>
      <c r="E2163" s="24">
        <f>VLOOKUP(C2163,Подписчики!A:C,3,0)</f>
        <v>44300.021024964386</v>
      </c>
      <c r="G2163" s="21">
        <v>26247</v>
      </c>
      <c r="H2163" s="22">
        <v>7</v>
      </c>
      <c r="I2163" s="5">
        <v>4.979796255193216E-5</v>
      </c>
      <c r="K2163">
        <v>7</v>
      </c>
      <c r="L2163" s="5">
        <v>4.979796255193216E-5</v>
      </c>
      <c r="M2163">
        <f>IF(SUM($L$2:L2163)&lt;50%,1,0)</f>
        <v>0</v>
      </c>
      <c r="P2163" s="21"/>
      <c r="Q2163" s="22"/>
    </row>
    <row r="2164" spans="1:17" x14ac:dyDescent="0.25">
      <c r="A2164">
        <v>9686</v>
      </c>
      <c r="B2164" s="2">
        <v>44300.572194174754</v>
      </c>
      <c r="C2164">
        <v>56355</v>
      </c>
      <c r="D2164">
        <v>403878</v>
      </c>
      <c r="E2164" s="24">
        <f>VLOOKUP(C2164,Подписчики!A:C,3,0)</f>
        <v>44295.103370405981</v>
      </c>
      <c r="G2164" s="21">
        <v>42824</v>
      </c>
      <c r="H2164" s="22">
        <v>7</v>
      </c>
      <c r="I2164" s="5">
        <v>4.979796255193216E-5</v>
      </c>
      <c r="K2164">
        <v>7</v>
      </c>
      <c r="L2164" s="5">
        <v>4.979796255193216E-5</v>
      </c>
      <c r="M2164">
        <f>IF(SUM($L$2:L2164)&lt;50%,1,0)</f>
        <v>0</v>
      </c>
      <c r="P2164" s="21"/>
      <c r="Q2164" s="22"/>
    </row>
    <row r="2165" spans="1:17" x14ac:dyDescent="0.25">
      <c r="A2165">
        <v>9690</v>
      </c>
      <c r="B2165" s="2">
        <v>44300.577453074431</v>
      </c>
      <c r="C2165">
        <v>55495</v>
      </c>
      <c r="D2165">
        <v>40767</v>
      </c>
      <c r="E2165" s="24">
        <f>VLOOKUP(C2165,Подписчики!A:C,3,0)</f>
        <v>44286.021645334753</v>
      </c>
      <c r="G2165" s="21">
        <v>16041</v>
      </c>
      <c r="H2165" s="22">
        <v>7</v>
      </c>
      <c r="I2165" s="5">
        <v>4.979796255193216E-5</v>
      </c>
      <c r="K2165">
        <v>7</v>
      </c>
      <c r="L2165" s="5">
        <v>4.979796255193216E-5</v>
      </c>
      <c r="M2165">
        <f>IF(SUM($L$2:L2165)&lt;50%,1,0)</f>
        <v>0</v>
      </c>
      <c r="P2165" s="21"/>
      <c r="Q2165" s="22"/>
    </row>
    <row r="2166" spans="1:17" x14ac:dyDescent="0.25">
      <c r="A2166">
        <v>9694</v>
      </c>
      <c r="B2166" s="2">
        <v>44300.577857605182</v>
      </c>
      <c r="C2166">
        <v>177324</v>
      </c>
      <c r="D2166">
        <v>147566</v>
      </c>
      <c r="E2166" s="24">
        <f>VLOOKUP(C2166,Подписчики!A:C,3,0)</f>
        <v>44299.884551103998</v>
      </c>
      <c r="G2166" s="21">
        <v>68786</v>
      </c>
      <c r="H2166" s="22">
        <v>7</v>
      </c>
      <c r="I2166" s="5">
        <v>4.979796255193216E-5</v>
      </c>
      <c r="K2166">
        <v>7</v>
      </c>
      <c r="L2166" s="5">
        <v>4.979796255193216E-5</v>
      </c>
      <c r="M2166">
        <f>IF(SUM($L$2:L2166)&lt;50%,1,0)</f>
        <v>0</v>
      </c>
      <c r="P2166" s="21"/>
      <c r="Q2166" s="22"/>
    </row>
    <row r="2167" spans="1:17" x14ac:dyDescent="0.25">
      <c r="A2167">
        <v>9697</v>
      </c>
      <c r="B2167" s="2">
        <v>44300.580689320392</v>
      </c>
      <c r="C2167">
        <v>309425</v>
      </c>
      <c r="D2167">
        <v>439981</v>
      </c>
      <c r="E2167" s="24">
        <f>VLOOKUP(C2167,Подписчики!A:C,3,0)</f>
        <v>44299.393948290599</v>
      </c>
      <c r="G2167" s="21">
        <v>441492</v>
      </c>
      <c r="H2167" s="22">
        <v>6</v>
      </c>
      <c r="I2167" s="5">
        <v>4.268396790165614E-5</v>
      </c>
      <c r="K2167">
        <v>6</v>
      </c>
      <c r="L2167" s="5">
        <v>4.268396790165614E-5</v>
      </c>
      <c r="M2167">
        <f>IF(SUM($L$2:L2167)&lt;50%,1,0)</f>
        <v>0</v>
      </c>
      <c r="P2167" s="21"/>
      <c r="Q2167" s="22"/>
    </row>
    <row r="2168" spans="1:17" x14ac:dyDescent="0.25">
      <c r="A2168">
        <v>9699</v>
      </c>
      <c r="B2168" s="2">
        <v>44300.581902912621</v>
      </c>
      <c r="C2168">
        <v>25354</v>
      </c>
      <c r="D2168">
        <v>433247</v>
      </c>
      <c r="E2168" s="24">
        <f>VLOOKUP(C2168,Подписчики!A:C,3,0)</f>
        <v>44299.620421225074</v>
      </c>
      <c r="G2168" s="21">
        <v>437701</v>
      </c>
      <c r="H2168" s="22">
        <v>6</v>
      </c>
      <c r="I2168" s="5">
        <v>4.268396790165614E-5</v>
      </c>
      <c r="K2168">
        <v>6</v>
      </c>
      <c r="L2168" s="5">
        <v>4.268396790165614E-5</v>
      </c>
      <c r="M2168">
        <f>IF(SUM($L$2:L2168)&lt;50%,1,0)</f>
        <v>0</v>
      </c>
      <c r="P2168" s="21"/>
      <c r="Q2168" s="22"/>
    </row>
    <row r="2169" spans="1:17" x14ac:dyDescent="0.25">
      <c r="A2169">
        <v>9702</v>
      </c>
      <c r="B2169" s="2">
        <v>44300.581902912621</v>
      </c>
      <c r="C2169">
        <v>274652</v>
      </c>
      <c r="D2169">
        <v>439981</v>
      </c>
      <c r="E2169" s="24">
        <f>VLOOKUP(C2169,Подписчики!A:C,3,0)</f>
        <v>44286.13303443732</v>
      </c>
      <c r="G2169" s="21">
        <v>426385</v>
      </c>
      <c r="H2169" s="22">
        <v>6</v>
      </c>
      <c r="I2169" s="5">
        <v>4.268396790165614E-5</v>
      </c>
      <c r="K2169">
        <v>6</v>
      </c>
      <c r="L2169" s="5">
        <v>4.268396790165614E-5</v>
      </c>
      <c r="M2169">
        <f>IF(SUM($L$2:L2169)&lt;50%,1,0)</f>
        <v>0</v>
      </c>
      <c r="P2169" s="21"/>
      <c r="Q2169" s="22"/>
    </row>
    <row r="2170" spans="1:17" x14ac:dyDescent="0.25">
      <c r="A2170">
        <v>9707</v>
      </c>
      <c r="B2170" s="2">
        <v>44300.585139158575</v>
      </c>
      <c r="C2170">
        <v>339598</v>
      </c>
      <c r="D2170">
        <v>432277</v>
      </c>
      <c r="E2170" s="24">
        <f>VLOOKUP(C2170,Подписчики!A:C,3,0)</f>
        <v>44286.000887001428</v>
      </c>
      <c r="G2170" s="21">
        <v>405366</v>
      </c>
      <c r="H2170" s="22">
        <v>6</v>
      </c>
      <c r="I2170" s="5">
        <v>4.268396790165614E-5</v>
      </c>
      <c r="K2170">
        <v>6</v>
      </c>
      <c r="L2170" s="5">
        <v>4.268396790165614E-5</v>
      </c>
      <c r="M2170">
        <f>IF(SUM($L$2:L2170)&lt;50%,1,0)</f>
        <v>0</v>
      </c>
      <c r="P2170" s="21"/>
      <c r="Q2170" s="22"/>
    </row>
    <row r="2171" spans="1:17" x14ac:dyDescent="0.25">
      <c r="A2171">
        <v>9708</v>
      </c>
      <c r="B2171" s="2">
        <v>44300.587566343042</v>
      </c>
      <c r="C2171">
        <v>127828</v>
      </c>
      <c r="D2171">
        <v>198146</v>
      </c>
      <c r="E2171" s="24">
        <f>VLOOKUP(C2171,Подписчики!A:C,3,0)</f>
        <v>44299.370923290604</v>
      </c>
      <c r="G2171" s="21">
        <v>462579</v>
      </c>
      <c r="H2171" s="22">
        <v>6</v>
      </c>
      <c r="I2171" s="5">
        <v>4.268396790165614E-5</v>
      </c>
      <c r="K2171">
        <v>6</v>
      </c>
      <c r="L2171" s="5">
        <v>4.268396790165614E-5</v>
      </c>
      <c r="M2171">
        <f>IF(SUM($L$2:L2171)&lt;50%,1,0)</f>
        <v>0</v>
      </c>
      <c r="P2171" s="21"/>
      <c r="Q2171" s="22"/>
    </row>
    <row r="2172" spans="1:17" x14ac:dyDescent="0.25">
      <c r="A2172">
        <v>9712</v>
      </c>
      <c r="B2172" s="2">
        <v>44300.590802589002</v>
      </c>
      <c r="C2172">
        <v>298012</v>
      </c>
      <c r="D2172">
        <v>21760</v>
      </c>
      <c r="E2172" s="24">
        <f>VLOOKUP(C2172,Подписчики!A:C,3,0)</f>
        <v>44290.136825427348</v>
      </c>
      <c r="G2172" s="21">
        <v>466917</v>
      </c>
      <c r="H2172" s="22">
        <v>6</v>
      </c>
      <c r="I2172" s="5">
        <v>4.268396790165614E-5</v>
      </c>
      <c r="K2172">
        <v>6</v>
      </c>
      <c r="L2172" s="5">
        <v>4.268396790165614E-5</v>
      </c>
      <c r="M2172">
        <f>IF(SUM($L$2:L2172)&lt;50%,1,0)</f>
        <v>0</v>
      </c>
      <c r="P2172" s="21"/>
      <c r="Q2172" s="22"/>
    </row>
    <row r="2173" spans="1:17" x14ac:dyDescent="0.25">
      <c r="A2173">
        <v>9714</v>
      </c>
      <c r="B2173" s="2">
        <v>44300.592016181232</v>
      </c>
      <c r="C2173">
        <v>205260</v>
      </c>
      <c r="D2173">
        <v>191893</v>
      </c>
      <c r="E2173" s="24">
        <f>VLOOKUP(C2173,Подписчики!A:C,3,0)</f>
        <v>44285.988103169519</v>
      </c>
      <c r="G2173" s="21">
        <v>425970</v>
      </c>
      <c r="H2173" s="22">
        <v>6</v>
      </c>
      <c r="I2173" s="5">
        <v>4.268396790165614E-5</v>
      </c>
      <c r="K2173">
        <v>6</v>
      </c>
      <c r="L2173" s="5">
        <v>4.268396790165614E-5</v>
      </c>
      <c r="M2173">
        <f>IF(SUM($L$2:L2173)&lt;50%,1,0)</f>
        <v>0</v>
      </c>
      <c r="P2173" s="21"/>
      <c r="Q2173" s="22"/>
    </row>
    <row r="2174" spans="1:17" x14ac:dyDescent="0.25">
      <c r="A2174">
        <v>9715</v>
      </c>
      <c r="B2174" s="2">
        <v>44300.593229773462</v>
      </c>
      <c r="C2174">
        <v>253805</v>
      </c>
      <c r="D2174">
        <v>182984</v>
      </c>
      <c r="E2174" s="24">
        <f>VLOOKUP(C2174,Подписчики!A:C,3,0)</f>
        <v>44284.075209294868</v>
      </c>
      <c r="G2174" s="21">
        <v>449257</v>
      </c>
      <c r="H2174" s="22">
        <v>6</v>
      </c>
      <c r="I2174" s="5">
        <v>4.268396790165614E-5</v>
      </c>
      <c r="K2174">
        <v>6</v>
      </c>
      <c r="L2174" s="5">
        <v>4.268396790165614E-5</v>
      </c>
      <c r="M2174">
        <f>IF(SUM($L$2:L2174)&lt;50%,1,0)</f>
        <v>0</v>
      </c>
      <c r="P2174" s="21"/>
      <c r="Q2174" s="22"/>
    </row>
    <row r="2175" spans="1:17" x14ac:dyDescent="0.25">
      <c r="A2175">
        <v>9717</v>
      </c>
      <c r="B2175" s="2">
        <v>44300.593634304205</v>
      </c>
      <c r="C2175">
        <v>230083</v>
      </c>
      <c r="D2175">
        <v>180863</v>
      </c>
      <c r="E2175" s="24">
        <f>VLOOKUP(C2175,Подписчики!A:C,3,0)</f>
        <v>44293.558593447291</v>
      </c>
      <c r="G2175" s="21">
        <v>440602</v>
      </c>
      <c r="H2175" s="22">
        <v>6</v>
      </c>
      <c r="I2175" s="5">
        <v>4.268396790165614E-5</v>
      </c>
      <c r="K2175">
        <v>6</v>
      </c>
      <c r="L2175" s="5">
        <v>4.268396790165614E-5</v>
      </c>
      <c r="M2175">
        <f>IF(SUM($L$2:L2175)&lt;50%,1,0)</f>
        <v>0</v>
      </c>
      <c r="P2175" s="21"/>
      <c r="Q2175" s="22"/>
    </row>
    <row r="2176" spans="1:17" x14ac:dyDescent="0.25">
      <c r="A2176">
        <v>9721</v>
      </c>
      <c r="B2176" s="2">
        <v>44300.598488673138</v>
      </c>
      <c r="C2176">
        <v>281541</v>
      </c>
      <c r="D2176">
        <v>180863</v>
      </c>
      <c r="E2176" s="24">
        <f>VLOOKUP(C2176,Подписчики!A:C,3,0)</f>
        <v>44299.421737642449</v>
      </c>
      <c r="G2176" s="21">
        <v>427230</v>
      </c>
      <c r="H2176" s="22">
        <v>6</v>
      </c>
      <c r="I2176" s="5">
        <v>4.268396790165614E-5</v>
      </c>
      <c r="K2176">
        <v>6</v>
      </c>
      <c r="L2176" s="5">
        <v>4.268396790165614E-5</v>
      </c>
      <c r="M2176">
        <f>IF(SUM($L$2:L2176)&lt;50%,1,0)</f>
        <v>0</v>
      </c>
      <c r="P2176" s="21"/>
      <c r="Q2176" s="22"/>
    </row>
    <row r="2177" spans="1:17" x14ac:dyDescent="0.25">
      <c r="A2177">
        <v>9724</v>
      </c>
      <c r="B2177" s="2">
        <v>44300.599297734632</v>
      </c>
      <c r="C2177">
        <v>339158</v>
      </c>
      <c r="D2177">
        <v>471403</v>
      </c>
      <c r="E2177" s="24">
        <f>VLOOKUP(C2177,Подписчики!A:C,3,0)</f>
        <v>44297.913679344732</v>
      </c>
      <c r="G2177" s="21">
        <v>457934</v>
      </c>
      <c r="H2177" s="22">
        <v>6</v>
      </c>
      <c r="I2177" s="5">
        <v>4.268396790165614E-5</v>
      </c>
      <c r="K2177">
        <v>6</v>
      </c>
      <c r="L2177" s="5">
        <v>4.268396790165614E-5</v>
      </c>
      <c r="M2177">
        <f>IF(SUM($L$2:L2177)&lt;50%,1,0)</f>
        <v>0</v>
      </c>
      <c r="P2177" s="21"/>
      <c r="Q2177" s="22"/>
    </row>
    <row r="2178" spans="1:17" x14ac:dyDescent="0.25">
      <c r="A2178">
        <v>9727</v>
      </c>
      <c r="B2178" s="2">
        <v>44300.600511326862</v>
      </c>
      <c r="C2178">
        <v>141112</v>
      </c>
      <c r="D2178">
        <v>150225</v>
      </c>
      <c r="E2178" s="24">
        <f>VLOOKUP(C2178,Подписчики!A:C,3,0)</f>
        <v>44299.662132336183</v>
      </c>
      <c r="G2178" s="21">
        <v>453042</v>
      </c>
      <c r="H2178" s="22">
        <v>6</v>
      </c>
      <c r="I2178" s="5">
        <v>4.268396790165614E-5</v>
      </c>
      <c r="K2178">
        <v>6</v>
      </c>
      <c r="L2178" s="5">
        <v>4.268396790165614E-5</v>
      </c>
      <c r="M2178">
        <f>IF(SUM($L$2:L2178)&lt;50%,1,0)</f>
        <v>0</v>
      </c>
      <c r="P2178" s="21"/>
      <c r="Q2178" s="22"/>
    </row>
    <row r="2179" spans="1:17" x14ac:dyDescent="0.25">
      <c r="A2179">
        <v>9730</v>
      </c>
      <c r="B2179" s="2">
        <v>44300.602666666666</v>
      </c>
      <c r="C2179">
        <v>293553</v>
      </c>
      <c r="D2179">
        <v>227775</v>
      </c>
      <c r="E2179" s="24">
        <f>VLOOKUP(C2179,Подписчики!A:C,3,0)</f>
        <v>44299.419915883198</v>
      </c>
      <c r="G2179" s="21">
        <v>413163</v>
      </c>
      <c r="H2179" s="22">
        <v>6</v>
      </c>
      <c r="I2179" s="5">
        <v>4.268396790165614E-5</v>
      </c>
      <c r="K2179">
        <v>6</v>
      </c>
      <c r="L2179" s="5">
        <v>4.268396790165614E-5</v>
      </c>
      <c r="M2179">
        <f>IF(SUM($L$2:L2179)&lt;50%,1,0)</f>
        <v>0</v>
      </c>
      <c r="P2179" s="21"/>
      <c r="Q2179" s="22"/>
    </row>
    <row r="2180" spans="1:17" x14ac:dyDescent="0.25">
      <c r="A2180">
        <v>9731</v>
      </c>
      <c r="B2180" s="2">
        <v>44300.612242718445</v>
      </c>
      <c r="C2180">
        <v>156104</v>
      </c>
      <c r="D2180">
        <v>230507</v>
      </c>
      <c r="E2180" s="24">
        <f>VLOOKUP(C2180,Подписчики!A:C,3,0)</f>
        <v>44295.054337001427</v>
      </c>
      <c r="G2180" s="21">
        <v>408533</v>
      </c>
      <c r="H2180" s="22">
        <v>6</v>
      </c>
      <c r="I2180" s="5">
        <v>4.268396790165614E-5</v>
      </c>
      <c r="K2180">
        <v>6</v>
      </c>
      <c r="L2180" s="5">
        <v>4.268396790165614E-5</v>
      </c>
      <c r="M2180">
        <f>IF(SUM($L$2:L2180)&lt;50%,1,0)</f>
        <v>0</v>
      </c>
      <c r="P2180" s="21"/>
      <c r="Q2180" s="22"/>
    </row>
    <row r="2181" spans="1:17" x14ac:dyDescent="0.25">
      <c r="A2181">
        <v>9736</v>
      </c>
      <c r="B2181" s="2">
        <v>44300.613860841426</v>
      </c>
      <c r="C2181">
        <v>28934</v>
      </c>
      <c r="D2181">
        <v>158978</v>
      </c>
      <c r="E2181" s="24">
        <f>VLOOKUP(C2181,Подписчики!A:C,3,0)</f>
        <v>44300.106127279207</v>
      </c>
      <c r="G2181" s="21">
        <v>436722</v>
      </c>
      <c r="H2181" s="22">
        <v>6</v>
      </c>
      <c r="I2181" s="5">
        <v>4.268396790165614E-5</v>
      </c>
      <c r="K2181">
        <v>6</v>
      </c>
      <c r="L2181" s="5">
        <v>4.268396790165614E-5</v>
      </c>
      <c r="M2181">
        <f>IF(SUM($L$2:L2181)&lt;50%,1,0)</f>
        <v>0</v>
      </c>
      <c r="P2181" s="21"/>
      <c r="Q2181" s="22"/>
    </row>
    <row r="2182" spans="1:17" x14ac:dyDescent="0.25">
      <c r="A2182">
        <v>9740</v>
      </c>
      <c r="B2182" s="2">
        <v>44300.620333333332</v>
      </c>
      <c r="C2182">
        <v>315503</v>
      </c>
      <c r="D2182">
        <v>179296</v>
      </c>
      <c r="E2182" s="24">
        <f>VLOOKUP(C2182,Подписчики!A:C,3,0)</f>
        <v>44299.605458725069</v>
      </c>
      <c r="G2182" s="21">
        <v>465612</v>
      </c>
      <c r="H2182" s="22">
        <v>6</v>
      </c>
      <c r="I2182" s="5">
        <v>4.268396790165614E-5</v>
      </c>
      <c r="K2182">
        <v>6</v>
      </c>
      <c r="L2182" s="5">
        <v>4.268396790165614E-5</v>
      </c>
      <c r="M2182">
        <f>IF(SUM($L$2:L2182)&lt;50%,1,0)</f>
        <v>0</v>
      </c>
      <c r="P2182" s="21"/>
      <c r="Q2182" s="22"/>
    </row>
    <row r="2183" spans="1:17" x14ac:dyDescent="0.25">
      <c r="A2183">
        <v>9743</v>
      </c>
      <c r="B2183" s="2">
        <v>44300.625592233009</v>
      </c>
      <c r="C2183">
        <v>259116</v>
      </c>
      <c r="D2183">
        <v>230507</v>
      </c>
      <c r="E2183" s="24">
        <f>VLOOKUP(C2183,Подписчики!A:C,3,0)</f>
        <v>44291.087520014247</v>
      </c>
      <c r="G2183" s="21">
        <v>470082</v>
      </c>
      <c r="H2183" s="22">
        <v>6</v>
      </c>
      <c r="I2183" s="5">
        <v>4.268396790165614E-5</v>
      </c>
      <c r="K2183">
        <v>6</v>
      </c>
      <c r="L2183" s="5">
        <v>4.268396790165614E-5</v>
      </c>
      <c r="M2183">
        <f>IF(SUM($L$2:L2183)&lt;50%,1,0)</f>
        <v>0</v>
      </c>
      <c r="P2183" s="21"/>
      <c r="Q2183" s="22"/>
    </row>
    <row r="2184" spans="1:17" x14ac:dyDescent="0.25">
      <c r="A2184">
        <v>9746</v>
      </c>
      <c r="B2184" s="2">
        <v>44300.63166019418</v>
      </c>
      <c r="C2184">
        <v>97945</v>
      </c>
      <c r="D2184">
        <v>233494</v>
      </c>
      <c r="E2184" s="24">
        <f>VLOOKUP(C2184,Подписчики!A:C,3,0)</f>
        <v>44299.426308938746</v>
      </c>
      <c r="G2184" s="21">
        <v>432003</v>
      </c>
      <c r="H2184" s="22">
        <v>6</v>
      </c>
      <c r="I2184" s="5">
        <v>4.268396790165614E-5</v>
      </c>
      <c r="K2184">
        <v>6</v>
      </c>
      <c r="L2184" s="5">
        <v>4.268396790165614E-5</v>
      </c>
      <c r="M2184">
        <f>IF(SUM($L$2:L2184)&lt;50%,1,0)</f>
        <v>0</v>
      </c>
      <c r="P2184" s="21"/>
      <c r="Q2184" s="22"/>
    </row>
    <row r="2185" spans="1:17" x14ac:dyDescent="0.25">
      <c r="A2185">
        <v>9750</v>
      </c>
      <c r="B2185" s="2">
        <v>44300.63570550162</v>
      </c>
      <c r="C2185">
        <v>179088</v>
      </c>
      <c r="D2185">
        <v>421964</v>
      </c>
      <c r="E2185" s="24">
        <f>VLOOKUP(C2185,Подписчики!A:C,3,0)</f>
        <v>44294.409720263531</v>
      </c>
      <c r="G2185" s="21">
        <v>470208</v>
      </c>
      <c r="H2185" s="22">
        <v>6</v>
      </c>
      <c r="I2185" s="5">
        <v>4.268396790165614E-5</v>
      </c>
      <c r="K2185">
        <v>6</v>
      </c>
      <c r="L2185" s="5">
        <v>4.268396790165614E-5</v>
      </c>
      <c r="M2185">
        <f>IF(SUM($L$2:L2185)&lt;50%,1,0)</f>
        <v>0</v>
      </c>
      <c r="P2185" s="21"/>
      <c r="Q2185" s="22"/>
    </row>
    <row r="2186" spans="1:17" x14ac:dyDescent="0.25">
      <c r="A2186">
        <v>9755</v>
      </c>
      <c r="B2186" s="2">
        <v>44300.64541423948</v>
      </c>
      <c r="C2186">
        <v>218109</v>
      </c>
      <c r="D2186">
        <v>443457</v>
      </c>
      <c r="E2186" s="24">
        <f>VLOOKUP(C2186,Подписчики!A:C,3,0)</f>
        <v>44290.182738390307</v>
      </c>
      <c r="G2186" s="21">
        <v>464030</v>
      </c>
      <c r="H2186" s="22">
        <v>6</v>
      </c>
      <c r="I2186" s="5">
        <v>4.268396790165614E-5</v>
      </c>
      <c r="K2186">
        <v>6</v>
      </c>
      <c r="L2186" s="5">
        <v>4.268396790165614E-5</v>
      </c>
      <c r="M2186">
        <f>IF(SUM($L$2:L2186)&lt;50%,1,0)</f>
        <v>0</v>
      </c>
      <c r="P2186" s="21"/>
      <c r="Q2186" s="22"/>
    </row>
    <row r="2187" spans="1:17" x14ac:dyDescent="0.25">
      <c r="A2187">
        <v>9759</v>
      </c>
      <c r="B2187" s="2">
        <v>44300.64581877023</v>
      </c>
      <c r="C2187">
        <v>30291</v>
      </c>
      <c r="D2187">
        <v>411922</v>
      </c>
      <c r="E2187" s="24">
        <f>VLOOKUP(C2187,Подписчики!A:C,3,0)</f>
        <v>44286.298417806269</v>
      </c>
      <c r="G2187" s="21">
        <v>461832</v>
      </c>
      <c r="H2187" s="22">
        <v>6</v>
      </c>
      <c r="I2187" s="5">
        <v>4.268396790165614E-5</v>
      </c>
      <c r="K2187">
        <v>6</v>
      </c>
      <c r="L2187" s="5">
        <v>4.268396790165614E-5</v>
      </c>
      <c r="M2187">
        <f>IF(SUM($L$2:L2187)&lt;50%,1,0)</f>
        <v>0</v>
      </c>
      <c r="P2187" s="21"/>
      <c r="Q2187" s="22"/>
    </row>
    <row r="2188" spans="1:17" x14ac:dyDescent="0.25">
      <c r="A2188">
        <v>9760</v>
      </c>
      <c r="B2188" s="2">
        <v>44300.64986407767</v>
      </c>
      <c r="C2188">
        <v>180170</v>
      </c>
      <c r="D2188">
        <v>423730</v>
      </c>
      <c r="E2188" s="24">
        <f>VLOOKUP(C2188,Подписчики!A:C,3,0)</f>
        <v>44293.317880519942</v>
      </c>
      <c r="G2188" s="21">
        <v>449818</v>
      </c>
      <c r="H2188" s="22">
        <v>6</v>
      </c>
      <c r="I2188" s="5">
        <v>4.268396790165614E-5</v>
      </c>
      <c r="K2188">
        <v>6</v>
      </c>
      <c r="L2188" s="5">
        <v>4.268396790165614E-5</v>
      </c>
      <c r="M2188">
        <f>IF(SUM($L$2:L2188)&lt;50%,1,0)</f>
        <v>0</v>
      </c>
      <c r="P2188" s="21"/>
      <c r="Q2188" s="22"/>
    </row>
    <row r="2189" spans="1:17" x14ac:dyDescent="0.25">
      <c r="A2189">
        <v>9762</v>
      </c>
      <c r="B2189" s="2">
        <v>44300.659168284787</v>
      </c>
      <c r="C2189">
        <v>121206</v>
      </c>
      <c r="D2189">
        <v>1019</v>
      </c>
      <c r="E2189" s="24">
        <f>VLOOKUP(C2189,Подписчики!A:C,3,0)</f>
        <v>44285.827603668091</v>
      </c>
      <c r="G2189" s="21">
        <v>417237</v>
      </c>
      <c r="H2189" s="22">
        <v>6</v>
      </c>
      <c r="I2189" s="5">
        <v>4.268396790165614E-5</v>
      </c>
      <c r="K2189">
        <v>6</v>
      </c>
      <c r="L2189" s="5">
        <v>4.268396790165614E-5</v>
      </c>
      <c r="M2189">
        <f>IF(SUM($L$2:L2189)&lt;50%,1,0)</f>
        <v>0</v>
      </c>
      <c r="P2189" s="21"/>
      <c r="Q2189" s="22"/>
    </row>
    <row r="2190" spans="1:17" x14ac:dyDescent="0.25">
      <c r="A2190">
        <v>9764</v>
      </c>
      <c r="B2190" s="2">
        <v>44300.66119093851</v>
      </c>
      <c r="C2190">
        <v>193854</v>
      </c>
      <c r="D2190">
        <v>250679</v>
      </c>
      <c r="E2190" s="24">
        <f>VLOOKUP(C2190,Подписчики!A:C,3,0)</f>
        <v>44296.243413354699</v>
      </c>
      <c r="G2190" s="21">
        <v>461405</v>
      </c>
      <c r="H2190" s="22">
        <v>6</v>
      </c>
      <c r="I2190" s="5">
        <v>4.268396790165614E-5</v>
      </c>
      <c r="K2190">
        <v>6</v>
      </c>
      <c r="L2190" s="5">
        <v>4.268396790165614E-5</v>
      </c>
      <c r="M2190">
        <f>IF(SUM($L$2:L2190)&lt;50%,1,0)</f>
        <v>0</v>
      </c>
      <c r="P2190" s="21"/>
      <c r="Q2190" s="22"/>
    </row>
    <row r="2191" spans="1:17" x14ac:dyDescent="0.25">
      <c r="A2191">
        <v>9767</v>
      </c>
      <c r="B2191" s="2">
        <v>44300.661999999997</v>
      </c>
      <c r="C2191">
        <v>106875</v>
      </c>
      <c r="D2191">
        <v>347008</v>
      </c>
      <c r="E2191" s="24">
        <f>VLOOKUP(C2191,Подписчики!A:C,3,0)</f>
        <v>44299.470956160971</v>
      </c>
      <c r="G2191" s="21">
        <v>417366</v>
      </c>
      <c r="H2191" s="22">
        <v>6</v>
      </c>
      <c r="I2191" s="5">
        <v>4.268396790165614E-5</v>
      </c>
      <c r="K2191">
        <v>6</v>
      </c>
      <c r="L2191" s="5">
        <v>4.268396790165614E-5</v>
      </c>
      <c r="M2191">
        <f>IF(SUM($L$2:L2191)&lt;50%,1,0)</f>
        <v>0</v>
      </c>
      <c r="P2191" s="21"/>
      <c r="Q2191" s="22"/>
    </row>
    <row r="2192" spans="1:17" x14ac:dyDescent="0.25">
      <c r="A2192">
        <v>9770</v>
      </c>
      <c r="B2192" s="2">
        <v>44300.667258899681</v>
      </c>
      <c r="C2192">
        <v>340353</v>
      </c>
      <c r="D2192">
        <v>158978</v>
      </c>
      <c r="E2192" s="24">
        <f>VLOOKUP(C2192,Подписчики!A:C,3,0)</f>
        <v>44285.377999002849</v>
      </c>
      <c r="G2192" s="21">
        <v>416030</v>
      </c>
      <c r="H2192" s="22">
        <v>6</v>
      </c>
      <c r="I2192" s="5">
        <v>4.268396790165614E-5</v>
      </c>
      <c r="K2192">
        <v>6</v>
      </c>
      <c r="L2192" s="5">
        <v>4.268396790165614E-5</v>
      </c>
      <c r="M2192">
        <f>IF(SUM($L$2:L2192)&lt;50%,1,0)</f>
        <v>0</v>
      </c>
      <c r="P2192" s="21"/>
      <c r="Q2192" s="22"/>
    </row>
    <row r="2193" spans="1:17" x14ac:dyDescent="0.25">
      <c r="A2193">
        <v>9771</v>
      </c>
      <c r="B2193" s="2">
        <v>44300.668472491911</v>
      </c>
      <c r="C2193">
        <v>315256</v>
      </c>
      <c r="D2193">
        <v>301811</v>
      </c>
      <c r="E2193" s="24">
        <f>VLOOKUP(C2193,Подписчики!A:C,3,0)</f>
        <v>44299.437926068378</v>
      </c>
      <c r="G2193" s="21">
        <v>430951</v>
      </c>
      <c r="H2193" s="22">
        <v>6</v>
      </c>
      <c r="I2193" s="5">
        <v>4.268396790165614E-5</v>
      </c>
      <c r="K2193">
        <v>6</v>
      </c>
      <c r="L2193" s="5">
        <v>4.268396790165614E-5</v>
      </c>
      <c r="M2193">
        <f>IF(SUM($L$2:L2193)&lt;50%,1,0)</f>
        <v>0</v>
      </c>
      <c r="P2193" s="21"/>
      <c r="Q2193" s="22"/>
    </row>
    <row r="2194" spans="1:17" x14ac:dyDescent="0.25">
      <c r="A2194">
        <v>9772</v>
      </c>
      <c r="B2194" s="2">
        <v>44300.668877022654</v>
      </c>
      <c r="C2194">
        <v>50103</v>
      </c>
      <c r="D2194">
        <v>230507</v>
      </c>
      <c r="E2194" s="24">
        <f>VLOOKUP(C2194,Подписчики!A:C,3,0)</f>
        <v>44299.645800391736</v>
      </c>
      <c r="G2194" s="21">
        <v>468461</v>
      </c>
      <c r="H2194" s="22">
        <v>6</v>
      </c>
      <c r="I2194" s="5">
        <v>4.268396790165614E-5</v>
      </c>
      <c r="K2194">
        <v>6</v>
      </c>
      <c r="L2194" s="5">
        <v>4.268396790165614E-5</v>
      </c>
      <c r="M2194">
        <f>IF(SUM($L$2:L2194)&lt;50%,1,0)</f>
        <v>0</v>
      </c>
      <c r="P2194" s="21"/>
      <c r="Q2194" s="22"/>
    </row>
    <row r="2195" spans="1:17" x14ac:dyDescent="0.25">
      <c r="A2195">
        <v>9774</v>
      </c>
      <c r="B2195" s="2">
        <v>44300.668877022654</v>
      </c>
      <c r="C2195">
        <v>301936</v>
      </c>
      <c r="D2195">
        <v>304128</v>
      </c>
      <c r="E2195" s="24">
        <f>VLOOKUP(C2195,Подписчики!A:C,3,0)</f>
        <v>44300.130638853276</v>
      </c>
      <c r="G2195" s="21">
        <v>400113</v>
      </c>
      <c r="H2195" s="22">
        <v>6</v>
      </c>
      <c r="I2195" s="5">
        <v>4.268396790165614E-5</v>
      </c>
      <c r="K2195">
        <v>6</v>
      </c>
      <c r="L2195" s="5">
        <v>4.268396790165614E-5</v>
      </c>
      <c r="M2195">
        <f>IF(SUM($L$2:L2195)&lt;50%,1,0)</f>
        <v>0</v>
      </c>
      <c r="P2195" s="21"/>
      <c r="Q2195" s="22"/>
    </row>
    <row r="2196" spans="1:17" x14ac:dyDescent="0.25">
      <c r="A2196">
        <v>9776</v>
      </c>
      <c r="B2196" s="2">
        <v>44300.673326860844</v>
      </c>
      <c r="C2196">
        <v>46642</v>
      </c>
      <c r="D2196">
        <v>397531</v>
      </c>
      <c r="E2196" s="24">
        <f>VLOOKUP(C2196,Подписчики!A:C,3,0)</f>
        <v>44299.691844836183</v>
      </c>
      <c r="G2196" s="21">
        <v>466223</v>
      </c>
      <c r="H2196" s="22">
        <v>6</v>
      </c>
      <c r="I2196" s="5">
        <v>4.268396790165614E-5</v>
      </c>
      <c r="K2196">
        <v>6</v>
      </c>
      <c r="L2196" s="5">
        <v>4.268396790165614E-5</v>
      </c>
      <c r="M2196">
        <f>IF(SUM($L$2:L2196)&lt;50%,1,0)</f>
        <v>0</v>
      </c>
      <c r="P2196" s="21"/>
      <c r="Q2196" s="22"/>
    </row>
    <row r="2197" spans="1:17" x14ac:dyDescent="0.25">
      <c r="A2197">
        <v>9780</v>
      </c>
      <c r="B2197" s="2">
        <v>44300.677372168284</v>
      </c>
      <c r="C2197">
        <v>64840</v>
      </c>
      <c r="D2197">
        <v>406259</v>
      </c>
      <c r="E2197" s="24">
        <f>VLOOKUP(C2197,Подписчики!A:C,3,0)</f>
        <v>44295.314792058402</v>
      </c>
      <c r="G2197" s="21">
        <v>430988</v>
      </c>
      <c r="H2197" s="22">
        <v>6</v>
      </c>
      <c r="I2197" s="5">
        <v>4.268396790165614E-5</v>
      </c>
      <c r="K2197">
        <v>6</v>
      </c>
      <c r="L2197" s="5">
        <v>4.268396790165614E-5</v>
      </c>
      <c r="M2197">
        <f>IF(SUM($L$2:L2197)&lt;50%,1,0)</f>
        <v>0</v>
      </c>
      <c r="P2197" s="21"/>
      <c r="Q2197" s="22"/>
    </row>
    <row r="2198" spans="1:17" x14ac:dyDescent="0.25">
      <c r="A2198">
        <v>9781</v>
      </c>
      <c r="B2198" s="2">
        <v>44300.685867313914</v>
      </c>
      <c r="C2198">
        <v>320117</v>
      </c>
      <c r="D2198">
        <v>86587</v>
      </c>
      <c r="E2198" s="24">
        <f>VLOOKUP(C2198,Подписчики!A:C,3,0)</f>
        <v>44296.418479380351</v>
      </c>
      <c r="G2198" s="21">
        <v>418033</v>
      </c>
      <c r="H2198" s="22">
        <v>6</v>
      </c>
      <c r="I2198" s="5">
        <v>4.268396790165614E-5</v>
      </c>
      <c r="K2198">
        <v>6</v>
      </c>
      <c r="L2198" s="5">
        <v>4.268396790165614E-5</v>
      </c>
      <c r="M2198">
        <f>IF(SUM($L$2:L2198)&lt;50%,1,0)</f>
        <v>0</v>
      </c>
      <c r="P2198" s="21"/>
      <c r="Q2198" s="22"/>
    </row>
    <row r="2199" spans="1:17" x14ac:dyDescent="0.25">
      <c r="A2199">
        <v>9785</v>
      </c>
      <c r="B2199" s="2">
        <v>44300.691530744341</v>
      </c>
      <c r="C2199">
        <v>250383</v>
      </c>
      <c r="D2199">
        <v>347008</v>
      </c>
      <c r="E2199" s="24">
        <f>VLOOKUP(C2199,Подписчики!A:C,3,0)</f>
        <v>44299.974520085474</v>
      </c>
      <c r="G2199" s="21">
        <v>438821</v>
      </c>
      <c r="H2199" s="22">
        <v>6</v>
      </c>
      <c r="I2199" s="5">
        <v>4.268396790165614E-5</v>
      </c>
      <c r="K2199">
        <v>6</v>
      </c>
      <c r="L2199" s="5">
        <v>4.268396790165614E-5</v>
      </c>
      <c r="M2199">
        <f>IF(SUM($L$2:L2199)&lt;50%,1,0)</f>
        <v>0</v>
      </c>
      <c r="P2199" s="21"/>
      <c r="Q2199" s="22"/>
    </row>
    <row r="2200" spans="1:17" x14ac:dyDescent="0.25">
      <c r="A2200">
        <v>9788</v>
      </c>
      <c r="B2200" s="2">
        <v>44300.692744336571</v>
      </c>
      <c r="C2200">
        <v>94949</v>
      </c>
      <c r="D2200">
        <v>243858</v>
      </c>
      <c r="E2200" s="24">
        <f>VLOOKUP(C2200,Подписчики!A:C,3,0)</f>
        <v>44297.103730484334</v>
      </c>
      <c r="G2200" s="21">
        <v>447667</v>
      </c>
      <c r="H2200" s="22">
        <v>6</v>
      </c>
      <c r="I2200" s="5">
        <v>4.268396790165614E-5</v>
      </c>
      <c r="K2200">
        <v>6</v>
      </c>
      <c r="L2200" s="5">
        <v>4.268396790165614E-5</v>
      </c>
      <c r="M2200">
        <f>IF(SUM($L$2:L2200)&lt;50%,1,0)</f>
        <v>0</v>
      </c>
      <c r="P2200" s="21"/>
      <c r="Q2200" s="22"/>
    </row>
    <row r="2201" spans="1:17" x14ac:dyDescent="0.25">
      <c r="A2201">
        <v>9793</v>
      </c>
      <c r="B2201" s="2">
        <v>44300.704475728155</v>
      </c>
      <c r="C2201">
        <v>14597</v>
      </c>
      <c r="D2201">
        <v>141622</v>
      </c>
      <c r="E2201" s="24">
        <f>VLOOKUP(C2201,Подписчики!A:C,3,0)</f>
        <v>44298.227063141028</v>
      </c>
      <c r="G2201" s="21">
        <v>401900</v>
      </c>
      <c r="H2201" s="22">
        <v>6</v>
      </c>
      <c r="I2201" s="5">
        <v>4.268396790165614E-5</v>
      </c>
      <c r="K2201">
        <v>6</v>
      </c>
      <c r="L2201" s="5">
        <v>4.268396790165614E-5</v>
      </c>
      <c r="M2201">
        <f>IF(SUM($L$2:L2201)&lt;50%,1,0)</f>
        <v>0</v>
      </c>
      <c r="P2201" s="21"/>
      <c r="Q2201" s="22"/>
    </row>
    <row r="2202" spans="1:17" x14ac:dyDescent="0.25">
      <c r="A2202">
        <v>9797</v>
      </c>
      <c r="B2202" s="2">
        <v>44300.707711974115</v>
      </c>
      <c r="C2202">
        <v>118110</v>
      </c>
      <c r="D2202">
        <v>122982</v>
      </c>
      <c r="E2202" s="24">
        <f>VLOOKUP(C2202,Подписчики!A:C,3,0)</f>
        <v>44299.319492948722</v>
      </c>
      <c r="G2202" s="21">
        <v>458420</v>
      </c>
      <c r="H2202" s="22">
        <v>6</v>
      </c>
      <c r="I2202" s="5">
        <v>4.268396790165614E-5</v>
      </c>
      <c r="K2202">
        <v>6</v>
      </c>
      <c r="L2202" s="5">
        <v>4.268396790165614E-5</v>
      </c>
      <c r="M2202">
        <f>IF(SUM($L$2:L2202)&lt;50%,1,0)</f>
        <v>0</v>
      </c>
      <c r="P2202" s="21"/>
      <c r="Q2202" s="22"/>
    </row>
    <row r="2203" spans="1:17" x14ac:dyDescent="0.25">
      <c r="A2203">
        <v>9799</v>
      </c>
      <c r="B2203" s="2">
        <v>44300.717420711975</v>
      </c>
      <c r="C2203">
        <v>35313</v>
      </c>
      <c r="D2203">
        <v>217497</v>
      </c>
      <c r="E2203" s="24">
        <f>VLOOKUP(C2203,Подписчики!A:C,3,0)</f>
        <v>44285.675640206551</v>
      </c>
      <c r="G2203" s="21">
        <v>438055</v>
      </c>
      <c r="H2203" s="22">
        <v>6</v>
      </c>
      <c r="I2203" s="5">
        <v>4.268396790165614E-5</v>
      </c>
      <c r="K2203">
        <v>6</v>
      </c>
      <c r="L2203" s="5">
        <v>4.268396790165614E-5</v>
      </c>
      <c r="M2203">
        <f>IF(SUM($L$2:L2203)&lt;50%,1,0)</f>
        <v>0</v>
      </c>
      <c r="P2203" s="21"/>
      <c r="Q2203" s="22"/>
    </row>
    <row r="2204" spans="1:17" x14ac:dyDescent="0.25">
      <c r="A2204">
        <v>9804</v>
      </c>
      <c r="B2204" s="2">
        <v>44300.721870550158</v>
      </c>
      <c r="C2204">
        <v>10104</v>
      </c>
      <c r="D2204">
        <v>205718</v>
      </c>
      <c r="E2204" s="24">
        <f>VLOOKUP(C2204,Подписчики!A:C,3,0)</f>
        <v>44300.250836538464</v>
      </c>
      <c r="G2204" s="21">
        <v>324804</v>
      </c>
      <c r="H2204" s="22">
        <v>6</v>
      </c>
      <c r="I2204" s="5">
        <v>4.268396790165614E-5</v>
      </c>
      <c r="K2204">
        <v>6</v>
      </c>
      <c r="L2204" s="5">
        <v>4.268396790165614E-5</v>
      </c>
      <c r="M2204">
        <f>IF(SUM($L$2:L2204)&lt;50%,1,0)</f>
        <v>0</v>
      </c>
      <c r="P2204" s="21"/>
      <c r="Q2204" s="22"/>
    </row>
    <row r="2205" spans="1:17" x14ac:dyDescent="0.25">
      <c r="A2205">
        <v>9806</v>
      </c>
      <c r="B2205" s="2">
        <v>44300.722275080909</v>
      </c>
      <c r="C2205">
        <v>234844</v>
      </c>
      <c r="D2205">
        <v>466283</v>
      </c>
      <c r="E2205" s="24">
        <f>VLOOKUP(C2205,Подписчики!A:C,3,0)</f>
        <v>44300.475810861826</v>
      </c>
      <c r="G2205" s="21">
        <v>352056</v>
      </c>
      <c r="H2205" s="22">
        <v>6</v>
      </c>
      <c r="I2205" s="5">
        <v>4.268396790165614E-5</v>
      </c>
      <c r="K2205">
        <v>6</v>
      </c>
      <c r="L2205" s="5">
        <v>4.268396790165614E-5</v>
      </c>
      <c r="M2205">
        <f>IF(SUM($L$2:L2205)&lt;50%,1,0)</f>
        <v>0</v>
      </c>
      <c r="P2205" s="21"/>
      <c r="Q2205" s="22"/>
    </row>
    <row r="2206" spans="1:17" x14ac:dyDescent="0.25">
      <c r="A2206">
        <v>9809</v>
      </c>
      <c r="B2206" s="2">
        <v>44300.725511326862</v>
      </c>
      <c r="C2206">
        <v>282163</v>
      </c>
      <c r="D2206">
        <v>154256</v>
      </c>
      <c r="E2206" s="24">
        <f>VLOOKUP(C2206,Подписчики!A:C,3,0)</f>
        <v>44288.403308938752</v>
      </c>
      <c r="G2206" s="21">
        <v>356378</v>
      </c>
      <c r="H2206" s="22">
        <v>6</v>
      </c>
      <c r="I2206" s="5">
        <v>4.268396790165614E-5</v>
      </c>
      <c r="K2206">
        <v>6</v>
      </c>
      <c r="L2206" s="5">
        <v>4.268396790165614E-5</v>
      </c>
      <c r="M2206">
        <f>IF(SUM($L$2:L2206)&lt;50%,1,0)</f>
        <v>0</v>
      </c>
      <c r="P2206" s="21"/>
      <c r="Q2206" s="22"/>
    </row>
    <row r="2207" spans="1:17" x14ac:dyDescent="0.25">
      <c r="A2207">
        <v>9813</v>
      </c>
      <c r="B2207" s="2">
        <v>44300.730365695796</v>
      </c>
      <c r="C2207">
        <v>129649</v>
      </c>
      <c r="D2207">
        <v>411922</v>
      </c>
      <c r="E2207" s="24">
        <f>VLOOKUP(C2207,Подписчики!A:C,3,0)</f>
        <v>44299.158316631052</v>
      </c>
      <c r="G2207" s="21">
        <v>352892</v>
      </c>
      <c r="H2207" s="22">
        <v>6</v>
      </c>
      <c r="I2207" s="5">
        <v>4.268396790165614E-5</v>
      </c>
      <c r="K2207">
        <v>6</v>
      </c>
      <c r="L2207" s="5">
        <v>4.268396790165614E-5</v>
      </c>
      <c r="M2207">
        <f>IF(SUM($L$2:L2207)&lt;50%,1,0)</f>
        <v>0</v>
      </c>
      <c r="P2207" s="21"/>
      <c r="Q2207" s="22"/>
    </row>
    <row r="2208" spans="1:17" x14ac:dyDescent="0.25">
      <c r="A2208">
        <v>9817</v>
      </c>
      <c r="B2208" s="2">
        <v>44300.730365695796</v>
      </c>
      <c r="C2208">
        <v>295184</v>
      </c>
      <c r="D2208">
        <v>246229</v>
      </c>
      <c r="E2208" s="24">
        <f>VLOOKUP(C2208,Подписчики!A:C,3,0)</f>
        <v>44294.905327243592</v>
      </c>
      <c r="G2208" s="21">
        <v>393632</v>
      </c>
      <c r="H2208" s="22">
        <v>6</v>
      </c>
      <c r="I2208" s="5">
        <v>4.268396790165614E-5</v>
      </c>
      <c r="K2208">
        <v>6</v>
      </c>
      <c r="L2208" s="5">
        <v>4.268396790165614E-5</v>
      </c>
      <c r="M2208">
        <f>IF(SUM($L$2:L2208)&lt;50%,1,0)</f>
        <v>0</v>
      </c>
      <c r="P2208" s="21"/>
      <c r="Q2208" s="22"/>
    </row>
    <row r="2209" spans="1:17" x14ac:dyDescent="0.25">
      <c r="A2209">
        <v>9818</v>
      </c>
      <c r="B2209" s="2">
        <v>44300.731983818776</v>
      </c>
      <c r="C2209">
        <v>226762</v>
      </c>
      <c r="D2209">
        <v>345147</v>
      </c>
      <c r="E2209" s="24">
        <f>VLOOKUP(C2209,Подписчики!A:C,3,0)</f>
        <v>44298.739090883188</v>
      </c>
      <c r="G2209" s="21">
        <v>333995</v>
      </c>
      <c r="H2209" s="22">
        <v>6</v>
      </c>
      <c r="I2209" s="5">
        <v>4.268396790165614E-5</v>
      </c>
      <c r="K2209">
        <v>6</v>
      </c>
      <c r="L2209" s="5">
        <v>4.268396790165614E-5</v>
      </c>
      <c r="M2209">
        <f>IF(SUM($L$2:L2209)&lt;50%,1,0)</f>
        <v>0</v>
      </c>
      <c r="P2209" s="21"/>
      <c r="Q2209" s="22"/>
    </row>
    <row r="2210" spans="1:17" x14ac:dyDescent="0.25">
      <c r="A2210">
        <v>9819</v>
      </c>
      <c r="B2210" s="2">
        <v>44300.732666666663</v>
      </c>
      <c r="C2210">
        <v>57853</v>
      </c>
      <c r="D2210">
        <v>180863</v>
      </c>
      <c r="E2210" s="24">
        <f>VLOOKUP(C2210,Подписчики!A:C,3,0)</f>
        <v>44284.877233903135</v>
      </c>
      <c r="G2210" s="21">
        <v>370254</v>
      </c>
      <c r="H2210" s="22">
        <v>6</v>
      </c>
      <c r="I2210" s="5">
        <v>4.268396790165614E-5</v>
      </c>
      <c r="K2210">
        <v>6</v>
      </c>
      <c r="L2210" s="5">
        <v>4.268396790165614E-5</v>
      </c>
      <c r="M2210">
        <f>IF(SUM($L$2:L2210)&lt;50%,1,0)</f>
        <v>0</v>
      </c>
      <c r="P2210" s="21"/>
      <c r="Q2210" s="22"/>
    </row>
    <row r="2211" spans="1:17" x14ac:dyDescent="0.25">
      <c r="A2211">
        <v>9822</v>
      </c>
      <c r="B2211" s="2">
        <v>44300.733197411006</v>
      </c>
      <c r="C2211">
        <v>207838</v>
      </c>
      <c r="D2211">
        <v>271248</v>
      </c>
      <c r="E2211" s="24">
        <f>VLOOKUP(C2211,Подписчики!A:C,3,0)</f>
        <v>44299.504648290604</v>
      </c>
      <c r="G2211" s="21">
        <v>364699</v>
      </c>
      <c r="H2211" s="22">
        <v>6</v>
      </c>
      <c r="I2211" s="5">
        <v>4.268396790165614E-5</v>
      </c>
      <c r="K2211">
        <v>6</v>
      </c>
      <c r="L2211" s="5">
        <v>4.268396790165614E-5</v>
      </c>
      <c r="M2211">
        <f>IF(SUM($L$2:L2211)&lt;50%,1,0)</f>
        <v>0</v>
      </c>
      <c r="P2211" s="21"/>
      <c r="Q2211" s="22"/>
    </row>
    <row r="2212" spans="1:17" x14ac:dyDescent="0.25">
      <c r="A2212">
        <v>9825</v>
      </c>
      <c r="B2212" s="2">
        <v>44300.734006472492</v>
      </c>
      <c r="C2212">
        <v>149990</v>
      </c>
      <c r="D2212">
        <v>158978</v>
      </c>
      <c r="E2212" s="24">
        <f>VLOOKUP(C2212,Подписчики!A:C,3,0)</f>
        <v>44294.926448504273</v>
      </c>
      <c r="G2212" s="21">
        <v>356929</v>
      </c>
      <c r="H2212" s="22">
        <v>6</v>
      </c>
      <c r="I2212" s="5">
        <v>4.268396790165614E-5</v>
      </c>
      <c r="K2212">
        <v>6</v>
      </c>
      <c r="L2212" s="5">
        <v>4.268396790165614E-5</v>
      </c>
      <c r="M2212">
        <f>IF(SUM($L$2:L2212)&lt;50%,1,0)</f>
        <v>0</v>
      </c>
      <c r="P2212" s="21"/>
      <c r="Q2212" s="22"/>
    </row>
    <row r="2213" spans="1:17" x14ac:dyDescent="0.25">
      <c r="A2213">
        <v>9828</v>
      </c>
      <c r="B2213" s="2">
        <v>44300.735220064729</v>
      </c>
      <c r="C2213">
        <v>21311</v>
      </c>
      <c r="D2213">
        <v>360931</v>
      </c>
      <c r="E2213" s="24">
        <f>VLOOKUP(C2213,Подписчики!A:C,3,0)</f>
        <v>44299.25100452279</v>
      </c>
      <c r="G2213" s="21">
        <v>374469</v>
      </c>
      <c r="H2213" s="22">
        <v>6</v>
      </c>
      <c r="I2213" s="5">
        <v>4.268396790165614E-5</v>
      </c>
      <c r="K2213">
        <v>6</v>
      </c>
      <c r="L2213" s="5">
        <v>4.268396790165614E-5</v>
      </c>
      <c r="M2213">
        <f>IF(SUM($L$2:L2213)&lt;50%,1,0)</f>
        <v>0</v>
      </c>
      <c r="P2213" s="21"/>
      <c r="Q2213" s="22"/>
    </row>
    <row r="2214" spans="1:17" x14ac:dyDescent="0.25">
      <c r="A2214">
        <v>9833</v>
      </c>
      <c r="B2214" s="2">
        <v>44300.737999999998</v>
      </c>
      <c r="C2214">
        <v>287084</v>
      </c>
      <c r="D2214">
        <v>215130</v>
      </c>
      <c r="E2214" s="24">
        <f>VLOOKUP(C2214,Подписчики!A:C,3,0)</f>
        <v>44291.789624002849</v>
      </c>
      <c r="G2214" s="21">
        <v>332714</v>
      </c>
      <c r="H2214" s="22">
        <v>6</v>
      </c>
      <c r="I2214" s="5">
        <v>4.268396790165614E-5</v>
      </c>
      <c r="K2214">
        <v>6</v>
      </c>
      <c r="L2214" s="5">
        <v>4.268396790165614E-5</v>
      </c>
      <c r="M2214">
        <f>IF(SUM($L$2:L2214)&lt;50%,1,0)</f>
        <v>0</v>
      </c>
      <c r="P2214" s="21"/>
      <c r="Q2214" s="22"/>
    </row>
    <row r="2215" spans="1:17" x14ac:dyDescent="0.25">
      <c r="A2215">
        <v>9835</v>
      </c>
      <c r="B2215" s="2">
        <v>44300.738456310683</v>
      </c>
      <c r="C2215">
        <v>327887</v>
      </c>
      <c r="D2215">
        <v>405278</v>
      </c>
      <c r="E2215" s="24">
        <f>VLOOKUP(C2215,Подписчики!A:C,3,0)</f>
        <v>44299.28684526353</v>
      </c>
      <c r="G2215" s="21">
        <v>365060</v>
      </c>
      <c r="H2215" s="22">
        <v>6</v>
      </c>
      <c r="I2215" s="5">
        <v>4.268396790165614E-5</v>
      </c>
      <c r="K2215">
        <v>6</v>
      </c>
      <c r="L2215" s="5">
        <v>4.268396790165614E-5</v>
      </c>
      <c r="M2215">
        <f>IF(SUM($L$2:L2215)&lt;50%,1,0)</f>
        <v>0</v>
      </c>
      <c r="P2215" s="21"/>
      <c r="Q2215" s="22"/>
    </row>
    <row r="2216" spans="1:17" x14ac:dyDescent="0.25">
      <c r="A2216">
        <v>9840</v>
      </c>
      <c r="B2216" s="2">
        <v>44300.738860841419</v>
      </c>
      <c r="C2216">
        <v>176796</v>
      </c>
      <c r="D2216">
        <v>347008</v>
      </c>
      <c r="E2216" s="24">
        <f>VLOOKUP(C2216,Подписчики!A:C,3,0)</f>
        <v>44300.476996509977</v>
      </c>
      <c r="G2216" s="21">
        <v>394591</v>
      </c>
      <c r="H2216" s="22">
        <v>6</v>
      </c>
      <c r="I2216" s="5">
        <v>4.268396790165614E-5</v>
      </c>
      <c r="K2216">
        <v>6</v>
      </c>
      <c r="L2216" s="5">
        <v>4.268396790165614E-5</v>
      </c>
      <c r="M2216">
        <f>IF(SUM($L$2:L2216)&lt;50%,1,0)</f>
        <v>0</v>
      </c>
      <c r="P2216" s="21"/>
      <c r="Q2216" s="22"/>
    </row>
    <row r="2217" spans="1:17" x14ac:dyDescent="0.25">
      <c r="A2217">
        <v>9843</v>
      </c>
      <c r="B2217" s="2">
        <v>44300.739669902912</v>
      </c>
      <c r="C2217">
        <v>24270</v>
      </c>
      <c r="D2217">
        <v>127055</v>
      </c>
      <c r="E2217" s="24">
        <f>VLOOKUP(C2217,Подписчики!A:C,3,0)</f>
        <v>44291.035879594019</v>
      </c>
      <c r="G2217" s="21">
        <v>375654</v>
      </c>
      <c r="H2217" s="22">
        <v>6</v>
      </c>
      <c r="I2217" s="5">
        <v>4.268396790165614E-5</v>
      </c>
      <c r="K2217">
        <v>6</v>
      </c>
      <c r="L2217" s="5">
        <v>4.268396790165614E-5</v>
      </c>
      <c r="M2217">
        <f>IF(SUM($L$2:L2217)&lt;50%,1,0)</f>
        <v>0</v>
      </c>
      <c r="P2217" s="21"/>
      <c r="Q2217" s="22"/>
    </row>
    <row r="2218" spans="1:17" x14ac:dyDescent="0.25">
      <c r="A2218">
        <v>9848</v>
      </c>
      <c r="B2218" s="2">
        <v>44300.742501618122</v>
      </c>
      <c r="C2218">
        <v>37766</v>
      </c>
      <c r="D2218">
        <v>158978</v>
      </c>
      <c r="E2218" s="24">
        <f>VLOOKUP(C2218,Подписчики!A:C,3,0)</f>
        <v>44300.199461538461</v>
      </c>
      <c r="G2218" s="21">
        <v>396629</v>
      </c>
      <c r="H2218" s="22">
        <v>6</v>
      </c>
      <c r="I2218" s="5">
        <v>4.268396790165614E-5</v>
      </c>
      <c r="K2218">
        <v>6</v>
      </c>
      <c r="L2218" s="5">
        <v>4.268396790165614E-5</v>
      </c>
      <c r="M2218">
        <f>IF(SUM($L$2:L2218)&lt;50%,1,0)</f>
        <v>0</v>
      </c>
      <c r="P2218" s="21"/>
      <c r="Q2218" s="22"/>
    </row>
    <row r="2219" spans="1:17" x14ac:dyDescent="0.25">
      <c r="A2219">
        <v>9851</v>
      </c>
      <c r="B2219" s="2">
        <v>44300.742906148866</v>
      </c>
      <c r="C2219">
        <v>102220</v>
      </c>
      <c r="D2219">
        <v>367972</v>
      </c>
      <c r="E2219" s="24">
        <f>VLOOKUP(C2219,Подписчики!A:C,3,0)</f>
        <v>44299.258789707979</v>
      </c>
      <c r="G2219" s="21">
        <v>376840</v>
      </c>
      <c r="H2219" s="22">
        <v>6</v>
      </c>
      <c r="I2219" s="5">
        <v>4.268396790165614E-5</v>
      </c>
      <c r="K2219">
        <v>6</v>
      </c>
      <c r="L2219" s="5">
        <v>4.268396790165614E-5</v>
      </c>
      <c r="M2219">
        <f>IF(SUM($L$2:L2219)&lt;50%,1,0)</f>
        <v>0</v>
      </c>
      <c r="P2219" s="21"/>
      <c r="Q2219" s="22"/>
    </row>
    <row r="2220" spans="1:17" x14ac:dyDescent="0.25">
      <c r="A2220">
        <v>9852</v>
      </c>
      <c r="B2220" s="2">
        <v>44300.743715210352</v>
      </c>
      <c r="C2220">
        <v>91375</v>
      </c>
      <c r="D2220">
        <v>244574</v>
      </c>
      <c r="E2220" s="24">
        <f>VLOOKUP(C2220,Подписчики!A:C,3,0)</f>
        <v>44285.883481659548</v>
      </c>
      <c r="G2220" s="21">
        <v>332186</v>
      </c>
      <c r="H2220" s="22">
        <v>6</v>
      </c>
      <c r="I2220" s="5">
        <v>4.268396790165614E-5</v>
      </c>
      <c r="K2220">
        <v>6</v>
      </c>
      <c r="L2220" s="5">
        <v>4.268396790165614E-5</v>
      </c>
      <c r="M2220">
        <f>IF(SUM($L$2:L2220)&lt;50%,1,0)</f>
        <v>0</v>
      </c>
      <c r="P2220" s="21"/>
      <c r="Q2220" s="22"/>
    </row>
    <row r="2221" spans="1:17" x14ac:dyDescent="0.25">
      <c r="A2221">
        <v>9856</v>
      </c>
      <c r="B2221" s="2">
        <v>44300.744119741103</v>
      </c>
      <c r="C2221">
        <v>18533</v>
      </c>
      <c r="D2221">
        <v>227775</v>
      </c>
      <c r="E2221" s="24">
        <f>VLOOKUP(C2221,Подписчики!A:C,3,0)</f>
        <v>44285.894179594012</v>
      </c>
      <c r="G2221" s="21">
        <v>379939</v>
      </c>
      <c r="H2221" s="22">
        <v>6</v>
      </c>
      <c r="I2221" s="5">
        <v>4.268396790165614E-5</v>
      </c>
      <c r="K2221">
        <v>6</v>
      </c>
      <c r="L2221" s="5">
        <v>4.268396790165614E-5</v>
      </c>
      <c r="M2221">
        <f>IF(SUM($L$2:L2221)&lt;50%,1,0)</f>
        <v>0</v>
      </c>
      <c r="P2221" s="21"/>
      <c r="Q2221" s="22"/>
    </row>
    <row r="2222" spans="1:17" x14ac:dyDescent="0.25">
      <c r="A2222">
        <v>9858</v>
      </c>
      <c r="B2222" s="2">
        <v>44300.745666666662</v>
      </c>
      <c r="C2222">
        <v>322045</v>
      </c>
      <c r="D2222">
        <v>21760</v>
      </c>
      <c r="E2222" s="24">
        <f>VLOOKUP(C2222,Подписчики!A:C,3,0)</f>
        <v>44293.95918742878</v>
      </c>
      <c r="G2222" s="21">
        <v>367371</v>
      </c>
      <c r="H2222" s="22">
        <v>6</v>
      </c>
      <c r="I2222" s="5">
        <v>4.268396790165614E-5</v>
      </c>
      <c r="K2222">
        <v>6</v>
      </c>
      <c r="L2222" s="5">
        <v>4.268396790165614E-5</v>
      </c>
      <c r="M2222">
        <f>IF(SUM($L$2:L2222)&lt;50%,1,0)</f>
        <v>0</v>
      </c>
      <c r="P2222" s="21"/>
      <c r="Q2222" s="22"/>
    </row>
    <row r="2223" spans="1:17" x14ac:dyDescent="0.25">
      <c r="A2223">
        <v>9863</v>
      </c>
      <c r="B2223" s="2">
        <v>44300.745737864076</v>
      </c>
      <c r="C2223">
        <v>47715</v>
      </c>
      <c r="D2223">
        <v>472712</v>
      </c>
      <c r="E2223" s="24">
        <f>VLOOKUP(C2223,Подписчики!A:C,3,0)</f>
        <v>44300.189202279202</v>
      </c>
      <c r="G2223" s="21">
        <v>347333</v>
      </c>
      <c r="H2223" s="22">
        <v>6</v>
      </c>
      <c r="I2223" s="5">
        <v>4.268396790165614E-5</v>
      </c>
      <c r="K2223">
        <v>6</v>
      </c>
      <c r="L2223" s="5">
        <v>4.268396790165614E-5</v>
      </c>
      <c r="M2223">
        <f>IF(SUM($L$2:L2223)&lt;50%,1,0)</f>
        <v>0</v>
      </c>
      <c r="P2223" s="21"/>
      <c r="Q2223" s="22"/>
    </row>
    <row r="2224" spans="1:17" x14ac:dyDescent="0.25">
      <c r="A2224">
        <v>9867</v>
      </c>
      <c r="B2224" s="2">
        <v>44300.746142394819</v>
      </c>
      <c r="C2224">
        <v>45632</v>
      </c>
      <c r="D2224">
        <v>230507</v>
      </c>
      <c r="E2224" s="24">
        <f>VLOOKUP(C2224,Подписчики!A:C,3,0)</f>
        <v>44299.071961217953</v>
      </c>
      <c r="G2224" s="21">
        <v>391638</v>
      </c>
      <c r="H2224" s="22">
        <v>6</v>
      </c>
      <c r="I2224" s="5">
        <v>4.268396790165614E-5</v>
      </c>
      <c r="K2224">
        <v>6</v>
      </c>
      <c r="L2224" s="5">
        <v>4.268396790165614E-5</v>
      </c>
      <c r="M2224">
        <f>IF(SUM($L$2:L2224)&lt;50%,1,0)</f>
        <v>0</v>
      </c>
      <c r="P2224" s="21"/>
      <c r="Q2224" s="22"/>
    </row>
    <row r="2225" spans="1:17" x14ac:dyDescent="0.25">
      <c r="A2225">
        <v>9871</v>
      </c>
      <c r="B2225" s="2">
        <v>44300.746142394819</v>
      </c>
      <c r="C2225">
        <v>53385</v>
      </c>
      <c r="D2225">
        <v>411922</v>
      </c>
      <c r="E2225" s="24">
        <f>VLOOKUP(C2225,Подписчики!A:C,3,0)</f>
        <v>44293.77283076923</v>
      </c>
      <c r="G2225" s="21">
        <v>366015</v>
      </c>
      <c r="H2225" s="22">
        <v>6</v>
      </c>
      <c r="I2225" s="5">
        <v>4.268396790165614E-5</v>
      </c>
      <c r="K2225">
        <v>6</v>
      </c>
      <c r="L2225" s="5">
        <v>4.268396790165614E-5</v>
      </c>
      <c r="M2225">
        <f>IF(SUM($L$2:L2225)&lt;50%,1,0)</f>
        <v>0</v>
      </c>
      <c r="P2225" s="21"/>
      <c r="Q2225" s="22"/>
    </row>
    <row r="2226" spans="1:17" x14ac:dyDescent="0.25">
      <c r="A2226">
        <v>9875</v>
      </c>
      <c r="B2226" s="2">
        <v>44300.746142394819</v>
      </c>
      <c r="C2226">
        <v>75392</v>
      </c>
      <c r="D2226">
        <v>347008</v>
      </c>
      <c r="E2226" s="24">
        <f>VLOOKUP(C2226,Подписчики!A:C,3,0)</f>
        <v>44287.675984650996</v>
      </c>
      <c r="G2226" s="21">
        <v>358355</v>
      </c>
      <c r="H2226" s="22">
        <v>6</v>
      </c>
      <c r="I2226" s="5">
        <v>4.268396790165614E-5</v>
      </c>
      <c r="K2226">
        <v>6</v>
      </c>
      <c r="L2226" s="5">
        <v>4.268396790165614E-5</v>
      </c>
      <c r="M2226">
        <f>IF(SUM($L$2:L2226)&lt;50%,1,0)</f>
        <v>0</v>
      </c>
      <c r="P2226" s="21"/>
      <c r="Q2226" s="22"/>
    </row>
    <row r="2227" spans="1:17" x14ac:dyDescent="0.25">
      <c r="A2227">
        <v>9876</v>
      </c>
      <c r="B2227" s="2">
        <v>44300.746142394819</v>
      </c>
      <c r="C2227">
        <v>253931</v>
      </c>
      <c r="D2227">
        <v>472712</v>
      </c>
      <c r="E2227" s="24">
        <f>VLOOKUP(C2227,Подписчики!A:C,3,0)</f>
        <v>44284.298261680917</v>
      </c>
      <c r="G2227" s="21">
        <v>335596</v>
      </c>
      <c r="H2227" s="22">
        <v>6</v>
      </c>
      <c r="I2227" s="5">
        <v>4.268396790165614E-5</v>
      </c>
      <c r="K2227">
        <v>6</v>
      </c>
      <c r="L2227" s="5">
        <v>4.268396790165614E-5</v>
      </c>
      <c r="M2227">
        <f>IF(SUM($L$2:L2227)&lt;50%,1,0)</f>
        <v>0</v>
      </c>
      <c r="P2227" s="21"/>
      <c r="Q2227" s="22"/>
    </row>
    <row r="2228" spans="1:17" x14ac:dyDescent="0.25">
      <c r="A2228">
        <v>9877</v>
      </c>
      <c r="B2228" s="2">
        <v>44300.746546925569</v>
      </c>
      <c r="C2228">
        <v>204271</v>
      </c>
      <c r="D2228">
        <v>129092</v>
      </c>
      <c r="E2228" s="24">
        <f>VLOOKUP(C2228,Подписчики!A:C,3,0)</f>
        <v>44293.755034188034</v>
      </c>
      <c r="G2228" s="21">
        <v>326268</v>
      </c>
      <c r="H2228" s="22">
        <v>6</v>
      </c>
      <c r="I2228" s="5">
        <v>4.268396790165614E-5</v>
      </c>
      <c r="K2228">
        <v>6</v>
      </c>
      <c r="L2228" s="5">
        <v>4.268396790165614E-5</v>
      </c>
      <c r="M2228">
        <f>IF(SUM($L$2:L2228)&lt;50%,1,0)</f>
        <v>0</v>
      </c>
      <c r="P2228" s="21"/>
      <c r="Q2228" s="22"/>
    </row>
    <row r="2229" spans="1:17" x14ac:dyDescent="0.25">
      <c r="A2229">
        <v>9879</v>
      </c>
      <c r="B2229" s="2">
        <v>44300.746951456305</v>
      </c>
      <c r="C2229">
        <v>281939</v>
      </c>
      <c r="D2229">
        <v>347393</v>
      </c>
      <c r="E2229" s="24">
        <f>VLOOKUP(C2229,Подписчики!A:C,3,0)</f>
        <v>44297.289619123934</v>
      </c>
      <c r="G2229" s="21">
        <v>383899</v>
      </c>
      <c r="H2229" s="22">
        <v>6</v>
      </c>
      <c r="I2229" s="5">
        <v>4.268396790165614E-5</v>
      </c>
      <c r="K2229">
        <v>6</v>
      </c>
      <c r="L2229" s="5">
        <v>4.268396790165614E-5</v>
      </c>
      <c r="M2229">
        <f>IF(SUM($L$2:L2229)&lt;50%,1,0)</f>
        <v>0</v>
      </c>
      <c r="P2229" s="21"/>
      <c r="Q2229" s="22"/>
    </row>
    <row r="2230" spans="1:17" x14ac:dyDescent="0.25">
      <c r="A2230">
        <v>9880</v>
      </c>
      <c r="B2230" s="2">
        <v>44300.74816504855</v>
      </c>
      <c r="C2230">
        <v>20657</v>
      </c>
      <c r="D2230">
        <v>158978</v>
      </c>
      <c r="E2230" s="24">
        <f>VLOOKUP(C2230,Подписчики!A:C,3,0)</f>
        <v>44299.782482799143</v>
      </c>
      <c r="G2230" s="21">
        <v>368701</v>
      </c>
      <c r="H2230" s="22">
        <v>6</v>
      </c>
      <c r="I2230" s="5">
        <v>4.268396790165614E-5</v>
      </c>
      <c r="K2230">
        <v>6</v>
      </c>
      <c r="L2230" s="5">
        <v>4.268396790165614E-5</v>
      </c>
      <c r="M2230">
        <f>IF(SUM($L$2:L2230)&lt;50%,1,0)</f>
        <v>0</v>
      </c>
      <c r="P2230" s="21"/>
      <c r="Q2230" s="22"/>
    </row>
    <row r="2231" spans="1:17" x14ac:dyDescent="0.25">
      <c r="A2231">
        <v>9884</v>
      </c>
      <c r="B2231" s="2">
        <v>44300.748974110029</v>
      </c>
      <c r="C2231">
        <v>256051</v>
      </c>
      <c r="D2231">
        <v>78646</v>
      </c>
      <c r="E2231" s="24">
        <f>VLOOKUP(C2231,Подписчики!A:C,3,0)</f>
        <v>44295.023809152415</v>
      </c>
      <c r="G2231" s="21">
        <v>384034</v>
      </c>
      <c r="H2231" s="22">
        <v>6</v>
      </c>
      <c r="I2231" s="5">
        <v>4.268396790165614E-5</v>
      </c>
      <c r="K2231">
        <v>6</v>
      </c>
      <c r="L2231" s="5">
        <v>4.268396790165614E-5</v>
      </c>
      <c r="M2231">
        <f>IF(SUM($L$2:L2231)&lt;50%,1,0)</f>
        <v>0</v>
      </c>
      <c r="P2231" s="21"/>
      <c r="Q2231" s="22"/>
    </row>
    <row r="2232" spans="1:17" x14ac:dyDescent="0.25">
      <c r="A2232">
        <v>9885</v>
      </c>
      <c r="B2232" s="2">
        <v>44300.749783171523</v>
      </c>
      <c r="C2232">
        <v>86204</v>
      </c>
      <c r="D2232">
        <v>70345</v>
      </c>
      <c r="E2232" s="24">
        <f>VLOOKUP(C2232,Подписчики!A:C,3,0)</f>
        <v>44299.969472400284</v>
      </c>
      <c r="G2232" s="21">
        <v>346780</v>
      </c>
      <c r="H2232" s="22">
        <v>6</v>
      </c>
      <c r="I2232" s="5">
        <v>4.268396790165614E-5</v>
      </c>
      <c r="K2232">
        <v>6</v>
      </c>
      <c r="L2232" s="5">
        <v>4.268396790165614E-5</v>
      </c>
      <c r="M2232">
        <f>IF(SUM($L$2:L2232)&lt;50%,1,0)</f>
        <v>0</v>
      </c>
      <c r="P2232" s="21"/>
      <c r="Q2232" s="22"/>
    </row>
    <row r="2233" spans="1:17" x14ac:dyDescent="0.25">
      <c r="A2233">
        <v>9886</v>
      </c>
      <c r="B2233" s="2">
        <v>44300.751401294503</v>
      </c>
      <c r="C2233">
        <v>221126</v>
      </c>
      <c r="D2233">
        <v>347393</v>
      </c>
      <c r="E2233" s="24">
        <f>VLOOKUP(C2233,Подписчики!A:C,3,0)</f>
        <v>44297.64401032764</v>
      </c>
      <c r="G2233" s="21">
        <v>362629</v>
      </c>
      <c r="H2233" s="22">
        <v>6</v>
      </c>
      <c r="I2233" s="5">
        <v>4.268396790165614E-5</v>
      </c>
      <c r="K2233">
        <v>6</v>
      </c>
      <c r="L2233" s="5">
        <v>4.268396790165614E-5</v>
      </c>
      <c r="M2233">
        <f>IF(SUM($L$2:L2233)&lt;50%,1,0)</f>
        <v>0</v>
      </c>
      <c r="P2233" s="21"/>
      <c r="Q2233" s="22"/>
    </row>
    <row r="2234" spans="1:17" x14ac:dyDescent="0.25">
      <c r="A2234">
        <v>9891</v>
      </c>
      <c r="B2234" s="2">
        <v>44300.751666666663</v>
      </c>
      <c r="C2234">
        <v>133994</v>
      </c>
      <c r="D2234">
        <v>16599</v>
      </c>
      <c r="E2234" s="24">
        <f>VLOOKUP(C2234,Подписчики!A:C,3,0)</f>
        <v>44292.508517806273</v>
      </c>
      <c r="G2234" s="21">
        <v>396331</v>
      </c>
      <c r="H2234" s="22">
        <v>6</v>
      </c>
      <c r="I2234" s="5">
        <v>4.268396790165614E-5</v>
      </c>
      <c r="K2234">
        <v>6</v>
      </c>
      <c r="L2234" s="5">
        <v>4.268396790165614E-5</v>
      </c>
      <c r="M2234">
        <f>IF(SUM($L$2:L2234)&lt;50%,1,0)</f>
        <v>0</v>
      </c>
      <c r="P2234" s="21"/>
      <c r="Q2234" s="22"/>
    </row>
    <row r="2235" spans="1:17" x14ac:dyDescent="0.25">
      <c r="A2235">
        <v>9896</v>
      </c>
      <c r="B2235" s="2">
        <v>44300.756255663429</v>
      </c>
      <c r="C2235">
        <v>332422</v>
      </c>
      <c r="D2235">
        <v>104958</v>
      </c>
      <c r="E2235" s="24">
        <f>VLOOKUP(C2235,Подписчики!A:C,3,0)</f>
        <v>44294.795626246443</v>
      </c>
      <c r="G2235" s="21">
        <v>342582</v>
      </c>
      <c r="H2235" s="22">
        <v>6</v>
      </c>
      <c r="I2235" s="5">
        <v>4.268396790165614E-5</v>
      </c>
      <c r="K2235">
        <v>6</v>
      </c>
      <c r="L2235" s="5">
        <v>4.268396790165614E-5</v>
      </c>
      <c r="M2235">
        <f>IF(SUM($L$2:L2235)&lt;50%,1,0)</f>
        <v>0</v>
      </c>
      <c r="P2235" s="21"/>
      <c r="Q2235" s="22"/>
    </row>
    <row r="2236" spans="1:17" x14ac:dyDescent="0.25">
      <c r="A2236">
        <v>9898</v>
      </c>
      <c r="B2236" s="2">
        <v>44300.762728155343</v>
      </c>
      <c r="C2236">
        <v>7981</v>
      </c>
      <c r="D2236">
        <v>139440</v>
      </c>
      <c r="E2236" s="24">
        <f>VLOOKUP(C2236,Подписчики!A:C,3,0)</f>
        <v>44289.153120334762</v>
      </c>
      <c r="G2236" s="21">
        <v>325273</v>
      </c>
      <c r="H2236" s="22">
        <v>6</v>
      </c>
      <c r="I2236" s="5">
        <v>4.268396790165614E-5</v>
      </c>
      <c r="K2236">
        <v>6</v>
      </c>
      <c r="L2236" s="5">
        <v>4.268396790165614E-5</v>
      </c>
      <c r="M2236">
        <f>IF(SUM($L$2:L2236)&lt;50%,1,0)</f>
        <v>0</v>
      </c>
      <c r="P2236" s="21"/>
      <c r="Q2236" s="22"/>
    </row>
    <row r="2237" spans="1:17" x14ac:dyDescent="0.25">
      <c r="A2237">
        <v>9903</v>
      </c>
      <c r="B2237" s="2">
        <v>44300.764346278316</v>
      </c>
      <c r="C2237">
        <v>176571</v>
      </c>
      <c r="D2237">
        <v>285445</v>
      </c>
      <c r="E2237" s="24">
        <f>VLOOKUP(C2237,Подписчики!A:C,3,0)</f>
        <v>44294.670548504277</v>
      </c>
      <c r="G2237" s="21">
        <v>351714</v>
      </c>
      <c r="H2237" s="22">
        <v>6</v>
      </c>
      <c r="I2237" s="5">
        <v>4.268396790165614E-5</v>
      </c>
      <c r="K2237">
        <v>6</v>
      </c>
      <c r="L2237" s="5">
        <v>4.268396790165614E-5</v>
      </c>
      <c r="M2237">
        <f>IF(SUM($L$2:L2237)&lt;50%,1,0)</f>
        <v>0</v>
      </c>
      <c r="P2237" s="21"/>
      <c r="Q2237" s="22"/>
    </row>
    <row r="2238" spans="1:17" x14ac:dyDescent="0.25">
      <c r="A2238">
        <v>9906</v>
      </c>
      <c r="B2238" s="2">
        <v>44300.767582524277</v>
      </c>
      <c r="C2238">
        <v>187488</v>
      </c>
      <c r="D2238">
        <v>236548</v>
      </c>
      <c r="E2238" s="24">
        <f>VLOOKUP(C2238,Подписчики!A:C,3,0)</f>
        <v>44294.015713319088</v>
      </c>
      <c r="G2238" s="21">
        <v>398405</v>
      </c>
      <c r="H2238" s="22">
        <v>6</v>
      </c>
      <c r="I2238" s="5">
        <v>4.268396790165614E-5</v>
      </c>
      <c r="K2238">
        <v>6</v>
      </c>
      <c r="L2238" s="5">
        <v>4.268396790165614E-5</v>
      </c>
      <c r="M2238">
        <f>IF(SUM($L$2:L2238)&lt;50%,1,0)</f>
        <v>0</v>
      </c>
      <c r="P2238" s="21"/>
      <c r="Q2238" s="22"/>
    </row>
    <row r="2239" spans="1:17" x14ac:dyDescent="0.25">
      <c r="A2239">
        <v>9909</v>
      </c>
      <c r="B2239" s="2">
        <v>44300.768391585763</v>
      </c>
      <c r="C2239">
        <v>49640</v>
      </c>
      <c r="D2239">
        <v>146737</v>
      </c>
      <c r="E2239" s="24">
        <f>VLOOKUP(C2239,Подписчики!A:C,3,0)</f>
        <v>44299.298575819084</v>
      </c>
      <c r="G2239" s="21">
        <v>342693</v>
      </c>
      <c r="H2239" s="22">
        <v>6</v>
      </c>
      <c r="I2239" s="5">
        <v>4.268396790165614E-5</v>
      </c>
      <c r="K2239">
        <v>6</v>
      </c>
      <c r="L2239" s="5">
        <v>4.268396790165614E-5</v>
      </c>
      <c r="M2239">
        <f>IF(SUM($L$2:L2239)&lt;50%,1,0)</f>
        <v>0</v>
      </c>
      <c r="P2239" s="21"/>
      <c r="Q2239" s="22"/>
    </row>
    <row r="2240" spans="1:17" x14ac:dyDescent="0.25">
      <c r="A2240">
        <v>9910</v>
      </c>
      <c r="B2240" s="2">
        <v>44300.770009708736</v>
      </c>
      <c r="C2240">
        <v>246528</v>
      </c>
      <c r="D2240">
        <v>158978</v>
      </c>
      <c r="E2240" s="24">
        <f>VLOOKUP(C2240,Подписчики!A:C,3,0)</f>
        <v>44291.715023717945</v>
      </c>
      <c r="G2240" s="21">
        <v>335876</v>
      </c>
      <c r="H2240" s="22">
        <v>6</v>
      </c>
      <c r="I2240" s="5">
        <v>4.268396790165614E-5</v>
      </c>
      <c r="K2240">
        <v>6</v>
      </c>
      <c r="L2240" s="5">
        <v>4.268396790165614E-5</v>
      </c>
      <c r="M2240">
        <f>IF(SUM($L$2:L2240)&lt;50%,1,0)</f>
        <v>0</v>
      </c>
      <c r="P2240" s="21"/>
      <c r="Q2240" s="22"/>
    </row>
    <row r="2241" spans="1:17" x14ac:dyDescent="0.25">
      <c r="A2241">
        <v>9915</v>
      </c>
      <c r="B2241" s="2">
        <v>44300.77081877023</v>
      </c>
      <c r="C2241">
        <v>23657</v>
      </c>
      <c r="D2241">
        <v>116201</v>
      </c>
      <c r="E2241" s="24">
        <f>VLOOKUP(C2241,Подписчики!A:C,3,0)</f>
        <v>44299.334506374638</v>
      </c>
      <c r="G2241" s="21">
        <v>305363</v>
      </c>
      <c r="H2241" s="22">
        <v>6</v>
      </c>
      <c r="I2241" s="5">
        <v>4.268396790165614E-5</v>
      </c>
      <c r="K2241">
        <v>6</v>
      </c>
      <c r="L2241" s="5">
        <v>4.268396790165614E-5</v>
      </c>
      <c r="M2241">
        <f>IF(SUM($L$2:L2241)&lt;50%,1,0)</f>
        <v>0</v>
      </c>
      <c r="P2241" s="21"/>
      <c r="Q2241" s="22"/>
    </row>
    <row r="2242" spans="1:17" x14ac:dyDescent="0.25">
      <c r="A2242">
        <v>9916</v>
      </c>
      <c r="B2242" s="2">
        <v>44300.77081877023</v>
      </c>
      <c r="C2242">
        <v>347184</v>
      </c>
      <c r="D2242">
        <v>208723</v>
      </c>
      <c r="E2242" s="24">
        <f>VLOOKUP(C2242,Подписчики!A:C,3,0)</f>
        <v>44298.177008974366</v>
      </c>
      <c r="G2242" s="21">
        <v>317231</v>
      </c>
      <c r="H2242" s="22">
        <v>6</v>
      </c>
      <c r="I2242" s="5">
        <v>4.268396790165614E-5</v>
      </c>
      <c r="K2242">
        <v>6</v>
      </c>
      <c r="L2242" s="5">
        <v>4.268396790165614E-5</v>
      </c>
      <c r="M2242">
        <f>IF(SUM($L$2:L2242)&lt;50%,1,0)</f>
        <v>0</v>
      </c>
      <c r="P2242" s="21"/>
      <c r="Q2242" s="22"/>
    </row>
    <row r="2243" spans="1:17" x14ac:dyDescent="0.25">
      <c r="A2243">
        <v>9920</v>
      </c>
      <c r="B2243" s="2">
        <v>44300.772436893203</v>
      </c>
      <c r="C2243">
        <v>186891</v>
      </c>
      <c r="D2243">
        <v>156268</v>
      </c>
      <c r="E2243" s="24">
        <f>VLOOKUP(C2243,Подписчики!A:C,3,0)</f>
        <v>44297.738103169511</v>
      </c>
      <c r="G2243" s="21">
        <v>275743</v>
      </c>
      <c r="H2243" s="22">
        <v>6</v>
      </c>
      <c r="I2243" s="5">
        <v>4.268396790165614E-5</v>
      </c>
      <c r="K2243">
        <v>6</v>
      </c>
      <c r="L2243" s="5">
        <v>4.268396790165614E-5</v>
      </c>
      <c r="M2243">
        <f>IF(SUM($L$2:L2243)&lt;50%,1,0)</f>
        <v>0</v>
      </c>
      <c r="P2243" s="21"/>
      <c r="Q2243" s="22"/>
    </row>
    <row r="2244" spans="1:17" x14ac:dyDescent="0.25">
      <c r="A2244">
        <v>9923</v>
      </c>
      <c r="B2244" s="2">
        <v>44300.772436893203</v>
      </c>
      <c r="C2244">
        <v>260063</v>
      </c>
      <c r="D2244">
        <v>182191</v>
      </c>
      <c r="E2244" s="24">
        <f>VLOOKUP(C2244,Подписчики!A:C,3,0)</f>
        <v>44284.819082727918</v>
      </c>
      <c r="G2244" s="21">
        <v>292276</v>
      </c>
      <c r="H2244" s="22">
        <v>6</v>
      </c>
      <c r="I2244" s="5">
        <v>4.268396790165614E-5</v>
      </c>
      <c r="K2244">
        <v>6</v>
      </c>
      <c r="L2244" s="5">
        <v>4.268396790165614E-5</v>
      </c>
      <c r="M2244">
        <f>IF(SUM($L$2:L2244)&lt;50%,1,0)</f>
        <v>0</v>
      </c>
      <c r="P2244" s="21"/>
      <c r="Q2244" s="22"/>
    </row>
    <row r="2245" spans="1:17" x14ac:dyDescent="0.25">
      <c r="A2245">
        <v>9924</v>
      </c>
      <c r="B2245" s="2">
        <v>44300.77486407767</v>
      </c>
      <c r="C2245">
        <v>91805</v>
      </c>
      <c r="D2245">
        <v>7084</v>
      </c>
      <c r="E2245" s="24">
        <f>VLOOKUP(C2245,Подписчики!A:C,3,0)</f>
        <v>44298.903507264957</v>
      </c>
      <c r="G2245" s="21">
        <v>250524</v>
      </c>
      <c r="H2245" s="22">
        <v>6</v>
      </c>
      <c r="I2245" s="5">
        <v>4.268396790165614E-5</v>
      </c>
      <c r="K2245">
        <v>6</v>
      </c>
      <c r="L2245" s="5">
        <v>4.268396790165614E-5</v>
      </c>
      <c r="M2245">
        <f>IF(SUM($L$2:L2245)&lt;50%,1,0)</f>
        <v>0</v>
      </c>
      <c r="P2245" s="21"/>
      <c r="Q2245" s="22"/>
    </row>
    <row r="2246" spans="1:17" x14ac:dyDescent="0.25">
      <c r="A2246">
        <v>9925</v>
      </c>
      <c r="B2246" s="2">
        <v>44300.776886731393</v>
      </c>
      <c r="C2246">
        <v>211753</v>
      </c>
      <c r="D2246">
        <v>351192</v>
      </c>
      <c r="E2246" s="24">
        <f>VLOOKUP(C2246,Подписчики!A:C,3,0)</f>
        <v>44300.243648112533</v>
      </c>
      <c r="G2246" s="21">
        <v>251081</v>
      </c>
      <c r="H2246" s="22">
        <v>6</v>
      </c>
      <c r="I2246" s="5">
        <v>4.268396790165614E-5</v>
      </c>
      <c r="K2246">
        <v>6</v>
      </c>
      <c r="L2246" s="5">
        <v>4.268396790165614E-5</v>
      </c>
      <c r="M2246">
        <f>IF(SUM($L$2:L2246)&lt;50%,1,0)</f>
        <v>0</v>
      </c>
      <c r="P2246" s="21"/>
      <c r="Q2246" s="22"/>
    </row>
    <row r="2247" spans="1:17" x14ac:dyDescent="0.25">
      <c r="A2247">
        <v>9928</v>
      </c>
      <c r="B2247" s="2">
        <v>44300.77769579288</v>
      </c>
      <c r="C2247">
        <v>298809</v>
      </c>
      <c r="D2247">
        <v>411922</v>
      </c>
      <c r="E2247" s="24">
        <f>VLOOKUP(C2247,Подписчики!A:C,3,0)</f>
        <v>44300.740696759261</v>
      </c>
      <c r="G2247" s="21">
        <v>305572</v>
      </c>
      <c r="H2247" s="22">
        <v>6</v>
      </c>
      <c r="I2247" s="5">
        <v>4.268396790165614E-5</v>
      </c>
      <c r="K2247">
        <v>6</v>
      </c>
      <c r="L2247" s="5">
        <v>4.268396790165614E-5</v>
      </c>
      <c r="M2247">
        <f>IF(SUM($L$2:L2247)&lt;50%,1,0)</f>
        <v>0</v>
      </c>
      <c r="P2247" s="21"/>
      <c r="Q2247" s="22"/>
    </row>
    <row r="2248" spans="1:17" x14ac:dyDescent="0.25">
      <c r="A2248">
        <v>9931</v>
      </c>
      <c r="B2248" s="2">
        <v>44300.779313915853</v>
      </c>
      <c r="C2248">
        <v>4114</v>
      </c>
      <c r="D2248">
        <v>105352</v>
      </c>
      <c r="E2248" s="24">
        <f>VLOOKUP(C2248,Подписчики!A:C,3,0)</f>
        <v>44299.121132514243</v>
      </c>
      <c r="G2248" s="21">
        <v>285201</v>
      </c>
      <c r="H2248" s="22">
        <v>6</v>
      </c>
      <c r="I2248" s="5">
        <v>4.268396790165614E-5</v>
      </c>
      <c r="K2248">
        <v>6</v>
      </c>
      <c r="L2248" s="5">
        <v>4.268396790165614E-5</v>
      </c>
      <c r="M2248">
        <f>IF(SUM($L$2:L2248)&lt;50%,1,0)</f>
        <v>0</v>
      </c>
      <c r="P2248" s="21"/>
      <c r="Q2248" s="22"/>
    </row>
    <row r="2249" spans="1:17" x14ac:dyDescent="0.25">
      <c r="A2249">
        <v>9934</v>
      </c>
      <c r="B2249" s="2">
        <v>44300.779313915853</v>
      </c>
      <c r="C2249">
        <v>207871</v>
      </c>
      <c r="D2249">
        <v>217497</v>
      </c>
      <c r="E2249" s="24">
        <f>VLOOKUP(C2249,Подписчики!A:C,3,0)</f>
        <v>44299.355101745015</v>
      </c>
      <c r="G2249" s="21">
        <v>271140</v>
      </c>
      <c r="H2249" s="22">
        <v>6</v>
      </c>
      <c r="I2249" s="5">
        <v>4.268396790165614E-5</v>
      </c>
      <c r="K2249">
        <v>6</v>
      </c>
      <c r="L2249" s="5">
        <v>4.268396790165614E-5</v>
      </c>
      <c r="M2249">
        <f>IF(SUM($L$2:L2249)&lt;50%,1,0)</f>
        <v>0</v>
      </c>
      <c r="P2249" s="21"/>
      <c r="Q2249" s="22"/>
    </row>
    <row r="2250" spans="1:17" x14ac:dyDescent="0.25">
      <c r="A2250">
        <v>9937</v>
      </c>
      <c r="B2250" s="2">
        <v>44300.780122977347</v>
      </c>
      <c r="C2250">
        <v>337602</v>
      </c>
      <c r="D2250">
        <v>105200</v>
      </c>
      <c r="E2250" s="24">
        <f>VLOOKUP(C2250,Подписчики!A:C,3,0)</f>
        <v>44300.279588853278</v>
      </c>
      <c r="G2250" s="21">
        <v>285211</v>
      </c>
      <c r="H2250" s="22">
        <v>6</v>
      </c>
      <c r="I2250" s="5">
        <v>4.268396790165614E-5</v>
      </c>
      <c r="K2250">
        <v>6</v>
      </c>
      <c r="L2250" s="5">
        <v>4.268396790165614E-5</v>
      </c>
      <c r="M2250">
        <f>IF(SUM($L$2:L2250)&lt;50%,1,0)</f>
        <v>0</v>
      </c>
      <c r="P2250" s="21"/>
      <c r="Q2250" s="22"/>
    </row>
    <row r="2251" spans="1:17" x14ac:dyDescent="0.25">
      <c r="A2251">
        <v>9940</v>
      </c>
      <c r="B2251" s="2">
        <v>44300.780932038833</v>
      </c>
      <c r="C2251">
        <v>154037</v>
      </c>
      <c r="D2251">
        <v>268462</v>
      </c>
      <c r="E2251" s="24">
        <f>VLOOKUP(C2251,Подписчики!A:C,3,0)</f>
        <v>44299.018446474365</v>
      </c>
      <c r="G2251" s="21">
        <v>271157</v>
      </c>
      <c r="H2251" s="22">
        <v>6</v>
      </c>
      <c r="I2251" s="5">
        <v>4.268396790165614E-5</v>
      </c>
      <c r="K2251">
        <v>6</v>
      </c>
      <c r="L2251" s="5">
        <v>4.268396790165614E-5</v>
      </c>
      <c r="M2251">
        <f>IF(SUM($L$2:L2251)&lt;50%,1,0)</f>
        <v>0</v>
      </c>
      <c r="P2251" s="21"/>
      <c r="Q2251" s="22"/>
    </row>
    <row r="2252" spans="1:17" x14ac:dyDescent="0.25">
      <c r="A2252">
        <v>9943</v>
      </c>
      <c r="B2252" s="2">
        <v>44300.7833592233</v>
      </c>
      <c r="C2252">
        <v>43684</v>
      </c>
      <c r="D2252">
        <v>230507</v>
      </c>
      <c r="E2252" s="24">
        <f>VLOOKUP(C2252,Подписчики!A:C,3,0)</f>
        <v>44291.643094622515</v>
      </c>
      <c r="G2252" s="21">
        <v>274088</v>
      </c>
      <c r="H2252" s="22">
        <v>6</v>
      </c>
      <c r="I2252" s="5">
        <v>4.268396790165614E-5</v>
      </c>
      <c r="K2252">
        <v>6</v>
      </c>
      <c r="L2252" s="5">
        <v>4.268396790165614E-5</v>
      </c>
      <c r="M2252">
        <f>IF(SUM($L$2:L2252)&lt;50%,1,0)</f>
        <v>0</v>
      </c>
      <c r="P2252" s="21"/>
      <c r="Q2252" s="22"/>
    </row>
    <row r="2253" spans="1:17" x14ac:dyDescent="0.25">
      <c r="A2253">
        <v>9947</v>
      </c>
      <c r="B2253" s="2">
        <v>44300.786999999997</v>
      </c>
      <c r="C2253">
        <v>295977</v>
      </c>
      <c r="D2253">
        <v>250679</v>
      </c>
      <c r="E2253" s="24">
        <f>VLOOKUP(C2253,Подписчики!A:C,3,0)</f>
        <v>44292.616632549863</v>
      </c>
      <c r="G2253" s="21">
        <v>265164</v>
      </c>
      <c r="H2253" s="22">
        <v>6</v>
      </c>
      <c r="I2253" s="5">
        <v>4.268396790165614E-5</v>
      </c>
      <c r="K2253">
        <v>6</v>
      </c>
      <c r="L2253" s="5">
        <v>4.268396790165614E-5</v>
      </c>
      <c r="M2253">
        <f>IF(SUM($L$2:L2253)&lt;50%,1,0)</f>
        <v>0</v>
      </c>
      <c r="P2253" s="21"/>
      <c r="Q2253" s="22"/>
    </row>
    <row r="2254" spans="1:17" x14ac:dyDescent="0.25">
      <c r="A2254">
        <v>9950</v>
      </c>
      <c r="B2254" s="2">
        <v>44300.791854368937</v>
      </c>
      <c r="C2254">
        <v>161799</v>
      </c>
      <c r="D2254">
        <v>158978</v>
      </c>
      <c r="E2254" s="24">
        <f>VLOOKUP(C2254,Подписчики!A:C,3,0)</f>
        <v>44299.385336467232</v>
      </c>
      <c r="G2254" s="21">
        <v>266474</v>
      </c>
      <c r="H2254" s="22">
        <v>6</v>
      </c>
      <c r="I2254" s="5">
        <v>4.268396790165614E-5</v>
      </c>
      <c r="K2254">
        <v>6</v>
      </c>
      <c r="L2254" s="5">
        <v>4.268396790165614E-5</v>
      </c>
      <c r="M2254">
        <f>IF(SUM($L$2:L2254)&lt;50%,1,0)</f>
        <v>0</v>
      </c>
      <c r="P2254" s="21"/>
      <c r="Q2254" s="22"/>
    </row>
    <row r="2255" spans="1:17" x14ac:dyDescent="0.25">
      <c r="A2255">
        <v>9953</v>
      </c>
      <c r="B2255" s="2">
        <v>44300.791854368937</v>
      </c>
      <c r="C2255">
        <v>189897</v>
      </c>
      <c r="D2255">
        <v>347393</v>
      </c>
      <c r="E2255" s="24">
        <f>VLOOKUP(C2255,Подписчики!A:C,3,0)</f>
        <v>44299.396436467236</v>
      </c>
      <c r="G2255" s="21">
        <v>321183</v>
      </c>
      <c r="H2255" s="22">
        <v>6</v>
      </c>
      <c r="I2255" s="5">
        <v>4.268396790165614E-5</v>
      </c>
      <c r="K2255">
        <v>6</v>
      </c>
      <c r="L2255" s="5">
        <v>4.268396790165614E-5</v>
      </c>
      <c r="M2255">
        <f>IF(SUM($L$2:L2255)&lt;50%,1,0)</f>
        <v>0</v>
      </c>
      <c r="P2255" s="21"/>
      <c r="Q2255" s="22"/>
    </row>
    <row r="2256" spans="1:17" x14ac:dyDescent="0.25">
      <c r="A2256">
        <v>9958</v>
      </c>
      <c r="B2256" s="2">
        <v>44300.793472491911</v>
      </c>
      <c r="C2256">
        <v>135269</v>
      </c>
      <c r="D2256">
        <v>227775</v>
      </c>
      <c r="E2256" s="24">
        <f>VLOOKUP(C2256,Подписчики!A:C,3,0)</f>
        <v>44289.172497400286</v>
      </c>
      <c r="G2256" s="21">
        <v>310132</v>
      </c>
      <c r="H2256" s="22">
        <v>6</v>
      </c>
      <c r="I2256" s="5">
        <v>4.268396790165614E-5</v>
      </c>
      <c r="K2256">
        <v>6</v>
      </c>
      <c r="L2256" s="5">
        <v>4.268396790165614E-5</v>
      </c>
      <c r="M2256">
        <f>IF(SUM($L$2:L2256)&lt;50%,1,0)</f>
        <v>0</v>
      </c>
      <c r="P2256" s="21"/>
      <c r="Q2256" s="22"/>
    </row>
    <row r="2257" spans="1:17" x14ac:dyDescent="0.25">
      <c r="A2257">
        <v>9961</v>
      </c>
      <c r="B2257" s="2">
        <v>44300.795090614891</v>
      </c>
      <c r="C2257">
        <v>159215</v>
      </c>
      <c r="D2257">
        <v>325852</v>
      </c>
      <c r="E2257" s="24">
        <f>VLOOKUP(C2257,Подписчики!A:C,3,0)</f>
        <v>44288.283402742163</v>
      </c>
      <c r="G2257" s="21">
        <v>315985</v>
      </c>
      <c r="H2257" s="22">
        <v>6</v>
      </c>
      <c r="I2257" s="5">
        <v>4.268396790165614E-5</v>
      </c>
      <c r="K2257">
        <v>6</v>
      </c>
      <c r="L2257" s="5">
        <v>4.268396790165614E-5</v>
      </c>
      <c r="M2257">
        <f>IF(SUM($L$2:L2257)&lt;50%,1,0)</f>
        <v>0</v>
      </c>
      <c r="P2257" s="21"/>
      <c r="Q2257" s="22"/>
    </row>
    <row r="2258" spans="1:17" x14ac:dyDescent="0.25">
      <c r="A2258">
        <v>9966</v>
      </c>
      <c r="B2258" s="2">
        <v>44300.796708737864</v>
      </c>
      <c r="C2258">
        <v>299262</v>
      </c>
      <c r="D2258">
        <v>261469</v>
      </c>
      <c r="E2258" s="24">
        <f>VLOOKUP(C2258,Подписчики!A:C,3,0)</f>
        <v>44299.637366809118</v>
      </c>
      <c r="G2258" s="21">
        <v>310209</v>
      </c>
      <c r="H2258" s="22">
        <v>6</v>
      </c>
      <c r="I2258" s="5">
        <v>4.268396790165614E-5</v>
      </c>
      <c r="K2258">
        <v>6</v>
      </c>
      <c r="L2258" s="5">
        <v>4.268396790165614E-5</v>
      </c>
      <c r="M2258">
        <f>IF(SUM($L$2:L2258)&lt;50%,1,0)</f>
        <v>0</v>
      </c>
      <c r="P2258" s="21"/>
      <c r="Q2258" s="22"/>
    </row>
    <row r="2259" spans="1:17" x14ac:dyDescent="0.25">
      <c r="A2259">
        <v>9970</v>
      </c>
      <c r="B2259" s="2">
        <v>44300.802776699027</v>
      </c>
      <c r="C2259">
        <v>220229</v>
      </c>
      <c r="D2259">
        <v>313721</v>
      </c>
      <c r="E2259" s="24">
        <f>VLOOKUP(C2259,Подписчики!A:C,3,0)</f>
        <v>44293.991126566958</v>
      </c>
      <c r="G2259" s="21">
        <v>316288</v>
      </c>
      <c r="H2259" s="22">
        <v>6</v>
      </c>
      <c r="I2259" s="5">
        <v>4.268396790165614E-5</v>
      </c>
      <c r="K2259">
        <v>6</v>
      </c>
      <c r="L2259" s="5">
        <v>4.268396790165614E-5</v>
      </c>
      <c r="M2259">
        <f>IF(SUM($L$2:L2259)&lt;50%,1,0)</f>
        <v>0</v>
      </c>
      <c r="P2259" s="21"/>
      <c r="Q2259" s="22"/>
    </row>
    <row r="2260" spans="1:17" x14ac:dyDescent="0.25">
      <c r="A2260">
        <v>9972</v>
      </c>
      <c r="B2260" s="2">
        <v>44300.804394822007</v>
      </c>
      <c r="C2260">
        <v>325678</v>
      </c>
      <c r="D2260">
        <v>370651</v>
      </c>
      <c r="E2260" s="24">
        <f>VLOOKUP(C2260,Подписчики!A:C,3,0)</f>
        <v>44299.875921225066</v>
      </c>
      <c r="G2260" s="21">
        <v>285678</v>
      </c>
      <c r="H2260" s="22">
        <v>6</v>
      </c>
      <c r="I2260" s="5">
        <v>4.268396790165614E-5</v>
      </c>
      <c r="K2260">
        <v>6</v>
      </c>
      <c r="L2260" s="5">
        <v>4.268396790165614E-5</v>
      </c>
      <c r="M2260">
        <f>IF(SUM($L$2:L2260)&lt;50%,1,0)</f>
        <v>0</v>
      </c>
      <c r="P2260" s="21"/>
      <c r="Q2260" s="22"/>
    </row>
    <row r="2261" spans="1:17" x14ac:dyDescent="0.25">
      <c r="A2261">
        <v>9975</v>
      </c>
      <c r="B2261" s="2">
        <v>44300.806417475731</v>
      </c>
      <c r="C2261">
        <v>232254</v>
      </c>
      <c r="D2261">
        <v>4199</v>
      </c>
      <c r="E2261" s="24">
        <f>VLOOKUP(C2261,Подписчики!A:C,3,0)</f>
        <v>44295.533345299147</v>
      </c>
      <c r="G2261" s="21">
        <v>276749</v>
      </c>
      <c r="H2261" s="22">
        <v>6</v>
      </c>
      <c r="I2261" s="5">
        <v>4.268396790165614E-5</v>
      </c>
      <c r="K2261">
        <v>6</v>
      </c>
      <c r="L2261" s="5">
        <v>4.268396790165614E-5</v>
      </c>
      <c r="M2261">
        <f>IF(SUM($L$2:L2261)&lt;50%,1,0)</f>
        <v>0</v>
      </c>
      <c r="P2261" s="21"/>
      <c r="Q2261" s="22"/>
    </row>
    <row r="2262" spans="1:17" x14ac:dyDescent="0.25">
      <c r="A2262">
        <v>9977</v>
      </c>
      <c r="B2262" s="2">
        <v>44300.807999999997</v>
      </c>
      <c r="C2262">
        <v>109264</v>
      </c>
      <c r="D2262">
        <v>153893</v>
      </c>
      <c r="E2262" s="24">
        <f>VLOOKUP(C2262,Подписчики!A:C,3,0)</f>
        <v>44300.257759223648</v>
      </c>
      <c r="G2262" s="21">
        <v>280701</v>
      </c>
      <c r="H2262" s="22">
        <v>6</v>
      </c>
      <c r="I2262" s="5">
        <v>4.268396790165614E-5</v>
      </c>
      <c r="K2262">
        <v>6</v>
      </c>
      <c r="L2262" s="5">
        <v>4.268396790165614E-5</v>
      </c>
      <c r="M2262">
        <f>IF(SUM($L$2:L2262)&lt;50%,1,0)</f>
        <v>0</v>
      </c>
      <c r="P2262" s="21"/>
      <c r="Q2262" s="22"/>
    </row>
    <row r="2263" spans="1:17" x14ac:dyDescent="0.25">
      <c r="A2263">
        <v>9981</v>
      </c>
      <c r="B2263" s="2">
        <v>44300.808035598711</v>
      </c>
      <c r="C2263">
        <v>2485</v>
      </c>
      <c r="D2263">
        <v>180863</v>
      </c>
      <c r="E2263" s="24">
        <f>VLOOKUP(C2263,Подписчики!A:C,3,0)</f>
        <v>44300.319693945872</v>
      </c>
      <c r="G2263" s="21">
        <v>298705</v>
      </c>
      <c r="H2263" s="22">
        <v>6</v>
      </c>
      <c r="I2263" s="5">
        <v>4.268396790165614E-5</v>
      </c>
      <c r="K2263">
        <v>6</v>
      </c>
      <c r="L2263" s="5">
        <v>4.268396790165614E-5</v>
      </c>
      <c r="M2263">
        <f>IF(SUM($L$2:L2263)&lt;50%,1,0)</f>
        <v>0</v>
      </c>
      <c r="P2263" s="21"/>
      <c r="Q2263" s="22"/>
    </row>
    <row r="2264" spans="1:17" x14ac:dyDescent="0.25">
      <c r="A2264">
        <v>9983</v>
      </c>
      <c r="B2264" s="2">
        <v>44300.813294498381</v>
      </c>
      <c r="C2264">
        <v>40131</v>
      </c>
      <c r="D2264">
        <v>129210</v>
      </c>
      <c r="E2264" s="24">
        <f>VLOOKUP(C2264,Подписчики!A:C,3,0)</f>
        <v>44300.024890918801</v>
      </c>
      <c r="G2264" s="21">
        <v>294875</v>
      </c>
      <c r="H2264" s="22">
        <v>6</v>
      </c>
      <c r="I2264" s="5">
        <v>4.268396790165614E-5</v>
      </c>
      <c r="K2264">
        <v>6</v>
      </c>
      <c r="L2264" s="5">
        <v>4.268396790165614E-5</v>
      </c>
      <c r="M2264">
        <f>IF(SUM($L$2:L2264)&lt;50%,1,0)</f>
        <v>0</v>
      </c>
      <c r="P2264" s="21"/>
      <c r="Q2264" s="22"/>
    </row>
    <row r="2265" spans="1:17" x14ac:dyDescent="0.25">
      <c r="A2265">
        <v>9985</v>
      </c>
      <c r="B2265" s="2">
        <v>44300.814508090618</v>
      </c>
      <c r="C2265">
        <v>343247</v>
      </c>
      <c r="D2265">
        <v>158978</v>
      </c>
      <c r="E2265" s="24">
        <f>VLOOKUP(C2265,Подписчики!A:C,3,0)</f>
        <v>44293.444330448714</v>
      </c>
      <c r="G2265" s="21">
        <v>264867</v>
      </c>
      <c r="H2265" s="22">
        <v>6</v>
      </c>
      <c r="I2265" s="5">
        <v>4.268396790165614E-5</v>
      </c>
      <c r="K2265">
        <v>6</v>
      </c>
      <c r="L2265" s="5">
        <v>4.268396790165614E-5</v>
      </c>
      <c r="M2265">
        <f>IF(SUM($L$2:L2265)&lt;50%,1,0)</f>
        <v>0</v>
      </c>
      <c r="P2265" s="21"/>
      <c r="Q2265" s="22"/>
    </row>
    <row r="2266" spans="1:17" x14ac:dyDescent="0.25">
      <c r="A2266">
        <v>9987</v>
      </c>
      <c r="B2266" s="2">
        <v>44300.816530744334</v>
      </c>
      <c r="C2266">
        <v>327398</v>
      </c>
      <c r="D2266">
        <v>379466</v>
      </c>
      <c r="E2266" s="24">
        <f>VLOOKUP(C2266,Подписчики!A:C,3,0)</f>
        <v>44287.079027955842</v>
      </c>
      <c r="G2266" s="21">
        <v>270884</v>
      </c>
      <c r="H2266" s="22">
        <v>6</v>
      </c>
      <c r="I2266" s="5">
        <v>4.268396790165614E-5</v>
      </c>
      <c r="K2266">
        <v>6</v>
      </c>
      <c r="L2266" s="5">
        <v>4.268396790165614E-5</v>
      </c>
      <c r="M2266">
        <f>IF(SUM($L$2:L2266)&lt;50%,1,0)</f>
        <v>0</v>
      </c>
      <c r="P2266" s="21"/>
      <c r="Q2266" s="22"/>
    </row>
    <row r="2267" spans="1:17" x14ac:dyDescent="0.25">
      <c r="A2267">
        <v>9989</v>
      </c>
      <c r="B2267" s="2">
        <v>44300.818148867314</v>
      </c>
      <c r="C2267">
        <v>27149</v>
      </c>
      <c r="D2267">
        <v>217307</v>
      </c>
      <c r="E2267" s="24">
        <f>VLOOKUP(C2267,Подписчики!A:C,3,0)</f>
        <v>44292.184864458693</v>
      </c>
      <c r="G2267" s="21">
        <v>262278</v>
      </c>
      <c r="H2267" s="22">
        <v>6</v>
      </c>
      <c r="I2267" s="5">
        <v>4.268396790165614E-5</v>
      </c>
      <c r="K2267">
        <v>6</v>
      </c>
      <c r="L2267" s="5">
        <v>4.268396790165614E-5</v>
      </c>
      <c r="M2267">
        <f>IF(SUM($L$2:L2267)&lt;50%,1,0)</f>
        <v>0</v>
      </c>
      <c r="P2267" s="21"/>
      <c r="Q2267" s="22"/>
    </row>
    <row r="2268" spans="1:17" x14ac:dyDescent="0.25">
      <c r="A2268">
        <v>9994</v>
      </c>
      <c r="B2268" s="2">
        <v>44300.820576051781</v>
      </c>
      <c r="C2268">
        <v>323821</v>
      </c>
      <c r="D2268">
        <v>208672</v>
      </c>
      <c r="E2268" s="24">
        <f>VLOOKUP(C2268,Подписчики!A:C,3,0)</f>
        <v>44289.631481410259</v>
      </c>
      <c r="G2268" s="21">
        <v>312725</v>
      </c>
      <c r="H2268" s="22">
        <v>6</v>
      </c>
      <c r="I2268" s="5">
        <v>4.268396790165614E-5</v>
      </c>
      <c r="K2268">
        <v>6</v>
      </c>
      <c r="L2268" s="5">
        <v>4.268396790165614E-5</v>
      </c>
      <c r="M2268">
        <f>IF(SUM($L$2:L2268)&lt;50%,1,0)</f>
        <v>0</v>
      </c>
      <c r="P2268" s="21"/>
      <c r="Q2268" s="22"/>
    </row>
    <row r="2269" spans="1:17" x14ac:dyDescent="0.25">
      <c r="A2269">
        <v>9995</v>
      </c>
      <c r="B2269" s="2">
        <v>44300.821385113268</v>
      </c>
      <c r="C2269">
        <v>269341</v>
      </c>
      <c r="D2269">
        <v>455840</v>
      </c>
      <c r="E2269" s="24">
        <f>VLOOKUP(C2269,Подписчики!A:C,3,0)</f>
        <v>44300.722588888886</v>
      </c>
      <c r="G2269" s="21">
        <v>281274</v>
      </c>
      <c r="H2269" s="22">
        <v>6</v>
      </c>
      <c r="I2269" s="5">
        <v>4.268396790165614E-5</v>
      </c>
      <c r="K2269">
        <v>6</v>
      </c>
      <c r="L2269" s="5">
        <v>4.268396790165614E-5</v>
      </c>
      <c r="M2269">
        <f>IF(SUM($L$2:L2269)&lt;50%,1,0)</f>
        <v>0</v>
      </c>
      <c r="P2269" s="21"/>
      <c r="Q2269" s="22"/>
    </row>
    <row r="2270" spans="1:17" x14ac:dyDescent="0.25">
      <c r="A2270">
        <v>10000</v>
      </c>
      <c r="B2270" s="2">
        <v>44300.822598705505</v>
      </c>
      <c r="C2270">
        <v>319201</v>
      </c>
      <c r="D2270">
        <v>388561</v>
      </c>
      <c r="E2270" s="24">
        <f>VLOOKUP(C2270,Подписчики!A:C,3,0)</f>
        <v>44297.142738283474</v>
      </c>
      <c r="G2270" s="21">
        <v>261956</v>
      </c>
      <c r="H2270" s="22">
        <v>6</v>
      </c>
      <c r="I2270" s="5">
        <v>4.268396790165614E-5</v>
      </c>
      <c r="K2270">
        <v>6</v>
      </c>
      <c r="L2270" s="5">
        <v>4.268396790165614E-5</v>
      </c>
      <c r="M2270">
        <f>IF(SUM($L$2:L2270)&lt;50%,1,0)</f>
        <v>0</v>
      </c>
      <c r="P2270" s="21"/>
      <c r="Q2270" s="22"/>
    </row>
    <row r="2271" spans="1:17" x14ac:dyDescent="0.25">
      <c r="A2271">
        <v>10002</v>
      </c>
      <c r="B2271" s="2">
        <v>44300.823003236241</v>
      </c>
      <c r="C2271">
        <v>6804</v>
      </c>
      <c r="D2271">
        <v>369557</v>
      </c>
      <c r="E2271" s="24">
        <f>VLOOKUP(C2271,Подписчики!A:C,3,0)</f>
        <v>44298.747628418801</v>
      </c>
      <c r="G2271" s="21">
        <v>261368</v>
      </c>
      <c r="H2271" s="22">
        <v>6</v>
      </c>
      <c r="I2271" s="5">
        <v>4.268396790165614E-5</v>
      </c>
      <c r="K2271">
        <v>6</v>
      </c>
      <c r="L2271" s="5">
        <v>4.268396790165614E-5</v>
      </c>
      <c r="M2271">
        <f>IF(SUM($L$2:L2271)&lt;50%,1,0)</f>
        <v>0</v>
      </c>
      <c r="P2271" s="21"/>
      <c r="Q2271" s="22"/>
    </row>
    <row r="2272" spans="1:17" x14ac:dyDescent="0.25">
      <c r="A2272">
        <v>10005</v>
      </c>
      <c r="B2272" s="2">
        <v>44300.824216828478</v>
      </c>
      <c r="C2272">
        <v>289896</v>
      </c>
      <c r="D2272">
        <v>251243</v>
      </c>
      <c r="E2272" s="24">
        <f>VLOOKUP(C2272,Подписчики!A:C,3,0)</f>
        <v>44300.530243732203</v>
      </c>
      <c r="G2272" s="21">
        <v>273431</v>
      </c>
      <c r="H2272" s="22">
        <v>6</v>
      </c>
      <c r="I2272" s="5">
        <v>4.268396790165614E-5</v>
      </c>
      <c r="K2272">
        <v>6</v>
      </c>
      <c r="L2272" s="5">
        <v>4.268396790165614E-5</v>
      </c>
      <c r="M2272">
        <f>IF(SUM($L$2:L2272)&lt;50%,1,0)</f>
        <v>0</v>
      </c>
      <c r="P2272" s="21"/>
      <c r="Q2272" s="22"/>
    </row>
    <row r="2273" spans="1:17" x14ac:dyDescent="0.25">
      <c r="A2273">
        <v>10008</v>
      </c>
      <c r="B2273" s="2">
        <v>44300.824621359221</v>
      </c>
      <c r="C2273">
        <v>115556</v>
      </c>
      <c r="D2273">
        <v>392434</v>
      </c>
      <c r="E2273" s="24">
        <f>VLOOKUP(C2273,Подписчики!A:C,3,0)</f>
        <v>44299.437102670941</v>
      </c>
      <c r="G2273" s="21">
        <v>260988</v>
      </c>
      <c r="H2273" s="22">
        <v>6</v>
      </c>
      <c r="I2273" s="5">
        <v>4.268396790165614E-5</v>
      </c>
      <c r="K2273">
        <v>6</v>
      </c>
      <c r="L2273" s="5">
        <v>4.268396790165614E-5</v>
      </c>
      <c r="M2273">
        <f>IF(SUM($L$2:L2273)&lt;50%,1,0)</f>
        <v>0</v>
      </c>
      <c r="P2273" s="21"/>
      <c r="Q2273" s="22"/>
    </row>
    <row r="2274" spans="1:17" x14ac:dyDescent="0.25">
      <c r="A2274">
        <v>10013</v>
      </c>
      <c r="B2274" s="2">
        <v>44300.827048543688</v>
      </c>
      <c r="C2274">
        <v>134584</v>
      </c>
      <c r="D2274">
        <v>308796</v>
      </c>
      <c r="E2274" s="24">
        <f>VLOOKUP(C2274,Подписчики!A:C,3,0)</f>
        <v>44299.365033226495</v>
      </c>
      <c r="G2274" s="21">
        <v>261266</v>
      </c>
      <c r="H2274" s="22">
        <v>6</v>
      </c>
      <c r="I2274" s="5">
        <v>4.268396790165614E-5</v>
      </c>
      <c r="K2274">
        <v>6</v>
      </c>
      <c r="L2274" s="5">
        <v>4.268396790165614E-5</v>
      </c>
      <c r="M2274">
        <f>IF(SUM($L$2:L2274)&lt;50%,1,0)</f>
        <v>0</v>
      </c>
      <c r="P2274" s="21"/>
      <c r="Q2274" s="22"/>
    </row>
    <row r="2275" spans="1:17" x14ac:dyDescent="0.25">
      <c r="A2275">
        <v>10015</v>
      </c>
      <c r="B2275" s="2">
        <v>44300.827048543688</v>
      </c>
      <c r="C2275">
        <v>304392</v>
      </c>
      <c r="D2275">
        <v>411922</v>
      </c>
      <c r="E2275" s="24">
        <f>VLOOKUP(C2275,Подписчики!A:C,3,0)</f>
        <v>44290.631644195157</v>
      </c>
      <c r="G2275" s="21">
        <v>289759</v>
      </c>
      <c r="H2275" s="22">
        <v>6</v>
      </c>
      <c r="I2275" s="5">
        <v>4.268396790165614E-5</v>
      </c>
      <c r="K2275">
        <v>6</v>
      </c>
      <c r="L2275" s="5">
        <v>4.268396790165614E-5</v>
      </c>
      <c r="M2275">
        <f>IF(SUM($L$2:L2275)&lt;50%,1,0)</f>
        <v>0</v>
      </c>
      <c r="P2275" s="21"/>
      <c r="Q2275" s="22"/>
    </row>
    <row r="2276" spans="1:17" x14ac:dyDescent="0.25">
      <c r="A2276">
        <v>10020</v>
      </c>
      <c r="B2276" s="2">
        <v>44300.828666666668</v>
      </c>
      <c r="C2276">
        <v>30200</v>
      </c>
      <c r="D2276">
        <v>118549</v>
      </c>
      <c r="E2276" s="24">
        <f>VLOOKUP(C2276,Подписчики!A:C,3,0)</f>
        <v>44287.610191880347</v>
      </c>
      <c r="G2276" s="21">
        <v>297198</v>
      </c>
      <c r="H2276" s="22">
        <v>6</v>
      </c>
      <c r="I2276" s="5">
        <v>4.268396790165614E-5</v>
      </c>
      <c r="K2276">
        <v>6</v>
      </c>
      <c r="L2276" s="5">
        <v>4.268396790165614E-5</v>
      </c>
      <c r="M2276">
        <f>IF(SUM($L$2:L2276)&lt;50%,1,0)</f>
        <v>0</v>
      </c>
      <c r="P2276" s="21"/>
      <c r="Q2276" s="22"/>
    </row>
    <row r="2277" spans="1:17" x14ac:dyDescent="0.25">
      <c r="A2277">
        <v>10021</v>
      </c>
      <c r="B2277" s="2">
        <v>44300.829071197411</v>
      </c>
      <c r="C2277">
        <v>169473</v>
      </c>
      <c r="D2277">
        <v>347008</v>
      </c>
      <c r="E2277" s="24">
        <f>VLOOKUP(C2277,Подписчики!A:C,3,0)</f>
        <v>44285.613325641032</v>
      </c>
      <c r="G2277" s="21">
        <v>301359</v>
      </c>
      <c r="H2277" s="22">
        <v>6</v>
      </c>
      <c r="I2277" s="5">
        <v>4.268396790165614E-5</v>
      </c>
      <c r="K2277">
        <v>6</v>
      </c>
      <c r="L2277" s="5">
        <v>4.268396790165614E-5</v>
      </c>
      <c r="M2277">
        <f>IF(SUM($L$2:L2277)&lt;50%,1,0)</f>
        <v>0</v>
      </c>
      <c r="P2277" s="21"/>
      <c r="Q2277" s="22"/>
    </row>
    <row r="2278" spans="1:17" x14ac:dyDescent="0.25">
      <c r="A2278">
        <v>10024</v>
      </c>
      <c r="B2278" s="2">
        <v>44300.829475728155</v>
      </c>
      <c r="C2278">
        <v>273982</v>
      </c>
      <c r="D2278">
        <v>250679</v>
      </c>
      <c r="E2278" s="24">
        <f>VLOOKUP(C2278,Подписчики!A:C,3,0)</f>
        <v>44299.591933012816</v>
      </c>
      <c r="G2278" s="21">
        <v>234768</v>
      </c>
      <c r="H2278" s="22">
        <v>6</v>
      </c>
      <c r="I2278" s="5">
        <v>4.268396790165614E-5</v>
      </c>
      <c r="K2278">
        <v>6</v>
      </c>
      <c r="L2278" s="5">
        <v>4.268396790165614E-5</v>
      </c>
      <c r="M2278">
        <f>IF(SUM($L$2:L2278)&lt;50%,1,0)</f>
        <v>0</v>
      </c>
      <c r="P2278" s="21"/>
      <c r="Q2278" s="22"/>
    </row>
    <row r="2279" spans="1:17" x14ac:dyDescent="0.25">
      <c r="A2279">
        <v>10027</v>
      </c>
      <c r="B2279" s="2">
        <v>44300.829880258898</v>
      </c>
      <c r="C2279">
        <v>263728</v>
      </c>
      <c r="D2279">
        <v>100368</v>
      </c>
      <c r="E2279" s="24">
        <f>VLOOKUP(C2279,Подписчики!A:C,3,0)</f>
        <v>44286.389517556978</v>
      </c>
      <c r="G2279" s="21">
        <v>190929</v>
      </c>
      <c r="H2279" s="22">
        <v>6</v>
      </c>
      <c r="I2279" s="5">
        <v>4.268396790165614E-5</v>
      </c>
      <c r="K2279">
        <v>6</v>
      </c>
      <c r="L2279" s="5">
        <v>4.268396790165614E-5</v>
      </c>
      <c r="M2279">
        <f>IF(SUM($L$2:L2279)&lt;50%,1,0)</f>
        <v>0</v>
      </c>
      <c r="P2279" s="21"/>
      <c r="Q2279" s="22"/>
    </row>
    <row r="2280" spans="1:17" x14ac:dyDescent="0.25">
      <c r="A2280">
        <v>10032</v>
      </c>
      <c r="B2280" s="2">
        <v>44300.830284789641</v>
      </c>
      <c r="C2280">
        <v>1868</v>
      </c>
      <c r="D2280">
        <v>118549</v>
      </c>
      <c r="E2280" s="24">
        <f>VLOOKUP(C2280,Подписчики!A:C,3,0)</f>
        <v>44285.17115498575</v>
      </c>
      <c r="G2280" s="21">
        <v>243473</v>
      </c>
      <c r="H2280" s="22">
        <v>6</v>
      </c>
      <c r="I2280" s="5">
        <v>4.268396790165614E-5</v>
      </c>
      <c r="K2280">
        <v>6</v>
      </c>
      <c r="L2280" s="5">
        <v>4.268396790165614E-5</v>
      </c>
      <c r="M2280">
        <f>IF(SUM($L$2:L2280)&lt;50%,1,0)</f>
        <v>0</v>
      </c>
      <c r="P2280" s="21"/>
      <c r="Q2280" s="22"/>
    </row>
    <row r="2281" spans="1:17" x14ac:dyDescent="0.25">
      <c r="A2281">
        <v>10037</v>
      </c>
      <c r="B2281" s="2">
        <v>44300.833925566345</v>
      </c>
      <c r="C2281">
        <v>50329</v>
      </c>
      <c r="D2281">
        <v>191893</v>
      </c>
      <c r="E2281" s="24">
        <f>VLOOKUP(C2281,Подписчики!A:C,3,0)</f>
        <v>44296.731100605415</v>
      </c>
      <c r="G2281" s="21">
        <v>169720</v>
      </c>
      <c r="H2281" s="22">
        <v>6</v>
      </c>
      <c r="I2281" s="5">
        <v>4.268396790165614E-5</v>
      </c>
      <c r="K2281">
        <v>6</v>
      </c>
      <c r="L2281" s="5">
        <v>4.268396790165614E-5</v>
      </c>
      <c r="M2281">
        <f>IF(SUM($L$2:L2281)&lt;50%,1,0)</f>
        <v>0</v>
      </c>
      <c r="P2281" s="21"/>
      <c r="Q2281" s="22"/>
    </row>
    <row r="2282" spans="1:17" x14ac:dyDescent="0.25">
      <c r="A2282">
        <v>10038</v>
      </c>
      <c r="B2282" s="2">
        <v>44300.835139158575</v>
      </c>
      <c r="C2282">
        <v>231116</v>
      </c>
      <c r="D2282">
        <v>158978</v>
      </c>
      <c r="E2282" s="24">
        <f>VLOOKUP(C2282,Подписчики!A:C,3,0)</f>
        <v>44299.284728881765</v>
      </c>
      <c r="G2282" s="21">
        <v>192314</v>
      </c>
      <c r="H2282" s="22">
        <v>6</v>
      </c>
      <c r="I2282" s="5">
        <v>4.268396790165614E-5</v>
      </c>
      <c r="K2282">
        <v>6</v>
      </c>
      <c r="L2282" s="5">
        <v>4.268396790165614E-5</v>
      </c>
      <c r="M2282">
        <f>IF(SUM($L$2:L2282)&lt;50%,1,0)</f>
        <v>0</v>
      </c>
      <c r="P2282" s="21"/>
      <c r="Q2282" s="22"/>
    </row>
    <row r="2283" spans="1:17" x14ac:dyDescent="0.25">
      <c r="A2283">
        <v>10041</v>
      </c>
      <c r="B2283" s="2">
        <v>44300.836757281555</v>
      </c>
      <c r="C2283">
        <v>192756</v>
      </c>
      <c r="D2283">
        <v>351192</v>
      </c>
      <c r="E2283" s="24">
        <f>VLOOKUP(C2283,Подписчики!A:C,3,0)</f>
        <v>44294.110512464387</v>
      </c>
      <c r="G2283" s="21">
        <v>203952</v>
      </c>
      <c r="H2283" s="22">
        <v>6</v>
      </c>
      <c r="I2283" s="5">
        <v>4.268396790165614E-5</v>
      </c>
      <c r="K2283">
        <v>6</v>
      </c>
      <c r="L2283" s="5">
        <v>4.268396790165614E-5</v>
      </c>
      <c r="M2283">
        <f>IF(SUM($L$2:L2283)&lt;50%,1,0)</f>
        <v>0</v>
      </c>
      <c r="P2283" s="21"/>
      <c r="Q2283" s="22"/>
    </row>
    <row r="2284" spans="1:17" x14ac:dyDescent="0.25">
      <c r="A2284">
        <v>10045</v>
      </c>
      <c r="B2284" s="2">
        <v>44300.839184466015</v>
      </c>
      <c r="C2284">
        <v>25354</v>
      </c>
      <c r="D2284">
        <v>89837</v>
      </c>
      <c r="E2284" s="24">
        <f>VLOOKUP(C2284,Подписчики!A:C,3,0)</f>
        <v>44299.620421225074</v>
      </c>
      <c r="G2284" s="21">
        <v>195811</v>
      </c>
      <c r="H2284" s="22">
        <v>6</v>
      </c>
      <c r="I2284" s="5">
        <v>4.268396790165614E-5</v>
      </c>
      <c r="K2284">
        <v>6</v>
      </c>
      <c r="L2284" s="5">
        <v>4.268396790165614E-5</v>
      </c>
      <c r="M2284">
        <f>IF(SUM($L$2:L2284)&lt;50%,1,0)</f>
        <v>0</v>
      </c>
      <c r="P2284" s="21"/>
      <c r="Q2284" s="22"/>
    </row>
    <row r="2285" spans="1:17" x14ac:dyDescent="0.25">
      <c r="A2285">
        <v>10050</v>
      </c>
      <c r="B2285" s="2">
        <v>44300.839993527508</v>
      </c>
      <c r="C2285">
        <v>312699</v>
      </c>
      <c r="D2285">
        <v>158978</v>
      </c>
      <c r="E2285" s="24">
        <f>VLOOKUP(C2285,Подписчики!A:C,3,0)</f>
        <v>44299.913511502848</v>
      </c>
      <c r="G2285" s="21">
        <v>180697</v>
      </c>
      <c r="H2285" s="22">
        <v>6</v>
      </c>
      <c r="I2285" s="5">
        <v>4.268396790165614E-5</v>
      </c>
      <c r="K2285">
        <v>6</v>
      </c>
      <c r="L2285" s="5">
        <v>4.268396790165614E-5</v>
      </c>
      <c r="M2285">
        <f>IF(SUM($L$2:L2285)&lt;50%,1,0)</f>
        <v>0</v>
      </c>
      <c r="P2285" s="21"/>
      <c r="Q2285" s="22"/>
    </row>
    <row r="2286" spans="1:17" x14ac:dyDescent="0.25">
      <c r="A2286">
        <v>10054</v>
      </c>
      <c r="B2286" s="2">
        <v>44300.842016181232</v>
      </c>
      <c r="C2286">
        <v>150867</v>
      </c>
      <c r="D2286">
        <v>351192</v>
      </c>
      <c r="E2286" s="24">
        <f>VLOOKUP(C2286,Подписчики!A:C,3,0)</f>
        <v>44300.29817542735</v>
      </c>
      <c r="G2286" s="21">
        <v>247817</v>
      </c>
      <c r="H2286" s="22">
        <v>6</v>
      </c>
      <c r="I2286" s="5">
        <v>4.268396790165614E-5</v>
      </c>
      <c r="K2286">
        <v>6</v>
      </c>
      <c r="L2286" s="5">
        <v>4.268396790165614E-5</v>
      </c>
      <c r="M2286">
        <f>IF(SUM($L$2:L2286)&lt;50%,1,0)</f>
        <v>0</v>
      </c>
      <c r="P2286" s="21"/>
      <c r="Q2286" s="22"/>
    </row>
    <row r="2287" spans="1:17" x14ac:dyDescent="0.25">
      <c r="A2287">
        <v>10059</v>
      </c>
      <c r="B2287" s="2">
        <v>44300.843634304212</v>
      </c>
      <c r="C2287">
        <v>86233</v>
      </c>
      <c r="D2287">
        <v>338248</v>
      </c>
      <c r="E2287" s="24">
        <f>VLOOKUP(C2287,Подписчики!A:C,3,0)</f>
        <v>44299.222549643877</v>
      </c>
      <c r="G2287" s="21">
        <v>206124</v>
      </c>
      <c r="H2287" s="22">
        <v>6</v>
      </c>
      <c r="I2287" s="5">
        <v>4.268396790165614E-5</v>
      </c>
      <c r="K2287">
        <v>6</v>
      </c>
      <c r="L2287" s="5">
        <v>4.268396790165614E-5</v>
      </c>
      <c r="M2287">
        <f>IF(SUM($L$2:L2287)&lt;50%,1,0)</f>
        <v>0</v>
      </c>
      <c r="P2287" s="21"/>
      <c r="Q2287" s="22"/>
    </row>
    <row r="2288" spans="1:17" x14ac:dyDescent="0.25">
      <c r="A2288">
        <v>10060</v>
      </c>
      <c r="B2288" s="2">
        <v>44300.848488673138</v>
      </c>
      <c r="C2288">
        <v>343295</v>
      </c>
      <c r="D2288">
        <v>227775</v>
      </c>
      <c r="E2288" s="24">
        <f>VLOOKUP(C2288,Подписчики!A:C,3,0)</f>
        <v>44295.221370797721</v>
      </c>
      <c r="G2288" s="21">
        <v>191437</v>
      </c>
      <c r="H2288" s="22">
        <v>6</v>
      </c>
      <c r="I2288" s="5">
        <v>4.268396790165614E-5</v>
      </c>
      <c r="K2288">
        <v>6</v>
      </c>
      <c r="L2288" s="5">
        <v>4.268396790165614E-5</v>
      </c>
      <c r="M2288">
        <f>IF(SUM($L$2:L2288)&lt;50%,1,0)</f>
        <v>0</v>
      </c>
      <c r="P2288" s="21"/>
      <c r="Q2288" s="22"/>
    </row>
    <row r="2289" spans="1:17" x14ac:dyDescent="0.25">
      <c r="A2289">
        <v>10063</v>
      </c>
      <c r="B2289" s="2">
        <v>44300.849702265376</v>
      </c>
      <c r="C2289">
        <v>30469</v>
      </c>
      <c r="D2289">
        <v>249086</v>
      </c>
      <c r="E2289" s="24">
        <f>VLOOKUP(C2289,Подписчики!A:C,3,0)</f>
        <v>44292.997787678069</v>
      </c>
      <c r="G2289" s="21">
        <v>182564</v>
      </c>
      <c r="H2289" s="22">
        <v>6</v>
      </c>
      <c r="I2289" s="5">
        <v>4.268396790165614E-5</v>
      </c>
      <c r="K2289">
        <v>6</v>
      </c>
      <c r="L2289" s="5">
        <v>4.268396790165614E-5</v>
      </c>
      <c r="M2289">
        <f>IF(SUM($L$2:L2289)&lt;50%,1,0)</f>
        <v>0</v>
      </c>
      <c r="P2289" s="21"/>
      <c r="Q2289" s="22"/>
    </row>
    <row r="2290" spans="1:17" x14ac:dyDescent="0.25">
      <c r="A2290">
        <v>10068</v>
      </c>
      <c r="B2290" s="2">
        <v>44300.850511326862</v>
      </c>
      <c r="C2290">
        <v>168250</v>
      </c>
      <c r="D2290">
        <v>36375</v>
      </c>
      <c r="E2290" s="24">
        <f>VLOOKUP(C2290,Подписчики!A:C,3,0)</f>
        <v>44300.147901566954</v>
      </c>
      <c r="G2290" s="21">
        <v>194071</v>
      </c>
      <c r="H2290" s="22">
        <v>6</v>
      </c>
      <c r="I2290" s="5">
        <v>4.268396790165614E-5</v>
      </c>
      <c r="K2290">
        <v>6</v>
      </c>
      <c r="L2290" s="5">
        <v>4.268396790165614E-5</v>
      </c>
      <c r="M2290">
        <f>IF(SUM($L$2:L2290)&lt;50%,1,0)</f>
        <v>0</v>
      </c>
      <c r="P2290" s="21"/>
      <c r="Q2290" s="22"/>
    </row>
    <row r="2291" spans="1:17" x14ac:dyDescent="0.25">
      <c r="A2291">
        <v>10070</v>
      </c>
      <c r="B2291" s="2">
        <v>44300.851320388349</v>
      </c>
      <c r="C2291">
        <v>75392</v>
      </c>
      <c r="D2291">
        <v>299439</v>
      </c>
      <c r="E2291" s="24">
        <f>VLOOKUP(C2291,Подписчики!A:C,3,0)</f>
        <v>44287.675984650996</v>
      </c>
      <c r="G2291" s="21">
        <v>207265</v>
      </c>
      <c r="H2291" s="22">
        <v>6</v>
      </c>
      <c r="I2291" s="5">
        <v>4.268396790165614E-5</v>
      </c>
      <c r="K2291">
        <v>6</v>
      </c>
      <c r="L2291" s="5">
        <v>4.268396790165614E-5</v>
      </c>
      <c r="M2291">
        <f>IF(SUM($L$2:L2291)&lt;50%,1,0)</f>
        <v>0</v>
      </c>
      <c r="P2291" s="21"/>
      <c r="Q2291" s="22"/>
    </row>
    <row r="2292" spans="1:17" x14ac:dyDescent="0.25">
      <c r="A2292">
        <v>10072</v>
      </c>
      <c r="B2292" s="2">
        <v>44300.852938511329</v>
      </c>
      <c r="C2292">
        <v>157690</v>
      </c>
      <c r="D2292">
        <v>43623</v>
      </c>
      <c r="E2292" s="24">
        <f>VLOOKUP(C2292,Подписчики!A:C,3,0)</f>
        <v>44299.62289366097</v>
      </c>
      <c r="G2292" s="21">
        <v>194588</v>
      </c>
      <c r="H2292" s="22">
        <v>6</v>
      </c>
      <c r="I2292" s="5">
        <v>4.268396790165614E-5</v>
      </c>
      <c r="K2292">
        <v>6</v>
      </c>
      <c r="L2292" s="5">
        <v>4.268396790165614E-5</v>
      </c>
      <c r="M2292">
        <f>IF(SUM($L$2:L2292)&lt;50%,1,0)</f>
        <v>0</v>
      </c>
      <c r="P2292" s="21"/>
      <c r="Q2292" s="22"/>
    </row>
    <row r="2293" spans="1:17" x14ac:dyDescent="0.25">
      <c r="A2293">
        <v>10074</v>
      </c>
      <c r="B2293" s="2">
        <v>44300.853343042072</v>
      </c>
      <c r="C2293">
        <v>346225</v>
      </c>
      <c r="D2293">
        <v>230507</v>
      </c>
      <c r="E2293" s="24">
        <f>VLOOKUP(C2293,Подписчики!A:C,3,0)</f>
        <v>44293.447669408837</v>
      </c>
      <c r="G2293" s="21">
        <v>182831</v>
      </c>
      <c r="H2293" s="22">
        <v>6</v>
      </c>
      <c r="I2293" s="5">
        <v>4.268396790165614E-5</v>
      </c>
      <c r="K2293">
        <v>6</v>
      </c>
      <c r="L2293" s="5">
        <v>4.268396790165614E-5</v>
      </c>
      <c r="M2293">
        <f>IF(SUM($L$2:L2293)&lt;50%,1,0)</f>
        <v>0</v>
      </c>
      <c r="P2293" s="21"/>
      <c r="Q2293" s="22"/>
    </row>
    <row r="2294" spans="1:17" x14ac:dyDescent="0.25">
      <c r="A2294">
        <v>10075</v>
      </c>
      <c r="B2294" s="2">
        <v>44300.854961165052</v>
      </c>
      <c r="C2294">
        <v>25105</v>
      </c>
      <c r="D2294">
        <v>119655</v>
      </c>
      <c r="E2294" s="24">
        <f>VLOOKUP(C2294,Подписчики!A:C,3,0)</f>
        <v>44294.924565170935</v>
      </c>
      <c r="G2294" s="21">
        <v>240808</v>
      </c>
      <c r="H2294" s="22">
        <v>6</v>
      </c>
      <c r="I2294" s="5">
        <v>4.268396790165614E-5</v>
      </c>
      <c r="K2294">
        <v>6</v>
      </c>
      <c r="L2294" s="5">
        <v>4.268396790165614E-5</v>
      </c>
      <c r="M2294">
        <f>IF(SUM($L$2:L2294)&lt;50%,1,0)</f>
        <v>0</v>
      </c>
      <c r="P2294" s="21"/>
      <c r="Q2294" s="22"/>
    </row>
    <row r="2295" spans="1:17" x14ac:dyDescent="0.25">
      <c r="A2295">
        <v>10076</v>
      </c>
      <c r="B2295" s="2">
        <v>44300.856983818769</v>
      </c>
      <c r="C2295">
        <v>211949</v>
      </c>
      <c r="D2295">
        <v>250679</v>
      </c>
      <c r="E2295" s="24">
        <f>VLOOKUP(C2295,Подписчики!A:C,3,0)</f>
        <v>44300.39074070513</v>
      </c>
      <c r="G2295" s="21">
        <v>208120</v>
      </c>
      <c r="H2295" s="22">
        <v>6</v>
      </c>
      <c r="I2295" s="5">
        <v>4.268396790165614E-5</v>
      </c>
      <c r="K2295">
        <v>6</v>
      </c>
      <c r="L2295" s="5">
        <v>4.268396790165614E-5</v>
      </c>
      <c r="M2295">
        <f>IF(SUM($L$2:L2295)&lt;50%,1,0)</f>
        <v>0</v>
      </c>
      <c r="P2295" s="21"/>
      <c r="Q2295" s="22"/>
    </row>
    <row r="2296" spans="1:17" x14ac:dyDescent="0.25">
      <c r="A2296">
        <v>10081</v>
      </c>
      <c r="B2296" s="2">
        <v>44300.863456310675</v>
      </c>
      <c r="C2296">
        <v>157030</v>
      </c>
      <c r="D2296">
        <v>411922</v>
      </c>
      <c r="E2296" s="24">
        <f>VLOOKUP(C2296,Подписчики!A:C,3,0)</f>
        <v>44298.488968340454</v>
      </c>
      <c r="G2296" s="21">
        <v>246657</v>
      </c>
      <c r="H2296" s="22">
        <v>6</v>
      </c>
      <c r="I2296" s="5">
        <v>4.268396790165614E-5</v>
      </c>
      <c r="K2296">
        <v>6</v>
      </c>
      <c r="L2296" s="5">
        <v>4.268396790165614E-5</v>
      </c>
      <c r="M2296">
        <f>IF(SUM($L$2:L2296)&lt;50%,1,0)</f>
        <v>0</v>
      </c>
      <c r="P2296" s="21"/>
      <c r="Q2296" s="22"/>
    </row>
    <row r="2297" spans="1:17" x14ac:dyDescent="0.25">
      <c r="A2297">
        <v>10083</v>
      </c>
      <c r="B2297" s="2">
        <v>44300.863860841426</v>
      </c>
      <c r="C2297">
        <v>283470</v>
      </c>
      <c r="D2297">
        <v>305103</v>
      </c>
      <c r="E2297" s="24">
        <f>VLOOKUP(C2297,Подписчики!A:C,3,0)</f>
        <v>44299.341256160966</v>
      </c>
      <c r="G2297" s="21">
        <v>209175</v>
      </c>
      <c r="H2297" s="22">
        <v>6</v>
      </c>
      <c r="I2297" s="5">
        <v>4.268396790165614E-5</v>
      </c>
      <c r="K2297">
        <v>6</v>
      </c>
      <c r="L2297" s="5">
        <v>4.268396790165614E-5</v>
      </c>
      <c r="M2297">
        <f>IF(SUM($L$2:L2297)&lt;50%,1,0)</f>
        <v>0</v>
      </c>
      <c r="P2297" s="21"/>
      <c r="Q2297" s="22"/>
    </row>
    <row r="2298" spans="1:17" x14ac:dyDescent="0.25">
      <c r="A2298">
        <v>10088</v>
      </c>
      <c r="B2298" s="2">
        <v>44300.867501618122</v>
      </c>
      <c r="C2298">
        <v>335369</v>
      </c>
      <c r="D2298">
        <v>250679</v>
      </c>
      <c r="E2298" s="24">
        <f>VLOOKUP(C2298,Подписчики!A:C,3,0)</f>
        <v>44288.947335363257</v>
      </c>
      <c r="G2298" s="21">
        <v>190894</v>
      </c>
      <c r="H2298" s="22">
        <v>6</v>
      </c>
      <c r="I2298" s="5">
        <v>4.268396790165614E-5</v>
      </c>
      <c r="K2298">
        <v>6</v>
      </c>
      <c r="L2298" s="5">
        <v>4.268396790165614E-5</v>
      </c>
      <c r="M2298">
        <f>IF(SUM($L$2:L2298)&lt;50%,1,0)</f>
        <v>0</v>
      </c>
      <c r="P2298" s="21"/>
      <c r="Q2298" s="22"/>
    </row>
    <row r="2299" spans="1:17" x14ac:dyDescent="0.25">
      <c r="A2299">
        <v>10089</v>
      </c>
      <c r="B2299" s="2">
        <v>44300.867906148873</v>
      </c>
      <c r="C2299">
        <v>69368</v>
      </c>
      <c r="D2299">
        <v>137327</v>
      </c>
      <c r="E2299" s="24">
        <f>VLOOKUP(C2299,Подписчики!A:C,3,0)</f>
        <v>44299.404489707973</v>
      </c>
      <c r="G2299" s="21">
        <v>209847</v>
      </c>
      <c r="H2299" s="22">
        <v>6</v>
      </c>
      <c r="I2299" s="5">
        <v>4.268396790165614E-5</v>
      </c>
      <c r="K2299">
        <v>6</v>
      </c>
      <c r="L2299" s="5">
        <v>4.268396790165614E-5</v>
      </c>
      <c r="M2299">
        <f>IF(SUM($L$2:L2299)&lt;50%,1,0)</f>
        <v>0</v>
      </c>
      <c r="P2299" s="21"/>
      <c r="Q2299" s="22"/>
    </row>
    <row r="2300" spans="1:17" x14ac:dyDescent="0.25">
      <c r="A2300">
        <v>10092</v>
      </c>
      <c r="B2300" s="2">
        <v>44300.871142394826</v>
      </c>
      <c r="C2300">
        <v>24574</v>
      </c>
      <c r="D2300">
        <v>158978</v>
      </c>
      <c r="E2300" s="24">
        <f>VLOOKUP(C2300,Подписчики!A:C,3,0)</f>
        <v>44297.955021937327</v>
      </c>
      <c r="G2300" s="21">
        <v>176855</v>
      </c>
      <c r="H2300" s="22">
        <v>6</v>
      </c>
      <c r="I2300" s="5">
        <v>4.268396790165614E-5</v>
      </c>
      <c r="K2300">
        <v>6</v>
      </c>
      <c r="L2300" s="5">
        <v>4.268396790165614E-5</v>
      </c>
      <c r="M2300">
        <f>IF(SUM($L$2:L2300)&lt;50%,1,0)</f>
        <v>0</v>
      </c>
      <c r="P2300" s="21"/>
      <c r="Q2300" s="22"/>
    </row>
    <row r="2301" spans="1:17" x14ac:dyDescent="0.25">
      <c r="A2301">
        <v>10093</v>
      </c>
      <c r="B2301" s="2">
        <v>44300.872760517799</v>
      </c>
      <c r="C2301">
        <v>127913</v>
      </c>
      <c r="D2301">
        <v>231864</v>
      </c>
      <c r="E2301" s="24">
        <f>VLOOKUP(C2301,Подписчики!A:C,3,0)</f>
        <v>44300.162158511397</v>
      </c>
      <c r="G2301" s="21">
        <v>213037</v>
      </c>
      <c r="H2301" s="22">
        <v>6</v>
      </c>
      <c r="I2301" s="5">
        <v>4.268396790165614E-5</v>
      </c>
      <c r="K2301">
        <v>6</v>
      </c>
      <c r="L2301" s="5">
        <v>4.268396790165614E-5</v>
      </c>
      <c r="M2301">
        <f>IF(SUM($L$2:L2301)&lt;50%,1,0)</f>
        <v>0</v>
      </c>
      <c r="P2301" s="21"/>
      <c r="Q2301" s="22"/>
    </row>
    <row r="2302" spans="1:17" x14ac:dyDescent="0.25">
      <c r="A2302">
        <v>10096</v>
      </c>
      <c r="B2302" s="2">
        <v>44300.873569579286</v>
      </c>
      <c r="C2302">
        <v>278165</v>
      </c>
      <c r="D2302">
        <v>396686</v>
      </c>
      <c r="E2302" s="24">
        <f>VLOOKUP(C2302,Подписчики!A:C,3,0)</f>
        <v>44296.601074074075</v>
      </c>
      <c r="G2302" s="21">
        <v>229920</v>
      </c>
      <c r="H2302" s="22">
        <v>6</v>
      </c>
      <c r="I2302" s="5">
        <v>4.268396790165614E-5</v>
      </c>
      <c r="K2302">
        <v>6</v>
      </c>
      <c r="L2302" s="5">
        <v>4.268396790165614E-5</v>
      </c>
      <c r="M2302">
        <f>IF(SUM($L$2:L2302)&lt;50%,1,0)</f>
        <v>0</v>
      </c>
      <c r="P2302" s="21"/>
      <c r="Q2302" s="22"/>
    </row>
    <row r="2303" spans="1:17" x14ac:dyDescent="0.25">
      <c r="A2303">
        <v>10097</v>
      </c>
      <c r="B2303" s="2">
        <v>44300.882064724916</v>
      </c>
      <c r="C2303">
        <v>146209</v>
      </c>
      <c r="D2303">
        <v>437047</v>
      </c>
      <c r="E2303" s="24">
        <f>VLOOKUP(C2303,Подписчики!A:C,3,0)</f>
        <v>44295.403794622507</v>
      </c>
      <c r="G2303" s="21">
        <v>184983</v>
      </c>
      <c r="H2303" s="22">
        <v>6</v>
      </c>
      <c r="I2303" s="5">
        <v>4.268396790165614E-5</v>
      </c>
      <c r="K2303">
        <v>6</v>
      </c>
      <c r="L2303" s="5">
        <v>4.268396790165614E-5</v>
      </c>
      <c r="M2303">
        <f>IF(SUM($L$2:L2303)&lt;50%,1,0)</f>
        <v>0</v>
      </c>
      <c r="P2303" s="21"/>
      <c r="Q2303" s="22"/>
    </row>
    <row r="2304" spans="1:17" x14ac:dyDescent="0.25">
      <c r="A2304">
        <v>10099</v>
      </c>
      <c r="B2304" s="2">
        <v>44300.883682847896</v>
      </c>
      <c r="C2304">
        <v>274384</v>
      </c>
      <c r="D2304">
        <v>158978</v>
      </c>
      <c r="E2304" s="24">
        <f>VLOOKUP(C2304,Подписчики!A:C,3,0)</f>
        <v>44299.009929344735</v>
      </c>
      <c r="G2304" s="21">
        <v>193898</v>
      </c>
      <c r="H2304" s="22">
        <v>6</v>
      </c>
      <c r="I2304" s="5">
        <v>4.268396790165614E-5</v>
      </c>
      <c r="K2304">
        <v>6</v>
      </c>
      <c r="L2304" s="5">
        <v>4.268396790165614E-5</v>
      </c>
      <c r="M2304">
        <f>IF(SUM($L$2:L2304)&lt;50%,1,0)</f>
        <v>0</v>
      </c>
      <c r="P2304" s="21"/>
      <c r="Q2304" s="22"/>
    </row>
    <row r="2305" spans="1:17" x14ac:dyDescent="0.25">
      <c r="A2305">
        <v>10103</v>
      </c>
      <c r="B2305" s="2">
        <v>44300.886514563106</v>
      </c>
      <c r="C2305">
        <v>145942</v>
      </c>
      <c r="D2305">
        <v>250679</v>
      </c>
      <c r="E2305" s="24">
        <f>VLOOKUP(C2305,Подписчики!A:C,3,0)</f>
        <v>44286.154128881768</v>
      </c>
      <c r="G2305" s="21">
        <v>175401</v>
      </c>
      <c r="H2305" s="22">
        <v>6</v>
      </c>
      <c r="I2305" s="5">
        <v>4.268396790165614E-5</v>
      </c>
      <c r="K2305">
        <v>6</v>
      </c>
      <c r="L2305" s="5">
        <v>4.268396790165614E-5</v>
      </c>
      <c r="M2305">
        <f>IF(SUM($L$2:L2305)&lt;50%,1,0)</f>
        <v>0</v>
      </c>
      <c r="P2305" s="21"/>
      <c r="Q2305" s="22"/>
    </row>
    <row r="2306" spans="1:17" x14ac:dyDescent="0.25">
      <c r="A2306">
        <v>10104</v>
      </c>
      <c r="B2306" s="2">
        <v>44300.890559870553</v>
      </c>
      <c r="C2306">
        <v>232503</v>
      </c>
      <c r="D2306">
        <v>214179</v>
      </c>
      <c r="E2306" s="24">
        <f>VLOOKUP(C2306,Подписчики!A:C,3,0)</f>
        <v>44298.079705270662</v>
      </c>
      <c r="G2306" s="21">
        <v>194259</v>
      </c>
      <c r="H2306" s="22">
        <v>6</v>
      </c>
      <c r="I2306" s="5">
        <v>4.268396790165614E-5</v>
      </c>
      <c r="K2306">
        <v>6</v>
      </c>
      <c r="L2306" s="5">
        <v>4.268396790165614E-5</v>
      </c>
      <c r="M2306">
        <f>IF(SUM($L$2:L2306)&lt;50%,1,0)</f>
        <v>0</v>
      </c>
      <c r="P2306" s="21"/>
      <c r="Q2306" s="22"/>
    </row>
    <row r="2307" spans="1:17" x14ac:dyDescent="0.25">
      <c r="A2307">
        <v>10105</v>
      </c>
      <c r="B2307" s="2">
        <v>44300.895009708736</v>
      </c>
      <c r="C2307">
        <v>311858</v>
      </c>
      <c r="D2307">
        <v>250679</v>
      </c>
      <c r="E2307" s="24">
        <f>VLOOKUP(C2307,Подписчики!A:C,3,0)</f>
        <v>44297.43035438034</v>
      </c>
      <c r="G2307" s="21">
        <v>175628</v>
      </c>
      <c r="H2307" s="22">
        <v>6</v>
      </c>
      <c r="I2307" s="5">
        <v>4.268396790165614E-5</v>
      </c>
      <c r="K2307">
        <v>6</v>
      </c>
      <c r="L2307" s="5">
        <v>4.268396790165614E-5</v>
      </c>
      <c r="M2307">
        <f>IF(SUM($L$2:L2307)&lt;50%,1,0)</f>
        <v>0</v>
      </c>
      <c r="P2307" s="21"/>
      <c r="Q2307" s="22"/>
    </row>
    <row r="2308" spans="1:17" x14ac:dyDescent="0.25">
      <c r="A2308">
        <v>10109</v>
      </c>
      <c r="B2308" s="2">
        <v>44300.897841423946</v>
      </c>
      <c r="C2308">
        <v>271126</v>
      </c>
      <c r="D2308">
        <v>42705</v>
      </c>
      <c r="E2308" s="24">
        <f>VLOOKUP(C2308,Подписчики!A:C,3,0)</f>
        <v>44293.677060113958</v>
      </c>
      <c r="G2308" s="21">
        <v>236076</v>
      </c>
      <c r="H2308" s="22">
        <v>6</v>
      </c>
      <c r="I2308" s="5">
        <v>4.268396790165614E-5</v>
      </c>
      <c r="K2308">
        <v>6</v>
      </c>
      <c r="L2308" s="5">
        <v>4.268396790165614E-5</v>
      </c>
      <c r="M2308">
        <f>IF(SUM($L$2:L2308)&lt;50%,1,0)</f>
        <v>0</v>
      </c>
      <c r="P2308" s="21"/>
      <c r="Q2308" s="22"/>
    </row>
    <row r="2309" spans="1:17" x14ac:dyDescent="0.25">
      <c r="A2309">
        <v>10110</v>
      </c>
      <c r="B2309" s="2">
        <v>44300.89986407767</v>
      </c>
      <c r="C2309">
        <v>183684</v>
      </c>
      <c r="D2309">
        <v>308317</v>
      </c>
      <c r="E2309" s="24">
        <f>VLOOKUP(C2309,Подписчики!A:C,3,0)</f>
        <v>44299.010307264951</v>
      </c>
      <c r="G2309" s="21">
        <v>170184</v>
      </c>
      <c r="H2309" s="22">
        <v>6</v>
      </c>
      <c r="I2309" s="5">
        <v>4.268396790165614E-5</v>
      </c>
      <c r="K2309">
        <v>6</v>
      </c>
      <c r="L2309" s="5">
        <v>4.268396790165614E-5</v>
      </c>
      <c r="M2309">
        <f>IF(SUM($L$2:L2309)&lt;50%,1,0)</f>
        <v>0</v>
      </c>
      <c r="P2309" s="21"/>
      <c r="Q2309" s="22"/>
    </row>
    <row r="2310" spans="1:17" x14ac:dyDescent="0.25">
      <c r="A2310">
        <v>10113</v>
      </c>
      <c r="B2310" s="2">
        <v>44300.900673139156</v>
      </c>
      <c r="C2310">
        <v>346398</v>
      </c>
      <c r="D2310">
        <v>329902</v>
      </c>
      <c r="E2310" s="24">
        <f>VLOOKUP(C2310,Подписчики!A:C,3,0)</f>
        <v>44291.922995085471</v>
      </c>
      <c r="G2310" s="21">
        <v>238891</v>
      </c>
      <c r="H2310" s="22">
        <v>6</v>
      </c>
      <c r="I2310" s="5">
        <v>4.268396790165614E-5</v>
      </c>
      <c r="K2310">
        <v>6</v>
      </c>
      <c r="L2310" s="5">
        <v>4.268396790165614E-5</v>
      </c>
      <c r="M2310">
        <f>IF(SUM($L$2:L2310)&lt;50%,1,0)</f>
        <v>0</v>
      </c>
      <c r="P2310" s="21"/>
      <c r="Q2310" s="22"/>
    </row>
    <row r="2311" spans="1:17" x14ac:dyDescent="0.25">
      <c r="A2311">
        <v>10114</v>
      </c>
      <c r="B2311" s="2">
        <v>44300.903504854374</v>
      </c>
      <c r="C2311">
        <v>187906</v>
      </c>
      <c r="D2311">
        <v>312954</v>
      </c>
      <c r="E2311" s="24">
        <f>VLOOKUP(C2311,Подписчики!A:C,3,0)</f>
        <v>44295.312355769238</v>
      </c>
      <c r="G2311" s="21">
        <v>216381</v>
      </c>
      <c r="H2311" s="22">
        <v>6</v>
      </c>
      <c r="I2311" s="5">
        <v>4.268396790165614E-5</v>
      </c>
      <c r="K2311">
        <v>6</v>
      </c>
      <c r="L2311" s="5">
        <v>4.268396790165614E-5</v>
      </c>
      <c r="M2311">
        <f>IF(SUM($L$2:L2311)&lt;50%,1,0)</f>
        <v>0</v>
      </c>
      <c r="P2311" s="21"/>
      <c r="Q2311" s="22"/>
    </row>
    <row r="2312" spans="1:17" x14ac:dyDescent="0.25">
      <c r="A2312">
        <v>10118</v>
      </c>
      <c r="B2312" s="2">
        <v>44300.904718446604</v>
      </c>
      <c r="C2312">
        <v>50637</v>
      </c>
      <c r="D2312">
        <v>42705</v>
      </c>
      <c r="E2312" s="24">
        <f>VLOOKUP(C2312,Подписчики!A:C,3,0)</f>
        <v>44299.941645299143</v>
      </c>
      <c r="G2312" s="21">
        <v>240439</v>
      </c>
      <c r="H2312" s="22">
        <v>6</v>
      </c>
      <c r="I2312" s="5">
        <v>4.268396790165614E-5</v>
      </c>
      <c r="K2312">
        <v>6</v>
      </c>
      <c r="L2312" s="5">
        <v>4.268396790165614E-5</v>
      </c>
      <c r="M2312">
        <f>IF(SUM($L$2:L2312)&lt;50%,1,0)</f>
        <v>0</v>
      </c>
      <c r="P2312" s="21"/>
      <c r="Q2312" s="22"/>
    </row>
    <row r="2313" spans="1:17" x14ac:dyDescent="0.25">
      <c r="A2313">
        <v>10119</v>
      </c>
      <c r="B2313" s="2">
        <v>44300.90552750809</v>
      </c>
      <c r="C2313">
        <v>151660</v>
      </c>
      <c r="D2313">
        <v>182984</v>
      </c>
      <c r="E2313" s="24">
        <f>VLOOKUP(C2313,Подписчики!A:C,3,0)</f>
        <v>44299.905555484329</v>
      </c>
      <c r="G2313" s="21">
        <v>218484</v>
      </c>
      <c r="H2313" s="22">
        <v>6</v>
      </c>
      <c r="I2313" s="5">
        <v>4.268396790165614E-5</v>
      </c>
      <c r="K2313">
        <v>6</v>
      </c>
      <c r="L2313" s="5">
        <v>4.268396790165614E-5</v>
      </c>
      <c r="M2313">
        <f>IF(SUM($L$2:L2313)&lt;50%,1,0)</f>
        <v>0</v>
      </c>
      <c r="P2313" s="21"/>
      <c r="Q2313" s="22"/>
    </row>
    <row r="2314" spans="1:17" x14ac:dyDescent="0.25">
      <c r="A2314">
        <v>10122</v>
      </c>
      <c r="B2314" s="2">
        <v>44300.9083592233</v>
      </c>
      <c r="C2314">
        <v>336018</v>
      </c>
      <c r="D2314">
        <v>241927</v>
      </c>
      <c r="E2314" s="24">
        <f>VLOOKUP(C2314,Подписчики!A:C,3,0)</f>
        <v>44299.716810327634</v>
      </c>
      <c r="G2314" s="21">
        <v>197788</v>
      </c>
      <c r="H2314" s="22">
        <v>6</v>
      </c>
      <c r="I2314" s="5">
        <v>4.268396790165614E-5</v>
      </c>
      <c r="K2314">
        <v>6</v>
      </c>
      <c r="L2314" s="5">
        <v>4.268396790165614E-5</v>
      </c>
      <c r="M2314">
        <f>IF(SUM($L$2:L2314)&lt;50%,1,0)</f>
        <v>0</v>
      </c>
      <c r="P2314" s="21"/>
      <c r="Q2314" s="22"/>
    </row>
    <row r="2315" spans="1:17" x14ac:dyDescent="0.25">
      <c r="A2315">
        <v>10127</v>
      </c>
      <c r="B2315" s="2">
        <v>44300.908763754043</v>
      </c>
      <c r="C2315">
        <v>232983</v>
      </c>
      <c r="D2315">
        <v>118549</v>
      </c>
      <c r="E2315" s="24">
        <f>VLOOKUP(C2315,Подписчики!A:C,3,0)</f>
        <v>44295.540917521364</v>
      </c>
      <c r="G2315" s="21">
        <v>220852</v>
      </c>
      <c r="H2315" s="22">
        <v>6</v>
      </c>
      <c r="I2315" s="5">
        <v>4.268396790165614E-5</v>
      </c>
      <c r="K2315">
        <v>6</v>
      </c>
      <c r="L2315" s="5">
        <v>4.268396790165614E-5</v>
      </c>
      <c r="M2315">
        <f>IF(SUM($L$2:L2315)&lt;50%,1,0)</f>
        <v>0</v>
      </c>
      <c r="P2315" s="21"/>
      <c r="Q2315" s="22"/>
    </row>
    <row r="2316" spans="1:17" x14ac:dyDescent="0.25">
      <c r="A2316">
        <v>10132</v>
      </c>
      <c r="B2316" s="2">
        <v>44300.913213592234</v>
      </c>
      <c r="C2316">
        <v>217391</v>
      </c>
      <c r="D2316">
        <v>153893</v>
      </c>
      <c r="E2316" s="24">
        <f>VLOOKUP(C2316,Подписчики!A:C,3,0)</f>
        <v>44298.474860327638</v>
      </c>
      <c r="G2316" s="21">
        <v>169639</v>
      </c>
      <c r="H2316" s="22">
        <v>6</v>
      </c>
      <c r="I2316" s="5">
        <v>4.268396790165614E-5</v>
      </c>
      <c r="K2316">
        <v>6</v>
      </c>
      <c r="L2316" s="5">
        <v>4.268396790165614E-5</v>
      </c>
      <c r="M2316">
        <f>IF(SUM($L$2:L2316)&lt;50%,1,0)</f>
        <v>0</v>
      </c>
      <c r="P2316" s="21"/>
      <c r="Q2316" s="22"/>
    </row>
    <row r="2317" spans="1:17" x14ac:dyDescent="0.25">
      <c r="A2317">
        <v>10137</v>
      </c>
      <c r="B2317" s="2">
        <v>44300.913618122977</v>
      </c>
      <c r="C2317">
        <v>245392</v>
      </c>
      <c r="D2317">
        <v>330333</v>
      </c>
      <c r="E2317" s="24">
        <f>VLOOKUP(C2317,Подписчики!A:C,3,0)</f>
        <v>44292.880093447297</v>
      </c>
      <c r="G2317" s="21">
        <v>221125</v>
      </c>
      <c r="H2317" s="22">
        <v>6</v>
      </c>
      <c r="I2317" s="5">
        <v>4.268396790165614E-5</v>
      </c>
      <c r="K2317">
        <v>6</v>
      </c>
      <c r="L2317" s="5">
        <v>4.268396790165614E-5</v>
      </c>
      <c r="M2317">
        <f>IF(SUM($L$2:L2317)&lt;50%,1,0)</f>
        <v>0</v>
      </c>
      <c r="P2317" s="21"/>
      <c r="Q2317" s="22"/>
    </row>
    <row r="2318" spans="1:17" x14ac:dyDescent="0.25">
      <c r="A2318">
        <v>10141</v>
      </c>
      <c r="B2318" s="2">
        <v>44300.91523624595</v>
      </c>
      <c r="C2318">
        <v>57932</v>
      </c>
      <c r="D2318">
        <v>182984</v>
      </c>
      <c r="E2318" s="24">
        <f>VLOOKUP(C2318,Подписчики!A:C,3,0)</f>
        <v>44299.690185327636</v>
      </c>
      <c r="G2318" s="21">
        <v>247506</v>
      </c>
      <c r="H2318" s="22">
        <v>6</v>
      </c>
      <c r="I2318" s="5">
        <v>4.268396790165614E-5</v>
      </c>
      <c r="K2318">
        <v>6</v>
      </c>
      <c r="L2318" s="5">
        <v>4.268396790165614E-5</v>
      </c>
      <c r="M2318">
        <f>IF(SUM($L$2:L2318)&lt;50%,1,0)</f>
        <v>0</v>
      </c>
      <c r="P2318" s="21"/>
      <c r="Q2318" s="22"/>
    </row>
    <row r="2319" spans="1:17" x14ac:dyDescent="0.25">
      <c r="A2319">
        <v>10144</v>
      </c>
      <c r="B2319" s="2">
        <v>44300.91523624595</v>
      </c>
      <c r="C2319">
        <v>333895</v>
      </c>
      <c r="D2319">
        <v>293657</v>
      </c>
      <c r="E2319" s="24">
        <f>VLOOKUP(C2319,Подписчики!A:C,3,0)</f>
        <v>44299.710185327633</v>
      </c>
      <c r="G2319" s="21">
        <v>176597</v>
      </c>
      <c r="H2319" s="22">
        <v>6</v>
      </c>
      <c r="I2319" s="5">
        <v>4.268396790165614E-5</v>
      </c>
      <c r="K2319">
        <v>6</v>
      </c>
      <c r="L2319" s="5">
        <v>4.268396790165614E-5</v>
      </c>
      <c r="M2319">
        <f>IF(SUM($L$2:L2319)&lt;50%,1,0)</f>
        <v>0</v>
      </c>
      <c r="P2319" s="21"/>
      <c r="Q2319" s="22"/>
    </row>
    <row r="2320" spans="1:17" x14ac:dyDescent="0.25">
      <c r="A2320">
        <v>10147</v>
      </c>
      <c r="B2320" s="2">
        <v>44300.916045307444</v>
      </c>
      <c r="C2320">
        <v>68718</v>
      </c>
      <c r="D2320">
        <v>250679</v>
      </c>
      <c r="E2320" s="24">
        <f>VLOOKUP(C2320,Подписчики!A:C,3,0)</f>
        <v>44299.913664743588</v>
      </c>
      <c r="G2320" s="21">
        <v>248070</v>
      </c>
      <c r="H2320" s="22">
        <v>6</v>
      </c>
      <c r="I2320" s="5">
        <v>4.268396790165614E-5</v>
      </c>
      <c r="K2320">
        <v>6</v>
      </c>
      <c r="L2320" s="5">
        <v>4.268396790165614E-5</v>
      </c>
      <c r="M2320">
        <f>IF(SUM($L$2:L2320)&lt;50%,1,0)</f>
        <v>0</v>
      </c>
      <c r="P2320" s="21"/>
      <c r="Q2320" s="22"/>
    </row>
    <row r="2321" spans="1:17" x14ac:dyDescent="0.25">
      <c r="A2321">
        <v>10150</v>
      </c>
      <c r="B2321" s="2">
        <v>44300.916333333334</v>
      </c>
      <c r="C2321">
        <v>209420</v>
      </c>
      <c r="D2321">
        <v>150172</v>
      </c>
      <c r="E2321" s="24">
        <f>VLOOKUP(C2321,Подписчики!A:C,3,0)</f>
        <v>44296.287566096864</v>
      </c>
      <c r="G2321" s="21">
        <v>164850</v>
      </c>
      <c r="H2321" s="22">
        <v>6</v>
      </c>
      <c r="I2321" s="5">
        <v>4.268396790165614E-5</v>
      </c>
      <c r="K2321">
        <v>6</v>
      </c>
      <c r="L2321" s="5">
        <v>4.268396790165614E-5</v>
      </c>
      <c r="M2321">
        <f>IF(SUM($L$2:L2321)&lt;50%,1,0)</f>
        <v>0</v>
      </c>
      <c r="P2321" s="21"/>
      <c r="Q2321" s="22"/>
    </row>
    <row r="2322" spans="1:17" x14ac:dyDescent="0.25">
      <c r="A2322">
        <v>10152</v>
      </c>
      <c r="B2322" s="2">
        <v>44300.920090614884</v>
      </c>
      <c r="C2322">
        <v>14710</v>
      </c>
      <c r="D2322">
        <v>347393</v>
      </c>
      <c r="E2322" s="24">
        <f>VLOOKUP(C2322,Подписчики!A:C,3,0)</f>
        <v>44285.744495762105</v>
      </c>
      <c r="G2322" s="21">
        <v>160175</v>
      </c>
      <c r="H2322" s="22">
        <v>6</v>
      </c>
      <c r="I2322" s="5">
        <v>4.268396790165614E-5</v>
      </c>
      <c r="K2322">
        <v>6</v>
      </c>
      <c r="L2322" s="5">
        <v>4.268396790165614E-5</v>
      </c>
      <c r="M2322">
        <f>IF(SUM($L$2:L2322)&lt;50%,1,0)</f>
        <v>0</v>
      </c>
      <c r="P2322" s="21"/>
      <c r="Q2322" s="22"/>
    </row>
    <row r="2323" spans="1:17" x14ac:dyDescent="0.25">
      <c r="A2323">
        <v>10157</v>
      </c>
      <c r="B2323" s="2">
        <v>44300.924540453074</v>
      </c>
      <c r="C2323">
        <v>232311</v>
      </c>
      <c r="D2323">
        <v>88863</v>
      </c>
      <c r="E2323" s="24">
        <f>VLOOKUP(C2323,Подписчики!A:C,3,0)</f>
        <v>44295.933600890312</v>
      </c>
      <c r="G2323" s="21">
        <v>93942</v>
      </c>
      <c r="H2323" s="22">
        <v>6</v>
      </c>
      <c r="I2323" s="5">
        <v>4.268396790165614E-5</v>
      </c>
      <c r="K2323">
        <v>6</v>
      </c>
      <c r="L2323" s="5">
        <v>4.268396790165614E-5</v>
      </c>
      <c r="M2323">
        <f>IF(SUM($L$2:L2323)&lt;50%,1,0)</f>
        <v>0</v>
      </c>
      <c r="P2323" s="21"/>
      <c r="Q2323" s="22"/>
    </row>
    <row r="2324" spans="1:17" x14ac:dyDescent="0.25">
      <c r="A2324">
        <v>10160</v>
      </c>
      <c r="B2324" s="2">
        <v>44300.927372168284</v>
      </c>
      <c r="C2324">
        <v>184716</v>
      </c>
      <c r="D2324">
        <v>397531</v>
      </c>
      <c r="E2324" s="24">
        <f>VLOOKUP(C2324,Подписчики!A:C,3,0)</f>
        <v>44291.705535327637</v>
      </c>
      <c r="G2324" s="21">
        <v>147780</v>
      </c>
      <c r="H2324" s="22">
        <v>6</v>
      </c>
      <c r="I2324" s="5">
        <v>4.268396790165614E-5</v>
      </c>
      <c r="K2324">
        <v>6</v>
      </c>
      <c r="L2324" s="5">
        <v>4.268396790165614E-5</v>
      </c>
      <c r="M2324">
        <f>IF(SUM($L$2:L2324)&lt;50%,1,0)</f>
        <v>0</v>
      </c>
      <c r="P2324" s="21"/>
      <c r="Q2324" s="22"/>
    </row>
    <row r="2325" spans="1:17" x14ac:dyDescent="0.25">
      <c r="A2325">
        <v>10162</v>
      </c>
      <c r="B2325" s="2">
        <v>44300.92818122977</v>
      </c>
      <c r="C2325">
        <v>276887</v>
      </c>
      <c r="D2325">
        <v>25985</v>
      </c>
      <c r="E2325" s="24">
        <f>VLOOKUP(C2325,Подписчики!A:C,3,0)</f>
        <v>44299.919705947286</v>
      </c>
      <c r="G2325" s="21">
        <v>125514</v>
      </c>
      <c r="H2325" s="22">
        <v>6</v>
      </c>
      <c r="I2325" s="5">
        <v>4.268396790165614E-5</v>
      </c>
      <c r="K2325">
        <v>6</v>
      </c>
      <c r="L2325" s="5">
        <v>4.268396790165614E-5</v>
      </c>
      <c r="M2325">
        <f>IF(SUM($L$2:L2325)&lt;50%,1,0)</f>
        <v>0</v>
      </c>
      <c r="P2325" s="21"/>
      <c r="Q2325" s="22"/>
    </row>
    <row r="2326" spans="1:17" x14ac:dyDescent="0.25">
      <c r="A2326">
        <v>10163</v>
      </c>
      <c r="B2326" s="2">
        <v>44300.930608414237</v>
      </c>
      <c r="C2326">
        <v>270577</v>
      </c>
      <c r="D2326">
        <v>280674</v>
      </c>
      <c r="E2326" s="24">
        <f>VLOOKUP(C2326,Подписчики!A:C,3,0)</f>
        <v>44299.708067272077</v>
      </c>
      <c r="G2326" s="21">
        <v>148255</v>
      </c>
      <c r="H2326" s="22">
        <v>6</v>
      </c>
      <c r="I2326" s="5">
        <v>4.268396790165614E-5</v>
      </c>
      <c r="K2326">
        <v>6</v>
      </c>
      <c r="L2326" s="5">
        <v>4.268396790165614E-5</v>
      </c>
      <c r="M2326">
        <f>IF(SUM($L$2:L2326)&lt;50%,1,0)</f>
        <v>0</v>
      </c>
      <c r="P2326" s="21"/>
      <c r="Q2326" s="22"/>
    </row>
    <row r="2327" spans="1:17" x14ac:dyDescent="0.25">
      <c r="A2327">
        <v>10164</v>
      </c>
      <c r="B2327" s="2">
        <v>44300.934249190941</v>
      </c>
      <c r="C2327">
        <v>349026</v>
      </c>
      <c r="D2327">
        <v>158978</v>
      </c>
      <c r="E2327" s="24">
        <f>VLOOKUP(C2327,Подписчики!A:C,3,0)</f>
        <v>44299.991170762107</v>
      </c>
      <c r="G2327" s="21">
        <v>89348</v>
      </c>
      <c r="H2327" s="22">
        <v>6</v>
      </c>
      <c r="I2327" s="5">
        <v>4.268396790165614E-5</v>
      </c>
      <c r="K2327">
        <v>6</v>
      </c>
      <c r="L2327" s="5">
        <v>4.268396790165614E-5</v>
      </c>
      <c r="M2327">
        <f>IF(SUM($L$2:L2327)&lt;50%,1,0)</f>
        <v>0</v>
      </c>
      <c r="P2327" s="21"/>
      <c r="Q2327" s="22"/>
    </row>
    <row r="2328" spans="1:17" x14ac:dyDescent="0.25">
      <c r="A2328">
        <v>10168</v>
      </c>
      <c r="B2328" s="2">
        <v>44300.935462783171</v>
      </c>
      <c r="C2328">
        <v>89861</v>
      </c>
      <c r="D2328">
        <v>347393</v>
      </c>
      <c r="E2328" s="24">
        <f>VLOOKUP(C2328,Подписчики!A:C,3,0)</f>
        <v>44295.217199893159</v>
      </c>
      <c r="G2328" s="21">
        <v>84374</v>
      </c>
      <c r="H2328" s="22">
        <v>6</v>
      </c>
      <c r="I2328" s="5">
        <v>4.268396790165614E-5</v>
      </c>
      <c r="K2328">
        <v>6</v>
      </c>
      <c r="L2328" s="5">
        <v>4.268396790165614E-5</v>
      </c>
      <c r="M2328">
        <f>IF(SUM($L$2:L2328)&lt;50%,1,0)</f>
        <v>0</v>
      </c>
      <c r="P2328" s="21"/>
      <c r="Q2328" s="22"/>
    </row>
    <row r="2329" spans="1:17" x14ac:dyDescent="0.25">
      <c r="A2329">
        <v>10172</v>
      </c>
      <c r="B2329" s="2">
        <v>44300.940317152104</v>
      </c>
      <c r="C2329">
        <v>93864</v>
      </c>
      <c r="D2329">
        <v>394819</v>
      </c>
      <c r="E2329" s="24">
        <f>VLOOKUP(C2329,Подписчики!A:C,3,0)</f>
        <v>44289.059949643881</v>
      </c>
      <c r="G2329" s="21">
        <v>111320</v>
      </c>
      <c r="H2329" s="22">
        <v>6</v>
      </c>
      <c r="I2329" s="5">
        <v>4.268396790165614E-5</v>
      </c>
      <c r="K2329">
        <v>6</v>
      </c>
      <c r="L2329" s="5">
        <v>4.268396790165614E-5</v>
      </c>
      <c r="M2329">
        <f>IF(SUM($L$2:L2329)&lt;50%,1,0)</f>
        <v>0</v>
      </c>
      <c r="P2329" s="21"/>
      <c r="Q2329" s="22"/>
    </row>
    <row r="2330" spans="1:17" x14ac:dyDescent="0.25">
      <c r="A2330">
        <v>10177</v>
      </c>
      <c r="B2330" s="2">
        <v>44300.943957928808</v>
      </c>
      <c r="C2330">
        <v>48422</v>
      </c>
      <c r="D2330">
        <v>88863</v>
      </c>
      <c r="E2330" s="24">
        <f>VLOOKUP(C2330,Подписчики!A:C,3,0)</f>
        <v>44286.552473967233</v>
      </c>
      <c r="G2330" s="21">
        <v>106952</v>
      </c>
      <c r="H2330" s="22">
        <v>6</v>
      </c>
      <c r="I2330" s="5">
        <v>4.268396790165614E-5</v>
      </c>
      <c r="K2330">
        <v>6</v>
      </c>
      <c r="L2330" s="5">
        <v>4.268396790165614E-5</v>
      </c>
      <c r="M2330">
        <f>IF(SUM($L$2:L2330)&lt;50%,1,0)</f>
        <v>0</v>
      </c>
      <c r="P2330" s="21"/>
      <c r="Q2330" s="22"/>
    </row>
    <row r="2331" spans="1:17" x14ac:dyDescent="0.25">
      <c r="A2331">
        <v>10182</v>
      </c>
      <c r="B2331" s="2">
        <v>44300.945576051781</v>
      </c>
      <c r="C2331">
        <v>249512</v>
      </c>
      <c r="D2331">
        <v>250679</v>
      </c>
      <c r="E2331" s="24">
        <f>VLOOKUP(C2331,Подписчики!A:C,3,0)</f>
        <v>44300.406940242159</v>
      </c>
      <c r="G2331" s="21">
        <v>90331</v>
      </c>
      <c r="H2331" s="22">
        <v>6</v>
      </c>
      <c r="I2331" s="5">
        <v>4.268396790165614E-5</v>
      </c>
      <c r="K2331">
        <v>6</v>
      </c>
      <c r="L2331" s="5">
        <v>4.268396790165614E-5</v>
      </c>
      <c r="M2331">
        <f>IF(SUM($L$2:L2331)&lt;50%,1,0)</f>
        <v>0</v>
      </c>
      <c r="P2331" s="21"/>
      <c r="Q2331" s="22"/>
    </row>
    <row r="2332" spans="1:17" x14ac:dyDescent="0.25">
      <c r="A2332">
        <v>10187</v>
      </c>
      <c r="B2332" s="2">
        <v>44300.952453074431</v>
      </c>
      <c r="C2332">
        <v>170587</v>
      </c>
      <c r="D2332">
        <v>170498</v>
      </c>
      <c r="E2332" s="24">
        <f>VLOOKUP(C2332,Подписчики!A:C,3,0)</f>
        <v>44299.931276780626</v>
      </c>
      <c r="G2332" s="21">
        <v>125536</v>
      </c>
      <c r="H2332" s="22">
        <v>6</v>
      </c>
      <c r="I2332" s="5">
        <v>4.268396790165614E-5</v>
      </c>
      <c r="K2332">
        <v>6</v>
      </c>
      <c r="L2332" s="5">
        <v>4.268396790165614E-5</v>
      </c>
      <c r="M2332">
        <f>IF(SUM($L$2:L2332)&lt;50%,1,0)</f>
        <v>0</v>
      </c>
      <c r="P2332" s="21"/>
      <c r="Q2332" s="22"/>
    </row>
    <row r="2333" spans="1:17" x14ac:dyDescent="0.25">
      <c r="A2333">
        <v>10191</v>
      </c>
      <c r="B2333" s="2">
        <v>44300.959734627831</v>
      </c>
      <c r="C2333">
        <v>60217</v>
      </c>
      <c r="D2333">
        <v>326368</v>
      </c>
      <c r="E2333" s="24">
        <f>VLOOKUP(C2333,Подписчики!A:C,3,0)</f>
        <v>44298.598942272081</v>
      </c>
      <c r="G2333" s="21">
        <v>105558</v>
      </c>
      <c r="H2333" s="22">
        <v>6</v>
      </c>
      <c r="I2333" s="5">
        <v>4.268396790165614E-5</v>
      </c>
      <c r="K2333">
        <v>6</v>
      </c>
      <c r="L2333" s="5">
        <v>4.268396790165614E-5</v>
      </c>
      <c r="M2333">
        <f>IF(SUM($L$2:L2333)&lt;50%,1,0)</f>
        <v>0</v>
      </c>
      <c r="P2333" s="21"/>
      <c r="Q2333" s="22"/>
    </row>
    <row r="2334" spans="1:17" x14ac:dyDescent="0.25">
      <c r="A2334">
        <v>10196</v>
      </c>
      <c r="B2334" s="2">
        <v>44300.968229773462</v>
      </c>
      <c r="C2334">
        <v>314191</v>
      </c>
      <c r="D2334">
        <v>120750</v>
      </c>
      <c r="E2334" s="24">
        <f>VLOOKUP(C2334,Подписчики!A:C,3,0)</f>
        <v>44290.601588817663</v>
      </c>
      <c r="G2334" s="21">
        <v>91100</v>
      </c>
      <c r="H2334" s="22">
        <v>6</v>
      </c>
      <c r="I2334" s="5">
        <v>4.268396790165614E-5</v>
      </c>
      <c r="K2334">
        <v>6</v>
      </c>
      <c r="L2334" s="5">
        <v>4.268396790165614E-5</v>
      </c>
      <c r="M2334">
        <f>IF(SUM($L$2:L2334)&lt;50%,1,0)</f>
        <v>0</v>
      </c>
      <c r="P2334" s="21"/>
      <c r="Q2334" s="22"/>
    </row>
    <row r="2335" spans="1:17" x14ac:dyDescent="0.25">
      <c r="A2335">
        <v>10200</v>
      </c>
      <c r="B2335" s="2">
        <v>44300.973666666665</v>
      </c>
      <c r="C2335">
        <v>339598</v>
      </c>
      <c r="D2335">
        <v>472712</v>
      </c>
      <c r="E2335" s="24">
        <f>VLOOKUP(C2335,Подписчики!A:C,3,0)</f>
        <v>44286.000887001428</v>
      </c>
      <c r="G2335" s="21">
        <v>140874</v>
      </c>
      <c r="H2335" s="22">
        <v>6</v>
      </c>
      <c r="I2335" s="5">
        <v>4.268396790165614E-5</v>
      </c>
      <c r="K2335">
        <v>6</v>
      </c>
      <c r="L2335" s="5">
        <v>4.268396790165614E-5</v>
      </c>
      <c r="M2335">
        <f>IF(SUM($L$2:L2335)&lt;50%,1,0)</f>
        <v>0</v>
      </c>
      <c r="P2335" s="21"/>
      <c r="Q2335" s="22"/>
    </row>
    <row r="2336" spans="1:17" x14ac:dyDescent="0.25">
      <c r="A2336">
        <v>10202</v>
      </c>
      <c r="B2336" s="2">
        <v>44300.975106796112</v>
      </c>
      <c r="C2336">
        <v>112162</v>
      </c>
      <c r="D2336">
        <v>158978</v>
      </c>
      <c r="E2336" s="24">
        <f>VLOOKUP(C2336,Подписчики!A:C,3,0)</f>
        <v>44283.855601175208</v>
      </c>
      <c r="G2336" s="21">
        <v>130324</v>
      </c>
      <c r="H2336" s="22">
        <v>6</v>
      </c>
      <c r="I2336" s="5">
        <v>4.268396790165614E-5</v>
      </c>
      <c r="K2336">
        <v>6</v>
      </c>
      <c r="L2336" s="5">
        <v>4.268396790165614E-5</v>
      </c>
      <c r="M2336">
        <f>IF(SUM($L$2:L2336)&lt;50%,1,0)</f>
        <v>0</v>
      </c>
      <c r="P2336" s="21"/>
      <c r="Q2336" s="22"/>
    </row>
    <row r="2337" spans="1:17" x14ac:dyDescent="0.25">
      <c r="A2337">
        <v>10205</v>
      </c>
      <c r="B2337" s="2">
        <v>44300.976320388349</v>
      </c>
      <c r="C2337">
        <v>101011</v>
      </c>
      <c r="D2337">
        <v>258219</v>
      </c>
      <c r="E2337" s="24">
        <f>VLOOKUP(C2337,Подписчики!A:C,3,0)</f>
        <v>44298.183431623933</v>
      </c>
      <c r="G2337" s="21">
        <v>142127</v>
      </c>
      <c r="H2337" s="22">
        <v>6</v>
      </c>
      <c r="I2337" s="5">
        <v>4.268396790165614E-5</v>
      </c>
      <c r="K2337">
        <v>6</v>
      </c>
      <c r="L2337" s="5">
        <v>4.268396790165614E-5</v>
      </c>
      <c r="M2337">
        <f>IF(SUM($L$2:L2337)&lt;50%,1,0)</f>
        <v>0</v>
      </c>
      <c r="P2337" s="21"/>
      <c r="Q2337" s="22"/>
    </row>
    <row r="2338" spans="1:17" x14ac:dyDescent="0.25">
      <c r="A2338">
        <v>10210</v>
      </c>
      <c r="B2338" s="2">
        <v>44300.976320388349</v>
      </c>
      <c r="C2338">
        <v>221730</v>
      </c>
      <c r="D2338">
        <v>433508</v>
      </c>
      <c r="E2338" s="24">
        <f>VLOOKUP(C2338,Подписчики!A:C,3,0)</f>
        <v>44285.454200142449</v>
      </c>
      <c r="G2338" s="21">
        <v>130722</v>
      </c>
      <c r="H2338" s="22">
        <v>6</v>
      </c>
      <c r="I2338" s="5">
        <v>4.268396790165614E-5</v>
      </c>
      <c r="K2338">
        <v>6</v>
      </c>
      <c r="L2338" s="5">
        <v>4.268396790165614E-5</v>
      </c>
      <c r="M2338">
        <f>IF(SUM($L$2:L2338)&lt;50%,1,0)</f>
        <v>0</v>
      </c>
      <c r="P2338" s="21"/>
      <c r="Q2338" s="22"/>
    </row>
    <row r="2339" spans="1:17" x14ac:dyDescent="0.25">
      <c r="A2339">
        <v>10215</v>
      </c>
      <c r="B2339" s="2">
        <v>44300.988051779932</v>
      </c>
      <c r="C2339">
        <v>60933</v>
      </c>
      <c r="D2339">
        <v>244574</v>
      </c>
      <c r="E2339" s="24">
        <f>VLOOKUP(C2339,Подписчики!A:C,3,0)</f>
        <v>44295.695153383196</v>
      </c>
      <c r="G2339" s="21">
        <v>88708</v>
      </c>
      <c r="H2339" s="22">
        <v>6</v>
      </c>
      <c r="I2339" s="5">
        <v>4.268396790165614E-5</v>
      </c>
      <c r="K2339">
        <v>6</v>
      </c>
      <c r="L2339" s="5">
        <v>4.268396790165614E-5</v>
      </c>
      <c r="M2339">
        <f>IF(SUM($L$2:L2339)&lt;50%,1,0)</f>
        <v>0</v>
      </c>
      <c r="P2339" s="21"/>
      <c r="Q2339" s="22"/>
    </row>
    <row r="2340" spans="1:17" x14ac:dyDescent="0.25">
      <c r="A2340">
        <v>10220</v>
      </c>
      <c r="B2340" s="2">
        <v>44300.993000000002</v>
      </c>
      <c r="C2340">
        <v>204226</v>
      </c>
      <c r="D2340">
        <v>439981</v>
      </c>
      <c r="E2340" s="24">
        <f>VLOOKUP(C2340,Подписчики!A:C,3,0)</f>
        <v>44286.151448967234</v>
      </c>
      <c r="G2340" s="21">
        <v>94541</v>
      </c>
      <c r="H2340" s="22">
        <v>6</v>
      </c>
      <c r="I2340" s="5">
        <v>4.268396790165614E-5</v>
      </c>
      <c r="K2340">
        <v>6</v>
      </c>
      <c r="L2340" s="5">
        <v>4.268396790165614E-5</v>
      </c>
      <c r="M2340">
        <f>IF(SUM($L$2:L2340)&lt;50%,1,0)</f>
        <v>0</v>
      </c>
      <c r="P2340" s="21"/>
      <c r="Q2340" s="22"/>
    </row>
    <row r="2341" spans="1:17" x14ac:dyDescent="0.25">
      <c r="A2341">
        <v>10221</v>
      </c>
      <c r="B2341" s="2">
        <v>44300.993333333339</v>
      </c>
      <c r="C2341">
        <v>82152</v>
      </c>
      <c r="D2341">
        <v>76405</v>
      </c>
      <c r="E2341" s="24">
        <f>VLOOKUP(C2341,Подписчики!A:C,3,0)</f>
        <v>44293.625386324791</v>
      </c>
      <c r="G2341" s="21">
        <v>158262</v>
      </c>
      <c r="H2341" s="22">
        <v>6</v>
      </c>
      <c r="I2341" s="5">
        <v>4.268396790165614E-5</v>
      </c>
      <c r="K2341">
        <v>6</v>
      </c>
      <c r="L2341" s="5">
        <v>4.268396790165614E-5</v>
      </c>
      <c r="M2341">
        <f>IF(SUM($L$2:L2341)&lt;50%,1,0)</f>
        <v>0</v>
      </c>
      <c r="P2341" s="21"/>
      <c r="Q2341" s="22"/>
    </row>
    <row r="2342" spans="1:17" x14ac:dyDescent="0.25">
      <c r="A2342">
        <v>10223</v>
      </c>
      <c r="B2342" s="2">
        <v>44300.993666666662</v>
      </c>
      <c r="C2342">
        <v>63162</v>
      </c>
      <c r="D2342">
        <v>351192</v>
      </c>
      <c r="E2342" s="24">
        <f>VLOOKUP(C2342,Подписчики!A:C,3,0)</f>
        <v>44284.738608190877</v>
      </c>
      <c r="G2342" s="21">
        <v>129121</v>
      </c>
      <c r="H2342" s="22">
        <v>6</v>
      </c>
      <c r="I2342" s="5">
        <v>4.268396790165614E-5</v>
      </c>
      <c r="K2342">
        <v>6</v>
      </c>
      <c r="L2342" s="5">
        <v>4.268396790165614E-5</v>
      </c>
      <c r="M2342">
        <f>IF(SUM($L$2:L2342)&lt;50%,1,0)</f>
        <v>0</v>
      </c>
      <c r="P2342" s="21"/>
      <c r="Q2342" s="22"/>
    </row>
    <row r="2343" spans="1:17" x14ac:dyDescent="0.25">
      <c r="A2343">
        <v>10227</v>
      </c>
      <c r="B2343" s="2">
        <v>44300.998569579286</v>
      </c>
      <c r="C2343">
        <v>220180</v>
      </c>
      <c r="D2343">
        <v>230507</v>
      </c>
      <c r="E2343" s="24">
        <f>VLOOKUP(C2343,Подписчики!A:C,3,0)</f>
        <v>44300.525326353272</v>
      </c>
      <c r="G2343" s="21">
        <v>92843</v>
      </c>
      <c r="H2343" s="22">
        <v>6</v>
      </c>
      <c r="I2343" s="5">
        <v>4.268396790165614E-5</v>
      </c>
      <c r="K2343">
        <v>6</v>
      </c>
      <c r="L2343" s="5">
        <v>4.268396790165614E-5</v>
      </c>
      <c r="M2343">
        <f>IF(SUM($L$2:L2343)&lt;50%,1,0)</f>
        <v>0</v>
      </c>
      <c r="P2343" s="21"/>
      <c r="Q2343" s="22"/>
    </row>
    <row r="2344" spans="1:17" x14ac:dyDescent="0.25">
      <c r="A2344">
        <v>10232</v>
      </c>
      <c r="B2344" s="2">
        <v>44300.998974110029</v>
      </c>
      <c r="C2344">
        <v>325464</v>
      </c>
      <c r="D2344">
        <v>347393</v>
      </c>
      <c r="E2344" s="24">
        <f>VLOOKUP(C2344,Подписчики!A:C,3,0)</f>
        <v>44290.154850854698</v>
      </c>
      <c r="G2344" s="21">
        <v>120809</v>
      </c>
      <c r="H2344" s="22">
        <v>6</v>
      </c>
      <c r="I2344" s="5">
        <v>4.268396790165614E-5</v>
      </c>
      <c r="K2344">
        <v>6</v>
      </c>
      <c r="L2344" s="5">
        <v>4.268396790165614E-5</v>
      </c>
      <c r="M2344">
        <f>IF(SUM($L$2:L2344)&lt;50%,1,0)</f>
        <v>0</v>
      </c>
      <c r="P2344" s="21"/>
      <c r="Q2344" s="22"/>
    </row>
    <row r="2345" spans="1:17" x14ac:dyDescent="0.25">
      <c r="A2345">
        <v>10233</v>
      </c>
      <c r="B2345" s="2">
        <v>44300.998974110036</v>
      </c>
      <c r="C2345">
        <v>340353</v>
      </c>
      <c r="D2345">
        <v>351192</v>
      </c>
      <c r="E2345" s="24">
        <f>VLOOKUP(C2345,Подписчики!A:C,3,0)</f>
        <v>44285.377999002849</v>
      </c>
      <c r="G2345" s="21">
        <v>145058</v>
      </c>
      <c r="H2345" s="22">
        <v>6</v>
      </c>
      <c r="I2345" s="5">
        <v>4.268396790165614E-5</v>
      </c>
      <c r="K2345">
        <v>6</v>
      </c>
      <c r="L2345" s="5">
        <v>4.268396790165614E-5</v>
      </c>
      <c r="M2345">
        <f>IF(SUM($L$2:L2345)&lt;50%,1,0)</f>
        <v>0</v>
      </c>
      <c r="P2345" s="21"/>
      <c r="Q2345" s="22"/>
    </row>
    <row r="2346" spans="1:17" x14ac:dyDescent="0.25">
      <c r="A2346">
        <v>10234</v>
      </c>
      <c r="B2346" s="2">
        <v>44301.000187702266</v>
      </c>
      <c r="C2346">
        <v>20599</v>
      </c>
      <c r="D2346">
        <v>318588</v>
      </c>
      <c r="E2346" s="24">
        <f>VLOOKUP(C2346,Подписчики!A:C,3,0)</f>
        <v>44295.80011264245</v>
      </c>
      <c r="G2346" s="21">
        <v>151554</v>
      </c>
      <c r="H2346" s="22">
        <v>6</v>
      </c>
      <c r="I2346" s="5">
        <v>4.268396790165614E-5</v>
      </c>
      <c r="K2346">
        <v>6</v>
      </c>
      <c r="L2346" s="5">
        <v>4.268396790165614E-5</v>
      </c>
      <c r="M2346">
        <f>IF(SUM($L$2:L2346)&lt;50%,1,0)</f>
        <v>0</v>
      </c>
      <c r="P2346" s="21"/>
      <c r="Q2346" s="22"/>
    </row>
    <row r="2347" spans="1:17" x14ac:dyDescent="0.25">
      <c r="A2347">
        <v>10238</v>
      </c>
      <c r="B2347" s="2">
        <v>44301.003019417476</v>
      </c>
      <c r="C2347">
        <v>133667</v>
      </c>
      <c r="D2347">
        <v>411922</v>
      </c>
      <c r="E2347" s="24">
        <f>VLOOKUP(C2347,Подписчики!A:C,3,0)</f>
        <v>44286.103678632477</v>
      </c>
      <c r="G2347" s="21">
        <v>163078</v>
      </c>
      <c r="H2347" s="22">
        <v>6</v>
      </c>
      <c r="I2347" s="5">
        <v>4.268396790165614E-5</v>
      </c>
      <c r="K2347">
        <v>6</v>
      </c>
      <c r="L2347" s="5">
        <v>4.268396790165614E-5</v>
      </c>
      <c r="M2347">
        <f>IF(SUM($L$2:L2347)&lt;50%,1,0)</f>
        <v>0</v>
      </c>
      <c r="P2347" s="21"/>
      <c r="Q2347" s="22"/>
    </row>
    <row r="2348" spans="1:17" x14ac:dyDescent="0.25">
      <c r="A2348">
        <v>10239</v>
      </c>
      <c r="B2348" s="2">
        <v>44301.003423948219</v>
      </c>
      <c r="C2348">
        <v>66809</v>
      </c>
      <c r="D2348">
        <v>180863</v>
      </c>
      <c r="E2348" s="24">
        <f>VLOOKUP(C2348,Подписчики!A:C,3,0)</f>
        <v>44293.417196937327</v>
      </c>
      <c r="G2348" s="21">
        <v>140532</v>
      </c>
      <c r="H2348" s="22">
        <v>6</v>
      </c>
      <c r="I2348" s="5">
        <v>4.268396790165614E-5</v>
      </c>
      <c r="K2348">
        <v>6</v>
      </c>
      <c r="L2348" s="5">
        <v>4.268396790165614E-5</v>
      </c>
      <c r="M2348">
        <f>IF(SUM($L$2:L2348)&lt;50%,1,0)</f>
        <v>0</v>
      </c>
      <c r="P2348" s="21"/>
      <c r="Q2348" s="22"/>
    </row>
    <row r="2349" spans="1:17" x14ac:dyDescent="0.25">
      <c r="A2349">
        <v>10243</v>
      </c>
      <c r="B2349" s="2">
        <v>44301.00382847897</v>
      </c>
      <c r="C2349">
        <v>64045</v>
      </c>
      <c r="D2349">
        <v>388677</v>
      </c>
      <c r="E2349" s="24">
        <f>VLOOKUP(C2349,Подписчики!A:C,3,0)</f>
        <v>44285.558435576924</v>
      </c>
      <c r="G2349" s="21">
        <v>164057</v>
      </c>
      <c r="H2349" s="22">
        <v>6</v>
      </c>
      <c r="I2349" s="5">
        <v>4.268396790165614E-5</v>
      </c>
      <c r="K2349">
        <v>6</v>
      </c>
      <c r="L2349" s="5">
        <v>4.268396790165614E-5</v>
      </c>
      <c r="M2349">
        <f>IF(SUM($L$2:L2349)&lt;50%,1,0)</f>
        <v>0</v>
      </c>
      <c r="P2349" s="21"/>
      <c r="Q2349" s="22"/>
    </row>
    <row r="2350" spans="1:17" x14ac:dyDescent="0.25">
      <c r="A2350">
        <v>10244</v>
      </c>
      <c r="B2350" s="2">
        <v>44301.012323624593</v>
      </c>
      <c r="C2350">
        <v>233579</v>
      </c>
      <c r="D2350">
        <v>411922</v>
      </c>
      <c r="E2350" s="24">
        <f>VLOOKUP(C2350,Подписчики!A:C,3,0)</f>
        <v>44299.821780235048</v>
      </c>
      <c r="G2350" s="21">
        <v>133628</v>
      </c>
      <c r="H2350" s="22">
        <v>6</v>
      </c>
      <c r="I2350" s="5">
        <v>4.268396790165614E-5</v>
      </c>
      <c r="K2350">
        <v>6</v>
      </c>
      <c r="L2350" s="5">
        <v>4.268396790165614E-5</v>
      </c>
      <c r="M2350">
        <f>IF(SUM($L$2:L2350)&lt;50%,1,0)</f>
        <v>0</v>
      </c>
      <c r="P2350" s="21"/>
      <c r="Q2350" s="22"/>
    </row>
    <row r="2351" spans="1:17" x14ac:dyDescent="0.25">
      <c r="A2351">
        <v>10249</v>
      </c>
      <c r="B2351" s="2">
        <v>44301.013132686086</v>
      </c>
      <c r="C2351">
        <v>260478</v>
      </c>
      <c r="D2351">
        <v>411922</v>
      </c>
      <c r="E2351" s="24">
        <f>VLOOKUP(C2351,Подписчики!A:C,3,0)</f>
        <v>44300.228728881768</v>
      </c>
      <c r="G2351" s="21">
        <v>102333</v>
      </c>
      <c r="H2351" s="22">
        <v>6</v>
      </c>
      <c r="I2351" s="5">
        <v>4.268396790165614E-5</v>
      </c>
      <c r="K2351">
        <v>6</v>
      </c>
      <c r="L2351" s="5">
        <v>4.268396790165614E-5</v>
      </c>
      <c r="M2351">
        <f>IF(SUM($L$2:L2351)&lt;50%,1,0)</f>
        <v>0</v>
      </c>
      <c r="P2351" s="21"/>
      <c r="Q2351" s="22"/>
    </row>
    <row r="2352" spans="1:17" x14ac:dyDescent="0.25">
      <c r="A2352">
        <v>10250</v>
      </c>
      <c r="B2352" s="2">
        <v>44301.02486407767</v>
      </c>
      <c r="C2352">
        <v>149540</v>
      </c>
      <c r="D2352">
        <v>86587</v>
      </c>
      <c r="E2352" s="24">
        <f>VLOOKUP(C2352,Подписчики!A:C,3,0)</f>
        <v>44294.023762678065</v>
      </c>
      <c r="G2352" s="21">
        <v>140665</v>
      </c>
      <c r="H2352" s="22">
        <v>6</v>
      </c>
      <c r="I2352" s="5">
        <v>4.268396790165614E-5</v>
      </c>
      <c r="K2352">
        <v>6</v>
      </c>
      <c r="L2352" s="5">
        <v>4.268396790165614E-5</v>
      </c>
      <c r="M2352">
        <f>IF(SUM($L$2:L2352)&lt;50%,1,0)</f>
        <v>0</v>
      </c>
      <c r="P2352" s="21"/>
      <c r="Q2352" s="22"/>
    </row>
    <row r="2353" spans="1:17" x14ac:dyDescent="0.25">
      <c r="A2353">
        <v>10255</v>
      </c>
      <c r="B2353" s="2">
        <v>44301.025666666661</v>
      </c>
      <c r="C2353">
        <v>72115</v>
      </c>
      <c r="D2353">
        <v>122902</v>
      </c>
      <c r="E2353" s="24">
        <f>VLOOKUP(C2353,Подписчики!A:C,3,0)</f>
        <v>44298.754236502849</v>
      </c>
      <c r="G2353" s="21">
        <v>83615</v>
      </c>
      <c r="H2353" s="22">
        <v>6</v>
      </c>
      <c r="I2353" s="5">
        <v>4.268396790165614E-5</v>
      </c>
      <c r="K2353">
        <v>6</v>
      </c>
      <c r="L2353" s="5">
        <v>4.268396790165614E-5</v>
      </c>
      <c r="M2353">
        <f>IF(SUM($L$2:L2353)&lt;50%,1,0)</f>
        <v>0</v>
      </c>
      <c r="P2353" s="21"/>
      <c r="Q2353" s="22"/>
    </row>
    <row r="2354" spans="1:17" x14ac:dyDescent="0.25">
      <c r="A2354">
        <v>10256</v>
      </c>
      <c r="B2354" s="2">
        <v>44301.03214563107</v>
      </c>
      <c r="C2354">
        <v>346488</v>
      </c>
      <c r="D2354">
        <v>111153</v>
      </c>
      <c r="E2354" s="24">
        <f>VLOOKUP(C2354,Подписчики!A:C,3,0)</f>
        <v>44293.80927717236</v>
      </c>
      <c r="G2354" s="21">
        <v>81477</v>
      </c>
      <c r="H2354" s="22">
        <v>6</v>
      </c>
      <c r="I2354" s="5">
        <v>4.268396790165614E-5</v>
      </c>
      <c r="K2354">
        <v>6</v>
      </c>
      <c r="L2354" s="5">
        <v>4.268396790165614E-5</v>
      </c>
      <c r="M2354">
        <f>IF(SUM($L$2:L2354)&lt;50%,1,0)</f>
        <v>0</v>
      </c>
      <c r="P2354" s="21"/>
      <c r="Q2354" s="22"/>
    </row>
    <row r="2355" spans="1:17" x14ac:dyDescent="0.25">
      <c r="A2355">
        <v>10261</v>
      </c>
      <c r="B2355" s="2">
        <v>44301.037404530747</v>
      </c>
      <c r="C2355">
        <v>157836</v>
      </c>
      <c r="D2355">
        <v>347008</v>
      </c>
      <c r="E2355" s="24">
        <f>VLOOKUP(C2355,Подписчики!A:C,3,0)</f>
        <v>44300.556668945865</v>
      </c>
      <c r="G2355" s="21">
        <v>55481</v>
      </c>
      <c r="H2355" s="22">
        <v>6</v>
      </c>
      <c r="I2355" s="5">
        <v>4.268396790165614E-5</v>
      </c>
      <c r="K2355">
        <v>6</v>
      </c>
      <c r="L2355" s="5">
        <v>4.268396790165614E-5</v>
      </c>
      <c r="M2355">
        <f>IF(SUM($L$2:L2355)&lt;50%,1,0)</f>
        <v>0</v>
      </c>
      <c r="P2355" s="21"/>
      <c r="Q2355" s="22"/>
    </row>
    <row r="2356" spans="1:17" x14ac:dyDescent="0.25">
      <c r="A2356">
        <v>10263</v>
      </c>
      <c r="B2356" s="2">
        <v>44301.065666666662</v>
      </c>
      <c r="C2356">
        <v>106945</v>
      </c>
      <c r="D2356">
        <v>233494</v>
      </c>
      <c r="E2356" s="24">
        <f>VLOOKUP(C2356,Подписчики!A:C,3,0)</f>
        <v>44297.964474928776</v>
      </c>
      <c r="G2356" s="21">
        <v>37346</v>
      </c>
      <c r="H2356" s="22">
        <v>6</v>
      </c>
      <c r="I2356" s="5">
        <v>4.268396790165614E-5</v>
      </c>
      <c r="K2356">
        <v>6</v>
      </c>
      <c r="L2356" s="5">
        <v>4.268396790165614E-5</v>
      </c>
      <c r="M2356">
        <f>IF(SUM($L$2:L2356)&lt;50%,1,0)</f>
        <v>0</v>
      </c>
      <c r="P2356" s="21"/>
      <c r="Q2356" s="22"/>
    </row>
    <row r="2357" spans="1:17" x14ac:dyDescent="0.25">
      <c r="A2357">
        <v>10266</v>
      </c>
      <c r="B2357" s="2">
        <v>44301.065721682848</v>
      </c>
      <c r="C2357">
        <v>216815</v>
      </c>
      <c r="D2357">
        <v>470762</v>
      </c>
      <c r="E2357" s="24">
        <f>VLOOKUP(C2357,Подписчики!A:C,3,0)</f>
        <v>44295.725847435904</v>
      </c>
      <c r="G2357" s="21">
        <v>57653</v>
      </c>
      <c r="H2357" s="22">
        <v>6</v>
      </c>
      <c r="I2357" s="5">
        <v>4.268396790165614E-5</v>
      </c>
      <c r="K2357">
        <v>6</v>
      </c>
      <c r="L2357" s="5">
        <v>4.268396790165614E-5</v>
      </c>
      <c r="M2357">
        <f>IF(SUM($L$2:L2357)&lt;50%,1,0)</f>
        <v>0</v>
      </c>
      <c r="P2357" s="21"/>
      <c r="Q2357" s="22"/>
    </row>
    <row r="2358" spans="1:17" x14ac:dyDescent="0.25">
      <c r="A2358">
        <v>10270</v>
      </c>
      <c r="B2358" s="2">
        <v>44301.091666666667</v>
      </c>
      <c r="C2358">
        <v>5110</v>
      </c>
      <c r="D2358">
        <v>12149</v>
      </c>
      <c r="E2358" s="24">
        <f>VLOOKUP(C2358,Подписчики!A:C,3,0)</f>
        <v>44300.354458974361</v>
      </c>
      <c r="G2358" s="21">
        <v>16439</v>
      </c>
      <c r="H2358" s="22">
        <v>6</v>
      </c>
      <c r="I2358" s="5">
        <v>4.268396790165614E-5</v>
      </c>
      <c r="K2358">
        <v>6</v>
      </c>
      <c r="L2358" s="5">
        <v>4.268396790165614E-5</v>
      </c>
      <c r="M2358">
        <f>IF(SUM($L$2:L2358)&lt;50%,1,0)</f>
        <v>0</v>
      </c>
      <c r="P2358" s="21"/>
      <c r="Q2358" s="22"/>
    </row>
    <row r="2359" spans="1:17" x14ac:dyDescent="0.25">
      <c r="A2359">
        <v>10272</v>
      </c>
      <c r="B2359" s="2">
        <v>44301.102938511329</v>
      </c>
      <c r="C2359">
        <v>300956</v>
      </c>
      <c r="D2359">
        <v>411922</v>
      </c>
      <c r="E2359" s="24">
        <f>VLOOKUP(C2359,Подписчики!A:C,3,0)</f>
        <v>44296.671335078347</v>
      </c>
      <c r="G2359" s="21">
        <v>58996</v>
      </c>
      <c r="H2359" s="22">
        <v>6</v>
      </c>
      <c r="I2359" s="5">
        <v>4.268396790165614E-5</v>
      </c>
      <c r="K2359">
        <v>6</v>
      </c>
      <c r="L2359" s="5">
        <v>4.268396790165614E-5</v>
      </c>
      <c r="M2359">
        <f>IF(SUM($L$2:L2359)&lt;50%,1,0)</f>
        <v>0</v>
      </c>
      <c r="P2359" s="21"/>
      <c r="Q2359" s="22"/>
    </row>
    <row r="2360" spans="1:17" x14ac:dyDescent="0.25">
      <c r="A2360">
        <v>10276</v>
      </c>
      <c r="B2360" s="2">
        <v>44301.108601941749</v>
      </c>
      <c r="C2360">
        <v>185728</v>
      </c>
      <c r="D2360">
        <v>351192</v>
      </c>
      <c r="E2360" s="24">
        <f>VLOOKUP(C2360,Подписчики!A:C,3,0)</f>
        <v>44300.167222613956</v>
      </c>
      <c r="G2360" s="21">
        <v>1047</v>
      </c>
      <c r="H2360" s="22">
        <v>6</v>
      </c>
      <c r="I2360" s="5">
        <v>4.268396790165614E-5</v>
      </c>
      <c r="K2360">
        <v>6</v>
      </c>
      <c r="L2360" s="5">
        <v>4.268396790165614E-5</v>
      </c>
      <c r="M2360">
        <f>IF(SUM($L$2:L2360)&lt;50%,1,0)</f>
        <v>0</v>
      </c>
      <c r="P2360" s="21"/>
      <c r="Q2360" s="22"/>
    </row>
    <row r="2361" spans="1:17" x14ac:dyDescent="0.25">
      <c r="A2361">
        <v>10278</v>
      </c>
      <c r="B2361" s="2">
        <v>44301.128019417476</v>
      </c>
      <c r="C2361">
        <v>60550</v>
      </c>
      <c r="D2361">
        <v>347393</v>
      </c>
      <c r="E2361" s="24">
        <f>VLOOKUP(C2361,Подписчики!A:C,3,0)</f>
        <v>44299.497436217949</v>
      </c>
      <c r="G2361" s="21">
        <v>532</v>
      </c>
      <c r="H2361" s="22">
        <v>6</v>
      </c>
      <c r="I2361" s="5">
        <v>4.268396790165614E-5</v>
      </c>
      <c r="K2361">
        <v>6</v>
      </c>
      <c r="L2361" s="5">
        <v>4.268396790165614E-5</v>
      </c>
      <c r="M2361">
        <f>IF(SUM($L$2:L2361)&lt;50%,1,0)</f>
        <v>0</v>
      </c>
      <c r="P2361" s="21"/>
      <c r="Q2361" s="22"/>
    </row>
    <row r="2362" spans="1:17" x14ac:dyDescent="0.25">
      <c r="A2362">
        <v>10281</v>
      </c>
      <c r="B2362" s="2">
        <v>44301.136514563106</v>
      </c>
      <c r="C2362">
        <v>127290</v>
      </c>
      <c r="D2362">
        <v>367087</v>
      </c>
      <c r="E2362" s="24">
        <f>VLOOKUP(C2362,Подписчики!A:C,3,0)</f>
        <v>44300.377408511398</v>
      </c>
      <c r="G2362" s="21">
        <v>16315</v>
      </c>
      <c r="H2362" s="22">
        <v>6</v>
      </c>
      <c r="I2362" s="5">
        <v>4.268396790165614E-5</v>
      </c>
      <c r="K2362">
        <v>6</v>
      </c>
      <c r="L2362" s="5">
        <v>4.268396790165614E-5</v>
      </c>
      <c r="M2362">
        <f>IF(SUM($L$2:L2362)&lt;50%,1,0)</f>
        <v>0</v>
      </c>
      <c r="P2362" s="21"/>
      <c r="Q2362" s="22"/>
    </row>
    <row r="2363" spans="1:17" x14ac:dyDescent="0.25">
      <c r="A2363">
        <v>10284</v>
      </c>
      <c r="B2363" s="2">
        <v>44301.171666666662</v>
      </c>
      <c r="C2363">
        <v>181397</v>
      </c>
      <c r="D2363">
        <v>307093</v>
      </c>
      <c r="E2363" s="24">
        <f>VLOOKUP(C2363,Подписчики!A:C,3,0)</f>
        <v>44297.791130519938</v>
      </c>
      <c r="G2363" s="21">
        <v>3805</v>
      </c>
      <c r="H2363" s="22">
        <v>6</v>
      </c>
      <c r="I2363" s="5">
        <v>4.268396790165614E-5</v>
      </c>
      <c r="K2363">
        <v>6</v>
      </c>
      <c r="L2363" s="5">
        <v>4.268396790165614E-5</v>
      </c>
      <c r="M2363">
        <f>IF(SUM($L$2:L2363)&lt;50%,1,0)</f>
        <v>0</v>
      </c>
      <c r="P2363" s="21"/>
      <c r="Q2363" s="22"/>
    </row>
    <row r="2364" spans="1:17" x14ac:dyDescent="0.25">
      <c r="A2364">
        <v>10285</v>
      </c>
      <c r="B2364" s="2">
        <v>44301.173666666662</v>
      </c>
      <c r="C2364">
        <v>261393</v>
      </c>
      <c r="D2364">
        <v>118549</v>
      </c>
      <c r="E2364" s="24">
        <f>VLOOKUP(C2364,Подписчики!A:C,3,0)</f>
        <v>44300.399061289172</v>
      </c>
      <c r="G2364" s="21">
        <v>46273</v>
      </c>
      <c r="H2364" s="22">
        <v>6</v>
      </c>
      <c r="I2364" s="5">
        <v>4.268396790165614E-5</v>
      </c>
      <c r="K2364">
        <v>6</v>
      </c>
      <c r="L2364" s="5">
        <v>4.268396790165614E-5</v>
      </c>
      <c r="M2364">
        <f>IF(SUM($L$2:L2364)&lt;50%,1,0)</f>
        <v>0</v>
      </c>
      <c r="P2364" s="21"/>
      <c r="Q2364" s="22"/>
    </row>
    <row r="2365" spans="1:17" x14ac:dyDescent="0.25">
      <c r="A2365">
        <v>10286</v>
      </c>
      <c r="B2365" s="2">
        <v>44301.189333333336</v>
      </c>
      <c r="C2365">
        <v>75421</v>
      </c>
      <c r="D2365">
        <v>251574</v>
      </c>
      <c r="E2365" s="24">
        <f>VLOOKUP(C2365,Подписчики!A:C,3,0)</f>
        <v>44300.457021011396</v>
      </c>
      <c r="G2365" s="21">
        <v>29469</v>
      </c>
      <c r="H2365" s="22">
        <v>6</v>
      </c>
      <c r="I2365" s="5">
        <v>4.268396790165614E-5</v>
      </c>
      <c r="K2365">
        <v>6</v>
      </c>
      <c r="L2365" s="5">
        <v>4.268396790165614E-5</v>
      </c>
      <c r="M2365">
        <f>IF(SUM($L$2:L2365)&lt;50%,1,0)</f>
        <v>0</v>
      </c>
      <c r="P2365" s="21"/>
      <c r="Q2365" s="22"/>
    </row>
    <row r="2366" spans="1:17" x14ac:dyDescent="0.25">
      <c r="A2366">
        <v>10291</v>
      </c>
      <c r="B2366" s="2">
        <v>44301.217016181225</v>
      </c>
      <c r="C2366">
        <v>225717</v>
      </c>
      <c r="D2366">
        <v>158978</v>
      </c>
      <c r="E2366" s="24">
        <f>VLOOKUP(C2366,Подписчики!A:C,3,0)</f>
        <v>44300.238036965813</v>
      </c>
      <c r="G2366" s="21">
        <v>80824</v>
      </c>
      <c r="H2366" s="22">
        <v>6</v>
      </c>
      <c r="I2366" s="5">
        <v>4.268396790165614E-5</v>
      </c>
      <c r="K2366">
        <v>6</v>
      </c>
      <c r="L2366" s="5">
        <v>4.268396790165614E-5</v>
      </c>
      <c r="M2366">
        <f>IF(SUM($L$2:L2366)&lt;50%,1,0)</f>
        <v>0</v>
      </c>
      <c r="P2366" s="21"/>
      <c r="Q2366" s="22"/>
    </row>
    <row r="2367" spans="1:17" x14ac:dyDescent="0.25">
      <c r="A2367">
        <v>10295</v>
      </c>
      <c r="B2367" s="2">
        <v>44301.237647249196</v>
      </c>
      <c r="C2367">
        <v>225078</v>
      </c>
      <c r="D2367">
        <v>284325</v>
      </c>
      <c r="E2367" s="24">
        <f>VLOOKUP(C2367,Подписчики!A:C,3,0)</f>
        <v>44287.208540170941</v>
      </c>
      <c r="G2367" s="21">
        <v>17522</v>
      </c>
      <c r="H2367" s="22">
        <v>6</v>
      </c>
      <c r="I2367" s="5">
        <v>4.268396790165614E-5</v>
      </c>
      <c r="K2367">
        <v>6</v>
      </c>
      <c r="L2367" s="5">
        <v>4.268396790165614E-5</v>
      </c>
      <c r="M2367">
        <f>IF(SUM($L$2:L2367)&lt;50%,1,0)</f>
        <v>0</v>
      </c>
      <c r="P2367" s="21"/>
      <c r="Q2367" s="22"/>
    </row>
    <row r="2368" spans="1:17" x14ac:dyDescent="0.25">
      <c r="A2368">
        <v>10297</v>
      </c>
      <c r="B2368" s="2">
        <v>44301.247760517799</v>
      </c>
      <c r="C2368">
        <v>256160</v>
      </c>
      <c r="D2368">
        <v>315199</v>
      </c>
      <c r="E2368" s="24">
        <f>VLOOKUP(C2368,Подписчики!A:C,3,0)</f>
        <v>44292.218574928775</v>
      </c>
      <c r="G2368" s="21">
        <v>71857</v>
      </c>
      <c r="H2368" s="22">
        <v>6</v>
      </c>
      <c r="I2368" s="5">
        <v>4.268396790165614E-5</v>
      </c>
      <c r="K2368">
        <v>6</v>
      </c>
      <c r="L2368" s="5">
        <v>4.268396790165614E-5</v>
      </c>
      <c r="M2368">
        <f>IF(SUM($L$2:L2368)&lt;50%,1,0)</f>
        <v>0</v>
      </c>
      <c r="P2368" s="21"/>
      <c r="Q2368" s="22"/>
    </row>
    <row r="2369" spans="1:17" x14ac:dyDescent="0.25">
      <c r="A2369">
        <v>10300</v>
      </c>
      <c r="B2369" s="2">
        <v>44301.317339805828</v>
      </c>
      <c r="C2369">
        <v>287006</v>
      </c>
      <c r="D2369">
        <v>405278</v>
      </c>
      <c r="E2369" s="24">
        <f>VLOOKUP(C2369,Подписчики!A:C,3,0)</f>
        <v>44289.776400427356</v>
      </c>
      <c r="G2369" s="21">
        <v>10953</v>
      </c>
      <c r="H2369" s="22">
        <v>6</v>
      </c>
      <c r="I2369" s="5">
        <v>4.268396790165614E-5</v>
      </c>
      <c r="K2369">
        <v>6</v>
      </c>
      <c r="L2369" s="5">
        <v>4.268396790165614E-5</v>
      </c>
      <c r="M2369">
        <f>IF(SUM($L$2:L2369)&lt;50%,1,0)</f>
        <v>0</v>
      </c>
      <c r="P2369" s="21"/>
      <c r="Q2369" s="22"/>
    </row>
    <row r="2370" spans="1:17" x14ac:dyDescent="0.25">
      <c r="A2370">
        <v>10304</v>
      </c>
      <c r="B2370" s="2">
        <v>44301.334734627831</v>
      </c>
      <c r="C2370">
        <v>40633</v>
      </c>
      <c r="D2370">
        <v>400794</v>
      </c>
      <c r="E2370" s="24">
        <f>VLOOKUP(C2370,Подписчики!A:C,3,0)</f>
        <v>44290.219641168092</v>
      </c>
      <c r="G2370" s="21">
        <v>54742</v>
      </c>
      <c r="H2370" s="22">
        <v>6</v>
      </c>
      <c r="I2370" s="5">
        <v>4.268396790165614E-5</v>
      </c>
      <c r="K2370">
        <v>6</v>
      </c>
      <c r="L2370" s="5">
        <v>4.268396790165614E-5</v>
      </c>
      <c r="M2370">
        <f>IF(SUM($L$2:L2370)&lt;50%,1,0)</f>
        <v>0</v>
      </c>
      <c r="P2370" s="21"/>
      <c r="Q2370" s="22"/>
    </row>
    <row r="2371" spans="1:17" x14ac:dyDescent="0.25">
      <c r="A2371">
        <v>10309</v>
      </c>
      <c r="B2371" s="2">
        <v>44301.348084142395</v>
      </c>
      <c r="C2371">
        <v>297593</v>
      </c>
      <c r="D2371">
        <v>411922</v>
      </c>
      <c r="E2371" s="24">
        <f>VLOOKUP(C2371,Подписчики!A:C,3,0)</f>
        <v>44295.521498326212</v>
      </c>
      <c r="G2371" s="21">
        <v>47849</v>
      </c>
      <c r="H2371" s="22">
        <v>6</v>
      </c>
      <c r="I2371" s="5">
        <v>4.268396790165614E-5</v>
      </c>
      <c r="K2371">
        <v>6</v>
      </c>
      <c r="L2371" s="5">
        <v>4.268396790165614E-5</v>
      </c>
      <c r="M2371">
        <f>IF(SUM($L$2:L2371)&lt;50%,1,0)</f>
        <v>0</v>
      </c>
      <c r="P2371" s="21"/>
      <c r="Q2371" s="22"/>
    </row>
    <row r="2372" spans="1:17" x14ac:dyDescent="0.25">
      <c r="A2372">
        <v>10312</v>
      </c>
      <c r="B2372" s="2">
        <v>44301.364265372169</v>
      </c>
      <c r="C2372">
        <v>281672</v>
      </c>
      <c r="D2372">
        <v>351192</v>
      </c>
      <c r="E2372" s="24">
        <f>VLOOKUP(C2372,Подписчики!A:C,3,0)</f>
        <v>44287.690393019941</v>
      </c>
      <c r="G2372" s="21">
        <v>74695</v>
      </c>
      <c r="H2372" s="22">
        <v>6</v>
      </c>
      <c r="I2372" s="5">
        <v>4.268396790165614E-5</v>
      </c>
      <c r="K2372">
        <v>6</v>
      </c>
      <c r="L2372" s="5">
        <v>4.268396790165614E-5</v>
      </c>
      <c r="M2372">
        <f>IF(SUM($L$2:L2372)&lt;50%,1,0)</f>
        <v>0</v>
      </c>
      <c r="P2372" s="21"/>
      <c r="Q2372" s="22"/>
    </row>
    <row r="2373" spans="1:17" x14ac:dyDescent="0.25">
      <c r="A2373">
        <v>10313</v>
      </c>
      <c r="B2373" s="2">
        <v>44301.376401294496</v>
      </c>
      <c r="C2373">
        <v>16061</v>
      </c>
      <c r="D2373">
        <v>230507</v>
      </c>
      <c r="E2373" s="24">
        <f>VLOOKUP(C2373,Подписчики!A:C,3,0)</f>
        <v>44300.825862001424</v>
      </c>
      <c r="G2373" s="21">
        <v>15525</v>
      </c>
      <c r="H2373" s="22">
        <v>6</v>
      </c>
      <c r="I2373" s="5">
        <v>4.268396790165614E-5</v>
      </c>
      <c r="K2373">
        <v>6</v>
      </c>
      <c r="L2373" s="5">
        <v>4.268396790165614E-5</v>
      </c>
      <c r="M2373">
        <f>IF(SUM($L$2:L2373)&lt;50%,1,0)</f>
        <v>0</v>
      </c>
      <c r="P2373" s="21"/>
      <c r="Q2373" s="22"/>
    </row>
    <row r="2374" spans="1:17" x14ac:dyDescent="0.25">
      <c r="A2374">
        <v>10316</v>
      </c>
      <c r="B2374" s="2">
        <v>44301.411999999997</v>
      </c>
      <c r="C2374">
        <v>97218</v>
      </c>
      <c r="D2374">
        <v>18748</v>
      </c>
      <c r="E2374" s="24">
        <f>VLOOKUP(C2374,Подписчики!A:C,3,0)</f>
        <v>44300.664994622508</v>
      </c>
      <c r="G2374" s="21">
        <v>27497</v>
      </c>
      <c r="H2374" s="22">
        <v>6</v>
      </c>
      <c r="I2374" s="5">
        <v>4.268396790165614E-5</v>
      </c>
      <c r="K2374">
        <v>6</v>
      </c>
      <c r="L2374" s="5">
        <v>4.268396790165614E-5</v>
      </c>
      <c r="M2374">
        <f>IF(SUM($L$2:L2374)&lt;50%,1,0)</f>
        <v>0</v>
      </c>
      <c r="P2374" s="21"/>
      <c r="Q2374" s="22"/>
    </row>
    <row r="2375" spans="1:17" x14ac:dyDescent="0.25">
      <c r="A2375">
        <v>10318</v>
      </c>
      <c r="B2375" s="2">
        <v>44301.416045307444</v>
      </c>
      <c r="C2375">
        <v>123784</v>
      </c>
      <c r="D2375">
        <v>230507</v>
      </c>
      <c r="E2375" s="24">
        <f>VLOOKUP(C2375,Подписчики!A:C,3,0)</f>
        <v>44301.319041666662</v>
      </c>
      <c r="G2375" s="21">
        <v>51968</v>
      </c>
      <c r="H2375" s="22">
        <v>6</v>
      </c>
      <c r="I2375" s="5">
        <v>4.268396790165614E-5</v>
      </c>
      <c r="K2375">
        <v>6</v>
      </c>
      <c r="L2375" s="5">
        <v>4.268396790165614E-5</v>
      </c>
      <c r="M2375">
        <f>IF(SUM($L$2:L2375)&lt;50%,1,0)</f>
        <v>0</v>
      </c>
      <c r="P2375" s="21"/>
      <c r="Q2375" s="22"/>
    </row>
    <row r="2376" spans="1:17" x14ac:dyDescent="0.25">
      <c r="A2376">
        <v>10321</v>
      </c>
      <c r="B2376" s="2">
        <v>44301.424944983817</v>
      </c>
      <c r="C2376">
        <v>53695</v>
      </c>
      <c r="D2376">
        <v>258251</v>
      </c>
      <c r="E2376" s="24">
        <f>VLOOKUP(C2376,Подписчики!A:C,3,0)</f>
        <v>44299.983326745009</v>
      </c>
      <c r="G2376" s="21">
        <v>28275</v>
      </c>
      <c r="H2376" s="22">
        <v>6</v>
      </c>
      <c r="I2376" s="5">
        <v>4.268396790165614E-5</v>
      </c>
      <c r="K2376">
        <v>6</v>
      </c>
      <c r="L2376" s="5">
        <v>4.268396790165614E-5</v>
      </c>
      <c r="M2376">
        <f>IF(SUM($L$2:L2376)&lt;50%,1,0)</f>
        <v>0</v>
      </c>
      <c r="P2376" s="21"/>
      <c r="Q2376" s="22"/>
    </row>
    <row r="2377" spans="1:17" x14ac:dyDescent="0.25">
      <c r="A2377">
        <v>10323</v>
      </c>
      <c r="B2377" s="2">
        <v>44301.443553398058</v>
      </c>
      <c r="C2377">
        <v>155942</v>
      </c>
      <c r="D2377">
        <v>378749</v>
      </c>
      <c r="E2377" s="24">
        <f>VLOOKUP(C2377,Подписчики!A:C,3,0)</f>
        <v>44285.343390206552</v>
      </c>
      <c r="G2377" s="21">
        <v>69774</v>
      </c>
      <c r="H2377" s="22">
        <v>6</v>
      </c>
      <c r="I2377" s="5">
        <v>4.268396790165614E-5</v>
      </c>
      <c r="K2377">
        <v>6</v>
      </c>
      <c r="L2377" s="5">
        <v>4.268396790165614E-5</v>
      </c>
      <c r="M2377">
        <f>IF(SUM($L$2:L2377)&lt;50%,1,0)</f>
        <v>0</v>
      </c>
      <c r="P2377" s="21"/>
      <c r="Q2377" s="22"/>
    </row>
    <row r="2378" spans="1:17" x14ac:dyDescent="0.25">
      <c r="A2378">
        <v>10326</v>
      </c>
      <c r="B2378" s="2">
        <v>44301.453262135925</v>
      </c>
      <c r="C2378">
        <v>17766</v>
      </c>
      <c r="D2378">
        <v>457511</v>
      </c>
      <c r="E2378" s="24">
        <f>VLOOKUP(C2378,Подписчики!A:C,3,0)</f>
        <v>44300.436486965817</v>
      </c>
      <c r="G2378" s="21">
        <v>56611</v>
      </c>
      <c r="H2378" s="22">
        <v>6</v>
      </c>
      <c r="I2378" s="5">
        <v>4.268396790165614E-5</v>
      </c>
      <c r="K2378">
        <v>6</v>
      </c>
      <c r="L2378" s="5">
        <v>4.268396790165614E-5</v>
      </c>
      <c r="M2378">
        <f>IF(SUM($L$2:L2378)&lt;50%,1,0)</f>
        <v>0</v>
      </c>
      <c r="P2378" s="21"/>
      <c r="Q2378" s="22"/>
    </row>
    <row r="2379" spans="1:17" x14ac:dyDescent="0.25">
      <c r="A2379">
        <v>10328</v>
      </c>
      <c r="B2379" s="2">
        <v>44301.462161812298</v>
      </c>
      <c r="C2379">
        <v>106253</v>
      </c>
      <c r="D2379">
        <v>420674</v>
      </c>
      <c r="E2379" s="24">
        <f>VLOOKUP(C2379,Подписчики!A:C,3,0)</f>
        <v>44299.772679736474</v>
      </c>
      <c r="G2379" s="21">
        <v>70345</v>
      </c>
      <c r="H2379" s="22">
        <v>6</v>
      </c>
      <c r="I2379" s="5">
        <v>4.268396790165614E-5</v>
      </c>
      <c r="K2379">
        <v>6</v>
      </c>
      <c r="L2379" s="5">
        <v>4.268396790165614E-5</v>
      </c>
      <c r="M2379">
        <f>IF(SUM($L$2:L2379)&lt;50%,1,0)</f>
        <v>0</v>
      </c>
      <c r="P2379" s="21"/>
      <c r="Q2379" s="22"/>
    </row>
    <row r="2380" spans="1:17" x14ac:dyDescent="0.25">
      <c r="A2380">
        <v>10329</v>
      </c>
      <c r="B2380" s="2">
        <v>44301.463779935271</v>
      </c>
      <c r="C2380">
        <v>24410</v>
      </c>
      <c r="D2380">
        <v>411922</v>
      </c>
      <c r="E2380" s="24">
        <f>VLOOKUP(C2380,Подписчики!A:C,3,0)</f>
        <v>44300.481407799147</v>
      </c>
      <c r="G2380" s="21">
        <v>80412</v>
      </c>
      <c r="H2380" s="22">
        <v>6</v>
      </c>
      <c r="I2380" s="5">
        <v>4.268396790165614E-5</v>
      </c>
      <c r="K2380">
        <v>6</v>
      </c>
      <c r="L2380" s="5">
        <v>4.268396790165614E-5</v>
      </c>
      <c r="M2380">
        <f>IF(SUM($L$2:L2380)&lt;50%,1,0)</f>
        <v>0</v>
      </c>
      <c r="P2380" s="21"/>
      <c r="Q2380" s="22"/>
    </row>
    <row r="2381" spans="1:17" x14ac:dyDescent="0.25">
      <c r="A2381">
        <v>10334</v>
      </c>
      <c r="B2381" s="2">
        <v>44301.481983818769</v>
      </c>
      <c r="C2381">
        <v>1054</v>
      </c>
      <c r="D2381">
        <v>250679</v>
      </c>
      <c r="E2381" s="24">
        <f>VLOOKUP(C2381,Подписчики!A:C,3,0)</f>
        <v>44300.547102243589</v>
      </c>
      <c r="G2381" s="21">
        <v>70426</v>
      </c>
      <c r="H2381" s="22">
        <v>6</v>
      </c>
      <c r="I2381" s="5">
        <v>4.268396790165614E-5</v>
      </c>
      <c r="K2381">
        <v>6</v>
      </c>
      <c r="L2381" s="5">
        <v>4.268396790165614E-5</v>
      </c>
      <c r="M2381">
        <f>IF(SUM($L$2:L2381)&lt;50%,1,0)</f>
        <v>0</v>
      </c>
      <c r="P2381" s="21"/>
      <c r="Q2381" s="22"/>
    </row>
    <row r="2382" spans="1:17" x14ac:dyDescent="0.25">
      <c r="A2382">
        <v>10337</v>
      </c>
      <c r="B2382" s="2">
        <v>44301.483197410998</v>
      </c>
      <c r="C2382">
        <v>191450</v>
      </c>
      <c r="D2382">
        <v>439981</v>
      </c>
      <c r="E2382" s="24">
        <f>VLOOKUP(C2382,Подписчики!A:C,3,0)</f>
        <v>44295.226064957271</v>
      </c>
      <c r="G2382" s="21">
        <v>5045</v>
      </c>
      <c r="H2382" s="22">
        <v>6</v>
      </c>
      <c r="I2382" s="5">
        <v>4.268396790165614E-5</v>
      </c>
      <c r="K2382">
        <v>6</v>
      </c>
      <c r="L2382" s="5">
        <v>4.268396790165614E-5</v>
      </c>
      <c r="M2382">
        <f>IF(SUM($L$2:L2382)&lt;50%,1,0)</f>
        <v>0</v>
      </c>
      <c r="P2382" s="21"/>
      <c r="Q2382" s="22"/>
    </row>
    <row r="2383" spans="1:17" x14ac:dyDescent="0.25">
      <c r="A2383">
        <v>10342</v>
      </c>
      <c r="B2383" s="2">
        <v>44301.497760517799</v>
      </c>
      <c r="C2383">
        <v>336913</v>
      </c>
      <c r="D2383">
        <v>387595</v>
      </c>
      <c r="E2383" s="24">
        <f>VLOOKUP(C2383,Подписчики!A:C,3,0)</f>
        <v>44295.041478418803</v>
      </c>
      <c r="G2383" s="21">
        <v>23976</v>
      </c>
      <c r="H2383" s="22">
        <v>6</v>
      </c>
      <c r="I2383" s="5">
        <v>4.268396790165614E-5</v>
      </c>
      <c r="K2383">
        <v>6</v>
      </c>
      <c r="L2383" s="5">
        <v>4.268396790165614E-5</v>
      </c>
      <c r="M2383">
        <f>IF(SUM($L$2:L2383)&lt;50%,1,0)</f>
        <v>0</v>
      </c>
      <c r="P2383" s="21"/>
      <c r="Q2383" s="22"/>
    </row>
    <row r="2384" spans="1:17" x14ac:dyDescent="0.25">
      <c r="A2384">
        <v>10344</v>
      </c>
      <c r="B2384" s="2">
        <v>44301.501401294503</v>
      </c>
      <c r="C2384">
        <v>168238</v>
      </c>
      <c r="D2384">
        <v>298988</v>
      </c>
      <c r="E2384" s="24">
        <f>VLOOKUP(C2384,Подписчики!A:C,3,0)</f>
        <v>44300.743892770661</v>
      </c>
      <c r="G2384" s="21">
        <v>46715</v>
      </c>
      <c r="H2384" s="22">
        <v>6</v>
      </c>
      <c r="I2384" s="5">
        <v>4.268396790165614E-5</v>
      </c>
      <c r="K2384">
        <v>6</v>
      </c>
      <c r="L2384" s="5">
        <v>4.268396790165614E-5</v>
      </c>
      <c r="M2384">
        <f>IF(SUM($L$2:L2384)&lt;50%,1,0)</f>
        <v>0</v>
      </c>
      <c r="P2384" s="21"/>
      <c r="Q2384" s="22"/>
    </row>
    <row r="2385" spans="1:17" x14ac:dyDescent="0.25">
      <c r="A2385">
        <v>10347</v>
      </c>
      <c r="B2385" s="2">
        <v>44301.506255663429</v>
      </c>
      <c r="C2385">
        <v>176475</v>
      </c>
      <c r="D2385">
        <v>339123</v>
      </c>
      <c r="E2385" s="24">
        <f>VLOOKUP(C2385,Подписчики!A:C,3,0)</f>
        <v>44300.491573076921</v>
      </c>
      <c r="G2385" s="21">
        <v>26735</v>
      </c>
      <c r="H2385" s="22">
        <v>6</v>
      </c>
      <c r="I2385" s="5">
        <v>4.268396790165614E-5</v>
      </c>
      <c r="K2385">
        <v>6</v>
      </c>
      <c r="L2385" s="5">
        <v>4.268396790165614E-5</v>
      </c>
      <c r="M2385">
        <f>IF(SUM($L$2:L2385)&lt;50%,1,0)</f>
        <v>0</v>
      </c>
      <c r="P2385" s="21"/>
      <c r="Q2385" s="22"/>
    </row>
    <row r="2386" spans="1:17" x14ac:dyDescent="0.25">
      <c r="A2386">
        <v>10352</v>
      </c>
      <c r="B2386" s="2">
        <v>44301.506255663429</v>
      </c>
      <c r="C2386">
        <v>312903</v>
      </c>
      <c r="D2386">
        <v>274147</v>
      </c>
      <c r="E2386" s="24">
        <f>VLOOKUP(C2386,Подписчики!A:C,3,0)</f>
        <v>44301.45145</v>
      </c>
      <c r="G2386" s="21">
        <v>50299</v>
      </c>
      <c r="H2386" s="22">
        <v>6</v>
      </c>
      <c r="I2386" s="5">
        <v>4.268396790165614E-5</v>
      </c>
      <c r="K2386">
        <v>6</v>
      </c>
      <c r="L2386" s="5">
        <v>4.268396790165614E-5</v>
      </c>
      <c r="M2386">
        <f>IF(SUM($L$2:L2386)&lt;50%,1,0)</f>
        <v>0</v>
      </c>
      <c r="P2386" s="21"/>
      <c r="Q2386" s="22"/>
    </row>
    <row r="2387" spans="1:17" x14ac:dyDescent="0.25">
      <c r="A2387">
        <v>10356</v>
      </c>
      <c r="B2387" s="2">
        <v>44301.511514563106</v>
      </c>
      <c r="C2387">
        <v>291769</v>
      </c>
      <c r="D2387">
        <v>230507</v>
      </c>
      <c r="E2387" s="24">
        <f>VLOOKUP(C2387,Подписчики!A:C,3,0)</f>
        <v>44293.598292307695</v>
      </c>
      <c r="G2387" s="21">
        <v>429449</v>
      </c>
      <c r="H2387" s="22">
        <v>5</v>
      </c>
      <c r="I2387" s="5">
        <v>3.5569973251380113E-5</v>
      </c>
      <c r="K2387">
        <v>5</v>
      </c>
      <c r="L2387" s="5">
        <v>3.5569973251380113E-5</v>
      </c>
      <c r="M2387">
        <f>IF(SUM($L$2:L2387)&lt;50%,1,0)</f>
        <v>0</v>
      </c>
      <c r="P2387" s="21"/>
      <c r="Q2387" s="22"/>
    </row>
    <row r="2388" spans="1:17" x14ac:dyDescent="0.25">
      <c r="A2388">
        <v>10357</v>
      </c>
      <c r="B2388" s="2">
        <v>44301.515559870546</v>
      </c>
      <c r="C2388">
        <v>13486</v>
      </c>
      <c r="D2388">
        <v>298455</v>
      </c>
      <c r="E2388" s="24">
        <f>VLOOKUP(C2388,Подписчики!A:C,3,0)</f>
        <v>44298.594870975787</v>
      </c>
      <c r="G2388" s="21">
        <v>404965</v>
      </c>
      <c r="H2388" s="22">
        <v>5</v>
      </c>
      <c r="I2388" s="5">
        <v>3.5569973251380113E-5</v>
      </c>
      <c r="K2388">
        <v>5</v>
      </c>
      <c r="L2388" s="5">
        <v>3.5569973251380113E-5</v>
      </c>
      <c r="M2388">
        <f>IF(SUM($L$2:L2388)&lt;50%,1,0)</f>
        <v>0</v>
      </c>
      <c r="P2388" s="21"/>
      <c r="Q2388" s="22"/>
    </row>
    <row r="2389" spans="1:17" x14ac:dyDescent="0.25">
      <c r="A2389">
        <v>10360</v>
      </c>
      <c r="B2389" s="2">
        <v>44301.516773462783</v>
      </c>
      <c r="C2389">
        <v>121206</v>
      </c>
      <c r="D2389">
        <v>251574</v>
      </c>
      <c r="E2389" s="24">
        <f>VLOOKUP(C2389,Подписчики!A:C,3,0)</f>
        <v>44285.827603668091</v>
      </c>
      <c r="G2389" s="21">
        <v>434458</v>
      </c>
      <c r="H2389" s="22">
        <v>5</v>
      </c>
      <c r="I2389" s="5">
        <v>3.5569973251380113E-5</v>
      </c>
      <c r="K2389">
        <v>5</v>
      </c>
      <c r="L2389" s="5">
        <v>3.5569973251380113E-5</v>
      </c>
      <c r="M2389">
        <f>IF(SUM($L$2:L2389)&lt;50%,1,0)</f>
        <v>0</v>
      </c>
      <c r="P2389" s="21"/>
      <c r="Q2389" s="22"/>
    </row>
    <row r="2390" spans="1:17" x14ac:dyDescent="0.25">
      <c r="A2390">
        <v>10362</v>
      </c>
      <c r="B2390" s="2">
        <v>44301.52041423948</v>
      </c>
      <c r="C2390">
        <v>336623</v>
      </c>
      <c r="D2390">
        <v>304128</v>
      </c>
      <c r="E2390" s="24">
        <f>VLOOKUP(C2390,Подписчики!A:C,3,0)</f>
        <v>44296.959005733625</v>
      </c>
      <c r="G2390" s="21">
        <v>435646</v>
      </c>
      <c r="H2390" s="22">
        <v>5</v>
      </c>
      <c r="I2390" s="5">
        <v>3.5569973251380113E-5</v>
      </c>
      <c r="K2390">
        <v>5</v>
      </c>
      <c r="L2390" s="5">
        <v>3.5569973251380113E-5</v>
      </c>
      <c r="M2390">
        <f>IF(SUM($L$2:L2390)&lt;50%,1,0)</f>
        <v>0</v>
      </c>
      <c r="P2390" s="21"/>
      <c r="Q2390" s="22"/>
    </row>
    <row r="2391" spans="1:17" x14ac:dyDescent="0.25">
      <c r="A2391">
        <v>10365</v>
      </c>
      <c r="B2391" s="2">
        <v>44301.524055016183</v>
      </c>
      <c r="C2391">
        <v>149568</v>
      </c>
      <c r="D2391">
        <v>330333</v>
      </c>
      <c r="E2391" s="24">
        <f>VLOOKUP(C2391,Подписчики!A:C,3,0)</f>
        <v>44300.526474002843</v>
      </c>
      <c r="G2391" s="21">
        <v>401938</v>
      </c>
      <c r="H2391" s="22">
        <v>5</v>
      </c>
      <c r="I2391" s="5">
        <v>3.5569973251380113E-5</v>
      </c>
      <c r="K2391">
        <v>5</v>
      </c>
      <c r="L2391" s="5">
        <v>3.5569973251380113E-5</v>
      </c>
      <c r="M2391">
        <f>IF(SUM($L$2:L2391)&lt;50%,1,0)</f>
        <v>0</v>
      </c>
      <c r="P2391" s="21"/>
      <c r="Q2391" s="22"/>
    </row>
    <row r="2392" spans="1:17" x14ac:dyDescent="0.25">
      <c r="A2392">
        <v>10369</v>
      </c>
      <c r="B2392" s="2">
        <v>44301.525673139156</v>
      </c>
      <c r="C2392">
        <v>52601</v>
      </c>
      <c r="D2392">
        <v>462548</v>
      </c>
      <c r="E2392" s="24">
        <f>VLOOKUP(C2392,Подписчики!A:C,3,0)</f>
        <v>44300.307025142451</v>
      </c>
      <c r="G2392" s="21">
        <v>416660</v>
      </c>
      <c r="H2392" s="22">
        <v>5</v>
      </c>
      <c r="I2392" s="5">
        <v>3.5569973251380113E-5</v>
      </c>
      <c r="K2392">
        <v>5</v>
      </c>
      <c r="L2392" s="5">
        <v>3.5569973251380113E-5</v>
      </c>
      <c r="M2392">
        <f>IF(SUM($L$2:L2392)&lt;50%,1,0)</f>
        <v>0</v>
      </c>
      <c r="P2392" s="21"/>
      <c r="Q2392" s="22"/>
    </row>
    <row r="2393" spans="1:17" x14ac:dyDescent="0.25">
      <c r="A2393">
        <v>10370</v>
      </c>
      <c r="B2393" s="2">
        <v>44301.531336569584</v>
      </c>
      <c r="C2393">
        <v>23657</v>
      </c>
      <c r="D2393">
        <v>74742</v>
      </c>
      <c r="E2393" s="24">
        <f>VLOOKUP(C2393,Подписчики!A:C,3,0)</f>
        <v>44299.334506374638</v>
      </c>
      <c r="G2393" s="21">
        <v>412978</v>
      </c>
      <c r="H2393" s="22">
        <v>5</v>
      </c>
      <c r="I2393" s="5">
        <v>3.5569973251380113E-5</v>
      </c>
      <c r="K2393">
        <v>5</v>
      </c>
      <c r="L2393" s="5">
        <v>3.5569973251380113E-5</v>
      </c>
      <c r="M2393">
        <f>IF(SUM($L$2:L2393)&lt;50%,1,0)</f>
        <v>0</v>
      </c>
      <c r="P2393" s="21"/>
      <c r="Q2393" s="22"/>
    </row>
    <row r="2394" spans="1:17" x14ac:dyDescent="0.25">
      <c r="A2394">
        <v>10372</v>
      </c>
      <c r="B2394" s="2">
        <v>44301.533763754043</v>
      </c>
      <c r="C2394">
        <v>62644</v>
      </c>
      <c r="D2394">
        <v>415952</v>
      </c>
      <c r="E2394" s="24">
        <f>VLOOKUP(C2394,Подписчики!A:C,3,0)</f>
        <v>44298.203550890306</v>
      </c>
      <c r="G2394" s="21">
        <v>406595</v>
      </c>
      <c r="H2394" s="22">
        <v>5</v>
      </c>
      <c r="I2394" s="5">
        <v>3.5569973251380113E-5</v>
      </c>
      <c r="K2394">
        <v>5</v>
      </c>
      <c r="L2394" s="5">
        <v>3.5569973251380113E-5</v>
      </c>
      <c r="M2394">
        <f>IF(SUM($L$2:L2394)&lt;50%,1,0)</f>
        <v>0</v>
      </c>
      <c r="P2394" s="21"/>
      <c r="Q2394" s="22"/>
    </row>
    <row r="2395" spans="1:17" x14ac:dyDescent="0.25">
      <c r="A2395">
        <v>10376</v>
      </c>
      <c r="B2395" s="2">
        <v>44301.546304207121</v>
      </c>
      <c r="C2395">
        <v>188164</v>
      </c>
      <c r="D2395">
        <v>470762</v>
      </c>
      <c r="E2395" s="24">
        <f>VLOOKUP(C2395,Подписчики!A:C,3,0)</f>
        <v>44289.173544871795</v>
      </c>
      <c r="G2395" s="21">
        <v>479106</v>
      </c>
      <c r="H2395" s="22">
        <v>5</v>
      </c>
      <c r="I2395" s="5">
        <v>3.5569973251380113E-5</v>
      </c>
      <c r="K2395">
        <v>5</v>
      </c>
      <c r="L2395" s="5">
        <v>3.5569973251380113E-5</v>
      </c>
      <c r="M2395">
        <f>IF(SUM($L$2:L2395)&lt;50%,1,0)</f>
        <v>0</v>
      </c>
      <c r="P2395" s="21"/>
      <c r="Q2395" s="22"/>
    </row>
    <row r="2396" spans="1:17" x14ac:dyDescent="0.25">
      <c r="A2396">
        <v>10377</v>
      </c>
      <c r="B2396" s="2">
        <v>44301.547517799358</v>
      </c>
      <c r="C2396">
        <v>246013</v>
      </c>
      <c r="D2396">
        <v>158978</v>
      </c>
      <c r="E2396" s="24">
        <f>VLOOKUP(C2396,Подписчики!A:C,3,0)</f>
        <v>44300.118207763531</v>
      </c>
      <c r="G2396" s="21">
        <v>401115</v>
      </c>
      <c r="H2396" s="22">
        <v>5</v>
      </c>
      <c r="I2396" s="5">
        <v>3.5569973251380113E-5</v>
      </c>
      <c r="K2396">
        <v>5</v>
      </c>
      <c r="L2396" s="5">
        <v>3.5569973251380113E-5</v>
      </c>
      <c r="M2396">
        <f>IF(SUM($L$2:L2396)&lt;50%,1,0)</f>
        <v>0</v>
      </c>
      <c r="P2396" s="21"/>
      <c r="Q2396" s="22"/>
    </row>
    <row r="2397" spans="1:17" x14ac:dyDescent="0.25">
      <c r="A2397">
        <v>10381</v>
      </c>
      <c r="B2397" s="2">
        <v>44301.554394822007</v>
      </c>
      <c r="C2397">
        <v>302574</v>
      </c>
      <c r="D2397">
        <v>227775</v>
      </c>
      <c r="E2397" s="24">
        <f>VLOOKUP(C2397,Подписчики!A:C,3,0)</f>
        <v>44299.849313532766</v>
      </c>
      <c r="G2397" s="21">
        <v>411018</v>
      </c>
      <c r="H2397" s="22">
        <v>5</v>
      </c>
      <c r="I2397" s="5">
        <v>3.5569973251380113E-5</v>
      </c>
      <c r="K2397">
        <v>5</v>
      </c>
      <c r="L2397" s="5">
        <v>3.5569973251380113E-5</v>
      </c>
      <c r="M2397">
        <f>IF(SUM($L$2:L2397)&lt;50%,1,0)</f>
        <v>0</v>
      </c>
      <c r="P2397" s="21"/>
      <c r="Q2397" s="22"/>
    </row>
    <row r="2398" spans="1:17" x14ac:dyDescent="0.25">
      <c r="A2398">
        <v>10384</v>
      </c>
      <c r="B2398" s="2">
        <v>44301.560867313914</v>
      </c>
      <c r="C2398">
        <v>227961</v>
      </c>
      <c r="D2398">
        <v>347393</v>
      </c>
      <c r="E2398" s="24">
        <f>VLOOKUP(C2398,Подписчики!A:C,3,0)</f>
        <v>44285.684875605417</v>
      </c>
      <c r="G2398" s="21">
        <v>417856</v>
      </c>
      <c r="H2398" s="22">
        <v>5</v>
      </c>
      <c r="I2398" s="5">
        <v>3.5569973251380113E-5</v>
      </c>
      <c r="K2398">
        <v>5</v>
      </c>
      <c r="L2398" s="5">
        <v>3.5569973251380113E-5</v>
      </c>
      <c r="M2398">
        <f>IF(SUM($L$2:L2398)&lt;50%,1,0)</f>
        <v>0</v>
      </c>
      <c r="P2398" s="21"/>
      <c r="Q2398" s="22"/>
    </row>
    <row r="2399" spans="1:17" x14ac:dyDescent="0.25">
      <c r="A2399">
        <v>10389</v>
      </c>
      <c r="B2399" s="2">
        <v>44301.562080906151</v>
      </c>
      <c r="C2399">
        <v>3917</v>
      </c>
      <c r="D2399">
        <v>12149</v>
      </c>
      <c r="E2399" s="24">
        <f>VLOOKUP(C2399,Подписчики!A:C,3,0)</f>
        <v>44300.375937179488</v>
      </c>
      <c r="G2399" s="21">
        <v>465965</v>
      </c>
      <c r="H2399" s="22">
        <v>5</v>
      </c>
      <c r="I2399" s="5">
        <v>3.5569973251380113E-5</v>
      </c>
      <c r="K2399">
        <v>5</v>
      </c>
      <c r="L2399" s="5">
        <v>3.5569973251380113E-5</v>
      </c>
      <c r="M2399">
        <f>IF(SUM($L$2:L2399)&lt;50%,1,0)</f>
        <v>0</v>
      </c>
      <c r="P2399" s="21"/>
      <c r="Q2399" s="22"/>
    </row>
    <row r="2400" spans="1:17" x14ac:dyDescent="0.25">
      <c r="A2400">
        <v>10391</v>
      </c>
      <c r="B2400" s="2">
        <v>44301.576644012945</v>
      </c>
      <c r="C2400">
        <v>24028</v>
      </c>
      <c r="D2400">
        <v>336616</v>
      </c>
      <c r="E2400" s="24">
        <f>VLOOKUP(C2400,Подписчики!A:C,3,0)</f>
        <v>44295.801490954414</v>
      </c>
      <c r="G2400" s="21">
        <v>441085</v>
      </c>
      <c r="H2400" s="22">
        <v>5</v>
      </c>
      <c r="I2400" s="5">
        <v>3.5569973251380113E-5</v>
      </c>
      <c r="K2400">
        <v>5</v>
      </c>
      <c r="L2400" s="5">
        <v>3.5569973251380113E-5</v>
      </c>
      <c r="M2400">
        <f>IF(SUM($L$2:L2400)&lt;50%,1,0)</f>
        <v>0</v>
      </c>
      <c r="P2400" s="21"/>
      <c r="Q2400" s="22"/>
    </row>
    <row r="2401" spans="1:17" x14ac:dyDescent="0.25">
      <c r="A2401">
        <v>10393</v>
      </c>
      <c r="B2401" s="2">
        <v>44301.582307443365</v>
      </c>
      <c r="C2401">
        <v>344565</v>
      </c>
      <c r="D2401">
        <v>419144</v>
      </c>
      <c r="E2401" s="24">
        <f>VLOOKUP(C2401,Подписчики!A:C,3,0)</f>
        <v>44289.556536467229</v>
      </c>
      <c r="G2401" s="21">
        <v>429965</v>
      </c>
      <c r="H2401" s="22">
        <v>5</v>
      </c>
      <c r="I2401" s="5">
        <v>3.5569973251380113E-5</v>
      </c>
      <c r="K2401">
        <v>5</v>
      </c>
      <c r="L2401" s="5">
        <v>3.5569973251380113E-5</v>
      </c>
      <c r="M2401">
        <f>IF(SUM($L$2:L2401)&lt;50%,1,0)</f>
        <v>0</v>
      </c>
      <c r="P2401" s="21"/>
      <c r="Q2401" s="22"/>
    </row>
    <row r="2402" spans="1:17" x14ac:dyDescent="0.25">
      <c r="A2402">
        <v>10398</v>
      </c>
      <c r="B2402" s="2">
        <v>44301.584734627831</v>
      </c>
      <c r="C2402">
        <v>287121</v>
      </c>
      <c r="D2402">
        <v>250679</v>
      </c>
      <c r="E2402" s="24">
        <f>VLOOKUP(C2402,Подписчики!A:C,3,0)</f>
        <v>44296.147887713676</v>
      </c>
      <c r="G2402" s="21">
        <v>418585</v>
      </c>
      <c r="H2402" s="22">
        <v>5</v>
      </c>
      <c r="I2402" s="5">
        <v>3.5569973251380113E-5</v>
      </c>
      <c r="K2402">
        <v>5</v>
      </c>
      <c r="L2402" s="5">
        <v>3.5569973251380113E-5</v>
      </c>
      <c r="M2402">
        <f>IF(SUM($L$2:L2402)&lt;50%,1,0)</f>
        <v>0</v>
      </c>
      <c r="P2402" s="21"/>
      <c r="Q2402" s="22"/>
    </row>
    <row r="2403" spans="1:17" x14ac:dyDescent="0.25">
      <c r="A2403">
        <v>10401</v>
      </c>
      <c r="B2403" s="2">
        <v>44301.587</v>
      </c>
      <c r="C2403">
        <v>20256</v>
      </c>
      <c r="D2403">
        <v>214389</v>
      </c>
      <c r="E2403" s="24">
        <f>VLOOKUP(C2403,Подписчики!A:C,3,0)</f>
        <v>44295.217196901714</v>
      </c>
      <c r="G2403" s="21">
        <v>405903</v>
      </c>
      <c r="H2403" s="22">
        <v>5</v>
      </c>
      <c r="I2403" s="5">
        <v>3.5569973251380113E-5</v>
      </c>
      <c r="K2403">
        <v>5</v>
      </c>
      <c r="L2403" s="5">
        <v>3.5569973251380113E-5</v>
      </c>
      <c r="M2403">
        <f>IF(SUM($L$2:L2403)&lt;50%,1,0)</f>
        <v>0</v>
      </c>
      <c r="P2403" s="21"/>
      <c r="Q2403" s="22"/>
    </row>
    <row r="2404" spans="1:17" x14ac:dyDescent="0.25">
      <c r="A2404">
        <v>10403</v>
      </c>
      <c r="B2404" s="2">
        <v>44301.587970873792</v>
      </c>
      <c r="C2404">
        <v>325277</v>
      </c>
      <c r="D2404">
        <v>411922</v>
      </c>
      <c r="E2404" s="24">
        <f>VLOOKUP(C2404,Подписчики!A:C,3,0)</f>
        <v>44291.133468162392</v>
      </c>
      <c r="G2404" s="21">
        <v>442250</v>
      </c>
      <c r="H2404" s="22">
        <v>5</v>
      </c>
      <c r="I2404" s="5">
        <v>3.5569973251380113E-5</v>
      </c>
      <c r="K2404">
        <v>5</v>
      </c>
      <c r="L2404" s="5">
        <v>3.5569973251380113E-5</v>
      </c>
      <c r="M2404">
        <f>IF(SUM($L$2:L2404)&lt;50%,1,0)</f>
        <v>0</v>
      </c>
      <c r="P2404" s="21"/>
      <c r="Q2404" s="22"/>
    </row>
    <row r="2405" spans="1:17" x14ac:dyDescent="0.25">
      <c r="A2405">
        <v>10406</v>
      </c>
      <c r="B2405" s="2">
        <v>44301.589588996765</v>
      </c>
      <c r="C2405">
        <v>265352</v>
      </c>
      <c r="D2405">
        <v>414043</v>
      </c>
      <c r="E2405" s="24">
        <f>VLOOKUP(C2405,Подписчики!A:C,3,0)</f>
        <v>44295.739491809123</v>
      </c>
      <c r="G2405" s="21">
        <v>455413</v>
      </c>
      <c r="H2405" s="22">
        <v>5</v>
      </c>
      <c r="I2405" s="5">
        <v>3.5569973251380113E-5</v>
      </c>
      <c r="K2405">
        <v>5</v>
      </c>
      <c r="L2405" s="5">
        <v>3.5569973251380113E-5</v>
      </c>
      <c r="M2405">
        <f>IF(SUM($L$2:L2405)&lt;50%,1,0)</f>
        <v>0</v>
      </c>
      <c r="P2405" s="21"/>
      <c r="Q2405" s="22"/>
    </row>
    <row r="2406" spans="1:17" x14ac:dyDescent="0.25">
      <c r="A2406">
        <v>10411</v>
      </c>
      <c r="B2406" s="2">
        <v>44301.592016181232</v>
      </c>
      <c r="C2406">
        <v>172662</v>
      </c>
      <c r="D2406">
        <v>411922</v>
      </c>
      <c r="E2406" s="24">
        <f>VLOOKUP(C2406,Подписчики!A:C,3,0)</f>
        <v>44294.366216346156</v>
      </c>
      <c r="G2406" s="21">
        <v>443290</v>
      </c>
      <c r="H2406" s="22">
        <v>5</v>
      </c>
      <c r="I2406" s="5">
        <v>3.5569973251380113E-5</v>
      </c>
      <c r="K2406">
        <v>5</v>
      </c>
      <c r="L2406" s="5">
        <v>3.5569973251380113E-5</v>
      </c>
      <c r="M2406">
        <f>IF(SUM($L$2:L2406)&lt;50%,1,0)</f>
        <v>0</v>
      </c>
      <c r="P2406" s="21"/>
      <c r="Q2406" s="22"/>
    </row>
    <row r="2407" spans="1:17" x14ac:dyDescent="0.25">
      <c r="A2407">
        <v>10416</v>
      </c>
      <c r="B2407" s="2">
        <v>44301.594038834955</v>
      </c>
      <c r="C2407">
        <v>68928</v>
      </c>
      <c r="D2407">
        <v>351192</v>
      </c>
      <c r="E2407" s="24">
        <f>VLOOKUP(C2407,Подписчики!A:C,3,0)</f>
        <v>44287.232255591167</v>
      </c>
      <c r="G2407" s="21">
        <v>457278</v>
      </c>
      <c r="H2407" s="22">
        <v>5</v>
      </c>
      <c r="I2407" s="5">
        <v>3.5569973251380113E-5</v>
      </c>
      <c r="K2407">
        <v>5</v>
      </c>
      <c r="L2407" s="5">
        <v>3.5569973251380113E-5</v>
      </c>
      <c r="M2407">
        <f>IF(SUM($L$2:L2407)&lt;50%,1,0)</f>
        <v>0</v>
      </c>
      <c r="P2407" s="21"/>
      <c r="Q2407" s="22"/>
    </row>
    <row r="2408" spans="1:17" x14ac:dyDescent="0.25">
      <c r="A2408">
        <v>10420</v>
      </c>
      <c r="B2408" s="2">
        <v>44301.601320388349</v>
      </c>
      <c r="C2408">
        <v>97218</v>
      </c>
      <c r="D2408">
        <v>447858</v>
      </c>
      <c r="E2408" s="24">
        <f>VLOOKUP(C2408,Подписчики!A:C,3,0)</f>
        <v>44300.664994622508</v>
      </c>
      <c r="G2408" s="21">
        <v>407934</v>
      </c>
      <c r="H2408" s="22">
        <v>5</v>
      </c>
      <c r="I2408" s="5">
        <v>3.5569973251380113E-5</v>
      </c>
      <c r="K2408">
        <v>5</v>
      </c>
      <c r="L2408" s="5">
        <v>3.5569973251380113E-5</v>
      </c>
      <c r="M2408">
        <f>IF(SUM($L$2:L2408)&lt;50%,1,0)</f>
        <v>0</v>
      </c>
      <c r="P2408" s="21"/>
      <c r="Q2408" s="22"/>
    </row>
    <row r="2409" spans="1:17" x14ac:dyDescent="0.25">
      <c r="A2409">
        <v>10424</v>
      </c>
      <c r="B2409" s="2">
        <v>44301.604152103566</v>
      </c>
      <c r="C2409">
        <v>189897</v>
      </c>
      <c r="D2409">
        <v>324893</v>
      </c>
      <c r="E2409" s="24">
        <f>VLOOKUP(C2409,Подписчики!A:C,3,0)</f>
        <v>44299.396436467236</v>
      </c>
      <c r="G2409" s="21">
        <v>461660</v>
      </c>
      <c r="H2409" s="22">
        <v>5</v>
      </c>
      <c r="I2409" s="5">
        <v>3.5569973251380113E-5</v>
      </c>
      <c r="K2409">
        <v>5</v>
      </c>
      <c r="L2409" s="5">
        <v>3.5569973251380113E-5</v>
      </c>
      <c r="M2409">
        <f>IF(SUM($L$2:L2409)&lt;50%,1,0)</f>
        <v>0</v>
      </c>
      <c r="P2409" s="21"/>
      <c r="Q2409" s="22"/>
    </row>
    <row r="2410" spans="1:17" x14ac:dyDescent="0.25">
      <c r="A2410">
        <v>10428</v>
      </c>
      <c r="B2410" s="2">
        <v>44301.606174757282</v>
      </c>
      <c r="C2410">
        <v>169427</v>
      </c>
      <c r="D2410">
        <v>146115</v>
      </c>
      <c r="E2410" s="24">
        <f>VLOOKUP(C2410,Подписчики!A:C,3,0)</f>
        <v>44298.219517485755</v>
      </c>
      <c r="G2410" s="21">
        <v>447006</v>
      </c>
      <c r="H2410" s="22">
        <v>5</v>
      </c>
      <c r="I2410" s="5">
        <v>3.5569973251380113E-5</v>
      </c>
      <c r="K2410">
        <v>5</v>
      </c>
      <c r="L2410" s="5">
        <v>3.5569973251380113E-5</v>
      </c>
      <c r="M2410">
        <f>IF(SUM($L$2:L2410)&lt;50%,1,0)</f>
        <v>0</v>
      </c>
      <c r="P2410" s="21"/>
      <c r="Q2410" s="22"/>
    </row>
    <row r="2411" spans="1:17" x14ac:dyDescent="0.25">
      <c r="A2411">
        <v>10429</v>
      </c>
      <c r="B2411" s="2">
        <v>44301.606579288025</v>
      </c>
      <c r="C2411">
        <v>284644</v>
      </c>
      <c r="D2411">
        <v>394819</v>
      </c>
      <c r="E2411" s="24">
        <f>VLOOKUP(C2411,Подписчики!A:C,3,0)</f>
        <v>44300.640197150999</v>
      </c>
      <c r="G2411" s="21">
        <v>463149</v>
      </c>
      <c r="H2411" s="22">
        <v>5</v>
      </c>
      <c r="I2411" s="5">
        <v>3.5569973251380113E-5</v>
      </c>
      <c r="K2411">
        <v>5</v>
      </c>
      <c r="L2411" s="5">
        <v>3.5569973251380113E-5</v>
      </c>
      <c r="M2411">
        <f>IF(SUM($L$2:L2411)&lt;50%,1,0)</f>
        <v>0</v>
      </c>
      <c r="P2411" s="21"/>
      <c r="Q2411" s="22"/>
    </row>
    <row r="2412" spans="1:17" x14ac:dyDescent="0.25">
      <c r="A2412">
        <v>10432</v>
      </c>
      <c r="B2412" s="2">
        <v>44301.606579288025</v>
      </c>
      <c r="C2412">
        <v>329647</v>
      </c>
      <c r="D2412">
        <v>382118</v>
      </c>
      <c r="E2412" s="24">
        <f>VLOOKUP(C2412,Подписчики!A:C,3,0)</f>
        <v>44300.379327920229</v>
      </c>
      <c r="G2412" s="21">
        <v>448316</v>
      </c>
      <c r="H2412" s="22">
        <v>5</v>
      </c>
      <c r="I2412" s="5">
        <v>3.5569973251380113E-5</v>
      </c>
      <c r="K2412">
        <v>5</v>
      </c>
      <c r="L2412" s="5">
        <v>3.5569973251380113E-5</v>
      </c>
      <c r="M2412">
        <f>IF(SUM($L$2:L2412)&lt;50%,1,0)</f>
        <v>0</v>
      </c>
      <c r="P2412" s="21"/>
      <c r="Q2412" s="22"/>
    </row>
    <row r="2413" spans="1:17" x14ac:dyDescent="0.25">
      <c r="A2413">
        <v>10435</v>
      </c>
      <c r="B2413" s="2">
        <v>44301.606983818769</v>
      </c>
      <c r="C2413">
        <v>15263</v>
      </c>
      <c r="D2413">
        <v>13764</v>
      </c>
      <c r="E2413" s="24">
        <f>VLOOKUP(C2413,Подписчики!A:C,3,0)</f>
        <v>44293.1637820869</v>
      </c>
      <c r="G2413" s="21">
        <v>465629</v>
      </c>
      <c r="H2413" s="22">
        <v>5</v>
      </c>
      <c r="I2413" s="5">
        <v>3.5569973251380113E-5</v>
      </c>
      <c r="K2413">
        <v>5</v>
      </c>
      <c r="L2413" s="5">
        <v>3.5569973251380113E-5</v>
      </c>
      <c r="M2413">
        <f>IF(SUM($L$2:L2413)&lt;50%,1,0)</f>
        <v>0</v>
      </c>
      <c r="P2413" s="21"/>
      <c r="Q2413" s="22"/>
    </row>
    <row r="2414" spans="1:17" x14ac:dyDescent="0.25">
      <c r="A2414">
        <v>10437</v>
      </c>
      <c r="B2414" s="2">
        <v>44301.609411003235</v>
      </c>
      <c r="C2414">
        <v>40385</v>
      </c>
      <c r="D2414">
        <v>154228</v>
      </c>
      <c r="E2414" s="24">
        <f>VLOOKUP(C2414,Подписчики!A:C,3,0)</f>
        <v>44300.395263568382</v>
      </c>
      <c r="G2414" s="21">
        <v>450032</v>
      </c>
      <c r="H2414" s="22">
        <v>5</v>
      </c>
      <c r="I2414" s="5">
        <v>3.5569973251380113E-5</v>
      </c>
      <c r="K2414">
        <v>5</v>
      </c>
      <c r="L2414" s="5">
        <v>3.5569973251380113E-5</v>
      </c>
      <c r="M2414">
        <f>IF(SUM($L$2:L2414)&lt;50%,1,0)</f>
        <v>0</v>
      </c>
      <c r="P2414" s="21"/>
      <c r="Q2414" s="22"/>
    </row>
    <row r="2415" spans="1:17" x14ac:dyDescent="0.25">
      <c r="A2415">
        <v>10442</v>
      </c>
      <c r="B2415" s="2">
        <v>44301.609411003235</v>
      </c>
      <c r="C2415">
        <v>187355</v>
      </c>
      <c r="D2415">
        <v>43842</v>
      </c>
      <c r="E2415" s="24">
        <f>VLOOKUP(C2415,Подписчики!A:C,3,0)</f>
        <v>44301.563009722224</v>
      </c>
      <c r="G2415" s="21">
        <v>466473</v>
      </c>
      <c r="H2415" s="22">
        <v>5</v>
      </c>
      <c r="I2415" s="5">
        <v>3.5569973251380113E-5</v>
      </c>
      <c r="K2415">
        <v>5</v>
      </c>
      <c r="L2415" s="5">
        <v>3.5569973251380113E-5</v>
      </c>
      <c r="M2415">
        <f>IF(SUM($L$2:L2415)&lt;50%,1,0)</f>
        <v>0</v>
      </c>
      <c r="P2415" s="21"/>
      <c r="Q2415" s="22"/>
    </row>
    <row r="2416" spans="1:17" x14ac:dyDescent="0.25">
      <c r="A2416">
        <v>10447</v>
      </c>
      <c r="B2416" s="2">
        <v>44301.612647249189</v>
      </c>
      <c r="C2416">
        <v>233579</v>
      </c>
      <c r="D2416">
        <v>157871</v>
      </c>
      <c r="E2416" s="24">
        <f>VLOOKUP(C2416,Подписчики!A:C,3,0)</f>
        <v>44299.821780235048</v>
      </c>
      <c r="G2416" s="21">
        <v>404126</v>
      </c>
      <c r="H2416" s="22">
        <v>5</v>
      </c>
      <c r="I2416" s="5">
        <v>3.5569973251380113E-5</v>
      </c>
      <c r="K2416">
        <v>5</v>
      </c>
      <c r="L2416" s="5">
        <v>3.5569973251380113E-5</v>
      </c>
      <c r="M2416">
        <f>IF(SUM($L$2:L2416)&lt;50%,1,0)</f>
        <v>0</v>
      </c>
      <c r="P2416" s="21"/>
      <c r="Q2416" s="22"/>
    </row>
    <row r="2417" spans="1:17" x14ac:dyDescent="0.25">
      <c r="A2417">
        <v>10449</v>
      </c>
      <c r="B2417" s="2">
        <v>44301.613051779932</v>
      </c>
      <c r="C2417">
        <v>193736</v>
      </c>
      <c r="D2417">
        <v>250679</v>
      </c>
      <c r="E2417" s="24">
        <f>VLOOKUP(C2417,Подписчики!A:C,3,0)</f>
        <v>44295.474821901706</v>
      </c>
      <c r="G2417" s="21">
        <v>429575</v>
      </c>
      <c r="H2417" s="22">
        <v>5</v>
      </c>
      <c r="I2417" s="5">
        <v>3.5569973251380113E-5</v>
      </c>
      <c r="K2417">
        <v>5</v>
      </c>
      <c r="L2417" s="5">
        <v>3.5569973251380113E-5</v>
      </c>
      <c r="M2417">
        <f>IF(SUM($L$2:L2417)&lt;50%,1,0)</f>
        <v>0</v>
      </c>
      <c r="P2417" s="21"/>
      <c r="Q2417" s="22"/>
    </row>
    <row r="2418" spans="1:17" x14ac:dyDescent="0.25">
      <c r="A2418">
        <v>10453</v>
      </c>
      <c r="B2418" s="2">
        <v>44301.616692556636</v>
      </c>
      <c r="C2418">
        <v>1947</v>
      </c>
      <c r="D2418">
        <v>154256</v>
      </c>
      <c r="E2418" s="24">
        <f>VLOOKUP(C2418,Подписчики!A:C,3,0)</f>
        <v>44301.152351353274</v>
      </c>
      <c r="G2418" s="21">
        <v>451213</v>
      </c>
      <c r="H2418" s="22">
        <v>5</v>
      </c>
      <c r="I2418" s="5">
        <v>3.5569973251380113E-5</v>
      </c>
      <c r="K2418">
        <v>5</v>
      </c>
      <c r="L2418" s="5">
        <v>3.5569973251380113E-5</v>
      </c>
      <c r="M2418">
        <f>IF(SUM($L$2:L2418)&lt;50%,1,0)</f>
        <v>0</v>
      </c>
      <c r="P2418" s="21"/>
      <c r="Q2418" s="22"/>
    </row>
    <row r="2419" spans="1:17" x14ac:dyDescent="0.25">
      <c r="A2419">
        <v>10456</v>
      </c>
      <c r="B2419" s="2">
        <v>44301.617097087379</v>
      </c>
      <c r="C2419">
        <v>7912</v>
      </c>
      <c r="D2419">
        <v>182984</v>
      </c>
      <c r="E2419" s="24">
        <f>VLOOKUP(C2419,Подписчики!A:C,3,0)</f>
        <v>44294.510183689461</v>
      </c>
      <c r="G2419" s="21">
        <v>405685</v>
      </c>
      <c r="H2419" s="22">
        <v>5</v>
      </c>
      <c r="I2419" s="5">
        <v>3.5569973251380113E-5</v>
      </c>
      <c r="K2419">
        <v>5</v>
      </c>
      <c r="L2419" s="5">
        <v>3.5569973251380113E-5</v>
      </c>
      <c r="M2419">
        <f>IF(SUM($L$2:L2419)&lt;50%,1,0)</f>
        <v>0</v>
      </c>
      <c r="P2419" s="21"/>
      <c r="Q2419" s="22"/>
    </row>
    <row r="2420" spans="1:17" x14ac:dyDescent="0.25">
      <c r="A2420">
        <v>10458</v>
      </c>
      <c r="B2420" s="2">
        <v>44301.617501618122</v>
      </c>
      <c r="C2420">
        <v>174776</v>
      </c>
      <c r="D2420">
        <v>340447</v>
      </c>
      <c r="E2420" s="24">
        <f>VLOOKUP(C2420,Подписчики!A:C,3,0)</f>
        <v>44301.131461538462</v>
      </c>
      <c r="G2420" s="21">
        <v>422472</v>
      </c>
      <c r="H2420" s="22">
        <v>5</v>
      </c>
      <c r="I2420" s="5">
        <v>3.5569973251380113E-5</v>
      </c>
      <c r="K2420">
        <v>5</v>
      </c>
      <c r="L2420" s="5">
        <v>3.5569973251380113E-5</v>
      </c>
      <c r="M2420">
        <f>IF(SUM($L$2:L2420)&lt;50%,1,0)</f>
        <v>0</v>
      </c>
      <c r="P2420" s="21"/>
      <c r="Q2420" s="22"/>
    </row>
    <row r="2421" spans="1:17" x14ac:dyDescent="0.25">
      <c r="A2421">
        <v>10462</v>
      </c>
      <c r="B2421" s="2">
        <v>44301.618715210352</v>
      </c>
      <c r="C2421">
        <v>328429</v>
      </c>
      <c r="D2421">
        <v>470762</v>
      </c>
      <c r="E2421" s="24">
        <f>VLOOKUP(C2421,Подписчики!A:C,3,0)</f>
        <v>44301.319746047011</v>
      </c>
      <c r="G2421" s="21">
        <v>413248</v>
      </c>
      <c r="H2421" s="22">
        <v>5</v>
      </c>
      <c r="I2421" s="5">
        <v>3.5569973251380113E-5</v>
      </c>
      <c r="K2421">
        <v>5</v>
      </c>
      <c r="L2421" s="5">
        <v>3.5569973251380113E-5</v>
      </c>
      <c r="M2421">
        <f>IF(SUM($L$2:L2421)&lt;50%,1,0)</f>
        <v>0</v>
      </c>
      <c r="P2421" s="21"/>
      <c r="Q2421" s="22"/>
    </row>
    <row r="2422" spans="1:17" x14ac:dyDescent="0.25">
      <c r="A2422">
        <v>10467</v>
      </c>
      <c r="B2422" s="2">
        <v>44301.619119741095</v>
      </c>
      <c r="C2422">
        <v>300633</v>
      </c>
      <c r="D2422">
        <v>4199</v>
      </c>
      <c r="E2422" s="24">
        <f>VLOOKUP(C2422,Подписчики!A:C,3,0)</f>
        <v>44299.78807795584</v>
      </c>
      <c r="G2422" s="21">
        <v>452381</v>
      </c>
      <c r="H2422" s="22">
        <v>5</v>
      </c>
      <c r="I2422" s="5">
        <v>3.5569973251380113E-5</v>
      </c>
      <c r="K2422">
        <v>5</v>
      </c>
      <c r="L2422" s="5">
        <v>3.5569973251380113E-5</v>
      </c>
      <c r="M2422">
        <f>IF(SUM($L$2:L2422)&lt;50%,1,0)</f>
        <v>0</v>
      </c>
      <c r="P2422" s="21"/>
      <c r="Q2422" s="22"/>
    </row>
    <row r="2423" spans="1:17" x14ac:dyDescent="0.25">
      <c r="A2423">
        <v>10472</v>
      </c>
      <c r="B2423" s="2">
        <v>44301.620333333332</v>
      </c>
      <c r="C2423">
        <v>335070</v>
      </c>
      <c r="D2423">
        <v>208822</v>
      </c>
      <c r="E2423" s="24">
        <f>VLOOKUP(C2423,Подписчики!A:C,3,0)</f>
        <v>44296.337877172358</v>
      </c>
      <c r="G2423" s="21">
        <v>475607</v>
      </c>
      <c r="H2423" s="22">
        <v>5</v>
      </c>
      <c r="I2423" s="5">
        <v>3.5569973251380113E-5</v>
      </c>
      <c r="K2423">
        <v>5</v>
      </c>
      <c r="L2423" s="5">
        <v>3.5569973251380113E-5</v>
      </c>
      <c r="M2423">
        <f>IF(SUM($L$2:L2423)&lt;50%,1,0)</f>
        <v>0</v>
      </c>
      <c r="P2423" s="21"/>
      <c r="Q2423" s="22"/>
    </row>
    <row r="2424" spans="1:17" x14ac:dyDescent="0.25">
      <c r="A2424">
        <v>10474</v>
      </c>
      <c r="B2424" s="2">
        <v>44301.622355987056</v>
      </c>
      <c r="C2424">
        <v>39276</v>
      </c>
      <c r="D2424">
        <v>422504</v>
      </c>
      <c r="E2424" s="24">
        <f>VLOOKUP(C2424,Подписчики!A:C,3,0)</f>
        <v>44300.617184188035</v>
      </c>
      <c r="G2424" s="21">
        <v>453695</v>
      </c>
      <c r="H2424" s="22">
        <v>5</v>
      </c>
      <c r="I2424" s="5">
        <v>3.5569973251380113E-5</v>
      </c>
      <c r="K2424">
        <v>5</v>
      </c>
      <c r="L2424" s="5">
        <v>3.5569973251380113E-5</v>
      </c>
      <c r="M2424">
        <f>IF(SUM($L$2:L2424)&lt;50%,1,0)</f>
        <v>0</v>
      </c>
      <c r="P2424" s="21"/>
      <c r="Q2424" s="22"/>
    </row>
    <row r="2425" spans="1:17" x14ac:dyDescent="0.25">
      <c r="A2425">
        <v>10476</v>
      </c>
      <c r="B2425" s="2">
        <v>44301.622760517799</v>
      </c>
      <c r="C2425">
        <v>219529</v>
      </c>
      <c r="D2425">
        <v>113137</v>
      </c>
      <c r="E2425" s="24">
        <f>VLOOKUP(C2425,Подписчики!A:C,3,0)</f>
        <v>44300.192350819088</v>
      </c>
      <c r="G2425" s="21">
        <v>434965</v>
      </c>
      <c r="H2425" s="22">
        <v>5</v>
      </c>
      <c r="I2425" s="5">
        <v>3.5569973251380113E-5</v>
      </c>
      <c r="K2425">
        <v>5</v>
      </c>
      <c r="L2425" s="5">
        <v>3.5569973251380113E-5</v>
      </c>
      <c r="M2425">
        <f>IF(SUM($L$2:L2425)&lt;50%,1,0)</f>
        <v>0</v>
      </c>
      <c r="P2425" s="21"/>
      <c r="Q2425" s="22"/>
    </row>
    <row r="2426" spans="1:17" x14ac:dyDescent="0.25">
      <c r="A2426">
        <v>10478</v>
      </c>
      <c r="B2426" s="2">
        <v>44301.625</v>
      </c>
      <c r="C2426">
        <v>247917</v>
      </c>
      <c r="D2426">
        <v>169991</v>
      </c>
      <c r="E2426" s="24">
        <f>VLOOKUP(C2426,Подписчики!A:C,3,0)</f>
        <v>44294.911377172357</v>
      </c>
      <c r="G2426" s="21">
        <v>455142</v>
      </c>
      <c r="H2426" s="22">
        <v>5</v>
      </c>
      <c r="I2426" s="5">
        <v>3.5569973251380113E-5</v>
      </c>
      <c r="K2426">
        <v>5</v>
      </c>
      <c r="L2426" s="5">
        <v>3.5569973251380113E-5</v>
      </c>
      <c r="M2426">
        <f>IF(SUM($L$2:L2426)&lt;50%,1,0)</f>
        <v>0</v>
      </c>
      <c r="P2426" s="21"/>
      <c r="Q2426" s="22"/>
    </row>
    <row r="2427" spans="1:17" x14ac:dyDescent="0.25">
      <c r="A2427">
        <v>10479</v>
      </c>
      <c r="B2427" s="2">
        <v>44301.625187702266</v>
      </c>
      <c r="C2427">
        <v>234844</v>
      </c>
      <c r="D2427">
        <v>365747</v>
      </c>
      <c r="E2427" s="24">
        <f>VLOOKUP(C2427,Подписчики!A:C,3,0)</f>
        <v>44300.475810861826</v>
      </c>
      <c r="G2427" s="21">
        <v>424444</v>
      </c>
      <c r="H2427" s="22">
        <v>5</v>
      </c>
      <c r="I2427" s="5">
        <v>3.5569973251380113E-5</v>
      </c>
      <c r="K2427">
        <v>5</v>
      </c>
      <c r="L2427" s="5">
        <v>3.5569973251380113E-5</v>
      </c>
      <c r="M2427">
        <f>IF(SUM($L$2:L2427)&lt;50%,1,0)</f>
        <v>0</v>
      </c>
      <c r="P2427" s="21"/>
      <c r="Q2427" s="22"/>
    </row>
    <row r="2428" spans="1:17" x14ac:dyDescent="0.25">
      <c r="A2428">
        <v>10480</v>
      </c>
      <c r="B2428" s="2">
        <v>44301.625996763752</v>
      </c>
      <c r="C2428">
        <v>160573</v>
      </c>
      <c r="D2428">
        <v>42035</v>
      </c>
      <c r="E2428" s="24">
        <f>VLOOKUP(C2428,Подписчики!A:C,3,0)</f>
        <v>44297.892626566958</v>
      </c>
      <c r="G2428" s="21">
        <v>382416</v>
      </c>
      <c r="H2428" s="22">
        <v>5</v>
      </c>
      <c r="I2428" s="5">
        <v>3.5569973251380113E-5</v>
      </c>
      <c r="K2428">
        <v>5</v>
      </c>
      <c r="L2428" s="5">
        <v>3.5569973251380113E-5</v>
      </c>
      <c r="M2428">
        <f>IF(SUM($L$2:L2428)&lt;50%,1,0)</f>
        <v>0</v>
      </c>
      <c r="P2428" s="21"/>
      <c r="Q2428" s="22"/>
    </row>
    <row r="2429" spans="1:17" x14ac:dyDescent="0.25">
      <c r="A2429">
        <v>10482</v>
      </c>
      <c r="B2429" s="2">
        <v>44301.627614886733</v>
      </c>
      <c r="C2429">
        <v>206350</v>
      </c>
      <c r="D2429">
        <v>40892</v>
      </c>
      <c r="E2429" s="24">
        <f>VLOOKUP(C2429,Подписчики!A:C,3,0)</f>
        <v>44300.854508048433</v>
      </c>
      <c r="G2429" s="21">
        <v>341842</v>
      </c>
      <c r="H2429" s="22">
        <v>5</v>
      </c>
      <c r="I2429" s="5">
        <v>3.5569973251380113E-5</v>
      </c>
      <c r="K2429">
        <v>5</v>
      </c>
      <c r="L2429" s="5">
        <v>3.5569973251380113E-5</v>
      </c>
      <c r="M2429">
        <f>IF(SUM($L$2:L2429)&lt;50%,1,0)</f>
        <v>0</v>
      </c>
      <c r="P2429" s="21"/>
      <c r="Q2429" s="22"/>
    </row>
    <row r="2430" spans="1:17" x14ac:dyDescent="0.25">
      <c r="A2430">
        <v>10487</v>
      </c>
      <c r="B2430" s="2">
        <v>44301.627614886733</v>
      </c>
      <c r="C2430">
        <v>218109</v>
      </c>
      <c r="D2430">
        <v>58674</v>
      </c>
      <c r="E2430" s="24">
        <f>VLOOKUP(C2430,Подписчики!A:C,3,0)</f>
        <v>44290.182738390307</v>
      </c>
      <c r="G2430" s="21">
        <v>347122</v>
      </c>
      <c r="H2430" s="22">
        <v>5</v>
      </c>
      <c r="I2430" s="5">
        <v>3.5569973251380113E-5</v>
      </c>
      <c r="K2430">
        <v>5</v>
      </c>
      <c r="L2430" s="5">
        <v>3.5569973251380113E-5</v>
      </c>
      <c r="M2430">
        <f>IF(SUM($L$2:L2430)&lt;50%,1,0)</f>
        <v>0</v>
      </c>
      <c r="P2430" s="21"/>
      <c r="Q2430" s="22"/>
    </row>
    <row r="2431" spans="1:17" x14ac:dyDescent="0.25">
      <c r="A2431">
        <v>10491</v>
      </c>
      <c r="B2431" s="2">
        <v>44301.630851132686</v>
      </c>
      <c r="C2431">
        <v>216225</v>
      </c>
      <c r="D2431">
        <v>133619</v>
      </c>
      <c r="E2431" s="24">
        <f>VLOOKUP(C2431,Подписчики!A:C,3,0)</f>
        <v>44293.741541381773</v>
      </c>
      <c r="G2431" s="21">
        <v>326141</v>
      </c>
      <c r="H2431" s="22">
        <v>5</v>
      </c>
      <c r="I2431" s="5">
        <v>3.5569973251380113E-5</v>
      </c>
      <c r="K2431">
        <v>5</v>
      </c>
      <c r="L2431" s="5">
        <v>3.5569973251380113E-5</v>
      </c>
      <c r="M2431">
        <f>IF(SUM($L$2:L2431)&lt;50%,1,0)</f>
        <v>0</v>
      </c>
      <c r="P2431" s="21"/>
      <c r="Q2431" s="22"/>
    </row>
    <row r="2432" spans="1:17" x14ac:dyDescent="0.25">
      <c r="A2432">
        <v>10493</v>
      </c>
      <c r="B2432" s="2">
        <v>44301.63287378641</v>
      </c>
      <c r="C2432">
        <v>322571</v>
      </c>
      <c r="D2432">
        <v>371515</v>
      </c>
      <c r="E2432" s="24">
        <f>VLOOKUP(C2432,Подписчики!A:C,3,0)</f>
        <v>44300.471124216529</v>
      </c>
      <c r="G2432" s="21">
        <v>331096</v>
      </c>
      <c r="H2432" s="22">
        <v>5</v>
      </c>
      <c r="I2432" s="5">
        <v>3.5569973251380113E-5</v>
      </c>
      <c r="K2432">
        <v>5</v>
      </c>
      <c r="L2432" s="5">
        <v>3.5569973251380113E-5</v>
      </c>
      <c r="M2432">
        <f>IF(SUM($L$2:L2432)&lt;50%,1,0)</f>
        <v>0</v>
      </c>
      <c r="P2432" s="21"/>
      <c r="Q2432" s="22"/>
    </row>
    <row r="2433" spans="1:17" x14ac:dyDescent="0.25">
      <c r="A2433">
        <v>10495</v>
      </c>
      <c r="B2433" s="2">
        <v>44301.640559870553</v>
      </c>
      <c r="C2433">
        <v>215910</v>
      </c>
      <c r="D2433">
        <v>308537</v>
      </c>
      <c r="E2433" s="24">
        <f>VLOOKUP(C2433,Подписчики!A:C,3,0)</f>
        <v>44300.423509401713</v>
      </c>
      <c r="G2433" s="21">
        <v>342390</v>
      </c>
      <c r="H2433" s="22">
        <v>5</v>
      </c>
      <c r="I2433" s="5">
        <v>3.5569973251380113E-5</v>
      </c>
      <c r="K2433">
        <v>5</v>
      </c>
      <c r="L2433" s="5">
        <v>3.5569973251380113E-5</v>
      </c>
      <c r="M2433">
        <f>IF(SUM($L$2:L2433)&lt;50%,1,0)</f>
        <v>0</v>
      </c>
      <c r="P2433" s="21"/>
      <c r="Q2433" s="22"/>
    </row>
    <row r="2434" spans="1:17" x14ac:dyDescent="0.25">
      <c r="A2434">
        <v>10498</v>
      </c>
      <c r="B2434" s="2">
        <v>44301.642333333337</v>
      </c>
      <c r="C2434">
        <v>80538</v>
      </c>
      <c r="D2434">
        <v>411922</v>
      </c>
      <c r="E2434" s="24">
        <f>VLOOKUP(C2434,Подписчики!A:C,3,0)</f>
        <v>44285.731539529916</v>
      </c>
      <c r="G2434" s="21">
        <v>383772</v>
      </c>
      <c r="H2434" s="22">
        <v>5</v>
      </c>
      <c r="I2434" s="5">
        <v>3.5569973251380113E-5</v>
      </c>
      <c r="K2434">
        <v>5</v>
      </c>
      <c r="L2434" s="5">
        <v>3.5569973251380113E-5</v>
      </c>
      <c r="M2434">
        <f>IF(SUM($L$2:L2434)&lt;50%,1,0)</f>
        <v>0</v>
      </c>
      <c r="P2434" s="21"/>
      <c r="Q2434" s="22"/>
    </row>
    <row r="2435" spans="1:17" x14ac:dyDescent="0.25">
      <c r="A2435">
        <v>10499</v>
      </c>
      <c r="B2435" s="2">
        <v>44301.64541423948</v>
      </c>
      <c r="C2435">
        <v>16897</v>
      </c>
      <c r="D2435">
        <v>411922</v>
      </c>
      <c r="E2435" s="24">
        <f>VLOOKUP(C2435,Подписчики!A:C,3,0)</f>
        <v>44301.393747435897</v>
      </c>
      <c r="G2435" s="21">
        <v>378218</v>
      </c>
      <c r="H2435" s="22">
        <v>5</v>
      </c>
      <c r="I2435" s="5">
        <v>3.5569973251380113E-5</v>
      </c>
      <c r="K2435">
        <v>5</v>
      </c>
      <c r="L2435" s="5">
        <v>3.5569973251380113E-5</v>
      </c>
      <c r="M2435">
        <f>IF(SUM($L$2:L2435)&lt;50%,1,0)</f>
        <v>0</v>
      </c>
      <c r="P2435" s="21"/>
      <c r="Q2435" s="22"/>
    </row>
    <row r="2436" spans="1:17" x14ac:dyDescent="0.25">
      <c r="A2436">
        <v>10500</v>
      </c>
      <c r="B2436" s="2">
        <v>44301.64581877023</v>
      </c>
      <c r="C2436">
        <v>52228</v>
      </c>
      <c r="D2436">
        <v>111368</v>
      </c>
      <c r="E2436" s="24">
        <f>VLOOKUP(C2436,Подписчики!A:C,3,0)</f>
        <v>44296.952115918808</v>
      </c>
      <c r="G2436" s="21">
        <v>331511</v>
      </c>
      <c r="H2436" s="22">
        <v>5</v>
      </c>
      <c r="I2436" s="5">
        <v>3.5569973251380113E-5</v>
      </c>
      <c r="K2436">
        <v>5</v>
      </c>
      <c r="L2436" s="5">
        <v>3.5569973251380113E-5</v>
      </c>
      <c r="M2436">
        <f>IF(SUM($L$2:L2436)&lt;50%,1,0)</f>
        <v>0</v>
      </c>
      <c r="P2436" s="21"/>
      <c r="Q2436" s="22"/>
    </row>
    <row r="2437" spans="1:17" x14ac:dyDescent="0.25">
      <c r="A2437">
        <v>10505</v>
      </c>
      <c r="B2437" s="2">
        <v>44301.646223300973</v>
      </c>
      <c r="C2437">
        <v>295785</v>
      </c>
      <c r="D2437">
        <v>411922</v>
      </c>
      <c r="E2437" s="24">
        <f>VLOOKUP(C2437,Подписчики!A:C,3,0)</f>
        <v>44285.949599501422</v>
      </c>
      <c r="G2437" s="21">
        <v>353201</v>
      </c>
      <c r="H2437" s="22">
        <v>5</v>
      </c>
      <c r="I2437" s="5">
        <v>3.5569973251380113E-5</v>
      </c>
      <c r="K2437">
        <v>5</v>
      </c>
      <c r="L2437" s="5">
        <v>3.5569973251380113E-5</v>
      </c>
      <c r="M2437">
        <f>IF(SUM($L$2:L2437)&lt;50%,1,0)</f>
        <v>0</v>
      </c>
      <c r="P2437" s="21"/>
      <c r="Q2437" s="22"/>
    </row>
    <row r="2438" spans="1:17" x14ac:dyDescent="0.25">
      <c r="A2438">
        <v>10508</v>
      </c>
      <c r="B2438" s="2">
        <v>44301.647436893203</v>
      </c>
      <c r="C2438">
        <v>151137</v>
      </c>
      <c r="D2438">
        <v>411922</v>
      </c>
      <c r="E2438" s="24">
        <f>VLOOKUP(C2438,Подписчики!A:C,3,0)</f>
        <v>44301.132503668094</v>
      </c>
      <c r="G2438" s="21">
        <v>386939</v>
      </c>
      <c r="H2438" s="22">
        <v>5</v>
      </c>
      <c r="I2438" s="5">
        <v>3.5569973251380113E-5</v>
      </c>
      <c r="K2438">
        <v>5</v>
      </c>
      <c r="L2438" s="5">
        <v>3.5569973251380113E-5</v>
      </c>
      <c r="M2438">
        <f>IF(SUM($L$2:L2438)&lt;50%,1,0)</f>
        <v>0</v>
      </c>
      <c r="P2438" s="21"/>
      <c r="Q2438" s="22"/>
    </row>
    <row r="2439" spans="1:17" x14ac:dyDescent="0.25">
      <c r="A2439">
        <v>10513</v>
      </c>
      <c r="B2439" s="2">
        <v>44301.649459546927</v>
      </c>
      <c r="C2439">
        <v>63136</v>
      </c>
      <c r="D2439">
        <v>155428</v>
      </c>
      <c r="E2439" s="24">
        <f>VLOOKUP(C2439,Подписчики!A:C,3,0)</f>
        <v>44300.47440986467</v>
      </c>
      <c r="G2439" s="21">
        <v>331660</v>
      </c>
      <c r="H2439" s="22">
        <v>5</v>
      </c>
      <c r="I2439" s="5">
        <v>3.5569973251380113E-5</v>
      </c>
      <c r="K2439">
        <v>5</v>
      </c>
      <c r="L2439" s="5">
        <v>3.5569973251380113E-5</v>
      </c>
      <c r="M2439">
        <f>IF(SUM($L$2:L2439)&lt;50%,1,0)</f>
        <v>0</v>
      </c>
      <c r="P2439" s="21"/>
      <c r="Q2439" s="22"/>
    </row>
    <row r="2440" spans="1:17" x14ac:dyDescent="0.25">
      <c r="A2440">
        <v>10514</v>
      </c>
      <c r="B2440" s="2">
        <v>44301.64986407767</v>
      </c>
      <c r="C2440">
        <v>64840</v>
      </c>
      <c r="D2440">
        <v>202865</v>
      </c>
      <c r="E2440" s="24">
        <f>VLOOKUP(C2440,Подписчики!A:C,3,0)</f>
        <v>44295.314792058402</v>
      </c>
      <c r="G2440" s="21">
        <v>325629</v>
      </c>
      <c r="H2440" s="22">
        <v>5</v>
      </c>
      <c r="I2440" s="5">
        <v>3.5569973251380113E-5</v>
      </c>
      <c r="K2440">
        <v>5</v>
      </c>
      <c r="L2440" s="5">
        <v>3.5569973251380113E-5</v>
      </c>
      <c r="M2440">
        <f>IF(SUM($L$2:L2440)&lt;50%,1,0)</f>
        <v>0</v>
      </c>
      <c r="P2440" s="21"/>
      <c r="Q2440" s="22"/>
    </row>
    <row r="2441" spans="1:17" x14ac:dyDescent="0.25">
      <c r="A2441">
        <v>10516</v>
      </c>
      <c r="B2441" s="2">
        <v>44301.65269579288</v>
      </c>
      <c r="C2441">
        <v>14161</v>
      </c>
      <c r="D2441">
        <v>380039</v>
      </c>
      <c r="E2441" s="24">
        <f>VLOOKUP(C2441,Подписчики!A:C,3,0)</f>
        <v>44297.03623372507</v>
      </c>
      <c r="G2441" s="21">
        <v>398903</v>
      </c>
      <c r="H2441" s="22">
        <v>5</v>
      </c>
      <c r="I2441" s="5">
        <v>3.5569973251380113E-5</v>
      </c>
      <c r="K2441">
        <v>5</v>
      </c>
      <c r="L2441" s="5">
        <v>3.5569973251380113E-5</v>
      </c>
      <c r="M2441">
        <f>IF(SUM($L$2:L2441)&lt;50%,1,0)</f>
        <v>0</v>
      </c>
      <c r="P2441" s="21"/>
      <c r="Q2441" s="22"/>
    </row>
    <row r="2442" spans="1:17" x14ac:dyDescent="0.25">
      <c r="A2442">
        <v>10517</v>
      </c>
      <c r="B2442" s="2">
        <v>44301.652999999998</v>
      </c>
      <c r="C2442">
        <v>229481</v>
      </c>
      <c r="D2442">
        <v>411922</v>
      </c>
      <c r="E2442" s="24">
        <f>VLOOKUP(C2442,Подписчики!A:C,3,0)</f>
        <v>44301.564297685181</v>
      </c>
      <c r="G2442" s="21">
        <v>326065</v>
      </c>
      <c r="H2442" s="22">
        <v>5</v>
      </c>
      <c r="I2442" s="5">
        <v>3.5569973251380113E-5</v>
      </c>
      <c r="K2442">
        <v>5</v>
      </c>
      <c r="L2442" s="5">
        <v>3.5569973251380113E-5</v>
      </c>
      <c r="M2442">
        <f>IF(SUM($L$2:L2442)&lt;50%,1,0)</f>
        <v>0</v>
      </c>
      <c r="P2442" s="21"/>
      <c r="Q2442" s="22"/>
    </row>
    <row r="2443" spans="1:17" x14ac:dyDescent="0.25">
      <c r="A2443">
        <v>10520</v>
      </c>
      <c r="B2443" s="2">
        <v>44301.655932038841</v>
      </c>
      <c r="C2443">
        <v>35911</v>
      </c>
      <c r="D2443">
        <v>411922</v>
      </c>
      <c r="E2443" s="24">
        <f>VLOOKUP(C2443,Подписчики!A:C,3,0)</f>
        <v>44300.402091346157</v>
      </c>
      <c r="G2443" s="21">
        <v>365461</v>
      </c>
      <c r="H2443" s="22">
        <v>5</v>
      </c>
      <c r="I2443" s="5">
        <v>3.5569973251380113E-5</v>
      </c>
      <c r="K2443">
        <v>5</v>
      </c>
      <c r="L2443" s="5">
        <v>3.5569973251380113E-5</v>
      </c>
      <c r="M2443">
        <f>IF(SUM($L$2:L2443)&lt;50%,1,0)</f>
        <v>0</v>
      </c>
      <c r="P2443" s="21"/>
      <c r="Q2443" s="22"/>
    </row>
    <row r="2444" spans="1:17" x14ac:dyDescent="0.25">
      <c r="A2444">
        <v>10521</v>
      </c>
      <c r="B2444" s="2">
        <v>44301.655932038841</v>
      </c>
      <c r="C2444">
        <v>321537</v>
      </c>
      <c r="D2444">
        <v>439981</v>
      </c>
      <c r="E2444" s="24">
        <f>VLOOKUP(C2444,Подписчики!A:C,3,0)</f>
        <v>44300.671060576919</v>
      </c>
      <c r="G2444" s="21">
        <v>336210</v>
      </c>
      <c r="H2444" s="22">
        <v>5</v>
      </c>
      <c r="I2444" s="5">
        <v>3.5569973251380113E-5</v>
      </c>
      <c r="K2444">
        <v>5</v>
      </c>
      <c r="L2444" s="5">
        <v>3.5569973251380113E-5</v>
      </c>
      <c r="M2444">
        <f>IF(SUM($L$2:L2444)&lt;50%,1,0)</f>
        <v>0</v>
      </c>
      <c r="P2444" s="21"/>
      <c r="Q2444" s="22"/>
    </row>
    <row r="2445" spans="1:17" x14ac:dyDescent="0.25">
      <c r="A2445">
        <v>10526</v>
      </c>
      <c r="B2445" s="2">
        <v>44301.656336569577</v>
      </c>
      <c r="C2445">
        <v>163220</v>
      </c>
      <c r="D2445">
        <v>154256</v>
      </c>
      <c r="E2445" s="24">
        <f>VLOOKUP(C2445,Подписчики!A:C,3,0)</f>
        <v>44298.357233760682</v>
      </c>
      <c r="G2445" s="21">
        <v>378831</v>
      </c>
      <c r="H2445" s="22">
        <v>5</v>
      </c>
      <c r="I2445" s="5">
        <v>3.5569973251380113E-5</v>
      </c>
      <c r="K2445">
        <v>5</v>
      </c>
      <c r="L2445" s="5">
        <v>3.5569973251380113E-5</v>
      </c>
      <c r="M2445">
        <f>IF(SUM($L$2:L2445)&lt;50%,1,0)</f>
        <v>0</v>
      </c>
      <c r="P2445" s="21"/>
      <c r="Q2445" s="22"/>
    </row>
    <row r="2446" spans="1:17" x14ac:dyDescent="0.25">
      <c r="A2446">
        <v>10531</v>
      </c>
      <c r="B2446" s="2">
        <v>44301.656741100327</v>
      </c>
      <c r="C2446">
        <v>240777</v>
      </c>
      <c r="D2446">
        <v>388561</v>
      </c>
      <c r="E2446" s="24">
        <f>VLOOKUP(C2446,Подписчики!A:C,3,0)</f>
        <v>44300.454489957265</v>
      </c>
      <c r="G2446" s="21">
        <v>324142</v>
      </c>
      <c r="H2446" s="22">
        <v>5</v>
      </c>
      <c r="I2446" s="5">
        <v>3.5569973251380113E-5</v>
      </c>
      <c r="K2446">
        <v>5</v>
      </c>
      <c r="L2446" s="5">
        <v>3.5569973251380113E-5</v>
      </c>
      <c r="M2446">
        <f>IF(SUM($L$2:L2446)&lt;50%,1,0)</f>
        <v>0</v>
      </c>
      <c r="P2446" s="21"/>
      <c r="Q2446" s="22"/>
    </row>
    <row r="2447" spans="1:17" x14ac:dyDescent="0.25">
      <c r="A2447">
        <v>10534</v>
      </c>
      <c r="B2447" s="2">
        <v>44301.657333333336</v>
      </c>
      <c r="C2447">
        <v>73277</v>
      </c>
      <c r="D2447">
        <v>68095</v>
      </c>
      <c r="E2447" s="24">
        <f>VLOOKUP(C2447,Подписчики!A:C,3,0)</f>
        <v>44300.898530270657</v>
      </c>
      <c r="G2447" s="21">
        <v>334111</v>
      </c>
      <c r="H2447" s="22">
        <v>5</v>
      </c>
      <c r="I2447" s="5">
        <v>3.5569973251380113E-5</v>
      </c>
      <c r="K2447">
        <v>5</v>
      </c>
      <c r="L2447" s="5">
        <v>3.5569973251380113E-5</v>
      </c>
      <c r="M2447">
        <f>IF(SUM($L$2:L2447)&lt;50%,1,0)</f>
        <v>0</v>
      </c>
      <c r="P2447" s="21"/>
      <c r="Q2447" s="22"/>
    </row>
    <row r="2448" spans="1:17" x14ac:dyDescent="0.25">
      <c r="A2448">
        <v>10536</v>
      </c>
      <c r="B2448" s="2">
        <v>44301.65957281553</v>
      </c>
      <c r="C2448">
        <v>31825</v>
      </c>
      <c r="D2448">
        <v>396686</v>
      </c>
      <c r="E2448" s="24">
        <f>VLOOKUP(C2448,Подписчики!A:C,3,0)</f>
        <v>44296.277823575496</v>
      </c>
      <c r="G2448" s="21">
        <v>326651</v>
      </c>
      <c r="H2448" s="22">
        <v>5</v>
      </c>
      <c r="I2448" s="5">
        <v>3.5569973251380113E-5</v>
      </c>
      <c r="K2448">
        <v>5</v>
      </c>
      <c r="L2448" s="5">
        <v>3.5569973251380113E-5</v>
      </c>
      <c r="M2448">
        <f>IF(SUM($L$2:L2448)&lt;50%,1,0)</f>
        <v>0</v>
      </c>
      <c r="P2448" s="21"/>
      <c r="Q2448" s="22"/>
    </row>
    <row r="2449" spans="1:17" x14ac:dyDescent="0.25">
      <c r="A2449">
        <v>10539</v>
      </c>
      <c r="B2449" s="2">
        <v>44301.661595469253</v>
      </c>
      <c r="C2449">
        <v>70941</v>
      </c>
      <c r="D2449">
        <v>249345</v>
      </c>
      <c r="E2449" s="24">
        <f>VLOOKUP(C2449,Подписчики!A:C,3,0)</f>
        <v>44300.673420299143</v>
      </c>
      <c r="G2449" s="21">
        <v>390063</v>
      </c>
      <c r="H2449" s="22">
        <v>5</v>
      </c>
      <c r="I2449" s="5">
        <v>3.5569973251380113E-5</v>
      </c>
      <c r="K2449">
        <v>5</v>
      </c>
      <c r="L2449" s="5">
        <v>3.5569973251380113E-5</v>
      </c>
      <c r="M2449">
        <f>IF(SUM($L$2:L2449)&lt;50%,1,0)</f>
        <v>0</v>
      </c>
      <c r="P2449" s="21"/>
      <c r="Q2449" s="22"/>
    </row>
    <row r="2450" spans="1:17" x14ac:dyDescent="0.25">
      <c r="A2450">
        <v>10540</v>
      </c>
      <c r="B2450" s="2">
        <v>44301.662404530747</v>
      </c>
      <c r="C2450">
        <v>322947</v>
      </c>
      <c r="D2450">
        <v>411922</v>
      </c>
      <c r="E2450" s="24">
        <f>VLOOKUP(C2450,Подписчики!A:C,3,0)</f>
        <v>44286.095896260682</v>
      </c>
      <c r="G2450" s="21">
        <v>325558</v>
      </c>
      <c r="H2450" s="22">
        <v>5</v>
      </c>
      <c r="I2450" s="5">
        <v>3.5569973251380113E-5</v>
      </c>
      <c r="K2450">
        <v>5</v>
      </c>
      <c r="L2450" s="5">
        <v>3.5569973251380113E-5</v>
      </c>
      <c r="M2450">
        <f>IF(SUM($L$2:L2450)&lt;50%,1,0)</f>
        <v>0</v>
      </c>
      <c r="P2450" s="21"/>
      <c r="Q2450" s="22"/>
    </row>
    <row r="2451" spans="1:17" x14ac:dyDescent="0.25">
      <c r="A2451">
        <v>10541</v>
      </c>
      <c r="B2451" s="2">
        <v>44301.663213592234</v>
      </c>
      <c r="C2451">
        <v>343273</v>
      </c>
      <c r="D2451">
        <v>180017</v>
      </c>
      <c r="E2451" s="24">
        <f>VLOOKUP(C2451,Подписчики!A:C,3,0)</f>
        <v>44294.92323254986</v>
      </c>
      <c r="G2451" s="21">
        <v>390562</v>
      </c>
      <c r="H2451" s="22">
        <v>5</v>
      </c>
      <c r="I2451" s="5">
        <v>3.5569973251380113E-5</v>
      </c>
      <c r="K2451">
        <v>5</v>
      </c>
      <c r="L2451" s="5">
        <v>3.5569973251380113E-5</v>
      </c>
      <c r="M2451">
        <f>IF(SUM($L$2:L2451)&lt;50%,1,0)</f>
        <v>0</v>
      </c>
      <c r="P2451" s="21"/>
      <c r="Q2451" s="22"/>
    </row>
    <row r="2452" spans="1:17" x14ac:dyDescent="0.25">
      <c r="A2452">
        <v>10542</v>
      </c>
      <c r="B2452" s="2">
        <v>44301.664022653727</v>
      </c>
      <c r="C2452">
        <v>208866</v>
      </c>
      <c r="D2452">
        <v>182191</v>
      </c>
      <c r="E2452" s="24">
        <f>VLOOKUP(C2452,Подписчики!A:C,3,0)</f>
        <v>44295.575026068378</v>
      </c>
      <c r="G2452" s="21">
        <v>334515</v>
      </c>
      <c r="H2452" s="22">
        <v>5</v>
      </c>
      <c r="I2452" s="5">
        <v>3.5569973251380113E-5</v>
      </c>
      <c r="K2452">
        <v>5</v>
      </c>
      <c r="L2452" s="5">
        <v>3.5569973251380113E-5</v>
      </c>
      <c r="M2452">
        <f>IF(SUM($L$2:L2452)&lt;50%,1,0)</f>
        <v>0</v>
      </c>
      <c r="P2452" s="21"/>
      <c r="Q2452" s="22"/>
    </row>
    <row r="2453" spans="1:17" x14ac:dyDescent="0.25">
      <c r="A2453">
        <v>10547</v>
      </c>
      <c r="B2453" s="2">
        <v>44301.666045307444</v>
      </c>
      <c r="C2453">
        <v>100880</v>
      </c>
      <c r="D2453">
        <v>123584</v>
      </c>
      <c r="E2453" s="24">
        <f>VLOOKUP(C2453,Подписчики!A:C,3,0)</f>
        <v>44285.685375391731</v>
      </c>
      <c r="G2453" s="21">
        <v>390668</v>
      </c>
      <c r="H2453" s="22">
        <v>5</v>
      </c>
      <c r="I2453" s="5">
        <v>3.5569973251380113E-5</v>
      </c>
      <c r="K2453">
        <v>5</v>
      </c>
      <c r="L2453" s="5">
        <v>3.5569973251380113E-5</v>
      </c>
      <c r="M2453">
        <f>IF(SUM($L$2:L2453)&lt;50%,1,0)</f>
        <v>0</v>
      </c>
      <c r="P2453" s="21"/>
      <c r="Q2453" s="22"/>
    </row>
    <row r="2454" spans="1:17" x14ac:dyDescent="0.25">
      <c r="A2454">
        <v>10549</v>
      </c>
      <c r="B2454" s="2">
        <v>44301.667258899681</v>
      </c>
      <c r="C2454">
        <v>263768</v>
      </c>
      <c r="D2454">
        <v>341333</v>
      </c>
      <c r="E2454" s="24">
        <f>VLOOKUP(C2454,Подписчики!A:C,3,0)</f>
        <v>44291.371817022795</v>
      </c>
      <c r="G2454" s="21">
        <v>338279</v>
      </c>
      <c r="H2454" s="22">
        <v>5</v>
      </c>
      <c r="I2454" s="5">
        <v>3.5569973251380113E-5</v>
      </c>
      <c r="K2454">
        <v>5</v>
      </c>
      <c r="L2454" s="5">
        <v>3.5569973251380113E-5</v>
      </c>
      <c r="M2454">
        <f>IF(SUM($L$2:L2454)&lt;50%,1,0)</f>
        <v>0</v>
      </c>
      <c r="P2454" s="21"/>
      <c r="Q2454" s="22"/>
    </row>
    <row r="2455" spans="1:17" x14ac:dyDescent="0.25">
      <c r="A2455">
        <v>10551</v>
      </c>
      <c r="B2455" s="2">
        <v>44301.668877022654</v>
      </c>
      <c r="C2455">
        <v>310696</v>
      </c>
      <c r="D2455">
        <v>224856</v>
      </c>
      <c r="E2455" s="24">
        <f>VLOOKUP(C2455,Подписчики!A:C,3,0)</f>
        <v>44296.296114102566</v>
      </c>
      <c r="G2455" s="21">
        <v>390978</v>
      </c>
      <c r="H2455" s="22">
        <v>5</v>
      </c>
      <c r="I2455" s="5">
        <v>3.5569973251380113E-5</v>
      </c>
      <c r="K2455">
        <v>5</v>
      </c>
      <c r="L2455" s="5">
        <v>3.5569973251380113E-5</v>
      </c>
      <c r="M2455">
        <f>IF(SUM($L$2:L2455)&lt;50%,1,0)</f>
        <v>0</v>
      </c>
      <c r="P2455" s="21"/>
      <c r="Q2455" s="22"/>
    </row>
    <row r="2456" spans="1:17" x14ac:dyDescent="0.25">
      <c r="A2456">
        <v>10552</v>
      </c>
      <c r="B2456" s="2">
        <v>44301.67089967637</v>
      </c>
      <c r="C2456">
        <v>85371</v>
      </c>
      <c r="D2456">
        <v>43842</v>
      </c>
      <c r="E2456" s="24">
        <f>VLOOKUP(C2456,Подписчики!A:C,3,0)</f>
        <v>44300.975795085469</v>
      </c>
      <c r="G2456" s="21">
        <v>368708</v>
      </c>
      <c r="H2456" s="22">
        <v>5</v>
      </c>
      <c r="I2456" s="5">
        <v>3.5569973251380113E-5</v>
      </c>
      <c r="K2456">
        <v>5</v>
      </c>
      <c r="L2456" s="5">
        <v>3.5569973251380113E-5</v>
      </c>
      <c r="M2456">
        <f>IF(SUM($L$2:L2456)&lt;50%,1,0)</f>
        <v>0</v>
      </c>
      <c r="P2456" s="21"/>
      <c r="Q2456" s="22"/>
    </row>
    <row r="2457" spans="1:17" x14ac:dyDescent="0.25">
      <c r="A2457">
        <v>10556</v>
      </c>
      <c r="B2457" s="2">
        <v>44301.671304207121</v>
      </c>
      <c r="C2457">
        <v>22298</v>
      </c>
      <c r="D2457">
        <v>224760</v>
      </c>
      <c r="E2457" s="24">
        <f>VLOOKUP(C2457,Подписчики!A:C,3,0)</f>
        <v>44300.932800178067</v>
      </c>
      <c r="G2457" s="21">
        <v>374048</v>
      </c>
      <c r="H2457" s="22">
        <v>5</v>
      </c>
      <c r="I2457" s="5">
        <v>3.5569973251380113E-5</v>
      </c>
      <c r="K2457">
        <v>5</v>
      </c>
      <c r="L2457" s="5">
        <v>3.5569973251380113E-5</v>
      </c>
      <c r="M2457">
        <f>IF(SUM($L$2:L2457)&lt;50%,1,0)</f>
        <v>0</v>
      </c>
      <c r="P2457" s="21"/>
      <c r="Q2457" s="22"/>
    </row>
    <row r="2458" spans="1:17" x14ac:dyDescent="0.25">
      <c r="A2458">
        <v>10559</v>
      </c>
      <c r="B2458" s="2">
        <v>44301.673731391587</v>
      </c>
      <c r="C2458">
        <v>232254</v>
      </c>
      <c r="D2458">
        <v>258219</v>
      </c>
      <c r="E2458" s="24">
        <f>VLOOKUP(C2458,Подписчики!A:C,3,0)</f>
        <v>44295.533345299147</v>
      </c>
      <c r="G2458" s="21">
        <v>359578</v>
      </c>
      <c r="H2458" s="22">
        <v>5</v>
      </c>
      <c r="I2458" s="5">
        <v>3.5569973251380113E-5</v>
      </c>
      <c r="K2458">
        <v>5</v>
      </c>
      <c r="L2458" s="5">
        <v>3.5569973251380113E-5</v>
      </c>
      <c r="M2458">
        <f>IF(SUM($L$2:L2458)&lt;50%,1,0)</f>
        <v>0</v>
      </c>
      <c r="P2458" s="21"/>
      <c r="Q2458" s="22"/>
    </row>
    <row r="2459" spans="1:17" x14ac:dyDescent="0.25">
      <c r="A2459">
        <v>10562</v>
      </c>
      <c r="B2459" s="2">
        <v>44301.674540453074</v>
      </c>
      <c r="C2459">
        <v>109601</v>
      </c>
      <c r="D2459">
        <v>389877</v>
      </c>
      <c r="E2459" s="24">
        <f>VLOOKUP(C2459,Подписчики!A:C,3,0)</f>
        <v>44294.757092058404</v>
      </c>
      <c r="G2459" s="21">
        <v>391293</v>
      </c>
      <c r="H2459" s="22">
        <v>5</v>
      </c>
      <c r="I2459" s="5">
        <v>3.5569973251380113E-5</v>
      </c>
      <c r="K2459">
        <v>5</v>
      </c>
      <c r="L2459" s="5">
        <v>3.5569973251380113E-5</v>
      </c>
      <c r="M2459">
        <f>IF(SUM($L$2:L2459)&lt;50%,1,0)</f>
        <v>0</v>
      </c>
      <c r="P2459" s="21"/>
      <c r="Q2459" s="22"/>
    </row>
    <row r="2460" spans="1:17" x14ac:dyDescent="0.25">
      <c r="A2460">
        <v>10563</v>
      </c>
      <c r="B2460" s="2">
        <v>44301.674540453074</v>
      </c>
      <c r="C2460">
        <v>320117</v>
      </c>
      <c r="D2460">
        <v>200862</v>
      </c>
      <c r="E2460" s="24">
        <f>VLOOKUP(C2460,Подписчики!A:C,3,0)</f>
        <v>44296.418479380351</v>
      </c>
      <c r="G2460" s="21">
        <v>362369</v>
      </c>
      <c r="H2460" s="22">
        <v>5</v>
      </c>
      <c r="I2460" s="5">
        <v>3.5569973251380113E-5</v>
      </c>
      <c r="K2460">
        <v>5</v>
      </c>
      <c r="L2460" s="5">
        <v>3.5569973251380113E-5</v>
      </c>
      <c r="M2460">
        <f>IF(SUM($L$2:L2460)&lt;50%,1,0)</f>
        <v>0</v>
      </c>
      <c r="P2460" s="21"/>
      <c r="Q2460" s="22"/>
    </row>
    <row r="2461" spans="1:17" x14ac:dyDescent="0.25">
      <c r="A2461">
        <v>10568</v>
      </c>
      <c r="B2461" s="2">
        <v>44301.674944983817</v>
      </c>
      <c r="C2461">
        <v>270227</v>
      </c>
      <c r="D2461">
        <v>410720</v>
      </c>
      <c r="E2461" s="24">
        <f>VLOOKUP(C2461,Подписчики!A:C,3,0)</f>
        <v>44295.1094417735</v>
      </c>
      <c r="G2461" s="21">
        <v>391599</v>
      </c>
      <c r="H2461" s="22">
        <v>5</v>
      </c>
      <c r="I2461" s="5">
        <v>3.5569973251380113E-5</v>
      </c>
      <c r="K2461">
        <v>5</v>
      </c>
      <c r="L2461" s="5">
        <v>3.5569973251380113E-5</v>
      </c>
      <c r="M2461">
        <f>IF(SUM($L$2:L2461)&lt;50%,1,0)</f>
        <v>0</v>
      </c>
      <c r="P2461" s="21"/>
      <c r="Q2461" s="22"/>
    </row>
    <row r="2462" spans="1:17" x14ac:dyDescent="0.25">
      <c r="A2462">
        <v>10572</v>
      </c>
      <c r="B2462" s="2">
        <v>44301.675349514568</v>
      </c>
      <c r="C2462">
        <v>232503</v>
      </c>
      <c r="D2462">
        <v>410635</v>
      </c>
      <c r="E2462" s="24">
        <f>VLOOKUP(C2462,Подписчики!A:C,3,0)</f>
        <v>44298.079705270662</v>
      </c>
      <c r="G2462" s="21">
        <v>395983</v>
      </c>
      <c r="H2462" s="22">
        <v>5</v>
      </c>
      <c r="I2462" s="5">
        <v>3.5569973251380113E-5</v>
      </c>
      <c r="K2462">
        <v>5</v>
      </c>
      <c r="L2462" s="5">
        <v>3.5569973251380113E-5</v>
      </c>
      <c r="M2462">
        <f>IF(SUM($L$2:L2462)&lt;50%,1,0)</f>
        <v>0</v>
      </c>
      <c r="P2462" s="21"/>
      <c r="Q2462" s="22"/>
    </row>
    <row r="2463" spans="1:17" x14ac:dyDescent="0.25">
      <c r="A2463">
        <v>10575</v>
      </c>
      <c r="B2463" s="2">
        <v>44301.679799352751</v>
      </c>
      <c r="C2463">
        <v>266436</v>
      </c>
      <c r="D2463">
        <v>401945</v>
      </c>
      <c r="E2463" s="24">
        <f>VLOOKUP(C2463,Подписчики!A:C,3,0)</f>
        <v>44298.641351994309</v>
      </c>
      <c r="G2463" s="21">
        <v>327615</v>
      </c>
      <c r="H2463" s="22">
        <v>5</v>
      </c>
      <c r="I2463" s="5">
        <v>3.5569973251380113E-5</v>
      </c>
      <c r="K2463">
        <v>5</v>
      </c>
      <c r="L2463" s="5">
        <v>3.5569973251380113E-5</v>
      </c>
      <c r="M2463">
        <f>IF(SUM($L$2:L2463)&lt;50%,1,0)</f>
        <v>0</v>
      </c>
      <c r="P2463" s="21"/>
      <c r="Q2463" s="22"/>
    </row>
    <row r="2464" spans="1:17" x14ac:dyDescent="0.25">
      <c r="A2464">
        <v>10580</v>
      </c>
      <c r="B2464" s="2">
        <v>44301.680608414237</v>
      </c>
      <c r="C2464">
        <v>29864</v>
      </c>
      <c r="D2464">
        <v>291290</v>
      </c>
      <c r="E2464" s="24">
        <f>VLOOKUP(C2464,Подписчики!A:C,3,0)</f>
        <v>44299.808259579768</v>
      </c>
      <c r="G2464" s="21">
        <v>376155</v>
      </c>
      <c r="H2464" s="22">
        <v>5</v>
      </c>
      <c r="I2464" s="5">
        <v>3.5569973251380113E-5</v>
      </c>
      <c r="K2464">
        <v>5</v>
      </c>
      <c r="L2464" s="5">
        <v>3.5569973251380113E-5</v>
      </c>
      <c r="M2464">
        <f>IF(SUM($L$2:L2464)&lt;50%,1,0)</f>
        <v>0</v>
      </c>
      <c r="P2464" s="21"/>
      <c r="Q2464" s="22"/>
    </row>
    <row r="2465" spans="1:17" x14ac:dyDescent="0.25">
      <c r="A2465">
        <v>10583</v>
      </c>
      <c r="B2465" s="2">
        <v>44301.681822006474</v>
      </c>
      <c r="C2465">
        <v>336684</v>
      </c>
      <c r="D2465">
        <v>133619</v>
      </c>
      <c r="E2465" s="24">
        <f>VLOOKUP(C2465,Подписчики!A:C,3,0)</f>
        <v>44287.988640455849</v>
      </c>
      <c r="G2465" s="21">
        <v>392003</v>
      </c>
      <c r="H2465" s="22">
        <v>5</v>
      </c>
      <c r="I2465" s="5">
        <v>3.5569973251380113E-5</v>
      </c>
      <c r="K2465">
        <v>5</v>
      </c>
      <c r="L2465" s="5">
        <v>3.5569973251380113E-5</v>
      </c>
      <c r="M2465">
        <f>IF(SUM($L$2:L2465)&lt;50%,1,0)</f>
        <v>0</v>
      </c>
      <c r="P2465" s="21"/>
      <c r="Q2465" s="22"/>
    </row>
    <row r="2466" spans="1:17" x14ac:dyDescent="0.25">
      <c r="A2466">
        <v>10584</v>
      </c>
      <c r="B2466" s="2">
        <v>44301.683440129455</v>
      </c>
      <c r="C2466">
        <v>228003</v>
      </c>
      <c r="D2466">
        <v>74456</v>
      </c>
      <c r="E2466" s="24">
        <f>VLOOKUP(C2466,Подписчики!A:C,3,0)</f>
        <v>44300.058652884618</v>
      </c>
      <c r="G2466" s="21">
        <v>360667</v>
      </c>
      <c r="H2466" s="22">
        <v>5</v>
      </c>
      <c r="I2466" s="5">
        <v>3.5569973251380113E-5</v>
      </c>
      <c r="K2466">
        <v>5</v>
      </c>
      <c r="L2466" s="5">
        <v>3.5569973251380113E-5</v>
      </c>
      <c r="M2466">
        <f>IF(SUM($L$2:L2466)&lt;50%,1,0)</f>
        <v>0</v>
      </c>
      <c r="P2466" s="21"/>
      <c r="Q2466" s="22"/>
    </row>
    <row r="2467" spans="1:17" x14ac:dyDescent="0.25">
      <c r="A2467">
        <v>10589</v>
      </c>
      <c r="B2467" s="2">
        <v>44301.684249190941</v>
      </c>
      <c r="C2467">
        <v>64944</v>
      </c>
      <c r="D2467">
        <v>122902</v>
      </c>
      <c r="E2467" s="24">
        <f>VLOOKUP(C2467,Подписчики!A:C,3,0)</f>
        <v>44298.456809401716</v>
      </c>
      <c r="G2467" s="21">
        <v>392162</v>
      </c>
      <c r="H2467" s="22">
        <v>5</v>
      </c>
      <c r="I2467" s="5">
        <v>3.5569973251380113E-5</v>
      </c>
      <c r="K2467">
        <v>5</v>
      </c>
      <c r="L2467" s="5">
        <v>3.5569973251380113E-5</v>
      </c>
      <c r="M2467">
        <f>IF(SUM($L$2:L2467)&lt;50%,1,0)</f>
        <v>0</v>
      </c>
      <c r="P2467" s="21"/>
      <c r="Q2467" s="22"/>
    </row>
    <row r="2468" spans="1:17" x14ac:dyDescent="0.25">
      <c r="A2468">
        <v>10592</v>
      </c>
      <c r="B2468" s="2">
        <v>44301.685462783171</v>
      </c>
      <c r="C2468">
        <v>42461</v>
      </c>
      <c r="D2468">
        <v>204394</v>
      </c>
      <c r="E2468" s="24">
        <f>VLOOKUP(C2468,Подписчики!A:C,3,0)</f>
        <v>44299.416261289174</v>
      </c>
      <c r="G2468" s="21">
        <v>344725</v>
      </c>
      <c r="H2468" s="22">
        <v>5</v>
      </c>
      <c r="I2468" s="5">
        <v>3.5569973251380113E-5</v>
      </c>
      <c r="K2468">
        <v>5</v>
      </c>
      <c r="L2468" s="5">
        <v>3.5569973251380113E-5</v>
      </c>
      <c r="M2468">
        <f>IF(SUM($L$2:L2468)&lt;50%,1,0)</f>
        <v>0</v>
      </c>
      <c r="P2468" s="21"/>
      <c r="Q2468" s="22"/>
    </row>
    <row r="2469" spans="1:17" x14ac:dyDescent="0.25">
      <c r="A2469">
        <v>10593</v>
      </c>
      <c r="B2469" s="2">
        <v>44301.687485436894</v>
      </c>
      <c r="C2469">
        <v>300663</v>
      </c>
      <c r="D2469">
        <v>108812</v>
      </c>
      <c r="E2469" s="24">
        <f>VLOOKUP(C2469,Подписчики!A:C,3,0)</f>
        <v>44300.763311502844</v>
      </c>
      <c r="G2469" s="21">
        <v>363079</v>
      </c>
      <c r="H2469" s="22">
        <v>5</v>
      </c>
      <c r="I2469" s="5">
        <v>3.5569973251380113E-5</v>
      </c>
      <c r="K2469">
        <v>5</v>
      </c>
      <c r="L2469" s="5">
        <v>3.5569973251380113E-5</v>
      </c>
      <c r="M2469">
        <f>IF(SUM($L$2:L2469)&lt;50%,1,0)</f>
        <v>0</v>
      </c>
      <c r="P2469" s="21"/>
      <c r="Q2469" s="22"/>
    </row>
    <row r="2470" spans="1:17" x14ac:dyDescent="0.25">
      <c r="A2470">
        <v>10596</v>
      </c>
      <c r="B2470" s="2">
        <v>44301.688699029124</v>
      </c>
      <c r="C2470">
        <v>154875</v>
      </c>
      <c r="D2470">
        <v>130322</v>
      </c>
      <c r="E2470" s="24">
        <f>VLOOKUP(C2470,Подписчики!A:C,3,0)</f>
        <v>44300.028819088315</v>
      </c>
      <c r="G2470" s="21">
        <v>385901</v>
      </c>
      <c r="H2470" s="22">
        <v>5</v>
      </c>
      <c r="I2470" s="5">
        <v>3.5569973251380113E-5</v>
      </c>
      <c r="K2470">
        <v>5</v>
      </c>
      <c r="L2470" s="5">
        <v>3.5569973251380113E-5</v>
      </c>
      <c r="M2470">
        <f>IF(SUM($L$2:L2470)&lt;50%,1,0)</f>
        <v>0</v>
      </c>
      <c r="P2470" s="21"/>
      <c r="Q2470" s="22"/>
    </row>
    <row r="2471" spans="1:17" x14ac:dyDescent="0.25">
      <c r="A2471">
        <v>10601</v>
      </c>
      <c r="B2471" s="2">
        <v>44301.691530744341</v>
      </c>
      <c r="C2471">
        <v>83457</v>
      </c>
      <c r="D2471">
        <v>179296</v>
      </c>
      <c r="E2471" s="24">
        <f>VLOOKUP(C2471,Подписчики!A:C,3,0)</f>
        <v>44300.293912393165</v>
      </c>
      <c r="G2471" s="21">
        <v>344298</v>
      </c>
      <c r="H2471" s="22">
        <v>5</v>
      </c>
      <c r="I2471" s="5">
        <v>3.5569973251380113E-5</v>
      </c>
      <c r="K2471">
        <v>5</v>
      </c>
      <c r="L2471" s="5">
        <v>3.5569973251380113E-5</v>
      </c>
      <c r="M2471">
        <f>IF(SUM($L$2:L2471)&lt;50%,1,0)</f>
        <v>0</v>
      </c>
      <c r="P2471" s="21"/>
      <c r="Q2471" s="22"/>
    </row>
    <row r="2472" spans="1:17" x14ac:dyDescent="0.25">
      <c r="A2472">
        <v>10602</v>
      </c>
      <c r="B2472" s="2">
        <v>44301.691935275077</v>
      </c>
      <c r="C2472">
        <v>30974</v>
      </c>
      <c r="D2472">
        <v>262099</v>
      </c>
      <c r="E2472" s="24">
        <f>VLOOKUP(C2472,Подписчики!A:C,3,0)</f>
        <v>44301.201894408834</v>
      </c>
      <c r="G2472" s="21">
        <v>396959</v>
      </c>
      <c r="H2472" s="22">
        <v>5</v>
      </c>
      <c r="I2472" s="5">
        <v>3.5569973251380113E-5</v>
      </c>
      <c r="K2472">
        <v>5</v>
      </c>
      <c r="L2472" s="5">
        <v>3.5569973251380113E-5</v>
      </c>
      <c r="M2472">
        <f>IF(SUM($L$2:L2472)&lt;50%,1,0)</f>
        <v>0</v>
      </c>
      <c r="P2472" s="21"/>
      <c r="Q2472" s="22"/>
    </row>
    <row r="2473" spans="1:17" x14ac:dyDescent="0.25">
      <c r="A2473">
        <v>10603</v>
      </c>
      <c r="B2473" s="2">
        <v>44301.693333333336</v>
      </c>
      <c r="C2473">
        <v>299262</v>
      </c>
      <c r="D2473">
        <v>8501</v>
      </c>
      <c r="E2473" s="24">
        <f>VLOOKUP(C2473,Подписчики!A:C,3,0)</f>
        <v>44299.637366809118</v>
      </c>
      <c r="G2473" s="21">
        <v>332374</v>
      </c>
      <c r="H2473" s="22">
        <v>5</v>
      </c>
      <c r="I2473" s="5">
        <v>3.5569973251380113E-5</v>
      </c>
      <c r="K2473">
        <v>5</v>
      </c>
      <c r="L2473" s="5">
        <v>3.5569973251380113E-5</v>
      </c>
      <c r="M2473">
        <f>IF(SUM($L$2:L2473)&lt;50%,1,0)</f>
        <v>0</v>
      </c>
      <c r="P2473" s="21"/>
      <c r="Q2473" s="22"/>
    </row>
    <row r="2474" spans="1:17" x14ac:dyDescent="0.25">
      <c r="A2474">
        <v>10605</v>
      </c>
      <c r="B2474" s="2">
        <v>44301.693957928801</v>
      </c>
      <c r="C2474">
        <v>229342</v>
      </c>
      <c r="D2474">
        <v>21760</v>
      </c>
      <c r="E2474" s="24">
        <f>VLOOKUP(C2474,Подписчики!A:C,3,0)</f>
        <v>44290.815274252134</v>
      </c>
      <c r="G2474" s="21">
        <v>360796</v>
      </c>
      <c r="H2474" s="22">
        <v>5</v>
      </c>
      <c r="I2474" s="5">
        <v>3.5569973251380113E-5</v>
      </c>
      <c r="K2474">
        <v>5</v>
      </c>
      <c r="L2474" s="5">
        <v>3.5569973251380113E-5</v>
      </c>
      <c r="M2474">
        <f>IF(SUM($L$2:L2474)&lt;50%,1,0)</f>
        <v>0</v>
      </c>
      <c r="P2474" s="21"/>
      <c r="Q2474" s="22"/>
    </row>
    <row r="2475" spans="1:17" x14ac:dyDescent="0.25">
      <c r="A2475">
        <v>10606</v>
      </c>
      <c r="B2475" s="2">
        <v>44301.699621359228</v>
      </c>
      <c r="C2475">
        <v>116098</v>
      </c>
      <c r="D2475">
        <v>42035</v>
      </c>
      <c r="E2475" s="24">
        <f>VLOOKUP(C2475,Подписчики!A:C,3,0)</f>
        <v>44295.664858938748</v>
      </c>
      <c r="G2475" s="21">
        <v>380448</v>
      </c>
      <c r="H2475" s="22">
        <v>5</v>
      </c>
      <c r="I2475" s="5">
        <v>3.5569973251380113E-5</v>
      </c>
      <c r="K2475">
        <v>5</v>
      </c>
      <c r="L2475" s="5">
        <v>3.5569973251380113E-5</v>
      </c>
      <c r="M2475">
        <f>IF(SUM($L$2:L2475)&lt;50%,1,0)</f>
        <v>0</v>
      </c>
      <c r="P2475" s="21"/>
      <c r="Q2475" s="22"/>
    </row>
    <row r="2476" spans="1:17" x14ac:dyDescent="0.25">
      <c r="A2476">
        <v>10609</v>
      </c>
      <c r="B2476" s="2">
        <v>44301.700025889964</v>
      </c>
      <c r="C2476">
        <v>337729</v>
      </c>
      <c r="D2476">
        <v>70072</v>
      </c>
      <c r="E2476" s="24">
        <f>VLOOKUP(C2476,Подписчики!A:C,3,0)</f>
        <v>44293.288430911678</v>
      </c>
      <c r="G2476" s="21">
        <v>352813</v>
      </c>
      <c r="H2476" s="22">
        <v>5</v>
      </c>
      <c r="I2476" s="5">
        <v>3.5569973251380113E-5</v>
      </c>
      <c r="K2476">
        <v>5</v>
      </c>
      <c r="L2476" s="5">
        <v>3.5569973251380113E-5</v>
      </c>
      <c r="M2476">
        <f>IF(SUM($L$2:L2476)&lt;50%,1,0)</f>
        <v>0</v>
      </c>
      <c r="P2476" s="21"/>
      <c r="Q2476" s="22"/>
    </row>
    <row r="2477" spans="1:17" x14ac:dyDescent="0.25">
      <c r="A2477">
        <v>10613</v>
      </c>
      <c r="B2477" s="2">
        <v>44301.701644012945</v>
      </c>
      <c r="C2477">
        <v>177318</v>
      </c>
      <c r="D2477">
        <v>36482</v>
      </c>
      <c r="E2477" s="24">
        <f>VLOOKUP(C2477,Подписчики!A:C,3,0)</f>
        <v>44300.956835826219</v>
      </c>
      <c r="G2477" s="21">
        <v>348814</v>
      </c>
      <c r="H2477" s="22">
        <v>5</v>
      </c>
      <c r="I2477" s="5">
        <v>3.5569973251380113E-5</v>
      </c>
      <c r="K2477">
        <v>5</v>
      </c>
      <c r="L2477" s="5">
        <v>3.5569973251380113E-5</v>
      </c>
      <c r="M2477">
        <f>IF(SUM($L$2:L2477)&lt;50%,1,0)</f>
        <v>0</v>
      </c>
      <c r="P2477" s="21"/>
      <c r="Q2477" s="22"/>
    </row>
    <row r="2478" spans="1:17" x14ac:dyDescent="0.25">
      <c r="A2478">
        <v>10616</v>
      </c>
      <c r="B2478" s="2">
        <v>44301.702048543688</v>
      </c>
      <c r="C2478">
        <v>338870</v>
      </c>
      <c r="D2478">
        <v>294042</v>
      </c>
      <c r="E2478" s="24">
        <f>VLOOKUP(C2478,Подписчики!A:C,3,0)</f>
        <v>44301.423079380351</v>
      </c>
      <c r="G2478" s="21">
        <v>330459</v>
      </c>
      <c r="H2478" s="22">
        <v>5</v>
      </c>
      <c r="I2478" s="5">
        <v>3.5569973251380113E-5</v>
      </c>
      <c r="K2478">
        <v>5</v>
      </c>
      <c r="L2478" s="5">
        <v>3.5569973251380113E-5</v>
      </c>
      <c r="M2478">
        <f>IF(SUM($L$2:L2478)&lt;50%,1,0)</f>
        <v>0</v>
      </c>
      <c r="P2478" s="21"/>
      <c r="Q2478" s="22"/>
    </row>
    <row r="2479" spans="1:17" x14ac:dyDescent="0.25">
      <c r="A2479">
        <v>10618</v>
      </c>
      <c r="B2479" s="2">
        <v>44301.702857605182</v>
      </c>
      <c r="C2479">
        <v>67649</v>
      </c>
      <c r="D2479">
        <v>230507</v>
      </c>
      <c r="E2479" s="24">
        <f>VLOOKUP(C2479,Подписчики!A:C,3,0)</f>
        <v>44297.732000391734</v>
      </c>
      <c r="G2479" s="21">
        <v>372555</v>
      </c>
      <c r="H2479" s="22">
        <v>5</v>
      </c>
      <c r="I2479" s="5">
        <v>3.5569973251380113E-5</v>
      </c>
      <c r="K2479">
        <v>5</v>
      </c>
      <c r="L2479" s="5">
        <v>3.5569973251380113E-5</v>
      </c>
      <c r="M2479">
        <f>IF(SUM($L$2:L2479)&lt;50%,1,0)</f>
        <v>0</v>
      </c>
      <c r="P2479" s="21"/>
      <c r="Q2479" s="22"/>
    </row>
    <row r="2480" spans="1:17" x14ac:dyDescent="0.25">
      <c r="A2480">
        <v>10623</v>
      </c>
      <c r="B2480" s="2">
        <v>44301.704475728155</v>
      </c>
      <c r="C2480">
        <v>60369</v>
      </c>
      <c r="D2480">
        <v>237461</v>
      </c>
      <c r="E2480" s="24">
        <f>VLOOKUP(C2480,Подписчики!A:C,3,0)</f>
        <v>44300.460533012818</v>
      </c>
      <c r="G2480" s="21">
        <v>345383</v>
      </c>
      <c r="H2480" s="22">
        <v>5</v>
      </c>
      <c r="I2480" s="5">
        <v>3.5569973251380113E-5</v>
      </c>
      <c r="K2480">
        <v>5</v>
      </c>
      <c r="L2480" s="5">
        <v>3.5569973251380113E-5</v>
      </c>
      <c r="M2480">
        <f>IF(SUM($L$2:L2480)&lt;50%,1,0)</f>
        <v>0</v>
      </c>
      <c r="P2480" s="21"/>
      <c r="Q2480" s="22"/>
    </row>
    <row r="2481" spans="1:17" x14ac:dyDescent="0.25">
      <c r="A2481">
        <v>10627</v>
      </c>
      <c r="B2481" s="2">
        <v>44301.704880258898</v>
      </c>
      <c r="C2481">
        <v>207871</v>
      </c>
      <c r="D2481">
        <v>305174</v>
      </c>
      <c r="E2481" s="24">
        <f>VLOOKUP(C2481,Подписчики!A:C,3,0)</f>
        <v>44299.355101745015</v>
      </c>
      <c r="G2481" s="21">
        <v>312385</v>
      </c>
      <c r="H2481" s="22">
        <v>5</v>
      </c>
      <c r="I2481" s="5">
        <v>3.5569973251380113E-5</v>
      </c>
      <c r="K2481">
        <v>5</v>
      </c>
      <c r="L2481" s="5">
        <v>3.5569973251380113E-5</v>
      </c>
      <c r="M2481">
        <f>IF(SUM($L$2:L2481)&lt;50%,1,0)</f>
        <v>0</v>
      </c>
      <c r="P2481" s="21"/>
      <c r="Q2481" s="22"/>
    </row>
    <row r="2482" spans="1:17" x14ac:dyDescent="0.25">
      <c r="A2482">
        <v>10631</v>
      </c>
      <c r="B2482" s="2">
        <v>44301.705284789641</v>
      </c>
      <c r="C2482">
        <v>251166</v>
      </c>
      <c r="D2482">
        <v>130031</v>
      </c>
      <c r="E2482" s="24">
        <f>VLOOKUP(C2482,Подписчики!A:C,3,0)</f>
        <v>44296.59946542023</v>
      </c>
      <c r="G2482" s="21">
        <v>321275</v>
      </c>
      <c r="H2482" s="22">
        <v>5</v>
      </c>
      <c r="I2482" s="5">
        <v>3.5569973251380113E-5</v>
      </c>
      <c r="K2482">
        <v>5</v>
      </c>
      <c r="L2482" s="5">
        <v>3.5569973251380113E-5</v>
      </c>
      <c r="M2482">
        <f>IF(SUM($L$2:L2482)&lt;50%,1,0)</f>
        <v>0</v>
      </c>
      <c r="P2482" s="21"/>
      <c r="Q2482" s="22"/>
    </row>
    <row r="2483" spans="1:17" x14ac:dyDescent="0.25">
      <c r="A2483">
        <v>10636</v>
      </c>
      <c r="B2483" s="2">
        <v>44301.710139158582</v>
      </c>
      <c r="C2483">
        <v>306386</v>
      </c>
      <c r="D2483">
        <v>38593</v>
      </c>
      <c r="E2483" s="24">
        <f>VLOOKUP(C2483,Подписчики!A:C,3,0)</f>
        <v>44300.066154273511</v>
      </c>
      <c r="G2483" s="21">
        <v>284525</v>
      </c>
      <c r="H2483" s="22">
        <v>5</v>
      </c>
      <c r="I2483" s="5">
        <v>3.5569973251380113E-5</v>
      </c>
      <c r="K2483">
        <v>5</v>
      </c>
      <c r="L2483" s="5">
        <v>3.5569973251380113E-5</v>
      </c>
      <c r="M2483">
        <f>IF(SUM($L$2:L2483)&lt;50%,1,0)</f>
        <v>0</v>
      </c>
      <c r="P2483" s="21"/>
      <c r="Q2483" s="22"/>
    </row>
    <row r="2484" spans="1:17" x14ac:dyDescent="0.25">
      <c r="A2484">
        <v>10637</v>
      </c>
      <c r="B2484" s="2">
        <v>44301.710948220069</v>
      </c>
      <c r="C2484">
        <v>262998</v>
      </c>
      <c r="D2484">
        <v>158978</v>
      </c>
      <c r="E2484" s="24">
        <f>VLOOKUP(C2484,Подписчики!A:C,3,0)</f>
        <v>44297.067694871796</v>
      </c>
      <c r="G2484" s="21">
        <v>296523</v>
      </c>
      <c r="H2484" s="22">
        <v>5</v>
      </c>
      <c r="I2484" s="5">
        <v>3.5569973251380113E-5</v>
      </c>
      <c r="K2484">
        <v>5</v>
      </c>
      <c r="L2484" s="5">
        <v>3.5569973251380113E-5</v>
      </c>
      <c r="M2484">
        <f>IF(SUM($L$2:L2484)&lt;50%,1,0)</f>
        <v>0</v>
      </c>
      <c r="P2484" s="21"/>
      <c r="Q2484" s="22"/>
    </row>
    <row r="2485" spans="1:17" x14ac:dyDescent="0.25">
      <c r="A2485">
        <v>10641</v>
      </c>
      <c r="B2485" s="2">
        <v>44301.711352750805</v>
      </c>
      <c r="C2485">
        <v>264613</v>
      </c>
      <c r="D2485">
        <v>374994</v>
      </c>
      <c r="E2485" s="24">
        <f>VLOOKUP(C2485,Подписчики!A:C,3,0)</f>
        <v>44295.138261538465</v>
      </c>
      <c r="G2485" s="21">
        <v>251254</v>
      </c>
      <c r="H2485" s="22">
        <v>5</v>
      </c>
      <c r="I2485" s="5">
        <v>3.5569973251380113E-5</v>
      </c>
      <c r="K2485">
        <v>5</v>
      </c>
      <c r="L2485" s="5">
        <v>3.5569973251380113E-5</v>
      </c>
      <c r="M2485">
        <f>IF(SUM($L$2:L2485)&lt;50%,1,0)</f>
        <v>0</v>
      </c>
      <c r="P2485" s="21"/>
      <c r="Q2485" s="22"/>
    </row>
    <row r="2486" spans="1:17" x14ac:dyDescent="0.25">
      <c r="A2486">
        <v>10642</v>
      </c>
      <c r="B2486" s="2">
        <v>44301.712566343042</v>
      </c>
      <c r="C2486">
        <v>198742</v>
      </c>
      <c r="D2486">
        <v>432277</v>
      </c>
      <c r="E2486" s="24">
        <f>VLOOKUP(C2486,Подписчики!A:C,3,0)</f>
        <v>44284.765722578341</v>
      </c>
      <c r="G2486" s="21">
        <v>252311</v>
      </c>
      <c r="H2486" s="22">
        <v>5</v>
      </c>
      <c r="I2486" s="5">
        <v>3.5569973251380113E-5</v>
      </c>
      <c r="K2486">
        <v>5</v>
      </c>
      <c r="L2486" s="5">
        <v>3.5569973251380113E-5</v>
      </c>
      <c r="M2486">
        <f>IF(SUM($L$2:L2486)&lt;50%,1,0)</f>
        <v>0</v>
      </c>
      <c r="P2486" s="21"/>
      <c r="Q2486" s="22"/>
    </row>
    <row r="2487" spans="1:17" x14ac:dyDescent="0.25">
      <c r="A2487">
        <v>10647</v>
      </c>
      <c r="B2487" s="2">
        <v>44301.712970873785</v>
      </c>
      <c r="C2487">
        <v>109090</v>
      </c>
      <c r="D2487">
        <v>351192</v>
      </c>
      <c r="E2487" s="24">
        <f>VLOOKUP(C2487,Подписчики!A:C,3,0)</f>
        <v>44296.591792058403</v>
      </c>
      <c r="G2487" s="21">
        <v>275041</v>
      </c>
      <c r="H2487" s="22">
        <v>5</v>
      </c>
      <c r="I2487" s="5">
        <v>3.5569973251380113E-5</v>
      </c>
      <c r="K2487">
        <v>5</v>
      </c>
      <c r="L2487" s="5">
        <v>3.5569973251380113E-5</v>
      </c>
      <c r="M2487">
        <f>IF(SUM($L$2:L2487)&lt;50%,1,0)</f>
        <v>0</v>
      </c>
      <c r="P2487" s="21"/>
      <c r="Q2487" s="22"/>
    </row>
    <row r="2488" spans="1:17" x14ac:dyDescent="0.25">
      <c r="A2488">
        <v>10650</v>
      </c>
      <c r="B2488" s="2">
        <v>44301.713375404528</v>
      </c>
      <c r="C2488">
        <v>145198</v>
      </c>
      <c r="D2488">
        <v>230507</v>
      </c>
      <c r="E2488" s="24">
        <f>VLOOKUP(C2488,Подписчики!A:C,3,0)</f>
        <v>44285.5880545584</v>
      </c>
      <c r="G2488" s="21">
        <v>322942</v>
      </c>
      <c r="H2488" s="22">
        <v>5</v>
      </c>
      <c r="I2488" s="5">
        <v>3.5569973251380113E-5</v>
      </c>
      <c r="K2488">
        <v>5</v>
      </c>
      <c r="L2488" s="5">
        <v>3.5569973251380113E-5</v>
      </c>
      <c r="M2488">
        <f>IF(SUM($L$2:L2488)&lt;50%,1,0)</f>
        <v>0</v>
      </c>
      <c r="P2488" s="21"/>
      <c r="Q2488" s="22"/>
    </row>
    <row r="2489" spans="1:17" x14ac:dyDescent="0.25">
      <c r="A2489">
        <v>10652</v>
      </c>
      <c r="B2489" s="2">
        <v>44301.714184466022</v>
      </c>
      <c r="C2489">
        <v>123956</v>
      </c>
      <c r="D2489">
        <v>411922</v>
      </c>
      <c r="E2489" s="24">
        <f>VLOOKUP(C2489,Подписчики!A:C,3,0)</f>
        <v>44299.541766737893</v>
      </c>
      <c r="G2489" s="21">
        <v>318424</v>
      </c>
      <c r="H2489" s="22">
        <v>5</v>
      </c>
      <c r="I2489" s="5">
        <v>3.5569973251380113E-5</v>
      </c>
      <c r="K2489">
        <v>5</v>
      </c>
      <c r="L2489" s="5">
        <v>3.5569973251380113E-5</v>
      </c>
      <c r="M2489">
        <f>IF(SUM($L$2:L2489)&lt;50%,1,0)</f>
        <v>0</v>
      </c>
      <c r="P2489" s="21"/>
      <c r="Q2489" s="22"/>
    </row>
    <row r="2490" spans="1:17" x14ac:dyDescent="0.25">
      <c r="A2490">
        <v>10657</v>
      </c>
      <c r="B2490" s="2">
        <v>44301.714588996758</v>
      </c>
      <c r="C2490">
        <v>249097</v>
      </c>
      <c r="D2490">
        <v>411922</v>
      </c>
      <c r="E2490" s="24">
        <f>VLOOKUP(C2490,Подписчики!A:C,3,0)</f>
        <v>44300.000498717949</v>
      </c>
      <c r="G2490" s="21">
        <v>279105</v>
      </c>
      <c r="H2490" s="22">
        <v>5</v>
      </c>
      <c r="I2490" s="5">
        <v>3.5569973251380113E-5</v>
      </c>
      <c r="K2490">
        <v>5</v>
      </c>
      <c r="L2490" s="5">
        <v>3.5569973251380113E-5</v>
      </c>
      <c r="M2490">
        <f>IF(SUM($L$2:L2490)&lt;50%,1,0)</f>
        <v>0</v>
      </c>
      <c r="P2490" s="21"/>
      <c r="Q2490" s="22"/>
    </row>
    <row r="2491" spans="1:17" x14ac:dyDescent="0.25">
      <c r="A2491">
        <v>10660</v>
      </c>
      <c r="B2491" s="2">
        <v>44301.716207119738</v>
      </c>
      <c r="C2491">
        <v>76546</v>
      </c>
      <c r="D2491">
        <v>227775</v>
      </c>
      <c r="E2491" s="24">
        <f>VLOOKUP(C2491,Подписчики!A:C,3,0)</f>
        <v>44296.038417378921</v>
      </c>
      <c r="G2491" s="21">
        <v>309327</v>
      </c>
      <c r="H2491" s="22">
        <v>5</v>
      </c>
      <c r="I2491" s="5">
        <v>3.5569973251380113E-5</v>
      </c>
      <c r="K2491">
        <v>5</v>
      </c>
      <c r="L2491" s="5">
        <v>3.5569973251380113E-5</v>
      </c>
      <c r="M2491">
        <f>IF(SUM($L$2:L2491)&lt;50%,1,0)</f>
        <v>0</v>
      </c>
      <c r="P2491" s="21"/>
      <c r="Q2491" s="22"/>
    </row>
    <row r="2492" spans="1:17" x14ac:dyDescent="0.25">
      <c r="A2492">
        <v>10663</v>
      </c>
      <c r="B2492" s="2">
        <v>44301.717016181232</v>
      </c>
      <c r="C2492">
        <v>189845</v>
      </c>
      <c r="D2492">
        <v>411922</v>
      </c>
      <c r="E2492" s="24">
        <f>VLOOKUP(C2492,Подписчики!A:C,3,0)</f>
        <v>44300.090329273509</v>
      </c>
      <c r="G2492" s="21">
        <v>261067</v>
      </c>
      <c r="H2492" s="22">
        <v>5</v>
      </c>
      <c r="I2492" s="5">
        <v>3.5569973251380113E-5</v>
      </c>
      <c r="K2492">
        <v>5</v>
      </c>
      <c r="L2492" s="5">
        <v>3.5569973251380113E-5</v>
      </c>
      <c r="M2492">
        <f>IF(SUM($L$2:L2492)&lt;50%,1,0)</f>
        <v>0</v>
      </c>
      <c r="P2492" s="21"/>
      <c r="Q2492" s="22"/>
    </row>
    <row r="2493" spans="1:17" x14ac:dyDescent="0.25">
      <c r="A2493">
        <v>10664</v>
      </c>
      <c r="B2493" s="2">
        <v>44301.717016181232</v>
      </c>
      <c r="C2493">
        <v>259705</v>
      </c>
      <c r="D2493">
        <v>411922</v>
      </c>
      <c r="E2493" s="24">
        <f>VLOOKUP(C2493,Подписчики!A:C,3,0)</f>
        <v>44300.483467735045</v>
      </c>
      <c r="G2493" s="21">
        <v>310710</v>
      </c>
      <c r="H2493" s="22">
        <v>5</v>
      </c>
      <c r="I2493" s="5">
        <v>3.5569973251380113E-5</v>
      </c>
      <c r="K2493">
        <v>5</v>
      </c>
      <c r="L2493" s="5">
        <v>3.5569973251380113E-5</v>
      </c>
      <c r="M2493">
        <f>IF(SUM($L$2:L2493)&lt;50%,1,0)</f>
        <v>0</v>
      </c>
      <c r="P2493" s="21"/>
      <c r="Q2493" s="22"/>
    </row>
    <row r="2494" spans="1:17" x14ac:dyDescent="0.25">
      <c r="A2494">
        <v>10668</v>
      </c>
      <c r="B2494" s="2">
        <v>44301.718229773462</v>
      </c>
      <c r="C2494">
        <v>303244</v>
      </c>
      <c r="D2494">
        <v>266342</v>
      </c>
      <c r="E2494" s="24">
        <f>VLOOKUP(C2494,Подписчики!A:C,3,0)</f>
        <v>44299.308434009974</v>
      </c>
      <c r="G2494" s="21">
        <v>298151</v>
      </c>
      <c r="H2494" s="22">
        <v>5</v>
      </c>
      <c r="I2494" s="5">
        <v>3.5569973251380113E-5</v>
      </c>
      <c r="K2494">
        <v>5</v>
      </c>
      <c r="L2494" s="5">
        <v>3.5569973251380113E-5</v>
      </c>
      <c r="M2494">
        <f>IF(SUM($L$2:L2494)&lt;50%,1,0)</f>
        <v>0</v>
      </c>
      <c r="P2494" s="21"/>
      <c r="Q2494" s="22"/>
    </row>
    <row r="2495" spans="1:17" x14ac:dyDescent="0.25">
      <c r="A2495">
        <v>10670</v>
      </c>
      <c r="B2495" s="2">
        <v>44301.719443365691</v>
      </c>
      <c r="C2495">
        <v>81124</v>
      </c>
      <c r="D2495">
        <v>250679</v>
      </c>
      <c r="E2495" s="24">
        <f>VLOOKUP(C2495,Подписчики!A:C,3,0)</f>
        <v>44300.31262905983</v>
      </c>
      <c r="G2495" s="21">
        <v>289726</v>
      </c>
      <c r="H2495" s="22">
        <v>5</v>
      </c>
      <c r="I2495" s="5">
        <v>3.5569973251380113E-5</v>
      </c>
      <c r="K2495">
        <v>5</v>
      </c>
      <c r="L2495" s="5">
        <v>3.5569973251380113E-5</v>
      </c>
      <c r="M2495">
        <f>IF(SUM($L$2:L2495)&lt;50%,1,0)</f>
        <v>0</v>
      </c>
      <c r="P2495" s="21"/>
      <c r="Q2495" s="22"/>
    </row>
    <row r="2496" spans="1:17" x14ac:dyDescent="0.25">
      <c r="A2496">
        <v>10671</v>
      </c>
      <c r="B2496" s="2">
        <v>44301.722275080909</v>
      </c>
      <c r="C2496">
        <v>294709</v>
      </c>
      <c r="D2496">
        <v>347434</v>
      </c>
      <c r="E2496" s="24">
        <f>VLOOKUP(C2496,Подписчики!A:C,3,0)</f>
        <v>44285.388282549866</v>
      </c>
      <c r="G2496" s="21">
        <v>298196</v>
      </c>
      <c r="H2496" s="22">
        <v>5</v>
      </c>
      <c r="I2496" s="5">
        <v>3.5569973251380113E-5</v>
      </c>
      <c r="K2496">
        <v>5</v>
      </c>
      <c r="L2496" s="5">
        <v>3.5569973251380113E-5</v>
      </c>
      <c r="M2496">
        <f>IF(SUM($L$2:L2496)&lt;50%,1,0)</f>
        <v>0</v>
      </c>
      <c r="P2496" s="21"/>
      <c r="Q2496" s="22"/>
    </row>
    <row r="2497" spans="1:17" x14ac:dyDescent="0.25">
      <c r="A2497">
        <v>10673</v>
      </c>
      <c r="B2497" s="2">
        <v>44301.723488673138</v>
      </c>
      <c r="C2497">
        <v>39361</v>
      </c>
      <c r="D2497">
        <v>261685</v>
      </c>
      <c r="E2497" s="24">
        <f>VLOOKUP(C2497,Подписчики!A:C,3,0)</f>
        <v>44300.971376103989</v>
      </c>
      <c r="G2497" s="21">
        <v>284424</v>
      </c>
      <c r="H2497" s="22">
        <v>5</v>
      </c>
      <c r="I2497" s="5">
        <v>3.5569973251380113E-5</v>
      </c>
      <c r="K2497">
        <v>5</v>
      </c>
      <c r="L2497" s="5">
        <v>3.5569973251380113E-5</v>
      </c>
      <c r="M2497">
        <f>IF(SUM($L$2:L2497)&lt;50%,1,0)</f>
        <v>0</v>
      </c>
      <c r="P2497" s="21"/>
      <c r="Q2497" s="22"/>
    </row>
    <row r="2498" spans="1:17" x14ac:dyDescent="0.25">
      <c r="A2498">
        <v>10675</v>
      </c>
      <c r="B2498" s="2">
        <v>44301.724297734625</v>
      </c>
      <c r="C2498">
        <v>289245</v>
      </c>
      <c r="D2498">
        <v>78646</v>
      </c>
      <c r="E2498" s="24">
        <f>VLOOKUP(C2498,Подписчики!A:C,3,0)</f>
        <v>44300.0533093661</v>
      </c>
      <c r="G2498" s="21">
        <v>252478</v>
      </c>
      <c r="H2498" s="22">
        <v>5</v>
      </c>
      <c r="I2498" s="5">
        <v>3.5569973251380113E-5</v>
      </c>
      <c r="K2498">
        <v>5</v>
      </c>
      <c r="L2498" s="5">
        <v>3.5569973251380113E-5</v>
      </c>
      <c r="M2498">
        <f>IF(SUM($L$2:L2498)&lt;50%,1,0)</f>
        <v>0</v>
      </c>
      <c r="P2498" s="21"/>
      <c r="Q2498" s="22"/>
    </row>
    <row r="2499" spans="1:17" x14ac:dyDescent="0.25">
      <c r="A2499">
        <v>10678</v>
      </c>
      <c r="B2499" s="2">
        <v>44301.724702265376</v>
      </c>
      <c r="C2499">
        <v>153598</v>
      </c>
      <c r="D2499">
        <v>31749</v>
      </c>
      <c r="E2499" s="24">
        <f>VLOOKUP(C2499,Подписчики!A:C,3,0)</f>
        <v>44286.31140669516</v>
      </c>
      <c r="G2499" s="21">
        <v>250767</v>
      </c>
      <c r="H2499" s="22">
        <v>5</v>
      </c>
      <c r="I2499" s="5">
        <v>3.5569973251380113E-5</v>
      </c>
      <c r="K2499">
        <v>5</v>
      </c>
      <c r="L2499" s="5">
        <v>3.5569973251380113E-5</v>
      </c>
      <c r="M2499">
        <f>IF(SUM($L$2:L2499)&lt;50%,1,0)</f>
        <v>0</v>
      </c>
      <c r="P2499" s="21"/>
      <c r="Q2499" s="22"/>
    </row>
    <row r="2500" spans="1:17" x14ac:dyDescent="0.25">
      <c r="A2500">
        <v>10681</v>
      </c>
      <c r="B2500" s="2">
        <v>44301.725915857605</v>
      </c>
      <c r="C2500">
        <v>188950</v>
      </c>
      <c r="D2500">
        <v>84636</v>
      </c>
      <c r="E2500" s="24">
        <f>VLOOKUP(C2500,Подписчики!A:C,3,0)</f>
        <v>44296.768767521367</v>
      </c>
      <c r="G2500" s="21">
        <v>299979</v>
      </c>
      <c r="H2500" s="22">
        <v>5</v>
      </c>
      <c r="I2500" s="5">
        <v>3.5569973251380113E-5</v>
      </c>
      <c r="K2500">
        <v>5</v>
      </c>
      <c r="L2500" s="5">
        <v>3.5569973251380113E-5</v>
      </c>
      <c r="M2500">
        <f>IF(SUM($L$2:L2500)&lt;50%,1,0)</f>
        <v>0</v>
      </c>
      <c r="P2500" s="21"/>
      <c r="Q2500" s="22"/>
    </row>
    <row r="2501" spans="1:17" x14ac:dyDescent="0.25">
      <c r="A2501">
        <v>10686</v>
      </c>
      <c r="B2501" s="2">
        <v>44301.727129449842</v>
      </c>
      <c r="C2501">
        <v>145365</v>
      </c>
      <c r="D2501">
        <v>117745</v>
      </c>
      <c r="E2501" s="24">
        <f>VLOOKUP(C2501,Подписчики!A:C,3,0)</f>
        <v>44301.01452193733</v>
      </c>
      <c r="G2501" s="21">
        <v>255721</v>
      </c>
      <c r="H2501" s="22">
        <v>5</v>
      </c>
      <c r="I2501" s="5">
        <v>3.5569973251380113E-5</v>
      </c>
      <c r="K2501">
        <v>5</v>
      </c>
      <c r="L2501" s="5">
        <v>3.5569973251380113E-5</v>
      </c>
      <c r="M2501">
        <f>IF(SUM($L$2:L2501)&lt;50%,1,0)</f>
        <v>0</v>
      </c>
      <c r="P2501" s="21"/>
      <c r="Q2501" s="22"/>
    </row>
    <row r="2502" spans="1:17" x14ac:dyDescent="0.25">
      <c r="A2502">
        <v>10691</v>
      </c>
      <c r="B2502" s="2">
        <v>44301.727938511329</v>
      </c>
      <c r="C2502">
        <v>191656</v>
      </c>
      <c r="D2502">
        <v>158978</v>
      </c>
      <c r="E2502" s="24">
        <f>VLOOKUP(C2502,Подписчики!A:C,3,0)</f>
        <v>44300.542193660971</v>
      </c>
      <c r="G2502" s="21">
        <v>300975</v>
      </c>
      <c r="H2502" s="22">
        <v>5</v>
      </c>
      <c r="I2502" s="5">
        <v>3.5569973251380113E-5</v>
      </c>
      <c r="K2502">
        <v>5</v>
      </c>
      <c r="L2502" s="5">
        <v>3.5569973251380113E-5</v>
      </c>
      <c r="M2502">
        <f>IF(SUM($L$2:L2502)&lt;50%,1,0)</f>
        <v>0</v>
      </c>
      <c r="P2502" s="21"/>
      <c r="Q2502" s="22"/>
    </row>
    <row r="2503" spans="1:17" x14ac:dyDescent="0.25">
      <c r="A2503">
        <v>10694</v>
      </c>
      <c r="B2503" s="2">
        <v>44301.729556634302</v>
      </c>
      <c r="C2503">
        <v>13380</v>
      </c>
      <c r="D2503">
        <v>230507</v>
      </c>
      <c r="E2503" s="24">
        <f>VLOOKUP(C2503,Подписчики!A:C,3,0)</f>
        <v>44292.90417816952</v>
      </c>
      <c r="G2503" s="21">
        <v>268026</v>
      </c>
      <c r="H2503" s="22">
        <v>5</v>
      </c>
      <c r="I2503" s="5">
        <v>3.5569973251380113E-5</v>
      </c>
      <c r="K2503">
        <v>5</v>
      </c>
      <c r="L2503" s="5">
        <v>3.5569973251380113E-5</v>
      </c>
      <c r="M2503">
        <f>IF(SUM($L$2:L2503)&lt;50%,1,0)</f>
        <v>0</v>
      </c>
      <c r="P2503" s="21"/>
      <c r="Q2503" s="22"/>
    </row>
    <row r="2504" spans="1:17" x14ac:dyDescent="0.25">
      <c r="A2504">
        <v>10695</v>
      </c>
      <c r="B2504" s="2">
        <v>44301.730365695796</v>
      </c>
      <c r="C2504">
        <v>244902</v>
      </c>
      <c r="D2504">
        <v>82901</v>
      </c>
      <c r="E2504" s="24">
        <f>VLOOKUP(C2504,Подписчики!A:C,3,0)</f>
        <v>44289.303006445873</v>
      </c>
      <c r="G2504" s="21">
        <v>278148</v>
      </c>
      <c r="H2504" s="22">
        <v>5</v>
      </c>
      <c r="I2504" s="5">
        <v>3.5569973251380113E-5</v>
      </c>
      <c r="K2504">
        <v>5</v>
      </c>
      <c r="L2504" s="5">
        <v>3.5569973251380113E-5</v>
      </c>
      <c r="M2504">
        <f>IF(SUM($L$2:L2504)&lt;50%,1,0)</f>
        <v>0</v>
      </c>
      <c r="P2504" s="21"/>
      <c r="Q2504" s="22"/>
    </row>
    <row r="2505" spans="1:17" x14ac:dyDescent="0.25">
      <c r="A2505">
        <v>10699</v>
      </c>
      <c r="B2505" s="2">
        <v>44301.733601941749</v>
      </c>
      <c r="C2505">
        <v>273388</v>
      </c>
      <c r="D2505">
        <v>82901</v>
      </c>
      <c r="E2505" s="24">
        <f>VLOOKUP(C2505,Подписчики!A:C,3,0)</f>
        <v>44286.773364209395</v>
      </c>
      <c r="G2505" s="21">
        <v>258223</v>
      </c>
      <c r="H2505" s="22">
        <v>5</v>
      </c>
      <c r="I2505" s="5">
        <v>3.5569973251380113E-5</v>
      </c>
      <c r="K2505">
        <v>5</v>
      </c>
      <c r="L2505" s="5">
        <v>3.5569973251380113E-5</v>
      </c>
      <c r="M2505">
        <f>IF(SUM($L$2:L2505)&lt;50%,1,0)</f>
        <v>0</v>
      </c>
      <c r="P2505" s="21"/>
      <c r="Q2505" s="22"/>
    </row>
    <row r="2506" spans="1:17" x14ac:dyDescent="0.25">
      <c r="A2506">
        <v>10703</v>
      </c>
      <c r="B2506" s="2">
        <v>44301.734006472492</v>
      </c>
      <c r="C2506">
        <v>234474</v>
      </c>
      <c r="D2506">
        <v>154256</v>
      </c>
      <c r="E2506" s="24">
        <f>VLOOKUP(C2506,Подписчики!A:C,3,0)</f>
        <v>44300.75772770655</v>
      </c>
      <c r="G2506" s="21">
        <v>301401</v>
      </c>
      <c r="H2506" s="22">
        <v>5</v>
      </c>
      <c r="I2506" s="5">
        <v>3.5569973251380113E-5</v>
      </c>
      <c r="K2506">
        <v>5</v>
      </c>
      <c r="L2506" s="5">
        <v>3.5569973251380113E-5</v>
      </c>
      <c r="M2506">
        <f>IF(SUM($L$2:L2506)&lt;50%,1,0)</f>
        <v>0</v>
      </c>
      <c r="P2506" s="21"/>
      <c r="Q2506" s="22"/>
    </row>
    <row r="2507" spans="1:17" x14ac:dyDescent="0.25">
      <c r="A2507">
        <v>10706</v>
      </c>
      <c r="B2507" s="2">
        <v>44301.737647249189</v>
      </c>
      <c r="C2507">
        <v>16493</v>
      </c>
      <c r="D2507">
        <v>411922</v>
      </c>
      <c r="E2507" s="24">
        <f>VLOOKUP(C2507,Подписчики!A:C,3,0)</f>
        <v>44300.946642770657</v>
      </c>
      <c r="G2507" s="21">
        <v>280557</v>
      </c>
      <c r="H2507" s="22">
        <v>5</v>
      </c>
      <c r="I2507" s="5">
        <v>3.5569973251380113E-5</v>
      </c>
      <c r="K2507">
        <v>5</v>
      </c>
      <c r="L2507" s="5">
        <v>3.5569973251380113E-5</v>
      </c>
      <c r="M2507">
        <f>IF(SUM($L$2:L2507)&lt;50%,1,0)</f>
        <v>0</v>
      </c>
      <c r="P2507" s="21"/>
      <c r="Q2507" s="22"/>
    </row>
    <row r="2508" spans="1:17" x14ac:dyDescent="0.25">
      <c r="A2508">
        <v>10708</v>
      </c>
      <c r="B2508" s="2">
        <v>44301.739000000001</v>
      </c>
      <c r="C2508">
        <v>83200</v>
      </c>
      <c r="D2508">
        <v>351192</v>
      </c>
      <c r="E2508" s="24">
        <f>VLOOKUP(C2508,Подписчики!A:C,3,0)</f>
        <v>44290.178471438747</v>
      </c>
      <c r="G2508" s="21">
        <v>287277</v>
      </c>
      <c r="H2508" s="22">
        <v>5</v>
      </c>
      <c r="I2508" s="5">
        <v>3.5569973251380113E-5</v>
      </c>
      <c r="K2508">
        <v>5</v>
      </c>
      <c r="L2508" s="5">
        <v>3.5569973251380113E-5</v>
      </c>
      <c r="M2508">
        <f>IF(SUM($L$2:L2508)&lt;50%,1,0)</f>
        <v>0</v>
      </c>
      <c r="P2508" s="21"/>
      <c r="Q2508" s="22"/>
    </row>
    <row r="2509" spans="1:17" x14ac:dyDescent="0.25">
      <c r="A2509">
        <v>10711</v>
      </c>
      <c r="B2509" s="2">
        <v>44301.739265372169</v>
      </c>
      <c r="C2509">
        <v>163208</v>
      </c>
      <c r="D2509">
        <v>473323</v>
      </c>
      <c r="E2509" s="24">
        <f>VLOOKUP(C2509,Подписчики!A:C,3,0)</f>
        <v>44285.891998967236</v>
      </c>
      <c r="G2509" s="21">
        <v>311953</v>
      </c>
      <c r="H2509" s="22">
        <v>5</v>
      </c>
      <c r="I2509" s="5">
        <v>3.5569973251380113E-5</v>
      </c>
      <c r="K2509">
        <v>5</v>
      </c>
      <c r="L2509" s="5">
        <v>3.5569973251380113E-5</v>
      </c>
      <c r="M2509">
        <f>IF(SUM($L$2:L2509)&lt;50%,1,0)</f>
        <v>0</v>
      </c>
      <c r="P2509" s="21"/>
      <c r="Q2509" s="22"/>
    </row>
    <row r="2510" spans="1:17" x14ac:dyDescent="0.25">
      <c r="A2510">
        <v>10716</v>
      </c>
      <c r="B2510" s="2">
        <v>44301.740883495142</v>
      </c>
      <c r="C2510">
        <v>165500</v>
      </c>
      <c r="D2510">
        <v>394819</v>
      </c>
      <c r="E2510" s="24">
        <f>VLOOKUP(C2510,Подписчики!A:C,3,0)</f>
        <v>44300.323064245014</v>
      </c>
      <c r="G2510" s="21">
        <v>301772</v>
      </c>
      <c r="H2510" s="22">
        <v>5</v>
      </c>
      <c r="I2510" s="5">
        <v>3.5569973251380113E-5</v>
      </c>
      <c r="K2510">
        <v>5</v>
      </c>
      <c r="L2510" s="5">
        <v>3.5569973251380113E-5</v>
      </c>
      <c r="M2510">
        <f>IF(SUM($L$2:L2510)&lt;50%,1,0)</f>
        <v>0</v>
      </c>
      <c r="P2510" s="21"/>
      <c r="Q2510" s="22"/>
    </row>
    <row r="2511" spans="1:17" x14ac:dyDescent="0.25">
      <c r="A2511">
        <v>10717</v>
      </c>
      <c r="B2511" s="2">
        <v>44301.743310679616</v>
      </c>
      <c r="C2511">
        <v>347006</v>
      </c>
      <c r="D2511">
        <v>439981</v>
      </c>
      <c r="E2511" s="24">
        <f>VLOOKUP(C2511,Подписчики!A:C,3,0)</f>
        <v>44300.076125569802</v>
      </c>
      <c r="G2511" s="21">
        <v>266748</v>
      </c>
      <c r="H2511" s="22">
        <v>5</v>
      </c>
      <c r="I2511" s="5">
        <v>3.5569973251380113E-5</v>
      </c>
      <c r="K2511">
        <v>5</v>
      </c>
      <c r="L2511" s="5">
        <v>3.5569973251380113E-5</v>
      </c>
      <c r="M2511">
        <f>IF(SUM($L$2:L2511)&lt;50%,1,0)</f>
        <v>0</v>
      </c>
      <c r="P2511" s="21"/>
      <c r="Q2511" s="22"/>
    </row>
    <row r="2512" spans="1:17" x14ac:dyDescent="0.25">
      <c r="A2512">
        <v>10722</v>
      </c>
      <c r="B2512" s="2">
        <v>44301.748569579286</v>
      </c>
      <c r="C2512">
        <v>107511</v>
      </c>
      <c r="D2512">
        <v>295484</v>
      </c>
      <c r="E2512" s="24">
        <f>VLOOKUP(C2512,Подписчики!A:C,3,0)</f>
        <v>44300.108880199434</v>
      </c>
      <c r="G2512" s="21">
        <v>261469</v>
      </c>
      <c r="H2512" s="22">
        <v>5</v>
      </c>
      <c r="I2512" s="5">
        <v>3.5569973251380113E-5</v>
      </c>
      <c r="K2512">
        <v>5</v>
      </c>
      <c r="L2512" s="5">
        <v>3.5569973251380113E-5</v>
      </c>
      <c r="M2512">
        <f>IF(SUM($L$2:L2512)&lt;50%,1,0)</f>
        <v>0</v>
      </c>
      <c r="P2512" s="21"/>
      <c r="Q2512" s="22"/>
    </row>
    <row r="2513" spans="1:17" x14ac:dyDescent="0.25">
      <c r="A2513">
        <v>10726</v>
      </c>
      <c r="B2513" s="2">
        <v>44301.749783171523</v>
      </c>
      <c r="C2513">
        <v>1536</v>
      </c>
      <c r="D2513">
        <v>411922</v>
      </c>
      <c r="E2513" s="24">
        <f>VLOOKUP(C2513,Подписчики!A:C,3,0)</f>
        <v>44301.27194163105</v>
      </c>
      <c r="G2513" s="21">
        <v>284123</v>
      </c>
      <c r="H2513" s="22">
        <v>5</v>
      </c>
      <c r="I2513" s="5">
        <v>3.5569973251380113E-5</v>
      </c>
      <c r="K2513">
        <v>5</v>
      </c>
      <c r="L2513" s="5">
        <v>3.5569973251380113E-5</v>
      </c>
      <c r="M2513">
        <f>IF(SUM($L$2:L2513)&lt;50%,1,0)</f>
        <v>0</v>
      </c>
      <c r="P2513" s="21"/>
      <c r="Q2513" s="22"/>
    </row>
    <row r="2514" spans="1:17" x14ac:dyDescent="0.25">
      <c r="A2514">
        <v>10730</v>
      </c>
      <c r="B2514" s="2">
        <v>44301.750187702266</v>
      </c>
      <c r="C2514">
        <v>322045</v>
      </c>
      <c r="D2514">
        <v>204394</v>
      </c>
      <c r="E2514" s="24">
        <f>VLOOKUP(C2514,Подписчики!A:C,3,0)</f>
        <v>44293.95918742878</v>
      </c>
      <c r="G2514" s="21">
        <v>256829</v>
      </c>
      <c r="H2514" s="22">
        <v>5</v>
      </c>
      <c r="I2514" s="5">
        <v>3.5569973251380113E-5</v>
      </c>
      <c r="K2514">
        <v>5</v>
      </c>
      <c r="L2514" s="5">
        <v>3.5569973251380113E-5</v>
      </c>
      <c r="M2514">
        <f>IF(SUM($L$2:L2514)&lt;50%,1,0)</f>
        <v>0</v>
      </c>
      <c r="P2514" s="21"/>
      <c r="Q2514" s="22"/>
    </row>
    <row r="2515" spans="1:17" x14ac:dyDescent="0.25">
      <c r="A2515">
        <v>10732</v>
      </c>
      <c r="B2515" s="2">
        <v>44301.750592233009</v>
      </c>
      <c r="C2515">
        <v>288379</v>
      </c>
      <c r="D2515">
        <v>470762</v>
      </c>
      <c r="E2515" s="24">
        <f>VLOOKUP(C2515,Подписчики!A:C,3,0)</f>
        <v>44299.632767200856</v>
      </c>
      <c r="G2515" s="21">
        <v>256448</v>
      </c>
      <c r="H2515" s="22">
        <v>5</v>
      </c>
      <c r="I2515" s="5">
        <v>3.5569973251380113E-5</v>
      </c>
      <c r="K2515">
        <v>5</v>
      </c>
      <c r="L2515" s="5">
        <v>3.5569973251380113E-5</v>
      </c>
      <c r="M2515">
        <f>IF(SUM($L$2:L2515)&lt;50%,1,0)</f>
        <v>0</v>
      </c>
      <c r="P2515" s="21"/>
      <c r="Q2515" s="22"/>
    </row>
    <row r="2516" spans="1:17" x14ac:dyDescent="0.25">
      <c r="A2516">
        <v>10737</v>
      </c>
      <c r="B2516" s="2">
        <v>44301.755042071192</v>
      </c>
      <c r="C2516">
        <v>266896</v>
      </c>
      <c r="D2516">
        <v>411922</v>
      </c>
      <c r="E2516" s="24">
        <f>VLOOKUP(C2516,Подписчики!A:C,3,0)</f>
        <v>44296.336212179493</v>
      </c>
      <c r="G2516" s="21">
        <v>273575</v>
      </c>
      <c r="H2516" s="22">
        <v>5</v>
      </c>
      <c r="I2516" s="5">
        <v>3.5569973251380113E-5</v>
      </c>
      <c r="K2516">
        <v>5</v>
      </c>
      <c r="L2516" s="5">
        <v>3.5569973251380113E-5</v>
      </c>
      <c r="M2516">
        <f>IF(SUM($L$2:L2516)&lt;50%,1,0)</f>
        <v>0</v>
      </c>
      <c r="P2516" s="21"/>
      <c r="Q2516" s="22"/>
    </row>
    <row r="2517" spans="1:17" x14ac:dyDescent="0.25">
      <c r="A2517">
        <v>10742</v>
      </c>
      <c r="B2517" s="2">
        <v>44301.755446601943</v>
      </c>
      <c r="C2517">
        <v>241532</v>
      </c>
      <c r="D2517">
        <v>351192</v>
      </c>
      <c r="E2517" s="24">
        <f>VLOOKUP(C2517,Подписчики!A:C,3,0)</f>
        <v>44300.369736004272</v>
      </c>
      <c r="G2517" s="21">
        <v>316630</v>
      </c>
      <c r="H2517" s="22">
        <v>5</v>
      </c>
      <c r="I2517" s="5">
        <v>3.5569973251380113E-5</v>
      </c>
      <c r="K2517">
        <v>5</v>
      </c>
      <c r="L2517" s="5">
        <v>3.5569973251380113E-5</v>
      </c>
      <c r="M2517">
        <f>IF(SUM($L$2:L2517)&lt;50%,1,0)</f>
        <v>0</v>
      </c>
      <c r="P2517" s="21"/>
      <c r="Q2517" s="22"/>
    </row>
    <row r="2518" spans="1:17" x14ac:dyDescent="0.25">
      <c r="A2518">
        <v>10746</v>
      </c>
      <c r="B2518" s="2">
        <v>44301.756255663429</v>
      </c>
      <c r="C2518">
        <v>141604</v>
      </c>
      <c r="D2518">
        <v>447736</v>
      </c>
      <c r="E2518" s="24">
        <f>VLOOKUP(C2518,Подписчики!A:C,3,0)</f>
        <v>44299.827096153844</v>
      </c>
      <c r="G2518" s="21">
        <v>304947</v>
      </c>
      <c r="H2518" s="22">
        <v>5</v>
      </c>
      <c r="I2518" s="5">
        <v>3.5569973251380113E-5</v>
      </c>
      <c r="K2518">
        <v>5</v>
      </c>
      <c r="L2518" s="5">
        <v>3.5569973251380113E-5</v>
      </c>
      <c r="M2518">
        <f>IF(SUM($L$2:L2518)&lt;50%,1,0)</f>
        <v>0</v>
      </c>
      <c r="P2518" s="21"/>
      <c r="Q2518" s="22"/>
    </row>
    <row r="2519" spans="1:17" x14ac:dyDescent="0.25">
      <c r="A2519">
        <v>10747</v>
      </c>
      <c r="B2519" s="2">
        <v>44301.756660194173</v>
      </c>
      <c r="C2519">
        <v>134401</v>
      </c>
      <c r="D2519">
        <v>250679</v>
      </c>
      <c r="E2519" s="24">
        <f>VLOOKUP(C2519,Подписчики!A:C,3,0)</f>
        <v>44300.830478169511</v>
      </c>
      <c r="G2519" s="21">
        <v>316958</v>
      </c>
      <c r="H2519" s="22">
        <v>5</v>
      </c>
      <c r="I2519" s="5">
        <v>3.5569973251380113E-5</v>
      </c>
      <c r="K2519">
        <v>5</v>
      </c>
      <c r="L2519" s="5">
        <v>3.5569973251380113E-5</v>
      </c>
      <c r="M2519">
        <f>IF(SUM($L$2:L2519)&lt;50%,1,0)</f>
        <v>0</v>
      </c>
      <c r="P2519" s="21"/>
      <c r="Q2519" s="22"/>
    </row>
    <row r="2520" spans="1:17" x14ac:dyDescent="0.25">
      <c r="A2520">
        <v>10750</v>
      </c>
      <c r="B2520" s="2">
        <v>44301.75787378641</v>
      </c>
      <c r="C2520">
        <v>148490</v>
      </c>
      <c r="D2520">
        <v>12149</v>
      </c>
      <c r="E2520" s="24">
        <f>VLOOKUP(C2520,Подписчики!A:C,3,0)</f>
        <v>44296.390108048436</v>
      </c>
      <c r="G2520" s="21">
        <v>306825</v>
      </c>
      <c r="H2520" s="22">
        <v>5</v>
      </c>
      <c r="I2520" s="5">
        <v>3.5569973251380113E-5</v>
      </c>
      <c r="K2520">
        <v>5</v>
      </c>
      <c r="L2520" s="5">
        <v>3.5569973251380113E-5</v>
      </c>
      <c r="M2520">
        <f>IF(SUM($L$2:L2520)&lt;50%,1,0)</f>
        <v>0</v>
      </c>
      <c r="P2520" s="21"/>
      <c r="Q2520" s="22"/>
    </row>
    <row r="2521" spans="1:17" x14ac:dyDescent="0.25">
      <c r="A2521">
        <v>10751</v>
      </c>
      <c r="B2521" s="2">
        <v>44301.759896440126</v>
      </c>
      <c r="C2521">
        <v>70437</v>
      </c>
      <c r="D2521">
        <v>381626</v>
      </c>
      <c r="E2521" s="24">
        <f>VLOOKUP(C2521,Подписчики!A:C,3,0)</f>
        <v>44286.368233547008</v>
      </c>
      <c r="G2521" s="21">
        <v>318131</v>
      </c>
      <c r="H2521" s="22">
        <v>5</v>
      </c>
      <c r="I2521" s="5">
        <v>3.5569973251380113E-5</v>
      </c>
      <c r="K2521">
        <v>5</v>
      </c>
      <c r="L2521" s="5">
        <v>3.5569973251380113E-5</v>
      </c>
      <c r="M2521">
        <f>IF(SUM($L$2:L2521)&lt;50%,1,0)</f>
        <v>0</v>
      </c>
      <c r="P2521" s="21"/>
      <c r="Q2521" s="22"/>
    </row>
    <row r="2522" spans="1:17" x14ac:dyDescent="0.25">
      <c r="A2522">
        <v>10752</v>
      </c>
      <c r="B2522" s="2">
        <v>44301.759896440126</v>
      </c>
      <c r="C2522">
        <v>245392</v>
      </c>
      <c r="D2522">
        <v>351192</v>
      </c>
      <c r="E2522" s="24">
        <f>VLOOKUP(C2522,Подписчики!A:C,3,0)</f>
        <v>44292.880093447297</v>
      </c>
      <c r="G2522" s="21">
        <v>270067</v>
      </c>
      <c r="H2522" s="22">
        <v>5</v>
      </c>
      <c r="I2522" s="5">
        <v>3.5569973251380113E-5</v>
      </c>
      <c r="K2522">
        <v>5</v>
      </c>
      <c r="L2522" s="5">
        <v>3.5569973251380113E-5</v>
      </c>
      <c r="M2522">
        <f>IF(SUM($L$2:L2522)&lt;50%,1,0)</f>
        <v>0</v>
      </c>
      <c r="P2522" s="21"/>
      <c r="Q2522" s="22"/>
    </row>
    <row r="2523" spans="1:17" x14ac:dyDescent="0.25">
      <c r="A2523">
        <v>10753</v>
      </c>
      <c r="B2523" s="2">
        <v>44301.76070550162</v>
      </c>
      <c r="C2523">
        <v>258375</v>
      </c>
      <c r="D2523">
        <v>208450</v>
      </c>
      <c r="E2523" s="24">
        <f>VLOOKUP(C2523,Подписчики!A:C,3,0)</f>
        <v>44299.827752172365</v>
      </c>
      <c r="G2523" s="21">
        <v>320379</v>
      </c>
      <c r="H2523" s="22">
        <v>5</v>
      </c>
      <c r="I2523" s="5">
        <v>3.5569973251380113E-5</v>
      </c>
      <c r="K2523">
        <v>5</v>
      </c>
      <c r="L2523" s="5">
        <v>3.5569973251380113E-5</v>
      </c>
      <c r="M2523">
        <f>IF(SUM($L$2:L2523)&lt;50%,1,0)</f>
        <v>0</v>
      </c>
      <c r="P2523" s="21"/>
      <c r="Q2523" s="22"/>
    </row>
    <row r="2524" spans="1:17" x14ac:dyDescent="0.25">
      <c r="A2524">
        <v>10756</v>
      </c>
      <c r="B2524" s="2">
        <v>44301.761110032363</v>
      </c>
      <c r="C2524">
        <v>309978</v>
      </c>
      <c r="D2524">
        <v>470762</v>
      </c>
      <c r="E2524" s="24">
        <f>VLOOKUP(C2524,Подписчики!A:C,3,0)</f>
        <v>44294.057084864675</v>
      </c>
      <c r="G2524" s="21">
        <v>251664</v>
      </c>
      <c r="H2524" s="22">
        <v>5</v>
      </c>
      <c r="I2524" s="5">
        <v>3.5569973251380113E-5</v>
      </c>
      <c r="K2524">
        <v>5</v>
      </c>
      <c r="L2524" s="5">
        <v>3.5569973251380113E-5</v>
      </c>
      <c r="M2524">
        <f>IF(SUM($L$2:L2524)&lt;50%,1,0)</f>
        <v>0</v>
      </c>
      <c r="P2524" s="21"/>
      <c r="Q2524" s="22"/>
    </row>
    <row r="2525" spans="1:17" x14ac:dyDescent="0.25">
      <c r="A2525">
        <v>10760</v>
      </c>
      <c r="B2525" s="2">
        <v>44301.761919093849</v>
      </c>
      <c r="C2525">
        <v>51665</v>
      </c>
      <c r="D2525">
        <v>394819</v>
      </c>
      <c r="E2525" s="24">
        <f>VLOOKUP(C2525,Подписчики!A:C,3,0)</f>
        <v>44295.556754344732</v>
      </c>
      <c r="G2525" s="21">
        <v>259202</v>
      </c>
      <c r="H2525" s="22">
        <v>5</v>
      </c>
      <c r="I2525" s="5">
        <v>3.5569973251380113E-5</v>
      </c>
      <c r="K2525">
        <v>5</v>
      </c>
      <c r="L2525" s="5">
        <v>3.5569973251380113E-5</v>
      </c>
      <c r="M2525">
        <f>IF(SUM($L$2:L2525)&lt;50%,1,0)</f>
        <v>0</v>
      </c>
      <c r="P2525" s="21"/>
      <c r="Q2525" s="22"/>
    </row>
    <row r="2526" spans="1:17" x14ac:dyDescent="0.25">
      <c r="A2526">
        <v>10762</v>
      </c>
      <c r="B2526" s="2">
        <v>44301.762323624593</v>
      </c>
      <c r="C2526">
        <v>212762</v>
      </c>
      <c r="D2526">
        <v>150985</v>
      </c>
      <c r="E2526" s="24">
        <f>VLOOKUP(C2526,Подписчики!A:C,3,0)</f>
        <v>44296.774839031343</v>
      </c>
      <c r="G2526" s="21">
        <v>266042</v>
      </c>
      <c r="H2526" s="22">
        <v>5</v>
      </c>
      <c r="I2526" s="5">
        <v>3.5569973251380113E-5</v>
      </c>
      <c r="K2526">
        <v>5</v>
      </c>
      <c r="L2526" s="5">
        <v>3.5569973251380113E-5</v>
      </c>
      <c r="M2526">
        <f>IF(SUM($L$2:L2526)&lt;50%,1,0)</f>
        <v>0</v>
      </c>
      <c r="P2526" s="21"/>
      <c r="Q2526" s="22"/>
    </row>
    <row r="2527" spans="1:17" x14ac:dyDescent="0.25">
      <c r="A2527">
        <v>10763</v>
      </c>
      <c r="B2527" s="2">
        <v>44301.765559870553</v>
      </c>
      <c r="C2527">
        <v>199922</v>
      </c>
      <c r="D2527">
        <v>436600</v>
      </c>
      <c r="E2527" s="24">
        <f>VLOOKUP(C2527,Подписчики!A:C,3,0)</f>
        <v>44301.06944786325</v>
      </c>
      <c r="G2527" s="21">
        <v>256102</v>
      </c>
      <c r="H2527" s="22">
        <v>5</v>
      </c>
      <c r="I2527" s="5">
        <v>3.5569973251380113E-5</v>
      </c>
      <c r="K2527">
        <v>5</v>
      </c>
      <c r="L2527" s="5">
        <v>3.5569973251380113E-5</v>
      </c>
      <c r="M2527">
        <f>IF(SUM($L$2:L2527)&lt;50%,1,0)</f>
        <v>0</v>
      </c>
      <c r="P2527" s="21"/>
      <c r="Q2527" s="22"/>
    </row>
    <row r="2528" spans="1:17" x14ac:dyDescent="0.25">
      <c r="A2528">
        <v>10765</v>
      </c>
      <c r="B2528" s="2">
        <v>44301.765559870553</v>
      </c>
      <c r="C2528">
        <v>330643</v>
      </c>
      <c r="D2528">
        <v>311201</v>
      </c>
      <c r="E2528" s="24">
        <f>VLOOKUP(C2528,Подписчики!A:C,3,0)</f>
        <v>44300.572309401708</v>
      </c>
      <c r="G2528" s="21">
        <v>308321</v>
      </c>
      <c r="H2528" s="22">
        <v>5</v>
      </c>
      <c r="I2528" s="5">
        <v>3.5569973251380113E-5</v>
      </c>
      <c r="K2528">
        <v>5</v>
      </c>
      <c r="L2528" s="5">
        <v>3.5569973251380113E-5</v>
      </c>
      <c r="M2528">
        <f>IF(SUM($L$2:L2528)&lt;50%,1,0)</f>
        <v>0</v>
      </c>
      <c r="P2528" s="21"/>
      <c r="Q2528" s="22"/>
    </row>
    <row r="2529" spans="1:17" x14ac:dyDescent="0.25">
      <c r="A2529">
        <v>10768</v>
      </c>
      <c r="B2529" s="2">
        <v>44301.767</v>
      </c>
      <c r="C2529">
        <v>46881</v>
      </c>
      <c r="D2529">
        <v>430472</v>
      </c>
      <c r="E2529" s="24">
        <f>VLOOKUP(C2529,Подписчики!A:C,3,0)</f>
        <v>44300.102317699435</v>
      </c>
      <c r="G2529" s="21">
        <v>266175</v>
      </c>
      <c r="H2529" s="22">
        <v>5</v>
      </c>
      <c r="I2529" s="5">
        <v>3.5569973251380113E-5</v>
      </c>
      <c r="K2529">
        <v>5</v>
      </c>
      <c r="L2529" s="5">
        <v>3.5569973251380113E-5</v>
      </c>
      <c r="M2529">
        <f>IF(SUM($L$2:L2529)&lt;50%,1,0)</f>
        <v>0</v>
      </c>
      <c r="P2529" s="21"/>
      <c r="Q2529" s="22"/>
    </row>
    <row r="2530" spans="1:17" x14ac:dyDescent="0.25">
      <c r="A2530">
        <v>10772</v>
      </c>
      <c r="B2530" s="2">
        <v>44301.767333333337</v>
      </c>
      <c r="C2530">
        <v>272959</v>
      </c>
      <c r="D2530">
        <v>19124</v>
      </c>
      <c r="E2530" s="24">
        <f>VLOOKUP(C2530,Подписчики!A:C,3,0)</f>
        <v>44296.500437143877</v>
      </c>
      <c r="G2530" s="21">
        <v>274227</v>
      </c>
      <c r="H2530" s="22">
        <v>5</v>
      </c>
      <c r="I2530" s="5">
        <v>3.5569973251380113E-5</v>
      </c>
      <c r="K2530">
        <v>5</v>
      </c>
      <c r="L2530" s="5">
        <v>3.5569973251380113E-5</v>
      </c>
      <c r="M2530">
        <f>IF(SUM($L$2:L2530)&lt;50%,1,0)</f>
        <v>0</v>
      </c>
      <c r="P2530" s="21"/>
      <c r="Q2530" s="22"/>
    </row>
    <row r="2531" spans="1:17" x14ac:dyDescent="0.25">
      <c r="A2531">
        <v>10774</v>
      </c>
      <c r="B2531" s="2">
        <v>44301.768796116507</v>
      </c>
      <c r="C2531">
        <v>347176</v>
      </c>
      <c r="D2531">
        <v>81226</v>
      </c>
      <c r="E2531" s="24">
        <f>VLOOKUP(C2531,Подписчики!A:C,3,0)</f>
        <v>44301.001188603994</v>
      </c>
      <c r="G2531" s="21">
        <v>196709</v>
      </c>
      <c r="H2531" s="22">
        <v>5</v>
      </c>
      <c r="I2531" s="5">
        <v>3.5569973251380113E-5</v>
      </c>
      <c r="K2531">
        <v>5</v>
      </c>
      <c r="L2531" s="5">
        <v>3.5569973251380113E-5</v>
      </c>
      <c r="M2531">
        <f>IF(SUM($L$2:L2531)&lt;50%,1,0)</f>
        <v>0</v>
      </c>
      <c r="P2531" s="21"/>
      <c r="Q2531" s="22"/>
    </row>
    <row r="2532" spans="1:17" x14ac:dyDescent="0.25">
      <c r="A2532">
        <v>10779</v>
      </c>
      <c r="B2532" s="2">
        <v>44301.77041423948</v>
      </c>
      <c r="C2532">
        <v>166582</v>
      </c>
      <c r="D2532">
        <v>351192</v>
      </c>
      <c r="E2532" s="24">
        <f>VLOOKUP(C2532,Подписчики!A:C,3,0)</f>
        <v>44293.468536502849</v>
      </c>
      <c r="G2532" s="21">
        <v>187729</v>
      </c>
      <c r="H2532" s="22">
        <v>5</v>
      </c>
      <c r="I2532" s="5">
        <v>3.5569973251380113E-5</v>
      </c>
      <c r="K2532">
        <v>5</v>
      </c>
      <c r="L2532" s="5">
        <v>3.5569973251380113E-5</v>
      </c>
      <c r="M2532">
        <f>IF(SUM($L$2:L2532)&lt;50%,1,0)</f>
        <v>0</v>
      </c>
      <c r="P2532" s="21"/>
      <c r="Q2532" s="22"/>
    </row>
    <row r="2533" spans="1:17" x14ac:dyDescent="0.25">
      <c r="A2533">
        <v>10781</v>
      </c>
      <c r="B2533" s="2">
        <v>44301.771223300966</v>
      </c>
      <c r="C2533">
        <v>28152</v>
      </c>
      <c r="D2533">
        <v>347393</v>
      </c>
      <c r="E2533" s="24">
        <f>VLOOKUP(C2533,Подписчики!A:C,3,0)</f>
        <v>44300.349011467231</v>
      </c>
      <c r="G2533" s="21">
        <v>246641</v>
      </c>
      <c r="H2533" s="22">
        <v>5</v>
      </c>
      <c r="I2533" s="5">
        <v>3.5569973251380113E-5</v>
      </c>
      <c r="K2533">
        <v>5</v>
      </c>
      <c r="L2533" s="5">
        <v>3.5569973251380113E-5</v>
      </c>
      <c r="M2533">
        <f>IF(SUM($L$2:L2533)&lt;50%,1,0)</f>
        <v>0</v>
      </c>
      <c r="P2533" s="21"/>
      <c r="Q2533" s="22"/>
    </row>
    <row r="2534" spans="1:17" x14ac:dyDescent="0.25">
      <c r="A2534">
        <v>10785</v>
      </c>
      <c r="B2534" s="2">
        <v>44301.779718446604</v>
      </c>
      <c r="C2534">
        <v>195631</v>
      </c>
      <c r="D2534">
        <v>294433</v>
      </c>
      <c r="E2534" s="24">
        <f>VLOOKUP(C2534,Подписчики!A:C,3,0)</f>
        <v>44298.943929344736</v>
      </c>
      <c r="G2534" s="21">
        <v>172942</v>
      </c>
      <c r="H2534" s="22">
        <v>5</v>
      </c>
      <c r="I2534" s="5">
        <v>3.5569973251380113E-5</v>
      </c>
      <c r="K2534">
        <v>5</v>
      </c>
      <c r="L2534" s="5">
        <v>3.5569973251380113E-5</v>
      </c>
      <c r="M2534">
        <f>IF(SUM($L$2:L2534)&lt;50%,1,0)</f>
        <v>0</v>
      </c>
      <c r="P2534" s="21"/>
      <c r="Q2534" s="22"/>
    </row>
    <row r="2535" spans="1:17" x14ac:dyDescent="0.25">
      <c r="A2535">
        <v>10788</v>
      </c>
      <c r="B2535" s="2">
        <v>44301.782550161806</v>
      </c>
      <c r="C2535">
        <v>27547</v>
      </c>
      <c r="D2535">
        <v>311430</v>
      </c>
      <c r="E2535" s="24">
        <f>VLOOKUP(C2535,Подписчики!A:C,3,0)</f>
        <v>44300.12226168091</v>
      </c>
      <c r="G2535" s="21">
        <v>239307</v>
      </c>
      <c r="H2535" s="22">
        <v>5</v>
      </c>
      <c r="I2535" s="5">
        <v>3.5569973251380113E-5</v>
      </c>
      <c r="K2535">
        <v>5</v>
      </c>
      <c r="L2535" s="5">
        <v>3.5569973251380113E-5</v>
      </c>
      <c r="M2535">
        <f>IF(SUM($L$2:L2535)&lt;50%,1,0)</f>
        <v>0</v>
      </c>
      <c r="P2535" s="21"/>
      <c r="Q2535" s="22"/>
    </row>
    <row r="2536" spans="1:17" x14ac:dyDescent="0.25">
      <c r="A2536">
        <v>10793</v>
      </c>
      <c r="B2536" s="2">
        <v>44301.785381877024</v>
      </c>
      <c r="C2536">
        <v>133016</v>
      </c>
      <c r="D2536">
        <v>324743</v>
      </c>
      <c r="E2536" s="24">
        <f>VLOOKUP(C2536,Подписчики!A:C,3,0)</f>
        <v>44294.178641631057</v>
      </c>
      <c r="G2536" s="21">
        <v>214485</v>
      </c>
      <c r="H2536" s="22">
        <v>5</v>
      </c>
      <c r="I2536" s="5">
        <v>3.5569973251380113E-5</v>
      </c>
      <c r="K2536">
        <v>5</v>
      </c>
      <c r="L2536" s="5">
        <v>3.5569973251380113E-5</v>
      </c>
      <c r="M2536">
        <f>IF(SUM($L$2:L2536)&lt;50%,1,0)</f>
        <v>0</v>
      </c>
      <c r="P2536" s="21"/>
      <c r="Q2536" s="22"/>
    </row>
    <row r="2537" spans="1:17" x14ac:dyDescent="0.25">
      <c r="A2537">
        <v>10796</v>
      </c>
      <c r="B2537" s="2">
        <v>44301.78740453074</v>
      </c>
      <c r="C2537">
        <v>214839</v>
      </c>
      <c r="D2537">
        <v>359166</v>
      </c>
      <c r="E2537" s="24">
        <f>VLOOKUP(C2537,Подписчики!A:C,3,0)</f>
        <v>44300.327792022792</v>
      </c>
      <c r="G2537" s="21">
        <v>243101</v>
      </c>
      <c r="H2537" s="22">
        <v>5</v>
      </c>
      <c r="I2537" s="5">
        <v>3.5569973251380113E-5</v>
      </c>
      <c r="K2537">
        <v>5</v>
      </c>
      <c r="L2537" s="5">
        <v>3.5569973251380113E-5</v>
      </c>
      <c r="M2537">
        <f>IF(SUM($L$2:L2537)&lt;50%,1,0)</f>
        <v>0</v>
      </c>
      <c r="P2537" s="21"/>
      <c r="Q2537" s="22"/>
    </row>
    <row r="2538" spans="1:17" x14ac:dyDescent="0.25">
      <c r="A2538">
        <v>10799</v>
      </c>
      <c r="B2538" s="2">
        <v>44301.788618122977</v>
      </c>
      <c r="C2538">
        <v>64753</v>
      </c>
      <c r="D2538">
        <v>411922</v>
      </c>
      <c r="E2538" s="24">
        <f>VLOOKUP(C2538,Подписчики!A:C,3,0)</f>
        <v>44298.571433938749</v>
      </c>
      <c r="G2538" s="21">
        <v>201833</v>
      </c>
      <c r="H2538" s="22">
        <v>5</v>
      </c>
      <c r="I2538" s="5">
        <v>3.5569973251380113E-5</v>
      </c>
      <c r="K2538">
        <v>5</v>
      </c>
      <c r="L2538" s="5">
        <v>3.5569973251380113E-5</v>
      </c>
      <c r="M2538">
        <f>IF(SUM($L$2:L2538)&lt;50%,1,0)</f>
        <v>0</v>
      </c>
      <c r="P2538" s="21"/>
      <c r="Q2538" s="22"/>
    </row>
    <row r="2539" spans="1:17" x14ac:dyDescent="0.25">
      <c r="A2539">
        <v>10802</v>
      </c>
      <c r="B2539" s="2">
        <v>44301.788618122977</v>
      </c>
      <c r="C2539">
        <v>297384</v>
      </c>
      <c r="D2539">
        <v>155428</v>
      </c>
      <c r="E2539" s="24">
        <f>VLOOKUP(C2539,Подписчики!A:C,3,0)</f>
        <v>44300.132838069803</v>
      </c>
      <c r="G2539" s="21">
        <v>236657</v>
      </c>
      <c r="H2539" s="22">
        <v>5</v>
      </c>
      <c r="I2539" s="5">
        <v>3.5569973251380113E-5</v>
      </c>
      <c r="K2539">
        <v>5</v>
      </c>
      <c r="L2539" s="5">
        <v>3.5569973251380113E-5</v>
      </c>
      <c r="M2539">
        <f>IF(SUM($L$2:L2539)&lt;50%,1,0)</f>
        <v>0</v>
      </c>
      <c r="P2539" s="21"/>
      <c r="Q2539" s="22"/>
    </row>
    <row r="2540" spans="1:17" x14ac:dyDescent="0.25">
      <c r="A2540">
        <v>10804</v>
      </c>
      <c r="B2540" s="2">
        <v>44301.78902265372</v>
      </c>
      <c r="C2540">
        <v>291560</v>
      </c>
      <c r="D2540">
        <v>201832</v>
      </c>
      <c r="E2540" s="24">
        <f>VLOOKUP(C2540,Подписчики!A:C,3,0)</f>
        <v>44301.001820085476</v>
      </c>
      <c r="G2540" s="21">
        <v>227425</v>
      </c>
      <c r="H2540" s="22">
        <v>5</v>
      </c>
      <c r="I2540" s="5">
        <v>3.5569973251380113E-5</v>
      </c>
      <c r="K2540">
        <v>5</v>
      </c>
      <c r="L2540" s="5">
        <v>3.5569973251380113E-5</v>
      </c>
      <c r="M2540">
        <f>IF(SUM($L$2:L2540)&lt;50%,1,0)</f>
        <v>0</v>
      </c>
      <c r="P2540" s="21"/>
      <c r="Q2540" s="22"/>
    </row>
    <row r="2541" spans="1:17" x14ac:dyDescent="0.25">
      <c r="A2541">
        <v>10808</v>
      </c>
      <c r="B2541" s="2">
        <v>44301.789831715214</v>
      </c>
      <c r="C2541">
        <v>162137</v>
      </c>
      <c r="D2541">
        <v>163078</v>
      </c>
      <c r="E2541" s="24">
        <f>VLOOKUP(C2541,Подписчики!A:C,3,0)</f>
        <v>44300.145941773502</v>
      </c>
      <c r="G2541" s="21">
        <v>166506</v>
      </c>
      <c r="H2541" s="22">
        <v>5</v>
      </c>
      <c r="I2541" s="5">
        <v>3.5569973251380113E-5</v>
      </c>
      <c r="K2541">
        <v>5</v>
      </c>
      <c r="L2541" s="5">
        <v>3.5569973251380113E-5</v>
      </c>
      <c r="M2541">
        <f>IF(SUM($L$2:L2541)&lt;50%,1,0)</f>
        <v>0</v>
      </c>
      <c r="P2541" s="21"/>
      <c r="Q2541" s="22"/>
    </row>
    <row r="2542" spans="1:17" x14ac:dyDescent="0.25">
      <c r="A2542">
        <v>10809</v>
      </c>
      <c r="B2542" s="2">
        <v>44301.792258899673</v>
      </c>
      <c r="C2542">
        <v>129700</v>
      </c>
      <c r="D2542">
        <v>394819</v>
      </c>
      <c r="E2542" s="24">
        <f>VLOOKUP(C2542,Подписчики!A:C,3,0)</f>
        <v>44296.564858262107</v>
      </c>
      <c r="G2542" s="21">
        <v>201615</v>
      </c>
      <c r="H2542" s="22">
        <v>5</v>
      </c>
      <c r="I2542" s="5">
        <v>3.5569973251380113E-5</v>
      </c>
      <c r="K2542">
        <v>5</v>
      </c>
      <c r="L2542" s="5">
        <v>3.5569973251380113E-5</v>
      </c>
      <c r="M2542">
        <f>IF(SUM($L$2:L2542)&lt;50%,1,0)</f>
        <v>0</v>
      </c>
      <c r="P2542" s="21"/>
      <c r="Q2542" s="22"/>
    </row>
    <row r="2543" spans="1:17" x14ac:dyDescent="0.25">
      <c r="A2543">
        <v>10810</v>
      </c>
      <c r="B2543" s="2">
        <v>44301.79468608414</v>
      </c>
      <c r="C2543">
        <v>52025</v>
      </c>
      <c r="D2543">
        <v>123413</v>
      </c>
      <c r="E2543" s="24">
        <f>VLOOKUP(C2543,Подписчики!A:C,3,0)</f>
        <v>44295.626345548437</v>
      </c>
      <c r="G2543" s="21">
        <v>181839</v>
      </c>
      <c r="H2543" s="22">
        <v>5</v>
      </c>
      <c r="I2543" s="5">
        <v>3.5569973251380113E-5</v>
      </c>
      <c r="K2543">
        <v>5</v>
      </c>
      <c r="L2543" s="5">
        <v>3.5569973251380113E-5</v>
      </c>
      <c r="M2543">
        <f>IF(SUM($L$2:L2543)&lt;50%,1,0)</f>
        <v>0</v>
      </c>
      <c r="P2543" s="21"/>
      <c r="Q2543" s="22"/>
    </row>
    <row r="2544" spans="1:17" x14ac:dyDescent="0.25">
      <c r="A2544">
        <v>10814</v>
      </c>
      <c r="B2544" s="2">
        <v>44301.796000000002</v>
      </c>
      <c r="C2544">
        <v>204226</v>
      </c>
      <c r="D2544">
        <v>80850</v>
      </c>
      <c r="E2544" s="24">
        <f>VLOOKUP(C2544,Подписчики!A:C,3,0)</f>
        <v>44286.151448967234</v>
      </c>
      <c r="G2544" s="21">
        <v>228264</v>
      </c>
      <c r="H2544" s="22">
        <v>5</v>
      </c>
      <c r="I2544" s="5">
        <v>3.5569973251380113E-5</v>
      </c>
      <c r="K2544">
        <v>5</v>
      </c>
      <c r="L2544" s="5">
        <v>3.5569973251380113E-5</v>
      </c>
      <c r="M2544">
        <f>IF(SUM($L$2:L2544)&lt;50%,1,0)</f>
        <v>0</v>
      </c>
      <c r="P2544" s="21"/>
      <c r="Q2544" s="22"/>
    </row>
    <row r="2545" spans="1:17" x14ac:dyDescent="0.25">
      <c r="A2545">
        <v>10815</v>
      </c>
      <c r="B2545" s="2">
        <v>44301.796304207121</v>
      </c>
      <c r="C2545">
        <v>118694</v>
      </c>
      <c r="D2545">
        <v>411922</v>
      </c>
      <c r="E2545" s="24">
        <f>VLOOKUP(C2545,Подписчики!A:C,3,0)</f>
        <v>44301.290569408833</v>
      </c>
      <c r="G2545" s="21">
        <v>211614</v>
      </c>
      <c r="H2545" s="22">
        <v>5</v>
      </c>
      <c r="I2545" s="5">
        <v>3.5569973251380113E-5</v>
      </c>
      <c r="K2545">
        <v>5</v>
      </c>
      <c r="L2545" s="5">
        <v>3.5569973251380113E-5</v>
      </c>
      <c r="M2545">
        <f>IF(SUM($L$2:L2545)&lt;50%,1,0)</f>
        <v>0</v>
      </c>
      <c r="P2545" s="21"/>
      <c r="Q2545" s="22"/>
    </row>
    <row r="2546" spans="1:17" x14ac:dyDescent="0.25">
      <c r="A2546">
        <v>10817</v>
      </c>
      <c r="B2546" s="2">
        <v>44301.797113268607</v>
      </c>
      <c r="C2546">
        <v>16266</v>
      </c>
      <c r="D2546">
        <v>68991</v>
      </c>
      <c r="E2546" s="24">
        <f>VLOOKUP(C2546,Подписчики!A:C,3,0)</f>
        <v>44286.061518945862</v>
      </c>
      <c r="G2546" s="21">
        <v>191601</v>
      </c>
      <c r="H2546" s="22">
        <v>5</v>
      </c>
      <c r="I2546" s="5">
        <v>3.5569973251380113E-5</v>
      </c>
      <c r="K2546">
        <v>5</v>
      </c>
      <c r="L2546" s="5">
        <v>3.5569973251380113E-5</v>
      </c>
      <c r="M2546">
        <f>IF(SUM($L$2:L2546)&lt;50%,1,0)</f>
        <v>0</v>
      </c>
      <c r="P2546" s="21"/>
      <c r="Q2546" s="22"/>
    </row>
    <row r="2547" spans="1:17" x14ac:dyDescent="0.25">
      <c r="A2547">
        <v>10818</v>
      </c>
      <c r="B2547" s="2">
        <v>44301.79751779935</v>
      </c>
      <c r="C2547">
        <v>229115</v>
      </c>
      <c r="D2547">
        <v>182984</v>
      </c>
      <c r="E2547" s="24">
        <f>VLOOKUP(C2547,Подписчики!A:C,3,0)</f>
        <v>44289.151587927343</v>
      </c>
      <c r="G2547" s="21">
        <v>222221</v>
      </c>
      <c r="H2547" s="22">
        <v>5</v>
      </c>
      <c r="I2547" s="5">
        <v>3.5569973251380113E-5</v>
      </c>
      <c r="K2547">
        <v>5</v>
      </c>
      <c r="L2547" s="5">
        <v>3.5569973251380113E-5</v>
      </c>
      <c r="M2547">
        <f>IF(SUM($L$2:L2547)&lt;50%,1,0)</f>
        <v>0</v>
      </c>
      <c r="P2547" s="21"/>
      <c r="Q2547" s="22"/>
    </row>
    <row r="2548" spans="1:17" x14ac:dyDescent="0.25">
      <c r="A2548">
        <v>10821</v>
      </c>
      <c r="B2548" s="2">
        <v>44301.79751779935</v>
      </c>
      <c r="C2548">
        <v>247917</v>
      </c>
      <c r="D2548">
        <v>417229</v>
      </c>
      <c r="E2548" s="24">
        <f>VLOOKUP(C2548,Подписчики!A:C,3,0)</f>
        <v>44294.911377172357</v>
      </c>
      <c r="G2548" s="21">
        <v>229257</v>
      </c>
      <c r="H2548" s="22">
        <v>5</v>
      </c>
      <c r="I2548" s="5">
        <v>3.5569973251380113E-5</v>
      </c>
      <c r="K2548">
        <v>5</v>
      </c>
      <c r="L2548" s="5">
        <v>3.5569973251380113E-5</v>
      </c>
      <c r="M2548">
        <f>IF(SUM($L$2:L2548)&lt;50%,1,0)</f>
        <v>0</v>
      </c>
      <c r="P2548" s="21"/>
      <c r="Q2548" s="22"/>
    </row>
    <row r="2549" spans="1:17" x14ac:dyDescent="0.25">
      <c r="A2549">
        <v>10822</v>
      </c>
      <c r="B2549" s="2">
        <v>44301.797922330094</v>
      </c>
      <c r="C2549">
        <v>253636</v>
      </c>
      <c r="D2549">
        <v>251574</v>
      </c>
      <c r="E2549" s="24">
        <f>VLOOKUP(C2549,Подписчики!A:C,3,0)</f>
        <v>44287.691676068374</v>
      </c>
      <c r="G2549" s="21">
        <v>180068</v>
      </c>
      <c r="H2549" s="22">
        <v>5</v>
      </c>
      <c r="I2549" s="5">
        <v>3.5569973251380113E-5</v>
      </c>
      <c r="K2549">
        <v>5</v>
      </c>
      <c r="L2549" s="5">
        <v>3.5569973251380113E-5</v>
      </c>
      <c r="M2549">
        <f>IF(SUM($L$2:L2549)&lt;50%,1,0)</f>
        <v>0</v>
      </c>
      <c r="P2549" s="21"/>
      <c r="Q2549" s="22"/>
    </row>
    <row r="2550" spans="1:17" x14ac:dyDescent="0.25">
      <c r="A2550">
        <v>10826</v>
      </c>
      <c r="B2550" s="2">
        <v>44301.798999999999</v>
      </c>
      <c r="C2550">
        <v>278165</v>
      </c>
      <c r="D2550">
        <v>133619</v>
      </c>
      <c r="E2550" s="24">
        <f>VLOOKUP(C2550,Подписчики!A:C,3,0)</f>
        <v>44296.601074074075</v>
      </c>
      <c r="G2550" s="21">
        <v>229531</v>
      </c>
      <c r="H2550" s="22">
        <v>5</v>
      </c>
      <c r="I2550" s="5">
        <v>3.5569973251380113E-5</v>
      </c>
      <c r="K2550">
        <v>5</v>
      </c>
      <c r="L2550" s="5">
        <v>3.5569973251380113E-5</v>
      </c>
      <c r="M2550">
        <f>IF(SUM($L$2:L2550)&lt;50%,1,0)</f>
        <v>0</v>
      </c>
      <c r="P2550" s="21"/>
      <c r="Q2550" s="22"/>
    </row>
    <row r="2551" spans="1:17" x14ac:dyDescent="0.25">
      <c r="A2551">
        <v>10827</v>
      </c>
      <c r="B2551" s="2">
        <v>44301.80034951456</v>
      </c>
      <c r="C2551">
        <v>146053</v>
      </c>
      <c r="D2551">
        <v>148630</v>
      </c>
      <c r="E2551" s="24">
        <f>VLOOKUP(C2551,Подписчики!A:C,3,0)</f>
        <v>44295.011586680914</v>
      </c>
      <c r="G2551" s="21">
        <v>236800</v>
      </c>
      <c r="H2551" s="22">
        <v>5</v>
      </c>
      <c r="I2551" s="5">
        <v>3.5569973251380113E-5</v>
      </c>
      <c r="K2551">
        <v>5</v>
      </c>
      <c r="L2551" s="5">
        <v>3.5569973251380113E-5</v>
      </c>
      <c r="M2551">
        <f>IF(SUM($L$2:L2551)&lt;50%,1,0)</f>
        <v>0</v>
      </c>
      <c r="P2551" s="21"/>
      <c r="Q2551" s="22"/>
    </row>
    <row r="2552" spans="1:17" x14ac:dyDescent="0.25">
      <c r="A2552">
        <v>10832</v>
      </c>
      <c r="B2552" s="2">
        <v>44301.80034951456</v>
      </c>
      <c r="C2552">
        <v>280487</v>
      </c>
      <c r="D2552">
        <v>118549</v>
      </c>
      <c r="E2552" s="24">
        <f>VLOOKUP(C2552,Подписчики!A:C,3,0)</f>
        <v>44300.633801068376</v>
      </c>
      <c r="G2552" s="21">
        <v>215228</v>
      </c>
      <c r="H2552" s="22">
        <v>5</v>
      </c>
      <c r="I2552" s="5">
        <v>3.5569973251380113E-5</v>
      </c>
      <c r="K2552">
        <v>5</v>
      </c>
      <c r="L2552" s="5">
        <v>3.5569973251380113E-5</v>
      </c>
      <c r="M2552">
        <f>IF(SUM($L$2:L2552)&lt;50%,1,0)</f>
        <v>0</v>
      </c>
      <c r="P2552" s="21"/>
      <c r="Q2552" s="22"/>
    </row>
    <row r="2553" spans="1:17" x14ac:dyDescent="0.25">
      <c r="A2553">
        <v>10833</v>
      </c>
      <c r="B2553" s="2">
        <v>44301.805608414237</v>
      </c>
      <c r="C2553">
        <v>31406</v>
      </c>
      <c r="D2553">
        <v>328888</v>
      </c>
      <c r="E2553" s="24">
        <f>VLOOKUP(C2553,Подписчики!A:C,3,0)</f>
        <v>44294.091985292027</v>
      </c>
      <c r="G2553" s="21">
        <v>238554</v>
      </c>
      <c r="H2553" s="22">
        <v>5</v>
      </c>
      <c r="I2553" s="5">
        <v>3.5569973251380113E-5</v>
      </c>
      <c r="K2553">
        <v>5</v>
      </c>
      <c r="L2553" s="5">
        <v>3.5569973251380113E-5</v>
      </c>
      <c r="M2553">
        <f>IF(SUM($L$2:L2553)&lt;50%,1,0)</f>
        <v>0</v>
      </c>
      <c r="P2553" s="21"/>
      <c r="Q2553" s="22"/>
    </row>
    <row r="2554" spans="1:17" x14ac:dyDescent="0.25">
      <c r="A2554">
        <v>10837</v>
      </c>
      <c r="B2554" s="2">
        <v>44301.807631067961</v>
      </c>
      <c r="C2554">
        <v>262785</v>
      </c>
      <c r="D2554">
        <v>189009</v>
      </c>
      <c r="E2554" s="24">
        <f>VLOOKUP(C2554,Подписчики!A:C,3,0)</f>
        <v>44285.688154558404</v>
      </c>
      <c r="G2554" s="21">
        <v>208511</v>
      </c>
      <c r="H2554" s="22">
        <v>5</v>
      </c>
      <c r="I2554" s="5">
        <v>3.5569973251380113E-5</v>
      </c>
      <c r="K2554">
        <v>5</v>
      </c>
      <c r="L2554" s="5">
        <v>3.5569973251380113E-5</v>
      </c>
      <c r="M2554">
        <f>IF(SUM($L$2:L2554)&lt;50%,1,0)</f>
        <v>0</v>
      </c>
      <c r="P2554" s="21"/>
      <c r="Q2554" s="22"/>
    </row>
    <row r="2555" spans="1:17" x14ac:dyDescent="0.25">
      <c r="A2555">
        <v>10838</v>
      </c>
      <c r="B2555" s="2">
        <v>44301.809249190941</v>
      </c>
      <c r="C2555">
        <v>231116</v>
      </c>
      <c r="D2555">
        <v>250679</v>
      </c>
      <c r="E2555" s="24">
        <f>VLOOKUP(C2555,Подписчики!A:C,3,0)</f>
        <v>44299.284728881765</v>
      </c>
      <c r="G2555" s="21">
        <v>219704</v>
      </c>
      <c r="H2555" s="22">
        <v>5</v>
      </c>
      <c r="I2555" s="5">
        <v>3.5569973251380113E-5</v>
      </c>
      <c r="K2555">
        <v>5</v>
      </c>
      <c r="L2555" s="5">
        <v>3.5569973251380113E-5</v>
      </c>
      <c r="M2555">
        <f>IF(SUM($L$2:L2555)&lt;50%,1,0)</f>
        <v>0</v>
      </c>
      <c r="P2555" s="21"/>
      <c r="Q2555" s="22"/>
    </row>
    <row r="2556" spans="1:17" x14ac:dyDescent="0.25">
      <c r="A2556">
        <v>10839</v>
      </c>
      <c r="B2556" s="2">
        <v>44301.810867313914</v>
      </c>
      <c r="C2556">
        <v>112687</v>
      </c>
      <c r="D2556">
        <v>271613</v>
      </c>
      <c r="E2556" s="24">
        <f>VLOOKUP(C2556,Подписчики!A:C,3,0)</f>
        <v>44291.875863817666</v>
      </c>
      <c r="G2556" s="21">
        <v>177527</v>
      </c>
      <c r="H2556" s="22">
        <v>5</v>
      </c>
      <c r="I2556" s="5">
        <v>3.5569973251380113E-5</v>
      </c>
      <c r="K2556">
        <v>5</v>
      </c>
      <c r="L2556" s="5">
        <v>3.5569973251380113E-5</v>
      </c>
      <c r="M2556">
        <f>IF(SUM($L$2:L2556)&lt;50%,1,0)</f>
        <v>0</v>
      </c>
      <c r="P2556" s="21"/>
      <c r="Q2556" s="22"/>
    </row>
    <row r="2557" spans="1:17" x14ac:dyDescent="0.25">
      <c r="A2557">
        <v>10840</v>
      </c>
      <c r="B2557" s="2">
        <v>44301.811676375401</v>
      </c>
      <c r="C2557">
        <v>134372</v>
      </c>
      <c r="D2557">
        <v>37644</v>
      </c>
      <c r="E2557" s="24">
        <f>VLOOKUP(C2557,Подписчики!A:C,3,0)</f>
        <v>44286.498665349005</v>
      </c>
      <c r="G2557" s="21">
        <v>171082</v>
      </c>
      <c r="H2557" s="22">
        <v>5</v>
      </c>
      <c r="I2557" s="5">
        <v>3.5569973251380113E-5</v>
      </c>
      <c r="K2557">
        <v>5</v>
      </c>
      <c r="L2557" s="5">
        <v>3.5569973251380113E-5</v>
      </c>
      <c r="M2557">
        <f>IF(SUM($L$2:L2557)&lt;50%,1,0)</f>
        <v>0</v>
      </c>
      <c r="P2557" s="21"/>
      <c r="Q2557" s="22"/>
    </row>
    <row r="2558" spans="1:17" x14ac:dyDescent="0.25">
      <c r="A2558">
        <v>10845</v>
      </c>
      <c r="B2558" s="2">
        <v>44301.812485436894</v>
      </c>
      <c r="C2558">
        <v>184911</v>
      </c>
      <c r="D2558">
        <v>347393</v>
      </c>
      <c r="E2558" s="24">
        <f>VLOOKUP(C2558,Подписчики!A:C,3,0)</f>
        <v>44300.813611502846</v>
      </c>
      <c r="G2558" s="21">
        <v>231026</v>
      </c>
      <c r="H2558" s="22">
        <v>5</v>
      </c>
      <c r="I2558" s="5">
        <v>3.5569973251380113E-5</v>
      </c>
      <c r="K2558">
        <v>5</v>
      </c>
      <c r="L2558" s="5">
        <v>3.5569973251380113E-5</v>
      </c>
      <c r="M2558">
        <f>IF(SUM($L$2:L2558)&lt;50%,1,0)</f>
        <v>0</v>
      </c>
      <c r="P2558" s="21"/>
      <c r="Q2558" s="22"/>
    </row>
    <row r="2559" spans="1:17" x14ac:dyDescent="0.25">
      <c r="A2559">
        <v>10850</v>
      </c>
      <c r="B2559" s="2">
        <v>44301.812889967638</v>
      </c>
      <c r="C2559">
        <v>196644</v>
      </c>
      <c r="D2559">
        <v>292894</v>
      </c>
      <c r="E2559" s="24">
        <f>VLOOKUP(C2559,Подписчики!A:C,3,0)</f>
        <v>44292.441740883194</v>
      </c>
      <c r="G2559" s="21">
        <v>241825</v>
      </c>
      <c r="H2559" s="22">
        <v>5</v>
      </c>
      <c r="I2559" s="5">
        <v>3.5569973251380113E-5</v>
      </c>
      <c r="K2559">
        <v>5</v>
      </c>
      <c r="L2559" s="5">
        <v>3.5569973251380113E-5</v>
      </c>
      <c r="M2559">
        <f>IF(SUM($L$2:L2559)&lt;50%,1,0)</f>
        <v>0</v>
      </c>
      <c r="P2559" s="21"/>
      <c r="Q2559" s="22"/>
    </row>
    <row r="2560" spans="1:17" x14ac:dyDescent="0.25">
      <c r="A2560">
        <v>10852</v>
      </c>
      <c r="B2560" s="2">
        <v>44301.812889967638</v>
      </c>
      <c r="C2560">
        <v>217110</v>
      </c>
      <c r="D2560">
        <v>279337</v>
      </c>
      <c r="E2560" s="24">
        <f>VLOOKUP(C2560,Подписчики!A:C,3,0)</f>
        <v>44293.64598486467</v>
      </c>
      <c r="G2560" s="21">
        <v>193203</v>
      </c>
      <c r="H2560" s="22">
        <v>5</v>
      </c>
      <c r="I2560" s="5">
        <v>3.5569973251380113E-5</v>
      </c>
      <c r="K2560">
        <v>5</v>
      </c>
      <c r="L2560" s="5">
        <v>3.5569973251380113E-5</v>
      </c>
      <c r="M2560">
        <f>IF(SUM($L$2:L2560)&lt;50%,1,0)</f>
        <v>0</v>
      </c>
      <c r="P2560" s="21"/>
      <c r="Q2560" s="22"/>
    </row>
    <row r="2561" spans="1:17" x14ac:dyDescent="0.25">
      <c r="A2561">
        <v>10854</v>
      </c>
      <c r="B2561" s="2">
        <v>44301.814912621354</v>
      </c>
      <c r="C2561">
        <v>84280</v>
      </c>
      <c r="D2561">
        <v>347008</v>
      </c>
      <c r="E2561" s="24">
        <f>VLOOKUP(C2561,Подписчики!A:C,3,0)</f>
        <v>44297.617283262109</v>
      </c>
      <c r="G2561" s="21">
        <v>178411</v>
      </c>
      <c r="H2561" s="22">
        <v>5</v>
      </c>
      <c r="I2561" s="5">
        <v>3.5569973251380113E-5</v>
      </c>
      <c r="K2561">
        <v>5</v>
      </c>
      <c r="L2561" s="5">
        <v>3.5569973251380113E-5</v>
      </c>
      <c r="M2561">
        <f>IF(SUM($L$2:L2561)&lt;50%,1,0)</f>
        <v>0</v>
      </c>
      <c r="P2561" s="21"/>
      <c r="Q2561" s="22"/>
    </row>
    <row r="2562" spans="1:17" x14ac:dyDescent="0.25">
      <c r="A2562">
        <v>10856</v>
      </c>
      <c r="B2562" s="2">
        <v>44301.817744336571</v>
      </c>
      <c r="C2562">
        <v>207693</v>
      </c>
      <c r="D2562">
        <v>21760</v>
      </c>
      <c r="E2562" s="24">
        <f>VLOOKUP(C2562,Подписчики!A:C,3,0)</f>
        <v>44298.126867094019</v>
      </c>
      <c r="G2562" s="21">
        <v>217287</v>
      </c>
      <c r="H2562" s="22">
        <v>5</v>
      </c>
      <c r="I2562" s="5">
        <v>3.5569973251380113E-5</v>
      </c>
      <c r="K2562">
        <v>5</v>
      </c>
      <c r="L2562" s="5">
        <v>3.5569973251380113E-5</v>
      </c>
      <c r="M2562">
        <f>IF(SUM($L$2:L2562)&lt;50%,1,0)</f>
        <v>0</v>
      </c>
      <c r="P2562" s="21"/>
      <c r="Q2562" s="22"/>
    </row>
    <row r="2563" spans="1:17" x14ac:dyDescent="0.25">
      <c r="A2563">
        <v>10859</v>
      </c>
      <c r="B2563" s="2">
        <v>44301.819362459551</v>
      </c>
      <c r="C2563">
        <v>58126</v>
      </c>
      <c r="D2563">
        <v>347393</v>
      </c>
      <c r="E2563" s="24">
        <f>VLOOKUP(C2563,Подписчики!A:C,3,0)</f>
        <v>44301.559294195155</v>
      </c>
      <c r="G2563" s="21">
        <v>242725</v>
      </c>
      <c r="H2563" s="22">
        <v>5</v>
      </c>
      <c r="I2563" s="5">
        <v>3.5569973251380113E-5</v>
      </c>
      <c r="K2563">
        <v>5</v>
      </c>
      <c r="L2563" s="5">
        <v>3.5569973251380113E-5</v>
      </c>
      <c r="M2563">
        <f>IF(SUM($L$2:L2563)&lt;50%,1,0)</f>
        <v>0</v>
      </c>
      <c r="P2563" s="21"/>
      <c r="Q2563" s="22"/>
    </row>
    <row r="2564" spans="1:17" x14ac:dyDescent="0.25">
      <c r="A2564">
        <v>10862</v>
      </c>
      <c r="B2564" s="2">
        <v>44301.821333333333</v>
      </c>
      <c r="C2564">
        <v>185728</v>
      </c>
      <c r="D2564">
        <v>363811</v>
      </c>
      <c r="E2564" s="24">
        <f>VLOOKUP(C2564,Подписчики!A:C,3,0)</f>
        <v>44300.167222613956</v>
      </c>
      <c r="G2564" s="21">
        <v>205270</v>
      </c>
      <c r="H2564" s="22">
        <v>5</v>
      </c>
      <c r="I2564" s="5">
        <v>3.5569973251380113E-5</v>
      </c>
      <c r="K2564">
        <v>5</v>
      </c>
      <c r="L2564" s="5">
        <v>3.5569973251380113E-5</v>
      </c>
      <c r="M2564">
        <f>IF(SUM($L$2:L2564)&lt;50%,1,0)</f>
        <v>0</v>
      </c>
      <c r="P2564" s="21"/>
      <c r="Q2564" s="22"/>
    </row>
    <row r="2565" spans="1:17" x14ac:dyDescent="0.25">
      <c r="A2565">
        <v>10866</v>
      </c>
      <c r="B2565" s="2">
        <v>44301.822598705505</v>
      </c>
      <c r="C2565">
        <v>70301</v>
      </c>
      <c r="D2565">
        <v>396686</v>
      </c>
      <c r="E2565" s="24">
        <f>VLOOKUP(C2565,Подписчики!A:C,3,0)</f>
        <v>44286.559231018517</v>
      </c>
      <c r="G2565" s="21">
        <v>202639</v>
      </c>
      <c r="H2565" s="22">
        <v>5</v>
      </c>
      <c r="I2565" s="5">
        <v>3.5569973251380113E-5</v>
      </c>
      <c r="K2565">
        <v>5</v>
      </c>
      <c r="L2565" s="5">
        <v>3.5569973251380113E-5</v>
      </c>
      <c r="M2565">
        <f>IF(SUM($L$2:L2565)&lt;50%,1,0)</f>
        <v>0</v>
      </c>
      <c r="P2565" s="21"/>
      <c r="Q2565" s="22"/>
    </row>
    <row r="2566" spans="1:17" x14ac:dyDescent="0.25">
      <c r="A2566">
        <v>10870</v>
      </c>
      <c r="B2566" s="2">
        <v>44301.824216828478</v>
      </c>
      <c r="C2566">
        <v>202336</v>
      </c>
      <c r="D2566">
        <v>89660</v>
      </c>
      <c r="E2566" s="24">
        <f>VLOOKUP(C2566,Подписчики!A:C,3,0)</f>
        <v>44285.647149928773</v>
      </c>
      <c r="G2566" s="21">
        <v>194137</v>
      </c>
      <c r="H2566" s="22">
        <v>5</v>
      </c>
      <c r="I2566" s="5">
        <v>3.5569973251380113E-5</v>
      </c>
      <c r="K2566">
        <v>5</v>
      </c>
      <c r="L2566" s="5">
        <v>3.5569973251380113E-5</v>
      </c>
      <c r="M2566">
        <f>IF(SUM($L$2:L2566)&lt;50%,1,0)</f>
        <v>0</v>
      </c>
      <c r="P2566" s="21"/>
      <c r="Q2566" s="22"/>
    </row>
    <row r="2567" spans="1:17" x14ac:dyDescent="0.25">
      <c r="A2567">
        <v>10872</v>
      </c>
      <c r="B2567" s="2">
        <v>44301.825430420708</v>
      </c>
      <c r="C2567">
        <v>225717</v>
      </c>
      <c r="D2567">
        <v>127055</v>
      </c>
      <c r="E2567" s="24">
        <f>VLOOKUP(C2567,Подписчики!A:C,3,0)</f>
        <v>44300.238036965813</v>
      </c>
      <c r="G2567" s="21">
        <v>198404</v>
      </c>
      <c r="H2567" s="22">
        <v>5</v>
      </c>
      <c r="I2567" s="5">
        <v>3.5569973251380113E-5</v>
      </c>
      <c r="K2567">
        <v>5</v>
      </c>
      <c r="L2567" s="5">
        <v>3.5569973251380113E-5</v>
      </c>
      <c r="M2567">
        <f>IF(SUM($L$2:L2567)&lt;50%,1,0)</f>
        <v>0</v>
      </c>
      <c r="P2567" s="21"/>
      <c r="Q2567" s="22"/>
    </row>
    <row r="2568" spans="1:17" x14ac:dyDescent="0.25">
      <c r="A2568">
        <v>10873</v>
      </c>
      <c r="B2568" s="2">
        <v>44301.826239482201</v>
      </c>
      <c r="C2568">
        <v>3251</v>
      </c>
      <c r="D2568">
        <v>411922</v>
      </c>
      <c r="E2568" s="24">
        <f>VLOOKUP(C2568,Подписчики!A:C,3,0)</f>
        <v>44300.903061502853</v>
      </c>
      <c r="G2568" s="21">
        <v>218508</v>
      </c>
      <c r="H2568" s="22">
        <v>5</v>
      </c>
      <c r="I2568" s="5">
        <v>3.5569973251380113E-5</v>
      </c>
      <c r="K2568">
        <v>5</v>
      </c>
      <c r="L2568" s="5">
        <v>3.5569973251380113E-5</v>
      </c>
      <c r="M2568">
        <f>IF(SUM($L$2:L2568)&lt;50%,1,0)</f>
        <v>0</v>
      </c>
      <c r="P2568" s="21"/>
      <c r="Q2568" s="22"/>
    </row>
    <row r="2569" spans="1:17" x14ac:dyDescent="0.25">
      <c r="A2569">
        <v>10878</v>
      </c>
      <c r="B2569" s="2">
        <v>44301.829071197411</v>
      </c>
      <c r="C2569">
        <v>177347</v>
      </c>
      <c r="D2569">
        <v>351192</v>
      </c>
      <c r="E2569" s="24">
        <f>VLOOKUP(C2569,Подписчики!A:C,3,0)</f>
        <v>44286.333894658128</v>
      </c>
      <c r="G2569" s="21">
        <v>165885</v>
      </c>
      <c r="H2569" s="22">
        <v>5</v>
      </c>
      <c r="I2569" s="5">
        <v>3.5569973251380113E-5</v>
      </c>
      <c r="K2569">
        <v>5</v>
      </c>
      <c r="L2569" s="5">
        <v>3.5569973251380113E-5</v>
      </c>
      <c r="M2569">
        <f>IF(SUM($L$2:L2569)&lt;50%,1,0)</f>
        <v>0</v>
      </c>
      <c r="P2569" s="21"/>
      <c r="Q2569" s="22"/>
    </row>
    <row r="2570" spans="1:17" x14ac:dyDescent="0.25">
      <c r="A2570">
        <v>10883</v>
      </c>
      <c r="B2570" s="2">
        <v>44301.830689320392</v>
      </c>
      <c r="C2570">
        <v>97945</v>
      </c>
      <c r="D2570">
        <v>411922</v>
      </c>
      <c r="E2570" s="24">
        <f>VLOOKUP(C2570,Подписчики!A:C,3,0)</f>
        <v>44299.426308938746</v>
      </c>
      <c r="G2570" s="21">
        <v>219025</v>
      </c>
      <c r="H2570" s="22">
        <v>5</v>
      </c>
      <c r="I2570" s="5">
        <v>3.5569973251380113E-5</v>
      </c>
      <c r="K2570">
        <v>5</v>
      </c>
      <c r="L2570" s="5">
        <v>3.5569973251380113E-5</v>
      </c>
      <c r="M2570">
        <f>IF(SUM($L$2:L2570)&lt;50%,1,0)</f>
        <v>0</v>
      </c>
      <c r="P2570" s="21"/>
      <c r="Q2570" s="22"/>
    </row>
    <row r="2571" spans="1:17" x14ac:dyDescent="0.25">
      <c r="A2571">
        <v>10886</v>
      </c>
      <c r="B2571" s="2">
        <v>44301.833116504851</v>
      </c>
      <c r="C2571">
        <v>309187</v>
      </c>
      <c r="D2571">
        <v>397390</v>
      </c>
      <c r="E2571" s="24">
        <f>VLOOKUP(C2571,Подписчики!A:C,3,0)</f>
        <v>44301.121505733623</v>
      </c>
      <c r="G2571" s="21">
        <v>200335</v>
      </c>
      <c r="H2571" s="22">
        <v>5</v>
      </c>
      <c r="I2571" s="5">
        <v>3.5569973251380113E-5</v>
      </c>
      <c r="K2571">
        <v>5</v>
      </c>
      <c r="L2571" s="5">
        <v>3.5569973251380113E-5</v>
      </c>
      <c r="M2571">
        <f>IF(SUM($L$2:L2571)&lt;50%,1,0)</f>
        <v>0</v>
      </c>
      <c r="P2571" s="21"/>
      <c r="Q2571" s="22"/>
    </row>
    <row r="2572" spans="1:17" x14ac:dyDescent="0.25">
      <c r="A2572">
        <v>10889</v>
      </c>
      <c r="B2572" s="2">
        <v>44301.833925566345</v>
      </c>
      <c r="C2572">
        <v>299262</v>
      </c>
      <c r="D2572">
        <v>249086</v>
      </c>
      <c r="E2572" s="24">
        <f>VLOOKUP(C2572,Подписчики!A:C,3,0)</f>
        <v>44299.637366809118</v>
      </c>
      <c r="G2572" s="21">
        <v>219032</v>
      </c>
      <c r="H2572" s="22">
        <v>5</v>
      </c>
      <c r="I2572" s="5">
        <v>3.5569973251380113E-5</v>
      </c>
      <c r="K2572">
        <v>5</v>
      </c>
      <c r="L2572" s="5">
        <v>3.5569973251380113E-5</v>
      </c>
      <c r="M2572">
        <f>IF(SUM($L$2:L2572)&lt;50%,1,0)</f>
        <v>0</v>
      </c>
      <c r="P2572" s="21"/>
      <c r="Q2572" s="22"/>
    </row>
    <row r="2573" spans="1:17" x14ac:dyDescent="0.25">
      <c r="A2573">
        <v>10891</v>
      </c>
      <c r="B2573" s="2">
        <v>44301.835139158575</v>
      </c>
      <c r="C2573">
        <v>83968</v>
      </c>
      <c r="D2573">
        <v>4199</v>
      </c>
      <c r="E2573" s="24">
        <f>VLOOKUP(C2573,Подписчики!A:C,3,0)</f>
        <v>44295.418812001422</v>
      </c>
      <c r="G2573" s="21">
        <v>223744</v>
      </c>
      <c r="H2573" s="22">
        <v>5</v>
      </c>
      <c r="I2573" s="5">
        <v>3.5569973251380113E-5</v>
      </c>
      <c r="K2573">
        <v>5</v>
      </c>
      <c r="L2573" s="5">
        <v>3.5569973251380113E-5</v>
      </c>
      <c r="M2573">
        <f>IF(SUM($L$2:L2573)&lt;50%,1,0)</f>
        <v>0</v>
      </c>
      <c r="P2573" s="21"/>
      <c r="Q2573" s="22"/>
    </row>
    <row r="2574" spans="1:17" x14ac:dyDescent="0.25">
      <c r="A2574">
        <v>10894</v>
      </c>
      <c r="B2574" s="2">
        <v>44301.835139158575</v>
      </c>
      <c r="C2574">
        <v>100561</v>
      </c>
      <c r="D2574">
        <v>351192</v>
      </c>
      <c r="E2574" s="24">
        <f>VLOOKUP(C2574,Подписчики!A:C,3,0)</f>
        <v>44301.108631196585</v>
      </c>
      <c r="G2574" s="21">
        <v>179410</v>
      </c>
      <c r="H2574" s="22">
        <v>5</v>
      </c>
      <c r="I2574" s="5">
        <v>3.5569973251380113E-5</v>
      </c>
      <c r="K2574">
        <v>5</v>
      </c>
      <c r="L2574" s="5">
        <v>3.5569973251380113E-5</v>
      </c>
      <c r="M2574">
        <f>IF(SUM($L$2:L2574)&lt;50%,1,0)</f>
        <v>0</v>
      </c>
      <c r="P2574" s="21"/>
      <c r="Q2574" s="22"/>
    </row>
    <row r="2575" spans="1:17" x14ac:dyDescent="0.25">
      <c r="A2575">
        <v>10898</v>
      </c>
      <c r="B2575" s="2">
        <v>44301.836352750812</v>
      </c>
      <c r="C2575">
        <v>246525</v>
      </c>
      <c r="D2575">
        <v>230507</v>
      </c>
      <c r="E2575" s="24">
        <f>VLOOKUP(C2575,Подписчики!A:C,3,0)</f>
        <v>44294.490189245014</v>
      </c>
      <c r="G2575" s="21">
        <v>190774</v>
      </c>
      <c r="H2575" s="22">
        <v>5</v>
      </c>
      <c r="I2575" s="5">
        <v>3.5569973251380113E-5</v>
      </c>
      <c r="K2575">
        <v>5</v>
      </c>
      <c r="L2575" s="5">
        <v>3.5569973251380113E-5</v>
      </c>
      <c r="M2575">
        <f>IF(SUM($L$2:L2575)&lt;50%,1,0)</f>
        <v>0</v>
      </c>
      <c r="P2575" s="21"/>
      <c r="Q2575" s="22"/>
    </row>
    <row r="2576" spans="1:17" x14ac:dyDescent="0.25">
      <c r="A2576">
        <v>10900</v>
      </c>
      <c r="B2576" s="2">
        <v>44301.836757281555</v>
      </c>
      <c r="C2576">
        <v>287866</v>
      </c>
      <c r="D2576">
        <v>460633</v>
      </c>
      <c r="E2576" s="24">
        <f>VLOOKUP(C2576,Подписчики!A:C,3,0)</f>
        <v>44292.15662496438</v>
      </c>
      <c r="G2576" s="21">
        <v>223772</v>
      </c>
      <c r="H2576" s="22">
        <v>5</v>
      </c>
      <c r="I2576" s="5">
        <v>3.5569973251380113E-5</v>
      </c>
      <c r="K2576">
        <v>5</v>
      </c>
      <c r="L2576" s="5">
        <v>3.5569973251380113E-5</v>
      </c>
      <c r="M2576">
        <f>IF(SUM($L$2:L2576)&lt;50%,1,0)</f>
        <v>0</v>
      </c>
      <c r="P2576" s="21"/>
      <c r="Q2576" s="22"/>
    </row>
    <row r="2577" spans="1:17" x14ac:dyDescent="0.25">
      <c r="A2577">
        <v>10901</v>
      </c>
      <c r="B2577" s="2">
        <v>44301.837</v>
      </c>
      <c r="C2577">
        <v>229868</v>
      </c>
      <c r="D2577">
        <v>391162</v>
      </c>
      <c r="E2577" s="24">
        <f>VLOOKUP(C2577,Подписчики!A:C,3,0)</f>
        <v>44300.908225391737</v>
      </c>
      <c r="G2577" s="21">
        <v>143031</v>
      </c>
      <c r="H2577" s="22">
        <v>5</v>
      </c>
      <c r="I2577" s="5">
        <v>3.5569973251380113E-5</v>
      </c>
      <c r="K2577">
        <v>5</v>
      </c>
      <c r="L2577" s="5">
        <v>3.5569973251380113E-5</v>
      </c>
      <c r="M2577">
        <f>IF(SUM($L$2:L2577)&lt;50%,1,0)</f>
        <v>0</v>
      </c>
      <c r="P2577" s="21"/>
      <c r="Q2577" s="22"/>
    </row>
    <row r="2578" spans="1:17" x14ac:dyDescent="0.25">
      <c r="A2578">
        <v>10903</v>
      </c>
      <c r="B2578" s="2">
        <v>44301.839993527508</v>
      </c>
      <c r="C2578">
        <v>106249</v>
      </c>
      <c r="D2578">
        <v>226626</v>
      </c>
      <c r="E2578" s="24">
        <f>VLOOKUP(C2578,Подписчики!A:C,3,0)</f>
        <v>44292.13302496438</v>
      </c>
      <c r="G2578" s="21">
        <v>163562</v>
      </c>
      <c r="H2578" s="22">
        <v>5</v>
      </c>
      <c r="I2578" s="5">
        <v>3.5569973251380113E-5</v>
      </c>
      <c r="K2578">
        <v>5</v>
      </c>
      <c r="L2578" s="5">
        <v>3.5569973251380113E-5</v>
      </c>
      <c r="M2578">
        <f>IF(SUM($L$2:L2578)&lt;50%,1,0)</f>
        <v>0</v>
      </c>
      <c r="P2578" s="21"/>
      <c r="Q2578" s="22"/>
    </row>
    <row r="2579" spans="1:17" x14ac:dyDescent="0.25">
      <c r="A2579">
        <v>10905</v>
      </c>
      <c r="B2579" s="2">
        <v>44301.840398058252</v>
      </c>
      <c r="C2579">
        <v>266635</v>
      </c>
      <c r="D2579">
        <v>411922</v>
      </c>
      <c r="E2579" s="24">
        <f>VLOOKUP(C2579,Подписчики!A:C,3,0)</f>
        <v>44298.991121723651</v>
      </c>
      <c r="G2579" s="21">
        <v>148325</v>
      </c>
      <c r="H2579" s="22">
        <v>5</v>
      </c>
      <c r="I2579" s="5">
        <v>3.5569973251380113E-5</v>
      </c>
      <c r="K2579">
        <v>5</v>
      </c>
      <c r="L2579" s="5">
        <v>3.5569973251380113E-5</v>
      </c>
      <c r="M2579">
        <f>IF(SUM($L$2:L2579)&lt;50%,1,0)</f>
        <v>0</v>
      </c>
      <c r="P2579" s="21"/>
      <c r="Q2579" s="22"/>
    </row>
    <row r="2580" spans="1:17" x14ac:dyDescent="0.25">
      <c r="A2580">
        <v>10908</v>
      </c>
      <c r="B2580" s="2">
        <v>44301.841207119738</v>
      </c>
      <c r="C2580">
        <v>248886</v>
      </c>
      <c r="D2580">
        <v>411922</v>
      </c>
      <c r="E2580" s="24">
        <f>VLOOKUP(C2580,Подписчики!A:C,3,0)</f>
        <v>44293.389060576919</v>
      </c>
      <c r="G2580" s="21">
        <v>123276</v>
      </c>
      <c r="H2580" s="22">
        <v>5</v>
      </c>
      <c r="I2580" s="5">
        <v>3.5569973251380113E-5</v>
      </c>
      <c r="K2580">
        <v>5</v>
      </c>
      <c r="L2580" s="5">
        <v>3.5569973251380113E-5</v>
      </c>
      <c r="M2580">
        <f>IF(SUM($L$2:L2580)&lt;50%,1,0)</f>
        <v>0</v>
      </c>
      <c r="P2580" s="21"/>
      <c r="Q2580" s="22"/>
    </row>
    <row r="2581" spans="1:17" x14ac:dyDescent="0.25">
      <c r="A2581">
        <v>10912</v>
      </c>
      <c r="B2581" s="2">
        <v>44301.842420711975</v>
      </c>
      <c r="C2581">
        <v>308455</v>
      </c>
      <c r="D2581">
        <v>347393</v>
      </c>
      <c r="E2581" s="24">
        <f>VLOOKUP(C2581,Подписчики!A:C,3,0)</f>
        <v>44287.679232799142</v>
      </c>
      <c r="G2581" s="21">
        <v>95783</v>
      </c>
      <c r="H2581" s="22">
        <v>5</v>
      </c>
      <c r="I2581" s="5">
        <v>3.5569973251380113E-5</v>
      </c>
      <c r="K2581">
        <v>5</v>
      </c>
      <c r="L2581" s="5">
        <v>3.5569973251380113E-5</v>
      </c>
      <c r="M2581">
        <f>IF(SUM($L$2:L2581)&lt;50%,1,0)</f>
        <v>0</v>
      </c>
      <c r="P2581" s="21"/>
      <c r="Q2581" s="22"/>
    </row>
    <row r="2582" spans="1:17" x14ac:dyDescent="0.25">
      <c r="A2582">
        <v>10915</v>
      </c>
      <c r="B2582" s="2">
        <v>44301.843634304212</v>
      </c>
      <c r="C2582">
        <v>89634</v>
      </c>
      <c r="D2582">
        <v>405774</v>
      </c>
      <c r="E2582" s="24">
        <f>VLOOKUP(C2582,Подписчики!A:C,3,0)</f>
        <v>44291.1055468661</v>
      </c>
      <c r="G2582" s="21">
        <v>87018</v>
      </c>
      <c r="H2582" s="22">
        <v>5</v>
      </c>
      <c r="I2582" s="5">
        <v>3.5569973251380113E-5</v>
      </c>
      <c r="K2582">
        <v>5</v>
      </c>
      <c r="L2582" s="5">
        <v>3.5569973251380113E-5</v>
      </c>
      <c r="M2582">
        <f>IF(SUM($L$2:L2582)&lt;50%,1,0)</f>
        <v>0</v>
      </c>
      <c r="P2582" s="21"/>
      <c r="Q2582" s="22"/>
    </row>
    <row r="2583" spans="1:17" x14ac:dyDescent="0.25">
      <c r="A2583">
        <v>10920</v>
      </c>
      <c r="B2583" s="2">
        <v>44301.848488673138</v>
      </c>
      <c r="C2583">
        <v>36645</v>
      </c>
      <c r="D2583">
        <v>153893</v>
      </c>
      <c r="E2583" s="24">
        <f>VLOOKUP(C2583,Подписчики!A:C,3,0)</f>
        <v>44294.900720014244</v>
      </c>
      <c r="G2583" s="21">
        <v>117886</v>
      </c>
      <c r="H2583" s="22">
        <v>5</v>
      </c>
      <c r="I2583" s="5">
        <v>3.5569973251380113E-5</v>
      </c>
      <c r="K2583">
        <v>5</v>
      </c>
      <c r="L2583" s="5">
        <v>3.5569973251380113E-5</v>
      </c>
      <c r="M2583">
        <f>IF(SUM($L$2:L2583)&lt;50%,1,0)</f>
        <v>0</v>
      </c>
      <c r="P2583" s="21"/>
      <c r="Q2583" s="22"/>
    </row>
    <row r="2584" spans="1:17" x14ac:dyDescent="0.25">
      <c r="A2584">
        <v>10924</v>
      </c>
      <c r="B2584" s="2">
        <v>44301.848488673138</v>
      </c>
      <c r="C2584">
        <v>91111</v>
      </c>
      <c r="D2584">
        <v>37644</v>
      </c>
      <c r="E2584" s="24">
        <f>VLOOKUP(C2584,Подписчики!A:C,3,0)</f>
        <v>44301.359145334754</v>
      </c>
      <c r="G2584" s="21">
        <v>94258</v>
      </c>
      <c r="H2584" s="22">
        <v>5</v>
      </c>
      <c r="I2584" s="5">
        <v>3.5569973251380113E-5</v>
      </c>
      <c r="K2584">
        <v>5</v>
      </c>
      <c r="L2584" s="5">
        <v>3.5569973251380113E-5</v>
      </c>
      <c r="M2584">
        <f>IF(SUM($L$2:L2584)&lt;50%,1,0)</f>
        <v>0</v>
      </c>
      <c r="P2584" s="21"/>
      <c r="Q2584" s="22"/>
    </row>
    <row r="2585" spans="1:17" x14ac:dyDescent="0.25">
      <c r="A2585">
        <v>10927</v>
      </c>
      <c r="B2585" s="2">
        <v>44301.851320388349</v>
      </c>
      <c r="C2585">
        <v>274140</v>
      </c>
      <c r="D2585">
        <v>58674</v>
      </c>
      <c r="E2585" s="24">
        <f>VLOOKUP(C2585,Подписчики!A:C,3,0)</f>
        <v>44299.700296367526</v>
      </c>
      <c r="G2585" s="21">
        <v>111058</v>
      </c>
      <c r="H2585" s="22">
        <v>5</v>
      </c>
      <c r="I2585" s="5">
        <v>3.5569973251380113E-5</v>
      </c>
      <c r="K2585">
        <v>5</v>
      </c>
      <c r="L2585" s="5">
        <v>3.5569973251380113E-5</v>
      </c>
      <c r="M2585">
        <f>IF(SUM($L$2:L2585)&lt;50%,1,0)</f>
        <v>0</v>
      </c>
      <c r="P2585" s="21"/>
      <c r="Q2585" s="22"/>
    </row>
    <row r="2586" spans="1:17" x14ac:dyDescent="0.25">
      <c r="A2586">
        <v>10928</v>
      </c>
      <c r="B2586" s="2">
        <v>44301.851724919099</v>
      </c>
      <c r="C2586">
        <v>1536</v>
      </c>
      <c r="D2586">
        <v>357547</v>
      </c>
      <c r="E2586" s="24">
        <f>VLOOKUP(C2586,Подписчики!A:C,3,0)</f>
        <v>44301.27194163105</v>
      </c>
      <c r="G2586" s="21">
        <v>96471</v>
      </c>
      <c r="H2586" s="22">
        <v>5</v>
      </c>
      <c r="I2586" s="5">
        <v>3.5569973251380113E-5</v>
      </c>
      <c r="K2586">
        <v>5</v>
      </c>
      <c r="L2586" s="5">
        <v>3.5569973251380113E-5</v>
      </c>
      <c r="M2586">
        <f>IF(SUM($L$2:L2586)&lt;50%,1,0)</f>
        <v>0</v>
      </c>
      <c r="P2586" s="21"/>
      <c r="Q2586" s="22"/>
    </row>
    <row r="2587" spans="1:17" x14ac:dyDescent="0.25">
      <c r="A2587">
        <v>10930</v>
      </c>
      <c r="B2587" s="2">
        <v>44301.853343042072</v>
      </c>
      <c r="C2587">
        <v>135269</v>
      </c>
      <c r="D2587">
        <v>88863</v>
      </c>
      <c r="E2587" s="24">
        <f>VLOOKUP(C2587,Подписчики!A:C,3,0)</f>
        <v>44289.172497400286</v>
      </c>
      <c r="G2587" s="21">
        <v>89185</v>
      </c>
      <c r="H2587" s="22">
        <v>5</v>
      </c>
      <c r="I2587" s="5">
        <v>3.5569973251380113E-5</v>
      </c>
      <c r="K2587">
        <v>5</v>
      </c>
      <c r="L2587" s="5">
        <v>3.5569973251380113E-5</v>
      </c>
      <c r="M2587">
        <f>IF(SUM($L$2:L2587)&lt;50%,1,0)</f>
        <v>0</v>
      </c>
      <c r="P2587" s="21"/>
      <c r="Q2587" s="22"/>
    </row>
    <row r="2588" spans="1:17" x14ac:dyDescent="0.25">
      <c r="A2588">
        <v>10933</v>
      </c>
      <c r="B2588" s="2">
        <v>44301.853343042072</v>
      </c>
      <c r="C2588">
        <v>334857</v>
      </c>
      <c r="D2588">
        <v>339713</v>
      </c>
      <c r="E2588" s="24">
        <f>VLOOKUP(C2588,Подписчики!A:C,3,0)</f>
        <v>44291.754533475789</v>
      </c>
      <c r="G2588" s="21">
        <v>96704</v>
      </c>
      <c r="H2588" s="22">
        <v>5</v>
      </c>
      <c r="I2588" s="5">
        <v>3.5569973251380113E-5</v>
      </c>
      <c r="K2588">
        <v>5</v>
      </c>
      <c r="L2588" s="5">
        <v>3.5569973251380113E-5</v>
      </c>
      <c r="M2588">
        <f>IF(SUM($L$2:L2588)&lt;50%,1,0)</f>
        <v>0</v>
      </c>
      <c r="P2588" s="21"/>
      <c r="Q2588" s="22"/>
    </row>
    <row r="2589" spans="1:17" x14ac:dyDescent="0.25">
      <c r="A2589">
        <v>10938</v>
      </c>
      <c r="B2589" s="2">
        <v>44301.856174757282</v>
      </c>
      <c r="C2589">
        <v>281590</v>
      </c>
      <c r="D2589">
        <v>471403</v>
      </c>
      <c r="E2589" s="24">
        <f>VLOOKUP(C2589,Подписчики!A:C,3,0)</f>
        <v>44301.119361289173</v>
      </c>
      <c r="G2589" s="21">
        <v>104451</v>
      </c>
      <c r="H2589" s="22">
        <v>5</v>
      </c>
      <c r="I2589" s="5">
        <v>3.5569973251380113E-5</v>
      </c>
      <c r="K2589">
        <v>5</v>
      </c>
      <c r="L2589" s="5">
        <v>3.5569973251380113E-5</v>
      </c>
      <c r="M2589">
        <f>IF(SUM($L$2:L2589)&lt;50%,1,0)</f>
        <v>0</v>
      </c>
      <c r="P2589" s="21"/>
      <c r="Q2589" s="22"/>
    </row>
    <row r="2590" spans="1:17" x14ac:dyDescent="0.25">
      <c r="A2590">
        <v>10941</v>
      </c>
      <c r="B2590" s="2">
        <v>44301.856579288025</v>
      </c>
      <c r="C2590">
        <v>33019</v>
      </c>
      <c r="D2590">
        <v>421145</v>
      </c>
      <c r="E2590" s="24">
        <f>VLOOKUP(C2590,Подписчики!A:C,3,0)</f>
        <v>44301.572904843306</v>
      </c>
      <c r="G2590" s="21">
        <v>85253</v>
      </c>
      <c r="H2590" s="22">
        <v>5</v>
      </c>
      <c r="I2590" s="5">
        <v>3.5569973251380113E-5</v>
      </c>
      <c r="K2590">
        <v>5</v>
      </c>
      <c r="L2590" s="5">
        <v>3.5569973251380113E-5</v>
      </c>
      <c r="M2590">
        <f>IF(SUM($L$2:L2590)&lt;50%,1,0)</f>
        <v>0</v>
      </c>
      <c r="P2590" s="21"/>
      <c r="Q2590" s="22"/>
    </row>
    <row r="2591" spans="1:17" x14ac:dyDescent="0.25">
      <c r="A2591">
        <v>10944</v>
      </c>
      <c r="B2591" s="2">
        <v>44301.859411003235</v>
      </c>
      <c r="C2591">
        <v>327850</v>
      </c>
      <c r="D2591">
        <v>189009</v>
      </c>
      <c r="E2591" s="24">
        <f>VLOOKUP(C2591,Подписчики!A:C,3,0)</f>
        <v>44298.010876317669</v>
      </c>
      <c r="G2591" s="21">
        <v>143970</v>
      </c>
      <c r="H2591" s="22">
        <v>5</v>
      </c>
      <c r="I2591" s="5">
        <v>3.5569973251380113E-5</v>
      </c>
      <c r="K2591">
        <v>5</v>
      </c>
      <c r="L2591" s="5">
        <v>3.5569973251380113E-5</v>
      </c>
      <c r="M2591">
        <f>IF(SUM($L$2:L2591)&lt;50%,1,0)</f>
        <v>0</v>
      </c>
      <c r="P2591" s="21"/>
      <c r="Q2591" s="22"/>
    </row>
    <row r="2592" spans="1:17" x14ac:dyDescent="0.25">
      <c r="A2592">
        <v>10946</v>
      </c>
      <c r="B2592" s="2">
        <v>44301.861029126216</v>
      </c>
      <c r="C2592">
        <v>202139</v>
      </c>
      <c r="D2592">
        <v>201884</v>
      </c>
      <c r="E2592" s="24">
        <f>VLOOKUP(C2592,Подписчики!A:C,3,0)</f>
        <v>44297.624742272084</v>
      </c>
      <c r="G2592" s="21">
        <v>125190</v>
      </c>
      <c r="H2592" s="22">
        <v>5</v>
      </c>
      <c r="I2592" s="5">
        <v>3.5569973251380113E-5</v>
      </c>
      <c r="K2592">
        <v>5</v>
      </c>
      <c r="L2592" s="5">
        <v>3.5569973251380113E-5</v>
      </c>
      <c r="M2592">
        <f>IF(SUM($L$2:L2592)&lt;50%,1,0)</f>
        <v>0</v>
      </c>
      <c r="P2592" s="21"/>
      <c r="Q2592" s="22"/>
    </row>
    <row r="2593" spans="1:17" x14ac:dyDescent="0.25">
      <c r="A2593">
        <v>10949</v>
      </c>
      <c r="B2593" s="2">
        <v>44301.861433656959</v>
      </c>
      <c r="C2593">
        <v>200177</v>
      </c>
      <c r="D2593">
        <v>358481</v>
      </c>
      <c r="E2593" s="24">
        <f>VLOOKUP(C2593,Подписчики!A:C,3,0)</f>
        <v>44300.161750569801</v>
      </c>
      <c r="G2593" s="21">
        <v>146496</v>
      </c>
      <c r="H2593" s="22">
        <v>5</v>
      </c>
      <c r="I2593" s="5">
        <v>3.5569973251380113E-5</v>
      </c>
      <c r="K2593">
        <v>5</v>
      </c>
      <c r="L2593" s="5">
        <v>3.5569973251380113E-5</v>
      </c>
      <c r="M2593">
        <f>IF(SUM($L$2:L2593)&lt;50%,1,0)</f>
        <v>0</v>
      </c>
      <c r="P2593" s="21"/>
      <c r="Q2593" s="22"/>
    </row>
    <row r="2594" spans="1:17" x14ac:dyDescent="0.25">
      <c r="A2594">
        <v>10953</v>
      </c>
      <c r="B2594" s="2">
        <v>44301.863051779939</v>
      </c>
      <c r="C2594">
        <v>87702</v>
      </c>
      <c r="D2594">
        <v>286745</v>
      </c>
      <c r="E2594" s="24">
        <f>VLOOKUP(C2594,Подписчики!A:C,3,0)</f>
        <v>44284.646246403136</v>
      </c>
      <c r="G2594" s="21">
        <v>125380</v>
      </c>
      <c r="H2594" s="22">
        <v>5</v>
      </c>
      <c r="I2594" s="5">
        <v>3.5569973251380113E-5</v>
      </c>
      <c r="K2594">
        <v>5</v>
      </c>
      <c r="L2594" s="5">
        <v>3.5569973251380113E-5</v>
      </c>
      <c r="M2594">
        <f>IF(SUM($L$2:L2594)&lt;50%,1,0)</f>
        <v>0</v>
      </c>
      <c r="P2594" s="21"/>
      <c r="Q2594" s="22"/>
    </row>
    <row r="2595" spans="1:17" x14ac:dyDescent="0.25">
      <c r="A2595">
        <v>10955</v>
      </c>
      <c r="B2595" s="2">
        <v>44301.865074433656</v>
      </c>
      <c r="C2595">
        <v>12468</v>
      </c>
      <c r="D2595">
        <v>345147</v>
      </c>
      <c r="E2595" s="24">
        <f>VLOOKUP(C2595,Подписчики!A:C,3,0)</f>
        <v>44300.867292521369</v>
      </c>
      <c r="G2595" s="21">
        <v>109155</v>
      </c>
      <c r="H2595" s="22">
        <v>5</v>
      </c>
      <c r="I2595" s="5">
        <v>3.5569973251380113E-5</v>
      </c>
      <c r="K2595">
        <v>5</v>
      </c>
      <c r="L2595" s="5">
        <v>3.5569973251380113E-5</v>
      </c>
      <c r="M2595">
        <f>IF(SUM($L$2:L2595)&lt;50%,1,0)</f>
        <v>0</v>
      </c>
      <c r="P2595" s="21"/>
      <c r="Q2595" s="22"/>
    </row>
    <row r="2596" spans="1:17" x14ac:dyDescent="0.25">
      <c r="A2596">
        <v>10956</v>
      </c>
      <c r="B2596" s="2">
        <v>44301.866692556629</v>
      </c>
      <c r="C2596">
        <v>99544</v>
      </c>
      <c r="D2596">
        <v>21760</v>
      </c>
      <c r="E2596" s="24">
        <f>VLOOKUP(C2596,Подписчики!A:C,3,0)</f>
        <v>44293.342032763532</v>
      </c>
      <c r="G2596" s="21">
        <v>94496</v>
      </c>
      <c r="H2596" s="22">
        <v>5</v>
      </c>
      <c r="I2596" s="5">
        <v>3.5569973251380113E-5</v>
      </c>
      <c r="K2596">
        <v>5</v>
      </c>
      <c r="L2596" s="5">
        <v>3.5569973251380113E-5</v>
      </c>
      <c r="M2596">
        <f>IF(SUM($L$2:L2596)&lt;50%,1,0)</f>
        <v>0</v>
      </c>
      <c r="P2596" s="21"/>
      <c r="Q2596" s="22"/>
    </row>
    <row r="2597" spans="1:17" x14ac:dyDescent="0.25">
      <c r="A2597">
        <v>10957</v>
      </c>
      <c r="B2597" s="2">
        <v>44301.868310679609</v>
      </c>
      <c r="C2597">
        <v>275052</v>
      </c>
      <c r="D2597">
        <v>169042</v>
      </c>
      <c r="E2597" s="24">
        <f>VLOOKUP(C2597,Подписчики!A:C,3,0)</f>
        <v>44300.458494800572</v>
      </c>
      <c r="G2597" s="21">
        <v>121083</v>
      </c>
      <c r="H2597" s="22">
        <v>5</v>
      </c>
      <c r="I2597" s="5">
        <v>3.5569973251380113E-5</v>
      </c>
      <c r="K2597">
        <v>5</v>
      </c>
      <c r="L2597" s="5">
        <v>3.5569973251380113E-5</v>
      </c>
      <c r="M2597">
        <f>IF(SUM($L$2:L2597)&lt;50%,1,0)</f>
        <v>0</v>
      </c>
      <c r="P2597" s="21"/>
      <c r="Q2597" s="22"/>
    </row>
    <row r="2598" spans="1:17" x14ac:dyDescent="0.25">
      <c r="A2598">
        <v>10958</v>
      </c>
      <c r="B2598" s="2">
        <v>44301.870737864076</v>
      </c>
      <c r="C2598">
        <v>57529</v>
      </c>
      <c r="D2598">
        <v>401945</v>
      </c>
      <c r="E2598" s="24">
        <f>VLOOKUP(C2598,Подписчики!A:C,3,0)</f>
        <v>44297.218559223649</v>
      </c>
      <c r="G2598" s="21">
        <v>126107</v>
      </c>
      <c r="H2598" s="22">
        <v>5</v>
      </c>
      <c r="I2598" s="5">
        <v>3.5569973251380113E-5</v>
      </c>
      <c r="K2598">
        <v>5</v>
      </c>
      <c r="L2598" s="5">
        <v>3.5569973251380113E-5</v>
      </c>
      <c r="M2598">
        <f>IF(SUM($L$2:L2598)&lt;50%,1,0)</f>
        <v>0</v>
      </c>
      <c r="P2598" s="21"/>
      <c r="Q2598" s="22"/>
    </row>
    <row r="2599" spans="1:17" x14ac:dyDescent="0.25">
      <c r="A2599">
        <v>10963</v>
      </c>
      <c r="B2599" s="2">
        <v>44301.870737864076</v>
      </c>
      <c r="C2599">
        <v>147968</v>
      </c>
      <c r="D2599">
        <v>431288</v>
      </c>
      <c r="E2599" s="24">
        <f>VLOOKUP(C2599,Подписчики!A:C,3,0)</f>
        <v>44296.935246652421</v>
      </c>
      <c r="G2599" s="21">
        <v>140079</v>
      </c>
      <c r="H2599" s="22">
        <v>5</v>
      </c>
      <c r="I2599" s="5">
        <v>3.5569973251380113E-5</v>
      </c>
      <c r="K2599">
        <v>5</v>
      </c>
      <c r="L2599" s="5">
        <v>3.5569973251380113E-5</v>
      </c>
      <c r="M2599">
        <f>IF(SUM($L$2:L2599)&lt;50%,1,0)</f>
        <v>0</v>
      </c>
      <c r="P2599" s="21"/>
      <c r="Q2599" s="22"/>
    </row>
    <row r="2600" spans="1:17" x14ac:dyDescent="0.25">
      <c r="A2600">
        <v>10964</v>
      </c>
      <c r="B2600" s="2">
        <v>44301.882064724916</v>
      </c>
      <c r="C2600">
        <v>6439</v>
      </c>
      <c r="D2600">
        <v>155428</v>
      </c>
      <c r="E2600" s="24">
        <f>VLOOKUP(C2600,Подписчики!A:C,3,0)</f>
        <v>44300.882683262105</v>
      </c>
      <c r="G2600" s="21">
        <v>97125</v>
      </c>
      <c r="H2600" s="22">
        <v>5</v>
      </c>
      <c r="I2600" s="5">
        <v>3.5569973251380113E-5</v>
      </c>
      <c r="K2600">
        <v>5</v>
      </c>
      <c r="L2600" s="5">
        <v>3.5569973251380113E-5</v>
      </c>
      <c r="M2600">
        <f>IF(SUM($L$2:L2600)&lt;50%,1,0)</f>
        <v>0</v>
      </c>
      <c r="P2600" s="21"/>
      <c r="Q2600" s="22"/>
    </row>
    <row r="2601" spans="1:17" x14ac:dyDescent="0.25">
      <c r="A2601">
        <v>10965</v>
      </c>
      <c r="B2601" s="2">
        <v>44301.884087378647</v>
      </c>
      <c r="C2601">
        <v>315095</v>
      </c>
      <c r="D2601">
        <v>324893</v>
      </c>
      <c r="E2601" s="24">
        <f>VLOOKUP(C2601,Подписчики!A:C,3,0)</f>
        <v>44285.513020263526</v>
      </c>
      <c r="G2601" s="21">
        <v>141090</v>
      </c>
      <c r="H2601" s="22">
        <v>5</v>
      </c>
      <c r="I2601" s="5">
        <v>3.5569973251380113E-5</v>
      </c>
      <c r="K2601">
        <v>5</v>
      </c>
      <c r="L2601" s="5">
        <v>3.5569973251380113E-5</v>
      </c>
      <c r="M2601">
        <f>IF(SUM($L$2:L2601)&lt;50%,1,0)</f>
        <v>0</v>
      </c>
      <c r="P2601" s="21"/>
      <c r="Q2601" s="22"/>
    </row>
    <row r="2602" spans="1:17" x14ac:dyDescent="0.25">
      <c r="A2602">
        <v>10967</v>
      </c>
      <c r="B2602" s="2">
        <v>44301.886110032363</v>
      </c>
      <c r="C2602">
        <v>268435</v>
      </c>
      <c r="D2602">
        <v>81861</v>
      </c>
      <c r="E2602" s="24">
        <f>VLOOKUP(C2602,Подписчики!A:C,3,0)</f>
        <v>44291.657835719379</v>
      </c>
      <c r="G2602" s="21">
        <v>128443</v>
      </c>
      <c r="H2602" s="22">
        <v>5</v>
      </c>
      <c r="I2602" s="5">
        <v>3.5569973251380113E-5</v>
      </c>
      <c r="K2602">
        <v>5</v>
      </c>
      <c r="L2602" s="5">
        <v>3.5569973251380113E-5</v>
      </c>
      <c r="M2602">
        <f>IF(SUM($L$2:L2602)&lt;50%,1,0)</f>
        <v>0</v>
      </c>
      <c r="P2602" s="21"/>
      <c r="Q2602" s="22"/>
    </row>
    <row r="2603" spans="1:17" x14ac:dyDescent="0.25">
      <c r="A2603">
        <v>10970</v>
      </c>
      <c r="B2603" s="2">
        <v>44301.891773462783</v>
      </c>
      <c r="C2603">
        <v>99451</v>
      </c>
      <c r="D2603">
        <v>397531</v>
      </c>
      <c r="E2603" s="24">
        <f>VLOOKUP(C2603,Подписчики!A:C,3,0)</f>
        <v>44298.003069373219</v>
      </c>
      <c r="G2603" s="21">
        <v>142001</v>
      </c>
      <c r="H2603" s="22">
        <v>5</v>
      </c>
      <c r="I2603" s="5">
        <v>3.5569973251380113E-5</v>
      </c>
      <c r="K2603">
        <v>5</v>
      </c>
      <c r="L2603" s="5">
        <v>3.5569973251380113E-5</v>
      </c>
      <c r="M2603">
        <f>IF(SUM($L$2:L2603)&lt;50%,1,0)</f>
        <v>0</v>
      </c>
      <c r="P2603" s="21"/>
      <c r="Q2603" s="22"/>
    </row>
    <row r="2604" spans="1:17" x14ac:dyDescent="0.25">
      <c r="A2604">
        <v>10974</v>
      </c>
      <c r="B2604" s="2">
        <v>44301.893796116507</v>
      </c>
      <c r="C2604">
        <v>123700</v>
      </c>
      <c r="D2604">
        <v>4199</v>
      </c>
      <c r="E2604" s="24">
        <f>VLOOKUP(C2604,Подписчики!A:C,3,0)</f>
        <v>44300.661050142451</v>
      </c>
      <c r="G2604" s="21">
        <v>97787</v>
      </c>
      <c r="H2604" s="22">
        <v>5</v>
      </c>
      <c r="I2604" s="5">
        <v>3.5569973251380113E-5</v>
      </c>
      <c r="K2604">
        <v>5</v>
      </c>
      <c r="L2604" s="5">
        <v>3.5569973251380113E-5</v>
      </c>
      <c r="M2604">
        <f>IF(SUM($L$2:L2604)&lt;50%,1,0)</f>
        <v>0</v>
      </c>
      <c r="P2604" s="21"/>
      <c r="Q2604" s="22"/>
    </row>
    <row r="2605" spans="1:17" x14ac:dyDescent="0.25">
      <c r="A2605">
        <v>10975</v>
      </c>
      <c r="B2605" s="2">
        <v>44301.893796116507</v>
      </c>
      <c r="C2605">
        <v>244050</v>
      </c>
      <c r="D2605">
        <v>439981</v>
      </c>
      <c r="E2605" s="24">
        <f>VLOOKUP(C2605,Подписчики!A:C,3,0)</f>
        <v>44301.603427065529</v>
      </c>
      <c r="G2605" s="21">
        <v>104886</v>
      </c>
      <c r="H2605" s="22">
        <v>5</v>
      </c>
      <c r="I2605" s="5">
        <v>3.5569973251380113E-5</v>
      </c>
      <c r="K2605">
        <v>5</v>
      </c>
      <c r="L2605" s="5">
        <v>3.5569973251380113E-5</v>
      </c>
      <c r="M2605">
        <f>IF(SUM($L$2:L2605)&lt;50%,1,0)</f>
        <v>0</v>
      </c>
      <c r="P2605" s="21"/>
      <c r="Q2605" s="22"/>
    </row>
    <row r="2606" spans="1:17" x14ac:dyDescent="0.25">
      <c r="A2606">
        <v>10977</v>
      </c>
      <c r="B2606" s="2">
        <v>44301.895009708736</v>
      </c>
      <c r="C2606">
        <v>174943</v>
      </c>
      <c r="D2606">
        <v>12149</v>
      </c>
      <c r="E2606" s="24">
        <f>VLOOKUP(C2606,Подписчики!A:C,3,0)</f>
        <v>44300.734865420229</v>
      </c>
      <c r="G2606" s="21">
        <v>128545</v>
      </c>
      <c r="H2606" s="22">
        <v>5</v>
      </c>
      <c r="I2606" s="5">
        <v>3.5569973251380113E-5</v>
      </c>
      <c r="K2606">
        <v>5</v>
      </c>
      <c r="L2606" s="5">
        <v>3.5569973251380113E-5</v>
      </c>
      <c r="M2606">
        <f>IF(SUM($L$2:L2606)&lt;50%,1,0)</f>
        <v>0</v>
      </c>
      <c r="P2606" s="21"/>
      <c r="Q2606" s="22"/>
    </row>
    <row r="2607" spans="1:17" x14ac:dyDescent="0.25">
      <c r="A2607">
        <v>10978</v>
      </c>
      <c r="B2607" s="2">
        <v>44301.89541423948</v>
      </c>
      <c r="C2607">
        <v>349393</v>
      </c>
      <c r="D2607">
        <v>470762</v>
      </c>
      <c r="E2607" s="24">
        <f>VLOOKUP(C2607,Подписчики!A:C,3,0)</f>
        <v>44297.066443447293</v>
      </c>
      <c r="G2607" s="21">
        <v>143229</v>
      </c>
      <c r="H2607" s="22">
        <v>5</v>
      </c>
      <c r="I2607" s="5">
        <v>3.5569973251380113E-5</v>
      </c>
      <c r="K2607">
        <v>5</v>
      </c>
      <c r="L2607" s="5">
        <v>3.5569973251380113E-5</v>
      </c>
      <c r="M2607">
        <f>IF(SUM($L$2:L2607)&lt;50%,1,0)</f>
        <v>0</v>
      </c>
      <c r="P2607" s="21"/>
      <c r="Q2607" s="22"/>
    </row>
    <row r="2608" spans="1:17" x14ac:dyDescent="0.25">
      <c r="A2608">
        <v>10981</v>
      </c>
      <c r="B2608" s="2">
        <v>44301.899055016176</v>
      </c>
      <c r="C2608">
        <v>149990</v>
      </c>
      <c r="D2608">
        <v>4199</v>
      </c>
      <c r="E2608" s="24">
        <f>VLOOKUP(C2608,Подписчики!A:C,3,0)</f>
        <v>44294.926448504273</v>
      </c>
      <c r="G2608" s="21">
        <v>99975</v>
      </c>
      <c r="H2608" s="22">
        <v>5</v>
      </c>
      <c r="I2608" s="5">
        <v>3.5569973251380113E-5</v>
      </c>
      <c r="K2608">
        <v>5</v>
      </c>
      <c r="L2608" s="5">
        <v>3.5569973251380113E-5</v>
      </c>
      <c r="M2608">
        <f>IF(SUM($L$2:L2608)&lt;50%,1,0)</f>
        <v>0</v>
      </c>
      <c r="P2608" s="21"/>
      <c r="Q2608" s="22"/>
    </row>
    <row r="2609" spans="1:17" x14ac:dyDescent="0.25">
      <c r="A2609">
        <v>10985</v>
      </c>
      <c r="B2609" s="2">
        <v>44301.89986407767</v>
      </c>
      <c r="C2609">
        <v>8424</v>
      </c>
      <c r="D2609">
        <v>43842</v>
      </c>
      <c r="E2609" s="24">
        <f>VLOOKUP(C2609,Подписчики!A:C,3,0)</f>
        <v>44301.408322649571</v>
      </c>
      <c r="G2609" s="21">
        <v>117860</v>
      </c>
      <c r="H2609" s="22">
        <v>5</v>
      </c>
      <c r="I2609" s="5">
        <v>3.5569973251380113E-5</v>
      </c>
      <c r="K2609">
        <v>5</v>
      </c>
      <c r="L2609" s="5">
        <v>3.5569973251380113E-5</v>
      </c>
      <c r="M2609">
        <f>IF(SUM($L$2:L2609)&lt;50%,1,0)</f>
        <v>0</v>
      </c>
      <c r="P2609" s="21"/>
      <c r="Q2609" s="22"/>
    </row>
    <row r="2610" spans="1:17" x14ac:dyDescent="0.25">
      <c r="A2610">
        <v>10988</v>
      </c>
      <c r="B2610" s="2">
        <v>44301.901333333335</v>
      </c>
      <c r="C2610">
        <v>43488</v>
      </c>
      <c r="D2610">
        <v>250711</v>
      </c>
      <c r="E2610" s="24">
        <f>VLOOKUP(C2610,Подписчики!A:C,3,0)</f>
        <v>44300.500715633898</v>
      </c>
      <c r="G2610" s="21">
        <v>133955</v>
      </c>
      <c r="H2610" s="22">
        <v>5</v>
      </c>
      <c r="I2610" s="5">
        <v>3.5569973251380113E-5</v>
      </c>
      <c r="K2610">
        <v>5</v>
      </c>
      <c r="L2610" s="5">
        <v>3.5569973251380113E-5</v>
      </c>
      <c r="M2610">
        <f>IF(SUM($L$2:L2610)&lt;50%,1,0)</f>
        <v>0</v>
      </c>
      <c r="P2610" s="21"/>
      <c r="Q2610" s="22"/>
    </row>
    <row r="2611" spans="1:17" x14ac:dyDescent="0.25">
      <c r="A2611">
        <v>10993</v>
      </c>
      <c r="B2611" s="2">
        <v>44301.902291262137</v>
      </c>
      <c r="C2611">
        <v>130384</v>
      </c>
      <c r="D2611">
        <v>327633</v>
      </c>
      <c r="E2611" s="24">
        <f>VLOOKUP(C2611,Подписчики!A:C,3,0)</f>
        <v>44295.602792058402</v>
      </c>
      <c r="G2611" s="21">
        <v>90500</v>
      </c>
      <c r="H2611" s="22">
        <v>5</v>
      </c>
      <c r="I2611" s="5">
        <v>3.5569973251380113E-5</v>
      </c>
      <c r="K2611">
        <v>5</v>
      </c>
      <c r="L2611" s="5">
        <v>3.5569973251380113E-5</v>
      </c>
      <c r="M2611">
        <f>IF(SUM($L$2:L2611)&lt;50%,1,0)</f>
        <v>0</v>
      </c>
      <c r="P2611" s="21"/>
      <c r="Q2611" s="22"/>
    </row>
    <row r="2612" spans="1:17" x14ac:dyDescent="0.25">
      <c r="A2612">
        <v>10997</v>
      </c>
      <c r="B2612" s="2">
        <v>44301.909572815537</v>
      </c>
      <c r="C2612">
        <v>168387</v>
      </c>
      <c r="D2612">
        <v>230507</v>
      </c>
      <c r="E2612" s="24">
        <f>VLOOKUP(C2612,Подписчики!A:C,3,0)</f>
        <v>44295.375692307694</v>
      </c>
      <c r="G2612" s="21">
        <v>101753</v>
      </c>
      <c r="H2612" s="22">
        <v>5</v>
      </c>
      <c r="I2612" s="5">
        <v>3.5569973251380113E-5</v>
      </c>
      <c r="K2612">
        <v>5</v>
      </c>
      <c r="L2612" s="5">
        <v>3.5569973251380113E-5</v>
      </c>
      <c r="M2612">
        <f>IF(SUM($L$2:L2612)&lt;50%,1,0)</f>
        <v>0</v>
      </c>
      <c r="P2612" s="21"/>
      <c r="Q2612" s="22"/>
    </row>
    <row r="2613" spans="1:17" x14ac:dyDescent="0.25">
      <c r="A2613">
        <v>11000</v>
      </c>
      <c r="B2613" s="2">
        <v>44301.911333333337</v>
      </c>
      <c r="C2613">
        <v>263434</v>
      </c>
      <c r="D2613">
        <v>439981</v>
      </c>
      <c r="E2613" s="24">
        <f>VLOOKUP(C2613,Подписчики!A:C,3,0)</f>
        <v>44299.428647863249</v>
      </c>
      <c r="G2613" s="21">
        <v>146775</v>
      </c>
      <c r="H2613" s="22">
        <v>5</v>
      </c>
      <c r="I2613" s="5">
        <v>3.5569973251380113E-5</v>
      </c>
      <c r="K2613">
        <v>5</v>
      </c>
      <c r="L2613" s="5">
        <v>3.5569973251380113E-5</v>
      </c>
      <c r="M2613">
        <f>IF(SUM($L$2:L2613)&lt;50%,1,0)</f>
        <v>0</v>
      </c>
      <c r="P2613" s="21"/>
      <c r="Q2613" s="22"/>
    </row>
    <row r="2614" spans="1:17" x14ac:dyDescent="0.25">
      <c r="A2614">
        <v>11005</v>
      </c>
      <c r="B2614" s="2">
        <v>44301.913213592234</v>
      </c>
      <c r="C2614">
        <v>70674</v>
      </c>
      <c r="D2614">
        <v>411922</v>
      </c>
      <c r="E2614" s="24">
        <f>VLOOKUP(C2614,Подписчики!A:C,3,0)</f>
        <v>44300.055163746438</v>
      </c>
      <c r="G2614" s="21">
        <v>134436</v>
      </c>
      <c r="H2614" s="22">
        <v>5</v>
      </c>
      <c r="I2614" s="5">
        <v>3.5569973251380113E-5</v>
      </c>
      <c r="K2614">
        <v>5</v>
      </c>
      <c r="L2614" s="5">
        <v>3.5569973251380113E-5</v>
      </c>
      <c r="M2614">
        <f>IF(SUM($L$2:L2614)&lt;50%,1,0)</f>
        <v>0</v>
      </c>
      <c r="P2614" s="21"/>
      <c r="Q2614" s="22"/>
    </row>
    <row r="2615" spans="1:17" x14ac:dyDescent="0.25">
      <c r="A2615">
        <v>11009</v>
      </c>
      <c r="B2615" s="2">
        <v>44301.916449838187</v>
      </c>
      <c r="C2615">
        <v>339158</v>
      </c>
      <c r="D2615">
        <v>473327</v>
      </c>
      <c r="E2615" s="24">
        <f>VLOOKUP(C2615,Подписчики!A:C,3,0)</f>
        <v>44297.913679344732</v>
      </c>
      <c r="G2615" s="21">
        <v>108345</v>
      </c>
      <c r="H2615" s="22">
        <v>5</v>
      </c>
      <c r="I2615" s="5">
        <v>3.5569973251380113E-5</v>
      </c>
      <c r="K2615">
        <v>5</v>
      </c>
      <c r="L2615" s="5">
        <v>3.5569973251380113E-5</v>
      </c>
      <c r="M2615">
        <f>IF(SUM($L$2:L2615)&lt;50%,1,0)</f>
        <v>0</v>
      </c>
      <c r="P2615" s="21"/>
      <c r="Q2615" s="22"/>
    </row>
    <row r="2616" spans="1:17" x14ac:dyDescent="0.25">
      <c r="A2616">
        <v>11012</v>
      </c>
      <c r="B2616" s="2">
        <v>44301.917258899673</v>
      </c>
      <c r="C2616">
        <v>81826</v>
      </c>
      <c r="D2616">
        <v>468310</v>
      </c>
      <c r="E2616" s="24">
        <f>VLOOKUP(C2616,Подписчики!A:C,3,0)</f>
        <v>44288.117787678064</v>
      </c>
      <c r="G2616" s="21">
        <v>88696</v>
      </c>
      <c r="H2616" s="22">
        <v>5</v>
      </c>
      <c r="I2616" s="5">
        <v>3.5569973251380113E-5</v>
      </c>
      <c r="K2616">
        <v>5</v>
      </c>
      <c r="L2616" s="5">
        <v>3.5569973251380113E-5</v>
      </c>
      <c r="M2616">
        <f>IF(SUM($L$2:L2616)&lt;50%,1,0)</f>
        <v>0</v>
      </c>
      <c r="P2616" s="21"/>
      <c r="Q2616" s="22"/>
    </row>
    <row r="2617" spans="1:17" x14ac:dyDescent="0.25">
      <c r="A2617">
        <v>11017</v>
      </c>
      <c r="B2617" s="2">
        <v>44301.92089967637</v>
      </c>
      <c r="C2617">
        <v>269069</v>
      </c>
      <c r="D2617">
        <v>419144</v>
      </c>
      <c r="E2617" s="24">
        <f>VLOOKUP(C2617,Подписчики!A:C,3,0)</f>
        <v>44300.754156623931</v>
      </c>
      <c r="G2617" s="21">
        <v>109960</v>
      </c>
      <c r="H2617" s="22">
        <v>5</v>
      </c>
      <c r="I2617" s="5">
        <v>3.5569973251380113E-5</v>
      </c>
      <c r="K2617">
        <v>5</v>
      </c>
      <c r="L2617" s="5">
        <v>3.5569973251380113E-5</v>
      </c>
      <c r="M2617">
        <f>IF(SUM($L$2:L2617)&lt;50%,1,0)</f>
        <v>0</v>
      </c>
      <c r="P2617" s="21"/>
      <c r="Q2617" s="22"/>
    </row>
    <row r="2618" spans="1:17" x14ac:dyDescent="0.25">
      <c r="A2618">
        <v>11018</v>
      </c>
      <c r="B2618" s="2">
        <v>44301.92251779935</v>
      </c>
      <c r="C2618">
        <v>326649</v>
      </c>
      <c r="D2618">
        <v>74456</v>
      </c>
      <c r="E2618" s="24">
        <f>VLOOKUP(C2618,Подписчики!A:C,3,0)</f>
        <v>44293.690366346156</v>
      </c>
      <c r="G2618" s="21">
        <v>136689</v>
      </c>
      <c r="H2618" s="22">
        <v>5</v>
      </c>
      <c r="I2618" s="5">
        <v>3.5569973251380113E-5</v>
      </c>
      <c r="K2618">
        <v>5</v>
      </c>
      <c r="L2618" s="5">
        <v>3.5569973251380113E-5</v>
      </c>
      <c r="M2618">
        <f>IF(SUM($L$2:L2618)&lt;50%,1,0)</f>
        <v>0</v>
      </c>
      <c r="P2618" s="21"/>
      <c r="Q2618" s="22"/>
    </row>
    <row r="2619" spans="1:17" x14ac:dyDescent="0.25">
      <c r="A2619">
        <v>11019</v>
      </c>
      <c r="B2619" s="2">
        <v>44301.92656310679</v>
      </c>
      <c r="C2619">
        <v>6345</v>
      </c>
      <c r="D2619">
        <v>169991</v>
      </c>
      <c r="E2619" s="24">
        <f>VLOOKUP(C2619,Подписчики!A:C,3,0)</f>
        <v>44298.72955502136</v>
      </c>
      <c r="G2619" s="21">
        <v>158201</v>
      </c>
      <c r="H2619" s="22">
        <v>5</v>
      </c>
      <c r="I2619" s="5">
        <v>3.5569973251380113E-5</v>
      </c>
      <c r="K2619">
        <v>5</v>
      </c>
      <c r="L2619" s="5">
        <v>3.5569973251380113E-5</v>
      </c>
      <c r="M2619">
        <f>IF(SUM($L$2:L2619)&lt;50%,1,0)</f>
        <v>0</v>
      </c>
      <c r="P2619" s="21"/>
      <c r="Q2619" s="22"/>
    </row>
    <row r="2620" spans="1:17" x14ac:dyDescent="0.25">
      <c r="A2620">
        <v>11020</v>
      </c>
      <c r="B2620" s="2">
        <v>44301.92818122977</v>
      </c>
      <c r="C2620">
        <v>155583</v>
      </c>
      <c r="D2620">
        <v>153893</v>
      </c>
      <c r="E2620" s="24">
        <f>VLOOKUP(C2620,Подписчики!A:C,3,0)</f>
        <v>44301.003205947287</v>
      </c>
      <c r="G2620" s="21">
        <v>136902</v>
      </c>
      <c r="H2620" s="22">
        <v>5</v>
      </c>
      <c r="I2620" s="5">
        <v>3.5569973251380113E-5</v>
      </c>
      <c r="K2620">
        <v>5</v>
      </c>
      <c r="L2620" s="5">
        <v>3.5569973251380113E-5</v>
      </c>
      <c r="M2620">
        <f>IF(SUM($L$2:L2620)&lt;50%,1,0)</f>
        <v>0</v>
      </c>
      <c r="P2620" s="21"/>
      <c r="Q2620" s="22"/>
    </row>
    <row r="2621" spans="1:17" x14ac:dyDescent="0.25">
      <c r="A2621">
        <v>11021</v>
      </c>
      <c r="B2621" s="2">
        <v>44301.928990291264</v>
      </c>
      <c r="C2621">
        <v>134700</v>
      </c>
      <c r="D2621">
        <v>179296</v>
      </c>
      <c r="E2621" s="24">
        <f>VLOOKUP(C2621,Подписчики!A:C,3,0)</f>
        <v>44300.982116132473</v>
      </c>
      <c r="G2621" s="21">
        <v>162859</v>
      </c>
      <c r="H2621" s="22">
        <v>5</v>
      </c>
      <c r="I2621" s="5">
        <v>3.5569973251380113E-5</v>
      </c>
      <c r="K2621">
        <v>5</v>
      </c>
      <c r="L2621" s="5">
        <v>3.5569973251380113E-5</v>
      </c>
      <c r="M2621">
        <f>IF(SUM($L$2:L2621)&lt;50%,1,0)</f>
        <v>0</v>
      </c>
      <c r="P2621" s="21"/>
      <c r="Q2621" s="22"/>
    </row>
    <row r="2622" spans="1:17" x14ac:dyDescent="0.25">
      <c r="A2622">
        <v>11026</v>
      </c>
      <c r="B2622" s="2">
        <v>44301.930333333337</v>
      </c>
      <c r="C2622">
        <v>226924</v>
      </c>
      <c r="D2622">
        <v>127233</v>
      </c>
      <c r="E2622" s="24">
        <f>VLOOKUP(C2622,Подписчики!A:C,3,0)</f>
        <v>44298.403569515671</v>
      </c>
      <c r="G2622" s="21">
        <v>102876</v>
      </c>
      <c r="H2622" s="22">
        <v>5</v>
      </c>
      <c r="I2622" s="5">
        <v>3.5569973251380113E-5</v>
      </c>
      <c r="K2622">
        <v>5</v>
      </c>
      <c r="L2622" s="5">
        <v>3.5569973251380113E-5</v>
      </c>
      <c r="M2622">
        <f>IF(SUM($L$2:L2622)&lt;50%,1,0)</f>
        <v>0</v>
      </c>
      <c r="P2622" s="21"/>
      <c r="Q2622" s="22"/>
    </row>
    <row r="2623" spans="1:17" x14ac:dyDescent="0.25">
      <c r="A2623">
        <v>11029</v>
      </c>
      <c r="B2623" s="2">
        <v>44301.932631067961</v>
      </c>
      <c r="C2623">
        <v>149639</v>
      </c>
      <c r="D2623">
        <v>158978</v>
      </c>
      <c r="E2623" s="24">
        <f>VLOOKUP(C2623,Подписчики!A:C,3,0)</f>
        <v>44295.455670975789</v>
      </c>
      <c r="G2623" s="21">
        <v>103477</v>
      </c>
      <c r="H2623" s="22">
        <v>5</v>
      </c>
      <c r="I2623" s="5">
        <v>3.5569973251380113E-5</v>
      </c>
      <c r="K2623">
        <v>5</v>
      </c>
      <c r="L2623" s="5">
        <v>3.5569973251380113E-5</v>
      </c>
      <c r="M2623">
        <f>IF(SUM($L$2:L2623)&lt;50%,1,0)</f>
        <v>0</v>
      </c>
      <c r="P2623" s="21"/>
      <c r="Q2623" s="22"/>
    </row>
    <row r="2624" spans="1:17" x14ac:dyDescent="0.25">
      <c r="A2624">
        <v>11033</v>
      </c>
      <c r="B2624" s="2">
        <v>44301.933035598704</v>
      </c>
      <c r="C2624">
        <v>30974</v>
      </c>
      <c r="D2624">
        <v>189009</v>
      </c>
      <c r="E2624" s="24">
        <f>VLOOKUP(C2624,Подписчики!A:C,3,0)</f>
        <v>44301.201894408834</v>
      </c>
      <c r="G2624" s="21">
        <v>121856</v>
      </c>
      <c r="H2624" s="22">
        <v>5</v>
      </c>
      <c r="I2624" s="5">
        <v>3.5569973251380113E-5</v>
      </c>
      <c r="K2624">
        <v>5</v>
      </c>
      <c r="L2624" s="5">
        <v>3.5569973251380113E-5</v>
      </c>
      <c r="M2624">
        <f>IF(SUM($L$2:L2624)&lt;50%,1,0)</f>
        <v>0</v>
      </c>
      <c r="P2624" s="21"/>
      <c r="Q2624" s="22"/>
    </row>
    <row r="2625" spans="1:17" x14ac:dyDescent="0.25">
      <c r="A2625">
        <v>11034</v>
      </c>
      <c r="B2625" s="2">
        <v>44301.934249190941</v>
      </c>
      <c r="C2625">
        <v>290866</v>
      </c>
      <c r="D2625">
        <v>108961</v>
      </c>
      <c r="E2625" s="24">
        <f>VLOOKUP(C2625,Подписчики!A:C,3,0)</f>
        <v>44294.652897898864</v>
      </c>
      <c r="G2625" s="21">
        <v>41357</v>
      </c>
      <c r="H2625" s="22">
        <v>5</v>
      </c>
      <c r="I2625" s="5">
        <v>3.5569973251380113E-5</v>
      </c>
      <c r="K2625">
        <v>5</v>
      </c>
      <c r="L2625" s="5">
        <v>3.5569973251380113E-5</v>
      </c>
      <c r="M2625">
        <f>IF(SUM($L$2:L2625)&lt;50%,1,0)</f>
        <v>0</v>
      </c>
      <c r="P2625" s="21"/>
      <c r="Q2625" s="22"/>
    </row>
    <row r="2626" spans="1:17" x14ac:dyDescent="0.25">
      <c r="A2626">
        <v>11039</v>
      </c>
      <c r="B2626" s="2">
        <v>44301.938294498381</v>
      </c>
      <c r="C2626">
        <v>279151</v>
      </c>
      <c r="D2626">
        <v>97867</v>
      </c>
      <c r="E2626" s="24">
        <f>VLOOKUP(C2626,Подписчики!A:C,3,0)</f>
        <v>44285.678821225069</v>
      </c>
      <c r="G2626" s="21">
        <v>61714</v>
      </c>
      <c r="H2626" s="22">
        <v>5</v>
      </c>
      <c r="I2626" s="5">
        <v>3.5569973251380113E-5</v>
      </c>
      <c r="K2626">
        <v>5</v>
      </c>
      <c r="L2626" s="5">
        <v>3.5569973251380113E-5</v>
      </c>
      <c r="M2626">
        <f>IF(SUM($L$2:L2626)&lt;50%,1,0)</f>
        <v>0</v>
      </c>
      <c r="P2626" s="21"/>
      <c r="Q2626" s="22"/>
    </row>
    <row r="2627" spans="1:17" x14ac:dyDescent="0.25">
      <c r="A2627">
        <v>11042</v>
      </c>
      <c r="B2627" s="2">
        <v>44301.940721682848</v>
      </c>
      <c r="C2627">
        <v>194412</v>
      </c>
      <c r="D2627">
        <v>351192</v>
      </c>
      <c r="E2627" s="24">
        <f>VLOOKUP(C2627,Подписчики!A:C,3,0)</f>
        <v>44300.921240669515</v>
      </c>
      <c r="G2627" s="21">
        <v>76079</v>
      </c>
      <c r="H2627" s="22">
        <v>5</v>
      </c>
      <c r="I2627" s="5">
        <v>3.5569973251380113E-5</v>
      </c>
      <c r="K2627">
        <v>5</v>
      </c>
      <c r="L2627" s="5">
        <v>3.5569973251380113E-5</v>
      </c>
      <c r="M2627">
        <f>IF(SUM($L$2:L2627)&lt;50%,1,0)</f>
        <v>0</v>
      </c>
      <c r="P2627" s="21"/>
      <c r="Q2627" s="22"/>
    </row>
    <row r="2628" spans="1:17" x14ac:dyDescent="0.25">
      <c r="A2628">
        <v>11046</v>
      </c>
      <c r="B2628" s="2">
        <v>44301.941935275077</v>
      </c>
      <c r="C2628">
        <v>345260</v>
      </c>
      <c r="D2628">
        <v>472908</v>
      </c>
      <c r="E2628" s="24">
        <f>VLOOKUP(C2628,Подписчики!A:C,3,0)</f>
        <v>44299.580740562677</v>
      </c>
      <c r="G2628" s="21">
        <v>64906</v>
      </c>
      <c r="H2628" s="22">
        <v>5</v>
      </c>
      <c r="I2628" s="5">
        <v>3.5569973251380113E-5</v>
      </c>
      <c r="K2628">
        <v>5</v>
      </c>
      <c r="L2628" s="5">
        <v>3.5569973251380113E-5</v>
      </c>
      <c r="M2628">
        <f>IF(SUM($L$2:L2628)&lt;50%,1,0)</f>
        <v>0</v>
      </c>
      <c r="P2628" s="21"/>
      <c r="Q2628" s="22"/>
    </row>
    <row r="2629" spans="1:17" x14ac:dyDescent="0.25">
      <c r="A2629">
        <v>11051</v>
      </c>
      <c r="B2629" s="2">
        <v>44301.946789644011</v>
      </c>
      <c r="C2629">
        <v>309859</v>
      </c>
      <c r="D2629">
        <v>265724</v>
      </c>
      <c r="E2629" s="24">
        <f>VLOOKUP(C2629,Подписчики!A:C,3,0)</f>
        <v>44301.251286289174</v>
      </c>
      <c r="G2629" s="21">
        <v>3556</v>
      </c>
      <c r="H2629" s="22">
        <v>5</v>
      </c>
      <c r="I2629" s="5">
        <v>3.5569973251380113E-5</v>
      </c>
      <c r="K2629">
        <v>5</v>
      </c>
      <c r="L2629" s="5">
        <v>3.5569973251380113E-5</v>
      </c>
      <c r="M2629">
        <f>IF(SUM($L$2:L2629)&lt;50%,1,0)</f>
        <v>0</v>
      </c>
      <c r="P2629" s="21"/>
      <c r="Q2629" s="22"/>
    </row>
    <row r="2630" spans="1:17" x14ac:dyDescent="0.25">
      <c r="A2630">
        <v>11055</v>
      </c>
      <c r="B2630" s="2">
        <v>44301.948407766991</v>
      </c>
      <c r="C2630">
        <v>265535</v>
      </c>
      <c r="D2630">
        <v>250679</v>
      </c>
      <c r="E2630" s="24">
        <f>VLOOKUP(C2630,Подписчики!A:C,3,0)</f>
        <v>44298.687844195163</v>
      </c>
      <c r="G2630" s="21">
        <v>65222</v>
      </c>
      <c r="H2630" s="22">
        <v>5</v>
      </c>
      <c r="I2630" s="5">
        <v>3.5569973251380113E-5</v>
      </c>
      <c r="K2630">
        <v>5</v>
      </c>
      <c r="L2630" s="5">
        <v>3.5569973251380113E-5</v>
      </c>
      <c r="M2630">
        <f>IF(SUM($L$2:L2630)&lt;50%,1,0)</f>
        <v>0</v>
      </c>
      <c r="P2630" s="21"/>
      <c r="Q2630" s="22"/>
    </row>
    <row r="2631" spans="1:17" x14ac:dyDescent="0.25">
      <c r="A2631">
        <v>11060</v>
      </c>
      <c r="B2631" s="2">
        <v>44301.954071197411</v>
      </c>
      <c r="C2631">
        <v>243760</v>
      </c>
      <c r="D2631">
        <v>372986</v>
      </c>
      <c r="E2631" s="24">
        <f>VLOOKUP(C2631,Подписчики!A:C,3,0)</f>
        <v>44295.753226709399</v>
      </c>
      <c r="G2631" s="21">
        <v>17134</v>
      </c>
      <c r="H2631" s="22">
        <v>5</v>
      </c>
      <c r="I2631" s="5">
        <v>3.5569973251380113E-5</v>
      </c>
      <c r="K2631">
        <v>5</v>
      </c>
      <c r="L2631" s="5">
        <v>3.5569973251380113E-5</v>
      </c>
      <c r="M2631">
        <f>IF(SUM($L$2:L2631)&lt;50%,1,0)</f>
        <v>0</v>
      </c>
      <c r="P2631" s="21"/>
      <c r="Q2631" s="22"/>
    </row>
    <row r="2632" spans="1:17" x14ac:dyDescent="0.25">
      <c r="A2632">
        <v>11065</v>
      </c>
      <c r="B2632" s="2">
        <v>44301.954071197411</v>
      </c>
      <c r="C2632">
        <v>252879</v>
      </c>
      <c r="D2632">
        <v>470762</v>
      </c>
      <c r="E2632" s="24">
        <f>VLOOKUP(C2632,Подписчики!A:C,3,0)</f>
        <v>44298.528506944444</v>
      </c>
      <c r="G2632" s="21">
        <v>67391</v>
      </c>
      <c r="H2632" s="22">
        <v>5</v>
      </c>
      <c r="I2632" s="5">
        <v>3.5569973251380113E-5</v>
      </c>
      <c r="K2632">
        <v>5</v>
      </c>
      <c r="L2632" s="5">
        <v>3.5569973251380113E-5</v>
      </c>
      <c r="M2632">
        <f>IF(SUM($L$2:L2632)&lt;50%,1,0)</f>
        <v>0</v>
      </c>
      <c r="P2632" s="21"/>
      <c r="Q2632" s="22"/>
    </row>
    <row r="2633" spans="1:17" x14ac:dyDescent="0.25">
      <c r="A2633">
        <v>11068</v>
      </c>
      <c r="B2633" s="2">
        <v>44301.958521035602</v>
      </c>
      <c r="C2633">
        <v>87171</v>
      </c>
      <c r="D2633">
        <v>411922</v>
      </c>
      <c r="E2633" s="24">
        <f>VLOOKUP(C2633,Подписчики!A:C,3,0)</f>
        <v>44295.403194123937</v>
      </c>
      <c r="G2633" s="21">
        <v>20642</v>
      </c>
      <c r="H2633" s="22">
        <v>5</v>
      </c>
      <c r="I2633" s="5">
        <v>3.5569973251380113E-5</v>
      </c>
      <c r="K2633">
        <v>5</v>
      </c>
      <c r="L2633" s="5">
        <v>3.5569973251380113E-5</v>
      </c>
      <c r="M2633">
        <f>IF(SUM($L$2:L2633)&lt;50%,1,0)</f>
        <v>0</v>
      </c>
      <c r="P2633" s="21"/>
      <c r="Q2633" s="22"/>
    </row>
    <row r="2634" spans="1:17" x14ac:dyDescent="0.25">
      <c r="A2634">
        <v>11073</v>
      </c>
      <c r="B2634" s="2">
        <v>44301.958925566338</v>
      </c>
      <c r="C2634">
        <v>289245</v>
      </c>
      <c r="D2634">
        <v>153893</v>
      </c>
      <c r="E2634" s="24">
        <f>VLOOKUP(C2634,Подписчики!A:C,3,0)</f>
        <v>44300.0533093661</v>
      </c>
      <c r="G2634" s="21">
        <v>54245</v>
      </c>
      <c r="H2634" s="22">
        <v>5</v>
      </c>
      <c r="I2634" s="5">
        <v>3.5569973251380113E-5</v>
      </c>
      <c r="K2634">
        <v>5</v>
      </c>
      <c r="L2634" s="5">
        <v>3.5569973251380113E-5</v>
      </c>
      <c r="M2634">
        <f>IF(SUM($L$2:L2634)&lt;50%,1,0)</f>
        <v>0</v>
      </c>
      <c r="P2634" s="21"/>
      <c r="Q2634" s="22"/>
    </row>
    <row r="2635" spans="1:17" x14ac:dyDescent="0.25">
      <c r="A2635">
        <v>11076</v>
      </c>
      <c r="B2635" s="2">
        <v>44301.959734627831</v>
      </c>
      <c r="C2635">
        <v>106475</v>
      </c>
      <c r="D2635">
        <v>205227</v>
      </c>
      <c r="E2635" s="24">
        <f>VLOOKUP(C2635,Подписчики!A:C,3,0)</f>
        <v>44300.937656873219</v>
      </c>
      <c r="G2635" s="21">
        <v>78365</v>
      </c>
      <c r="H2635" s="22">
        <v>5</v>
      </c>
      <c r="I2635" s="5">
        <v>3.5569973251380113E-5</v>
      </c>
      <c r="K2635">
        <v>5</v>
      </c>
      <c r="L2635" s="5">
        <v>3.5569973251380113E-5</v>
      </c>
      <c r="M2635">
        <f>IF(SUM($L$2:L2635)&lt;50%,1,0)</f>
        <v>0</v>
      </c>
      <c r="P2635" s="21"/>
      <c r="Q2635" s="22"/>
    </row>
    <row r="2636" spans="1:17" x14ac:dyDescent="0.25">
      <c r="A2636">
        <v>11080</v>
      </c>
      <c r="B2636" s="2">
        <v>44301.964</v>
      </c>
      <c r="C2636">
        <v>246614</v>
      </c>
      <c r="D2636">
        <v>351192</v>
      </c>
      <c r="E2636" s="24">
        <f>VLOOKUP(C2636,Подписчики!A:C,3,0)</f>
        <v>44285.957714992881</v>
      </c>
      <c r="G2636" s="21">
        <v>68042</v>
      </c>
      <c r="H2636" s="22">
        <v>5</v>
      </c>
      <c r="I2636" s="5">
        <v>3.5569973251380113E-5</v>
      </c>
      <c r="K2636">
        <v>5</v>
      </c>
      <c r="L2636" s="5">
        <v>3.5569973251380113E-5</v>
      </c>
      <c r="M2636">
        <f>IF(SUM($L$2:L2636)&lt;50%,1,0)</f>
        <v>0</v>
      </c>
      <c r="P2636" s="21"/>
      <c r="Q2636" s="22"/>
    </row>
    <row r="2637" spans="1:17" x14ac:dyDescent="0.25">
      <c r="A2637">
        <v>11082</v>
      </c>
      <c r="B2637" s="2">
        <v>44301.970333333338</v>
      </c>
      <c r="C2637">
        <v>116098</v>
      </c>
      <c r="D2637">
        <v>69774</v>
      </c>
      <c r="E2637" s="24">
        <f>VLOOKUP(C2637,Подписчики!A:C,3,0)</f>
        <v>44295.664858938748</v>
      </c>
      <c r="G2637" s="21">
        <v>79322</v>
      </c>
      <c r="H2637" s="22">
        <v>5</v>
      </c>
      <c r="I2637" s="5">
        <v>3.5569973251380113E-5</v>
      </c>
      <c r="K2637">
        <v>5</v>
      </c>
      <c r="L2637" s="5">
        <v>3.5569973251380113E-5</v>
      </c>
      <c r="M2637">
        <f>IF(SUM($L$2:L2637)&lt;50%,1,0)</f>
        <v>0</v>
      </c>
      <c r="P2637" s="21"/>
      <c r="Q2637" s="22"/>
    </row>
    <row r="2638" spans="1:17" x14ac:dyDescent="0.25">
      <c r="A2638">
        <v>11084</v>
      </c>
      <c r="B2638" s="2">
        <v>44301.975106796112</v>
      </c>
      <c r="C2638">
        <v>56355</v>
      </c>
      <c r="D2638">
        <v>142606</v>
      </c>
      <c r="E2638" s="24">
        <f>VLOOKUP(C2638,Подписчики!A:C,3,0)</f>
        <v>44295.103370405981</v>
      </c>
      <c r="G2638" s="21">
        <v>68189</v>
      </c>
      <c r="H2638" s="22">
        <v>5</v>
      </c>
      <c r="I2638" s="5">
        <v>3.5569973251380113E-5</v>
      </c>
      <c r="K2638">
        <v>5</v>
      </c>
      <c r="L2638" s="5">
        <v>3.5569973251380113E-5</v>
      </c>
      <c r="M2638">
        <f>IF(SUM($L$2:L2638)&lt;50%,1,0)</f>
        <v>0</v>
      </c>
      <c r="P2638" s="21"/>
      <c r="Q2638" s="22"/>
    </row>
    <row r="2639" spans="1:17" x14ac:dyDescent="0.25">
      <c r="A2639">
        <v>11087</v>
      </c>
      <c r="B2639" s="2">
        <v>44301.981174757282</v>
      </c>
      <c r="C2639">
        <v>334857</v>
      </c>
      <c r="D2639">
        <v>411922</v>
      </c>
      <c r="E2639" s="24">
        <f>VLOOKUP(C2639,Подписчики!A:C,3,0)</f>
        <v>44291.754533475789</v>
      </c>
      <c r="G2639" s="21">
        <v>41372</v>
      </c>
      <c r="H2639" s="22">
        <v>5</v>
      </c>
      <c r="I2639" s="5">
        <v>3.5569973251380113E-5</v>
      </c>
      <c r="K2639">
        <v>5</v>
      </c>
      <c r="L2639" s="5">
        <v>3.5569973251380113E-5</v>
      </c>
      <c r="M2639">
        <f>IF(SUM($L$2:L2639)&lt;50%,1,0)</f>
        <v>0</v>
      </c>
      <c r="P2639" s="21"/>
      <c r="Q2639" s="22"/>
    </row>
    <row r="2640" spans="1:17" x14ac:dyDescent="0.25">
      <c r="A2640">
        <v>11092</v>
      </c>
      <c r="B2640" s="2">
        <v>44301.983197410998</v>
      </c>
      <c r="C2640">
        <v>95551</v>
      </c>
      <c r="D2640">
        <v>21665</v>
      </c>
      <c r="E2640" s="24">
        <f>VLOOKUP(C2640,Подписчики!A:C,3,0)</f>
        <v>44286.120312001425</v>
      </c>
      <c r="G2640" s="21">
        <v>49144</v>
      </c>
      <c r="H2640" s="22">
        <v>5</v>
      </c>
      <c r="I2640" s="5">
        <v>3.5569973251380113E-5</v>
      </c>
      <c r="K2640">
        <v>5</v>
      </c>
      <c r="L2640" s="5">
        <v>3.5569973251380113E-5</v>
      </c>
      <c r="M2640">
        <f>IF(SUM($L$2:L2640)&lt;50%,1,0)</f>
        <v>0</v>
      </c>
      <c r="P2640" s="21"/>
      <c r="Q2640" s="22"/>
    </row>
    <row r="2641" spans="1:17" x14ac:dyDescent="0.25">
      <c r="A2641">
        <v>11096</v>
      </c>
      <c r="B2641" s="2">
        <v>44301.995737864083</v>
      </c>
      <c r="C2641">
        <v>341606</v>
      </c>
      <c r="D2641">
        <v>231132</v>
      </c>
      <c r="E2641" s="24">
        <f>VLOOKUP(C2641,Подписчики!A:C,3,0)</f>
        <v>44293.118547863247</v>
      </c>
      <c r="G2641" s="21">
        <v>48114</v>
      </c>
      <c r="H2641" s="22">
        <v>5</v>
      </c>
      <c r="I2641" s="5">
        <v>3.5569973251380113E-5</v>
      </c>
      <c r="K2641">
        <v>5</v>
      </c>
      <c r="L2641" s="5">
        <v>3.5569973251380113E-5</v>
      </c>
      <c r="M2641">
        <f>IF(SUM($L$2:L2641)&lt;50%,1,0)</f>
        <v>0</v>
      </c>
      <c r="P2641" s="21"/>
      <c r="Q2641" s="22"/>
    </row>
    <row r="2642" spans="1:17" x14ac:dyDescent="0.25">
      <c r="A2642">
        <v>11099</v>
      </c>
      <c r="B2642" s="2">
        <v>44301.997333333333</v>
      </c>
      <c r="C2642">
        <v>102519</v>
      </c>
      <c r="D2642">
        <v>449291</v>
      </c>
      <c r="E2642" s="24">
        <f>VLOOKUP(C2642,Подписчики!A:C,3,0)</f>
        <v>44287.924553133904</v>
      </c>
      <c r="G2642" s="21">
        <v>35547</v>
      </c>
      <c r="H2642" s="22">
        <v>5</v>
      </c>
      <c r="I2642" s="5">
        <v>3.5569973251380113E-5</v>
      </c>
      <c r="K2642">
        <v>5</v>
      </c>
      <c r="L2642" s="5">
        <v>3.5569973251380113E-5</v>
      </c>
      <c r="M2642">
        <f>IF(SUM($L$2:L2642)&lt;50%,1,0)</f>
        <v>0</v>
      </c>
      <c r="P2642" s="21"/>
      <c r="Q2642" s="22"/>
    </row>
    <row r="2643" spans="1:17" x14ac:dyDescent="0.25">
      <c r="A2643">
        <v>11103</v>
      </c>
      <c r="B2643" s="2">
        <v>44302.007469255659</v>
      </c>
      <c r="C2643">
        <v>8972</v>
      </c>
      <c r="D2643">
        <v>149755</v>
      </c>
      <c r="E2643" s="24">
        <f>VLOOKUP(C2643,Подписчики!A:C,3,0)</f>
        <v>44301.535826816238</v>
      </c>
      <c r="G2643" s="21">
        <v>39237</v>
      </c>
      <c r="H2643" s="22">
        <v>5</v>
      </c>
      <c r="I2643" s="5">
        <v>3.5569973251380113E-5</v>
      </c>
      <c r="K2643">
        <v>5</v>
      </c>
      <c r="L2643" s="5">
        <v>3.5569973251380113E-5</v>
      </c>
      <c r="M2643">
        <f>IF(SUM($L$2:L2643)&lt;50%,1,0)</f>
        <v>0</v>
      </c>
      <c r="P2643" s="21"/>
      <c r="Q2643" s="22"/>
    </row>
    <row r="2644" spans="1:17" x14ac:dyDescent="0.25">
      <c r="A2644">
        <v>11105</v>
      </c>
      <c r="B2644" s="2">
        <v>44302.013132686086</v>
      </c>
      <c r="C2644">
        <v>64095</v>
      </c>
      <c r="D2644">
        <v>230507</v>
      </c>
      <c r="E2644" s="24">
        <f>VLOOKUP(C2644,Подписчики!A:C,3,0)</f>
        <v>44301.227228881769</v>
      </c>
      <c r="G2644" s="21">
        <v>54411</v>
      </c>
      <c r="H2644" s="22">
        <v>5</v>
      </c>
      <c r="I2644" s="5">
        <v>3.5569973251380113E-5</v>
      </c>
      <c r="K2644">
        <v>5</v>
      </c>
      <c r="L2644" s="5">
        <v>3.5569973251380113E-5</v>
      </c>
      <c r="M2644">
        <f>IF(SUM($L$2:L2644)&lt;50%,1,0)</f>
        <v>0</v>
      </c>
      <c r="P2644" s="21"/>
      <c r="Q2644" s="22"/>
    </row>
    <row r="2645" spans="1:17" x14ac:dyDescent="0.25">
      <c r="A2645">
        <v>11106</v>
      </c>
      <c r="B2645" s="2">
        <v>44302.02081877023</v>
      </c>
      <c r="C2645">
        <v>317909</v>
      </c>
      <c r="D2645">
        <v>324951</v>
      </c>
      <c r="E2645" s="24">
        <f>VLOOKUP(C2645,Подписчики!A:C,3,0)</f>
        <v>44286.154048824792</v>
      </c>
      <c r="G2645" s="21">
        <v>77148</v>
      </c>
      <c r="H2645" s="22">
        <v>5</v>
      </c>
      <c r="I2645" s="5">
        <v>3.5569973251380113E-5</v>
      </c>
      <c r="K2645">
        <v>5</v>
      </c>
      <c r="L2645" s="5">
        <v>3.5569973251380113E-5</v>
      </c>
      <c r="M2645">
        <f>IF(SUM($L$2:L2645)&lt;50%,1,0)</f>
        <v>0</v>
      </c>
      <c r="P2645" s="21"/>
      <c r="Q2645" s="22"/>
    </row>
    <row r="2646" spans="1:17" x14ac:dyDescent="0.25">
      <c r="A2646">
        <v>11107</v>
      </c>
      <c r="B2646" s="2">
        <v>44302.021627831717</v>
      </c>
      <c r="C2646">
        <v>224734</v>
      </c>
      <c r="D2646">
        <v>245484</v>
      </c>
      <c r="E2646" s="24">
        <f>VLOOKUP(C2646,Подписчики!A:C,3,0)</f>
        <v>44292.553734223642</v>
      </c>
      <c r="G2646" s="21">
        <v>59784</v>
      </c>
      <c r="H2646" s="22">
        <v>5</v>
      </c>
      <c r="I2646" s="5">
        <v>3.5569973251380113E-5</v>
      </c>
      <c r="K2646">
        <v>5</v>
      </c>
      <c r="L2646" s="5">
        <v>3.5569973251380113E-5</v>
      </c>
      <c r="M2646">
        <f>IF(SUM($L$2:L2646)&lt;50%,1,0)</f>
        <v>0</v>
      </c>
      <c r="P2646" s="21"/>
      <c r="Q2646" s="22"/>
    </row>
    <row r="2647" spans="1:17" x14ac:dyDescent="0.25">
      <c r="A2647">
        <v>11109</v>
      </c>
      <c r="B2647" s="2">
        <v>44302.030932038833</v>
      </c>
      <c r="C2647">
        <v>95907</v>
      </c>
      <c r="D2647">
        <v>264032</v>
      </c>
      <c r="E2647" s="24">
        <f>VLOOKUP(C2647,Подписчики!A:C,3,0)</f>
        <v>44301.039560576923</v>
      </c>
      <c r="G2647" s="21">
        <v>77413</v>
      </c>
      <c r="H2647" s="22">
        <v>5</v>
      </c>
      <c r="I2647" s="5">
        <v>3.5569973251380113E-5</v>
      </c>
      <c r="K2647">
        <v>5</v>
      </c>
      <c r="L2647" s="5">
        <v>3.5569973251380113E-5</v>
      </c>
      <c r="M2647">
        <f>IF(SUM($L$2:L2647)&lt;50%,1,0)</f>
        <v>0</v>
      </c>
      <c r="P2647" s="21"/>
      <c r="Q2647" s="22"/>
    </row>
    <row r="2648" spans="1:17" x14ac:dyDescent="0.25">
      <c r="A2648">
        <v>11112</v>
      </c>
      <c r="B2648" s="2">
        <v>44302.030932038841</v>
      </c>
      <c r="C2648">
        <v>328251</v>
      </c>
      <c r="D2648">
        <v>250679</v>
      </c>
      <c r="E2648" s="24">
        <f>VLOOKUP(C2648,Подписчики!A:C,3,0)</f>
        <v>44297.274937891736</v>
      </c>
      <c r="G2648" s="21">
        <v>50200</v>
      </c>
      <c r="H2648" s="22">
        <v>5</v>
      </c>
      <c r="I2648" s="5">
        <v>3.5569973251380113E-5</v>
      </c>
      <c r="K2648">
        <v>5</v>
      </c>
      <c r="L2648" s="5">
        <v>3.5569973251380113E-5</v>
      </c>
      <c r="M2648">
        <f>IF(SUM($L$2:L2648)&lt;50%,1,0)</f>
        <v>0</v>
      </c>
      <c r="P2648" s="21"/>
      <c r="Q2648" s="22"/>
    </row>
    <row r="2649" spans="1:17" x14ac:dyDescent="0.25">
      <c r="A2649">
        <v>11115</v>
      </c>
      <c r="B2649" s="2">
        <v>44302.034666666666</v>
      </c>
      <c r="C2649">
        <v>116143</v>
      </c>
      <c r="D2649">
        <v>407796</v>
      </c>
      <c r="E2649" s="24">
        <f>VLOOKUP(C2649,Подписчики!A:C,3,0)</f>
        <v>44300.257268732203</v>
      </c>
      <c r="G2649" s="21">
        <v>43073</v>
      </c>
      <c r="H2649" s="22">
        <v>5</v>
      </c>
      <c r="I2649" s="5">
        <v>3.5569973251380113E-5</v>
      </c>
      <c r="K2649">
        <v>5</v>
      </c>
      <c r="L2649" s="5">
        <v>3.5569973251380113E-5</v>
      </c>
      <c r="M2649">
        <f>IF(SUM($L$2:L2649)&lt;50%,1,0)</f>
        <v>0</v>
      </c>
      <c r="P2649" s="21"/>
      <c r="Q2649" s="22"/>
    </row>
    <row r="2650" spans="1:17" x14ac:dyDescent="0.25">
      <c r="A2650">
        <v>11119</v>
      </c>
      <c r="B2650" s="2">
        <v>44302.042258899673</v>
      </c>
      <c r="C2650">
        <v>91900</v>
      </c>
      <c r="D2650">
        <v>320206</v>
      </c>
      <c r="E2650" s="24">
        <f>VLOOKUP(C2650,Подписчики!A:C,3,0)</f>
        <v>44296.406128418806</v>
      </c>
      <c r="G2650" s="21">
        <v>21791</v>
      </c>
      <c r="H2650" s="22">
        <v>5</v>
      </c>
      <c r="I2650" s="5">
        <v>3.5569973251380113E-5</v>
      </c>
      <c r="K2650">
        <v>5</v>
      </c>
      <c r="L2650" s="5">
        <v>3.5569973251380113E-5</v>
      </c>
      <c r="M2650">
        <f>IF(SUM($L$2:L2650)&lt;50%,1,0)</f>
        <v>0</v>
      </c>
      <c r="P2650" s="21"/>
      <c r="Q2650" s="22"/>
    </row>
    <row r="2651" spans="1:17" x14ac:dyDescent="0.25">
      <c r="A2651">
        <v>11124</v>
      </c>
      <c r="B2651" s="2">
        <v>44302.042258899673</v>
      </c>
      <c r="C2651">
        <v>207838</v>
      </c>
      <c r="D2651">
        <v>471403</v>
      </c>
      <c r="E2651" s="24">
        <f>VLOOKUP(C2651,Подписчики!A:C,3,0)</f>
        <v>44299.504648290604</v>
      </c>
      <c r="G2651" s="21">
        <v>79042</v>
      </c>
      <c r="H2651" s="22">
        <v>5</v>
      </c>
      <c r="I2651" s="5">
        <v>3.5569973251380113E-5</v>
      </c>
      <c r="K2651">
        <v>5</v>
      </c>
      <c r="L2651" s="5">
        <v>3.5569973251380113E-5</v>
      </c>
      <c r="M2651">
        <f>IF(SUM($L$2:L2651)&lt;50%,1,0)</f>
        <v>0</v>
      </c>
      <c r="P2651" s="21"/>
      <c r="Q2651" s="22"/>
    </row>
    <row r="2652" spans="1:17" x14ac:dyDescent="0.25">
      <c r="A2652">
        <v>11127</v>
      </c>
      <c r="B2652" s="2">
        <v>44302.049944983824</v>
      </c>
      <c r="C2652">
        <v>312716</v>
      </c>
      <c r="D2652">
        <v>351192</v>
      </c>
      <c r="E2652" s="24">
        <f>VLOOKUP(C2652,Подписчики!A:C,3,0)</f>
        <v>44295.181509437323</v>
      </c>
      <c r="G2652" s="21">
        <v>47234</v>
      </c>
      <c r="H2652" s="22">
        <v>5</v>
      </c>
      <c r="I2652" s="5">
        <v>3.5569973251380113E-5</v>
      </c>
      <c r="K2652">
        <v>5</v>
      </c>
      <c r="L2652" s="5">
        <v>3.5569973251380113E-5</v>
      </c>
      <c r="M2652">
        <f>IF(SUM($L$2:L2652)&lt;50%,1,0)</f>
        <v>0</v>
      </c>
      <c r="P2652" s="21"/>
      <c r="Q2652" s="22"/>
    </row>
    <row r="2653" spans="1:17" x14ac:dyDescent="0.25">
      <c r="A2653">
        <v>11129</v>
      </c>
      <c r="B2653" s="2">
        <v>44302.058844660198</v>
      </c>
      <c r="C2653">
        <v>277592</v>
      </c>
      <c r="D2653">
        <v>86587</v>
      </c>
      <c r="E2653" s="24">
        <f>VLOOKUP(C2653,Подписчики!A:C,3,0)</f>
        <v>44301.800073361832</v>
      </c>
      <c r="G2653" s="21">
        <v>13774</v>
      </c>
      <c r="H2653" s="22">
        <v>5</v>
      </c>
      <c r="I2653" s="5">
        <v>3.5569973251380113E-5</v>
      </c>
      <c r="K2653">
        <v>5</v>
      </c>
      <c r="L2653" s="5">
        <v>3.5569973251380113E-5</v>
      </c>
      <c r="M2653">
        <f>IF(SUM($L$2:L2653)&lt;50%,1,0)</f>
        <v>0</v>
      </c>
      <c r="P2653" s="21"/>
      <c r="Q2653" s="22"/>
    </row>
    <row r="2654" spans="1:17" x14ac:dyDescent="0.25">
      <c r="A2654">
        <v>11133</v>
      </c>
      <c r="B2654" s="2">
        <v>44302.067333333332</v>
      </c>
      <c r="C2654">
        <v>343566</v>
      </c>
      <c r="D2654">
        <v>250679</v>
      </c>
      <c r="E2654" s="24">
        <f>VLOOKUP(C2654,Подписчики!A:C,3,0)</f>
        <v>44293.72082289886</v>
      </c>
      <c r="G2654" s="21">
        <v>53379</v>
      </c>
      <c r="H2654" s="22">
        <v>5</v>
      </c>
      <c r="I2654" s="5">
        <v>3.5569973251380113E-5</v>
      </c>
      <c r="K2654">
        <v>5</v>
      </c>
      <c r="L2654" s="5">
        <v>3.5569973251380113E-5</v>
      </c>
      <c r="M2654">
        <f>IF(SUM($L$2:L2654)&lt;50%,1,0)</f>
        <v>0</v>
      </c>
      <c r="P2654" s="21"/>
      <c r="Q2654" s="22"/>
    </row>
    <row r="2655" spans="1:17" x14ac:dyDescent="0.25">
      <c r="A2655">
        <v>11135</v>
      </c>
      <c r="B2655" s="2">
        <v>44302.071789644011</v>
      </c>
      <c r="C2655">
        <v>348896</v>
      </c>
      <c r="D2655">
        <v>141259</v>
      </c>
      <c r="E2655" s="24">
        <f>VLOOKUP(C2655,Подписчики!A:C,3,0)</f>
        <v>44301.062717058398</v>
      </c>
      <c r="G2655" s="21">
        <v>63309</v>
      </c>
      <c r="H2655" s="22">
        <v>5</v>
      </c>
      <c r="I2655" s="5">
        <v>3.5569973251380113E-5</v>
      </c>
      <c r="K2655">
        <v>5</v>
      </c>
      <c r="L2655" s="5">
        <v>3.5569973251380113E-5</v>
      </c>
      <c r="M2655">
        <f>IF(SUM($L$2:L2655)&lt;50%,1,0)</f>
        <v>0</v>
      </c>
      <c r="P2655" s="21"/>
      <c r="Q2655" s="22"/>
    </row>
    <row r="2656" spans="1:17" x14ac:dyDescent="0.25">
      <c r="A2656">
        <v>11137</v>
      </c>
      <c r="B2656" s="2">
        <v>44302.077453074438</v>
      </c>
      <c r="C2656">
        <v>311571</v>
      </c>
      <c r="D2656">
        <v>397390</v>
      </c>
      <c r="E2656" s="24">
        <f>VLOOKUP(C2656,Подписчики!A:C,3,0)</f>
        <v>44301.2864460114</v>
      </c>
      <c r="G2656" s="21">
        <v>16164</v>
      </c>
      <c r="H2656" s="22">
        <v>5</v>
      </c>
      <c r="I2656" s="5">
        <v>3.5569973251380113E-5</v>
      </c>
      <c r="K2656">
        <v>5</v>
      </c>
      <c r="L2656" s="5">
        <v>3.5569973251380113E-5</v>
      </c>
      <c r="M2656">
        <f>IF(SUM($L$2:L2656)&lt;50%,1,0)</f>
        <v>0</v>
      </c>
      <c r="P2656" s="21"/>
      <c r="Q2656" s="22"/>
    </row>
    <row r="2657" spans="1:17" x14ac:dyDescent="0.25">
      <c r="A2657">
        <v>11141</v>
      </c>
      <c r="B2657" s="2">
        <v>44302.093634304205</v>
      </c>
      <c r="C2657">
        <v>187707</v>
      </c>
      <c r="D2657">
        <v>82901</v>
      </c>
      <c r="E2657" s="24">
        <f>VLOOKUP(C2657,Подписчики!A:C,3,0)</f>
        <v>44298.883208974366</v>
      </c>
      <c r="G2657" s="21">
        <v>54739</v>
      </c>
      <c r="H2657" s="22">
        <v>5</v>
      </c>
      <c r="I2657" s="5">
        <v>3.5569973251380113E-5</v>
      </c>
      <c r="K2657">
        <v>5</v>
      </c>
      <c r="L2657" s="5">
        <v>3.5569973251380113E-5</v>
      </c>
      <c r="M2657">
        <f>IF(SUM($L$2:L2657)&lt;50%,1,0)</f>
        <v>0</v>
      </c>
      <c r="P2657" s="21"/>
      <c r="Q2657" s="22"/>
    </row>
    <row r="2658" spans="1:17" x14ac:dyDescent="0.25">
      <c r="A2658">
        <v>11144</v>
      </c>
      <c r="B2658" s="2">
        <v>44302.104961165052</v>
      </c>
      <c r="C2658">
        <v>138522</v>
      </c>
      <c r="D2658">
        <v>198146</v>
      </c>
      <c r="E2658" s="24">
        <f>VLOOKUP(C2658,Подписчики!A:C,3,0)</f>
        <v>44295.824076531346</v>
      </c>
      <c r="G2658" s="21">
        <v>24262</v>
      </c>
      <c r="H2658" s="22">
        <v>5</v>
      </c>
      <c r="I2658" s="5">
        <v>3.5569973251380113E-5</v>
      </c>
      <c r="K2658">
        <v>5</v>
      </c>
      <c r="L2658" s="5">
        <v>3.5569973251380113E-5</v>
      </c>
      <c r="M2658">
        <f>IF(SUM($L$2:L2658)&lt;50%,1,0)</f>
        <v>0</v>
      </c>
      <c r="P2658" s="21"/>
      <c r="Q2658" s="22"/>
    </row>
    <row r="2659" spans="1:17" x14ac:dyDescent="0.25">
      <c r="A2659">
        <v>11147</v>
      </c>
      <c r="B2659" s="2">
        <v>44302.110220064722</v>
      </c>
      <c r="C2659">
        <v>117899</v>
      </c>
      <c r="D2659">
        <v>153893</v>
      </c>
      <c r="E2659" s="24">
        <f>VLOOKUP(C2659,Подписчики!A:C,3,0)</f>
        <v>44296.942040028494</v>
      </c>
      <c r="G2659" s="21">
        <v>429983</v>
      </c>
      <c r="H2659" s="22">
        <v>4</v>
      </c>
      <c r="I2659" s="5">
        <v>2.8455978601104093E-5</v>
      </c>
      <c r="K2659">
        <v>4</v>
      </c>
      <c r="L2659" s="5">
        <v>2.8455978601104093E-5</v>
      </c>
      <c r="M2659">
        <f>IF(SUM($L$2:L2659)&lt;50%,1,0)</f>
        <v>0</v>
      </c>
      <c r="P2659" s="21"/>
      <c r="Q2659" s="22"/>
    </row>
    <row r="2660" spans="1:17" x14ac:dyDescent="0.25">
      <c r="A2660">
        <v>11149</v>
      </c>
      <c r="B2660" s="2">
        <v>44302.111433656959</v>
      </c>
      <c r="C2660">
        <v>348778</v>
      </c>
      <c r="D2660">
        <v>452568</v>
      </c>
      <c r="E2660" s="24">
        <f>VLOOKUP(C2660,Подписчики!A:C,3,0)</f>
        <v>44298.925340633898</v>
      </c>
      <c r="G2660" s="21">
        <v>476825</v>
      </c>
      <c r="H2660" s="22">
        <v>4</v>
      </c>
      <c r="I2660" s="5">
        <v>2.8455978601104093E-5</v>
      </c>
      <c r="K2660">
        <v>4</v>
      </c>
      <c r="L2660" s="5">
        <v>2.8455978601104093E-5</v>
      </c>
      <c r="M2660">
        <f>IF(SUM($L$2:L2660)&lt;50%,1,0)</f>
        <v>0</v>
      </c>
      <c r="P2660" s="21"/>
      <c r="Q2660" s="22"/>
    </row>
    <row r="2661" spans="1:17" x14ac:dyDescent="0.25">
      <c r="A2661">
        <v>11151</v>
      </c>
      <c r="B2661" s="2">
        <v>44302.118715210352</v>
      </c>
      <c r="C2661">
        <v>325464</v>
      </c>
      <c r="D2661">
        <v>436070</v>
      </c>
      <c r="E2661" s="24">
        <f>VLOOKUP(C2661,Подписчики!A:C,3,0)</f>
        <v>44290.154850854698</v>
      </c>
      <c r="G2661" s="21">
        <v>475343</v>
      </c>
      <c r="H2661" s="22">
        <v>4</v>
      </c>
      <c r="I2661" s="5">
        <v>2.8455978601104093E-5</v>
      </c>
      <c r="K2661">
        <v>4</v>
      </c>
      <c r="L2661" s="5">
        <v>2.8455978601104093E-5</v>
      </c>
      <c r="M2661">
        <f>IF(SUM($L$2:L2661)&lt;50%,1,0)</f>
        <v>0</v>
      </c>
      <c r="P2661" s="21"/>
      <c r="Q2661" s="22"/>
    </row>
    <row r="2662" spans="1:17" x14ac:dyDescent="0.25">
      <c r="A2662">
        <v>11152</v>
      </c>
      <c r="B2662" s="2">
        <v>44302.119119741103</v>
      </c>
      <c r="C2662">
        <v>52327</v>
      </c>
      <c r="D2662">
        <v>471403</v>
      </c>
      <c r="E2662" s="24">
        <f>VLOOKUP(C2662,Подписчики!A:C,3,0)</f>
        <v>44301.366012678067</v>
      </c>
      <c r="G2662" s="21">
        <v>446436</v>
      </c>
      <c r="H2662" s="22">
        <v>4</v>
      </c>
      <c r="I2662" s="5">
        <v>2.8455978601104093E-5</v>
      </c>
      <c r="K2662">
        <v>4</v>
      </c>
      <c r="L2662" s="5">
        <v>2.8455978601104093E-5</v>
      </c>
      <c r="M2662">
        <f>IF(SUM($L$2:L2662)&lt;50%,1,0)</f>
        <v>0</v>
      </c>
      <c r="P2662" s="21"/>
      <c r="Q2662" s="22"/>
    </row>
    <row r="2663" spans="1:17" x14ac:dyDescent="0.25">
      <c r="A2663">
        <v>11153</v>
      </c>
      <c r="B2663" s="2">
        <v>44302.124378640779</v>
      </c>
      <c r="C2663">
        <v>32668</v>
      </c>
      <c r="D2663">
        <v>152631</v>
      </c>
      <c r="E2663" s="24">
        <f>VLOOKUP(C2663,Подписчики!A:C,3,0)</f>
        <v>44295.610217094021</v>
      </c>
      <c r="G2663" s="21">
        <v>443706</v>
      </c>
      <c r="H2663" s="22">
        <v>4</v>
      </c>
      <c r="I2663" s="5">
        <v>2.8455978601104093E-5</v>
      </c>
      <c r="K2663">
        <v>4</v>
      </c>
      <c r="L2663" s="5">
        <v>2.8455978601104093E-5</v>
      </c>
      <c r="M2663">
        <f>IF(SUM($L$2:L2663)&lt;50%,1,0)</f>
        <v>0</v>
      </c>
      <c r="P2663" s="21"/>
      <c r="Q2663" s="22"/>
    </row>
    <row r="2664" spans="1:17" x14ac:dyDescent="0.25">
      <c r="A2664">
        <v>11155</v>
      </c>
      <c r="B2664" s="2">
        <v>44302.126401294503</v>
      </c>
      <c r="C2664">
        <v>107606</v>
      </c>
      <c r="D2664">
        <v>158978</v>
      </c>
      <c r="E2664" s="24">
        <f>VLOOKUP(C2664,Подписчики!A:C,3,0)</f>
        <v>44299.879534009975</v>
      </c>
      <c r="G2664" s="21">
        <v>446697</v>
      </c>
      <c r="H2664" s="22">
        <v>4</v>
      </c>
      <c r="I2664" s="5">
        <v>2.8455978601104093E-5</v>
      </c>
      <c r="K2664">
        <v>4</v>
      </c>
      <c r="L2664" s="5">
        <v>2.8455978601104093E-5</v>
      </c>
      <c r="M2664">
        <f>IF(SUM($L$2:L2664)&lt;50%,1,0)</f>
        <v>0</v>
      </c>
      <c r="P2664" s="21"/>
      <c r="Q2664" s="22"/>
    </row>
    <row r="2665" spans="1:17" x14ac:dyDescent="0.25">
      <c r="A2665">
        <v>11156</v>
      </c>
      <c r="B2665" s="2">
        <v>44302.131255663429</v>
      </c>
      <c r="C2665">
        <v>254069</v>
      </c>
      <c r="D2665">
        <v>440825</v>
      </c>
      <c r="E2665" s="24">
        <f>VLOOKUP(C2665,Подписчики!A:C,3,0)</f>
        <v>44297.654264494304</v>
      </c>
      <c r="G2665" s="21">
        <v>422962</v>
      </c>
      <c r="H2665" s="22">
        <v>4</v>
      </c>
      <c r="I2665" s="5">
        <v>2.8455978601104093E-5</v>
      </c>
      <c r="K2665">
        <v>4</v>
      </c>
      <c r="L2665" s="5">
        <v>2.8455978601104093E-5</v>
      </c>
      <c r="M2665">
        <f>IF(SUM($L$2:L2665)&lt;50%,1,0)</f>
        <v>0</v>
      </c>
      <c r="P2665" s="21"/>
      <c r="Q2665" s="22"/>
    </row>
    <row r="2666" spans="1:17" x14ac:dyDescent="0.25">
      <c r="A2666">
        <v>11161</v>
      </c>
      <c r="B2666" s="2">
        <v>44302.147436893203</v>
      </c>
      <c r="C2666">
        <v>233962</v>
      </c>
      <c r="D2666">
        <v>250679</v>
      </c>
      <c r="E2666" s="24">
        <f>VLOOKUP(C2666,Подписчики!A:C,3,0)</f>
        <v>44301.357834437324</v>
      </c>
      <c r="G2666" s="21">
        <v>400580</v>
      </c>
      <c r="H2666" s="22">
        <v>4</v>
      </c>
      <c r="I2666" s="5">
        <v>2.8455978601104093E-5</v>
      </c>
      <c r="K2666">
        <v>4</v>
      </c>
      <c r="L2666" s="5">
        <v>2.8455978601104093E-5</v>
      </c>
      <c r="M2666">
        <f>IF(SUM($L$2:L2666)&lt;50%,1,0)</f>
        <v>0</v>
      </c>
      <c r="P2666" s="21"/>
      <c r="Q2666" s="22"/>
    </row>
    <row r="2667" spans="1:17" x14ac:dyDescent="0.25">
      <c r="A2667">
        <v>11163</v>
      </c>
      <c r="B2667" s="2">
        <v>44302.152666666661</v>
      </c>
      <c r="C2667">
        <v>233996</v>
      </c>
      <c r="D2667">
        <v>43623</v>
      </c>
      <c r="E2667" s="24">
        <f>VLOOKUP(C2667,Подписчики!A:C,3,0)</f>
        <v>44295.673675391736</v>
      </c>
      <c r="G2667" s="21">
        <v>405944</v>
      </c>
      <c r="H2667" s="22">
        <v>4</v>
      </c>
      <c r="I2667" s="5">
        <v>2.8455978601104093E-5</v>
      </c>
      <c r="K2667">
        <v>4</v>
      </c>
      <c r="L2667" s="5">
        <v>2.8455978601104093E-5</v>
      </c>
      <c r="M2667">
        <f>IF(SUM($L$2:L2667)&lt;50%,1,0)</f>
        <v>0</v>
      </c>
      <c r="P2667" s="21"/>
      <c r="Q2667" s="22"/>
    </row>
    <row r="2668" spans="1:17" x14ac:dyDescent="0.25">
      <c r="A2668">
        <v>11165</v>
      </c>
      <c r="B2668" s="2">
        <v>44302.15552750809</v>
      </c>
      <c r="C2668">
        <v>267718</v>
      </c>
      <c r="D2668">
        <v>227775</v>
      </c>
      <c r="E2668" s="24">
        <f>VLOOKUP(C2668,Подписчики!A:C,3,0)</f>
        <v>44285.282907799148</v>
      </c>
      <c r="G2668" s="21">
        <v>478233</v>
      </c>
      <c r="H2668" s="22">
        <v>4</v>
      </c>
      <c r="I2668" s="5">
        <v>2.8455978601104093E-5</v>
      </c>
      <c r="K2668">
        <v>4</v>
      </c>
      <c r="L2668" s="5">
        <v>2.8455978601104093E-5</v>
      </c>
      <c r="M2668">
        <f>IF(SUM($L$2:L2668)&lt;50%,1,0)</f>
        <v>0</v>
      </c>
      <c r="P2668" s="21"/>
      <c r="Q2668" s="22"/>
    </row>
    <row r="2669" spans="1:17" x14ac:dyDescent="0.25">
      <c r="A2669">
        <v>11169</v>
      </c>
      <c r="B2669" s="2">
        <v>44302.165666666668</v>
      </c>
      <c r="C2669">
        <v>33812</v>
      </c>
      <c r="D2669">
        <v>76405</v>
      </c>
      <c r="E2669" s="24">
        <f>VLOOKUP(C2669,Подписчики!A:C,3,0)</f>
        <v>44286.109423361828</v>
      </c>
      <c r="G2669" s="21">
        <v>455346</v>
      </c>
      <c r="H2669" s="22">
        <v>4</v>
      </c>
      <c r="I2669" s="5">
        <v>2.8455978601104093E-5</v>
      </c>
      <c r="K2669">
        <v>4</v>
      </c>
      <c r="L2669" s="5">
        <v>2.8455978601104093E-5</v>
      </c>
      <c r="M2669">
        <f>IF(SUM($L$2:L2669)&lt;50%,1,0)</f>
        <v>0</v>
      </c>
      <c r="P2669" s="21"/>
      <c r="Q2669" s="22"/>
    </row>
    <row r="2670" spans="1:17" x14ac:dyDescent="0.25">
      <c r="A2670">
        <v>11173</v>
      </c>
      <c r="B2670" s="2">
        <v>44302.174666666666</v>
      </c>
      <c r="C2670">
        <v>93727</v>
      </c>
      <c r="D2670">
        <v>122902</v>
      </c>
      <c r="E2670" s="24">
        <f>VLOOKUP(C2670,Подписчики!A:C,3,0)</f>
        <v>44296.100807834751</v>
      </c>
      <c r="G2670" s="21">
        <v>418269</v>
      </c>
      <c r="H2670" s="22">
        <v>4</v>
      </c>
      <c r="I2670" s="5">
        <v>2.8455978601104093E-5</v>
      </c>
      <c r="K2670">
        <v>4</v>
      </c>
      <c r="L2670" s="5">
        <v>2.8455978601104093E-5</v>
      </c>
      <c r="M2670">
        <f>IF(SUM($L$2:L2670)&lt;50%,1,0)</f>
        <v>0</v>
      </c>
      <c r="P2670" s="21"/>
      <c r="Q2670" s="22"/>
    </row>
    <row r="2671" spans="1:17" x14ac:dyDescent="0.25">
      <c r="A2671">
        <v>11176</v>
      </c>
      <c r="B2671" s="2">
        <v>44302.191126213598</v>
      </c>
      <c r="C2671">
        <v>43837</v>
      </c>
      <c r="D2671">
        <v>281236</v>
      </c>
      <c r="E2671" s="24">
        <f>VLOOKUP(C2671,Подписчики!A:C,3,0)</f>
        <v>44300.996776531341</v>
      </c>
      <c r="G2671" s="21">
        <v>441340</v>
      </c>
      <c r="H2671" s="22">
        <v>4</v>
      </c>
      <c r="I2671" s="5">
        <v>2.8455978601104093E-5</v>
      </c>
      <c r="K2671">
        <v>4</v>
      </c>
      <c r="L2671" s="5">
        <v>2.8455978601104093E-5</v>
      </c>
      <c r="M2671">
        <f>IF(SUM($L$2:L2671)&lt;50%,1,0)</f>
        <v>0</v>
      </c>
      <c r="P2671" s="21"/>
      <c r="Q2671" s="22"/>
    </row>
    <row r="2672" spans="1:17" x14ac:dyDescent="0.25">
      <c r="A2672">
        <v>11181</v>
      </c>
      <c r="B2672" s="2">
        <v>44302.201333333338</v>
      </c>
      <c r="C2672">
        <v>313973</v>
      </c>
      <c r="D2672">
        <v>180863</v>
      </c>
      <c r="E2672" s="24">
        <f>VLOOKUP(C2672,Подписчики!A:C,3,0)</f>
        <v>44300.529546403137</v>
      </c>
      <c r="G2672" s="21">
        <v>457470</v>
      </c>
      <c r="H2672" s="22">
        <v>4</v>
      </c>
      <c r="I2672" s="5">
        <v>2.8455978601104093E-5</v>
      </c>
      <c r="K2672">
        <v>4</v>
      </c>
      <c r="L2672" s="5">
        <v>2.8455978601104093E-5</v>
      </c>
      <c r="M2672">
        <f>IF(SUM($L$2:L2672)&lt;50%,1,0)</f>
        <v>0</v>
      </c>
      <c r="P2672" s="21"/>
      <c r="Q2672" s="22"/>
    </row>
    <row r="2673" spans="1:17" x14ac:dyDescent="0.25">
      <c r="A2673">
        <v>11186</v>
      </c>
      <c r="B2673" s="2">
        <v>44302.216333333337</v>
      </c>
      <c r="C2673">
        <v>139572</v>
      </c>
      <c r="D2673">
        <v>411922</v>
      </c>
      <c r="E2673" s="24">
        <f>VLOOKUP(C2673,Подписчики!A:C,3,0)</f>
        <v>44301.659492556981</v>
      </c>
      <c r="G2673" s="21">
        <v>470525</v>
      </c>
      <c r="H2673" s="22">
        <v>4</v>
      </c>
      <c r="I2673" s="5">
        <v>2.8455978601104093E-5</v>
      </c>
      <c r="K2673">
        <v>4</v>
      </c>
      <c r="L2673" s="5">
        <v>2.8455978601104093E-5</v>
      </c>
      <c r="M2673">
        <f>IF(SUM($L$2:L2673)&lt;50%,1,0)</f>
        <v>0</v>
      </c>
      <c r="P2673" s="21"/>
      <c r="Q2673" s="22"/>
    </row>
    <row r="2674" spans="1:17" x14ac:dyDescent="0.25">
      <c r="A2674">
        <v>11189</v>
      </c>
      <c r="B2674" s="2">
        <v>44302.237999999998</v>
      </c>
      <c r="C2674">
        <v>257653</v>
      </c>
      <c r="D2674">
        <v>343491</v>
      </c>
      <c r="E2674" s="24">
        <f>VLOOKUP(C2674,Подписчики!A:C,3,0)</f>
        <v>44296.048017094014</v>
      </c>
      <c r="G2674" s="21">
        <v>410092</v>
      </c>
      <c r="H2674" s="22">
        <v>4</v>
      </c>
      <c r="I2674" s="5">
        <v>2.8455978601104093E-5</v>
      </c>
      <c r="K2674">
        <v>4</v>
      </c>
      <c r="L2674" s="5">
        <v>2.8455978601104093E-5</v>
      </c>
      <c r="M2674">
        <f>IF(SUM($L$2:L2674)&lt;50%,1,0)</f>
        <v>0</v>
      </c>
      <c r="P2674" s="21"/>
      <c r="Q2674" s="22"/>
    </row>
    <row r="2675" spans="1:17" x14ac:dyDescent="0.25">
      <c r="A2675">
        <v>11194</v>
      </c>
      <c r="B2675" s="2">
        <v>44302.246142394819</v>
      </c>
      <c r="C2675">
        <v>269069</v>
      </c>
      <c r="D2675">
        <v>411922</v>
      </c>
      <c r="E2675" s="24">
        <f>VLOOKUP(C2675,Подписчики!A:C,3,0)</f>
        <v>44300.754156623931</v>
      </c>
      <c r="G2675" s="21">
        <v>413384</v>
      </c>
      <c r="H2675" s="22">
        <v>4</v>
      </c>
      <c r="I2675" s="5">
        <v>2.8455978601104093E-5</v>
      </c>
      <c r="K2675">
        <v>4</v>
      </c>
      <c r="L2675" s="5">
        <v>2.8455978601104093E-5</v>
      </c>
      <c r="M2675">
        <f>IF(SUM($L$2:L2675)&lt;50%,1,0)</f>
        <v>0</v>
      </c>
      <c r="P2675" s="21"/>
      <c r="Q2675" s="22"/>
    </row>
    <row r="2676" spans="1:17" x14ac:dyDescent="0.25">
      <c r="A2676">
        <v>11195</v>
      </c>
      <c r="B2676" s="2">
        <v>44302.248974110029</v>
      </c>
      <c r="C2676">
        <v>194966</v>
      </c>
      <c r="D2676">
        <v>250679</v>
      </c>
      <c r="E2676" s="24">
        <f>VLOOKUP(C2676,Подписчики!A:C,3,0)</f>
        <v>44284.787833440168</v>
      </c>
      <c r="G2676" s="21">
        <v>458236</v>
      </c>
      <c r="H2676" s="22">
        <v>4</v>
      </c>
      <c r="I2676" s="5">
        <v>2.8455978601104093E-5</v>
      </c>
      <c r="K2676">
        <v>4</v>
      </c>
      <c r="L2676" s="5">
        <v>2.8455978601104093E-5</v>
      </c>
      <c r="M2676">
        <f>IF(SUM($L$2:L2676)&lt;50%,1,0)</f>
        <v>0</v>
      </c>
      <c r="P2676" s="21"/>
      <c r="Q2676" s="22"/>
    </row>
    <row r="2677" spans="1:17" x14ac:dyDescent="0.25">
      <c r="A2677">
        <v>11198</v>
      </c>
      <c r="B2677" s="2">
        <v>44302.253666666664</v>
      </c>
      <c r="C2677">
        <v>191450</v>
      </c>
      <c r="D2677">
        <v>43842</v>
      </c>
      <c r="E2677" s="24">
        <f>VLOOKUP(C2677,Подписчики!A:C,3,0)</f>
        <v>44295.226064957271</v>
      </c>
      <c r="G2677" s="21">
        <v>453780</v>
      </c>
      <c r="H2677" s="22">
        <v>4</v>
      </c>
      <c r="I2677" s="5">
        <v>2.8455978601104093E-5</v>
      </c>
      <c r="K2677">
        <v>4</v>
      </c>
      <c r="L2677" s="5">
        <v>2.8455978601104093E-5</v>
      </c>
      <c r="M2677">
        <f>IF(SUM($L$2:L2677)&lt;50%,1,0)</f>
        <v>0</v>
      </c>
      <c r="P2677" s="21"/>
      <c r="Q2677" s="22"/>
    </row>
    <row r="2678" spans="1:17" x14ac:dyDescent="0.25">
      <c r="A2678">
        <v>11203</v>
      </c>
      <c r="B2678" s="2">
        <v>44302.255851132686</v>
      </c>
      <c r="C2678">
        <v>158406</v>
      </c>
      <c r="D2678">
        <v>471403</v>
      </c>
      <c r="E2678" s="24">
        <f>VLOOKUP(C2678,Подписчики!A:C,3,0)</f>
        <v>44285.038718198004</v>
      </c>
      <c r="G2678" s="21">
        <v>459020</v>
      </c>
      <c r="H2678" s="22">
        <v>4</v>
      </c>
      <c r="I2678" s="5">
        <v>2.8455978601104093E-5</v>
      </c>
      <c r="K2678">
        <v>4</v>
      </c>
      <c r="L2678" s="5">
        <v>2.8455978601104093E-5</v>
      </c>
      <c r="M2678">
        <f>IF(SUM($L$2:L2678)&lt;50%,1,0)</f>
        <v>0</v>
      </c>
      <c r="P2678" s="21"/>
      <c r="Q2678" s="22"/>
    </row>
    <row r="2679" spans="1:17" x14ac:dyDescent="0.25">
      <c r="A2679">
        <v>11208</v>
      </c>
      <c r="B2679" s="2">
        <v>44302.263333333336</v>
      </c>
      <c r="C2679">
        <v>297384</v>
      </c>
      <c r="D2679">
        <v>62570</v>
      </c>
      <c r="E2679" s="24">
        <f>VLOOKUP(C2679,Подписчики!A:C,3,0)</f>
        <v>44300.132838069803</v>
      </c>
      <c r="G2679" s="21">
        <v>476557</v>
      </c>
      <c r="H2679" s="22">
        <v>4</v>
      </c>
      <c r="I2679" s="5">
        <v>2.8455978601104093E-5</v>
      </c>
      <c r="K2679">
        <v>4</v>
      </c>
      <c r="L2679" s="5">
        <v>2.8455978601104093E-5</v>
      </c>
      <c r="M2679">
        <f>IF(SUM($L$2:L2679)&lt;50%,1,0)</f>
        <v>0</v>
      </c>
      <c r="P2679" s="21"/>
      <c r="Q2679" s="22"/>
    </row>
    <row r="2680" spans="1:17" x14ac:dyDescent="0.25">
      <c r="A2680">
        <v>11209</v>
      </c>
      <c r="B2680" s="2">
        <v>44302.318148867314</v>
      </c>
      <c r="C2680">
        <v>144591</v>
      </c>
      <c r="D2680">
        <v>43842</v>
      </c>
      <c r="E2680" s="24">
        <f>VLOOKUP(C2680,Подписчики!A:C,3,0)</f>
        <v>44301.78410968661</v>
      </c>
      <c r="G2680" s="21">
        <v>419924</v>
      </c>
      <c r="H2680" s="22">
        <v>4</v>
      </c>
      <c r="I2680" s="5">
        <v>2.8455978601104093E-5</v>
      </c>
      <c r="K2680">
        <v>4</v>
      </c>
      <c r="L2680" s="5">
        <v>2.8455978601104093E-5</v>
      </c>
      <c r="M2680">
        <f>IF(SUM($L$2:L2680)&lt;50%,1,0)</f>
        <v>0</v>
      </c>
      <c r="P2680" s="21"/>
      <c r="Q2680" s="22"/>
    </row>
    <row r="2681" spans="1:17" x14ac:dyDescent="0.25">
      <c r="A2681">
        <v>11214</v>
      </c>
      <c r="B2681" s="2">
        <v>44302.323407766991</v>
      </c>
      <c r="C2681">
        <v>42479</v>
      </c>
      <c r="D2681">
        <v>43842</v>
      </c>
      <c r="E2681" s="24">
        <f>VLOOKUP(C2681,Подписчики!A:C,3,0)</f>
        <v>44293.804646011406</v>
      </c>
      <c r="G2681" s="21">
        <v>477931</v>
      </c>
      <c r="H2681" s="22">
        <v>4</v>
      </c>
      <c r="I2681" s="5">
        <v>2.8455978601104093E-5</v>
      </c>
      <c r="K2681">
        <v>4</v>
      </c>
      <c r="L2681" s="5">
        <v>2.8455978601104093E-5</v>
      </c>
      <c r="M2681">
        <f>IF(SUM($L$2:L2681)&lt;50%,1,0)</f>
        <v>0</v>
      </c>
      <c r="P2681" s="21"/>
      <c r="Q2681" s="22"/>
    </row>
    <row r="2682" spans="1:17" x14ac:dyDescent="0.25">
      <c r="A2682">
        <v>11215</v>
      </c>
      <c r="B2682" s="2">
        <v>44302.331498381878</v>
      </c>
      <c r="C2682">
        <v>232200</v>
      </c>
      <c r="D2682">
        <v>153893</v>
      </c>
      <c r="E2682" s="24">
        <f>VLOOKUP(C2682,Подписчики!A:C,3,0)</f>
        <v>44293.640947400287</v>
      </c>
      <c r="G2682" s="21">
        <v>460479</v>
      </c>
      <c r="H2682" s="22">
        <v>4</v>
      </c>
      <c r="I2682" s="5">
        <v>2.8455978601104093E-5</v>
      </c>
      <c r="K2682">
        <v>4</v>
      </c>
      <c r="L2682" s="5">
        <v>2.8455978601104093E-5</v>
      </c>
      <c r="M2682">
        <f>IF(SUM($L$2:L2682)&lt;50%,1,0)</f>
        <v>0</v>
      </c>
      <c r="P2682" s="21"/>
      <c r="Q2682" s="22"/>
    </row>
    <row r="2683" spans="1:17" x14ac:dyDescent="0.25">
      <c r="A2683">
        <v>11218</v>
      </c>
      <c r="B2683" s="2">
        <v>44302.344443365699</v>
      </c>
      <c r="C2683">
        <v>128519</v>
      </c>
      <c r="D2683">
        <v>351192</v>
      </c>
      <c r="E2683" s="24">
        <f>VLOOKUP(C2683,Подписчики!A:C,3,0)</f>
        <v>44301.602236752144</v>
      </c>
      <c r="G2683" s="21">
        <v>400609</v>
      </c>
      <c r="H2683" s="22">
        <v>4</v>
      </c>
      <c r="I2683" s="5">
        <v>2.8455978601104093E-5</v>
      </c>
      <c r="K2683">
        <v>4</v>
      </c>
      <c r="L2683" s="5">
        <v>2.8455978601104093E-5</v>
      </c>
      <c r="M2683">
        <f>IF(SUM($L$2:L2683)&lt;50%,1,0)</f>
        <v>0</v>
      </c>
      <c r="P2683" s="21"/>
      <c r="Q2683" s="22"/>
    </row>
    <row r="2684" spans="1:17" x14ac:dyDescent="0.25">
      <c r="A2684">
        <v>11220</v>
      </c>
      <c r="B2684" s="2">
        <v>44302.359411003235</v>
      </c>
      <c r="C2684">
        <v>88571</v>
      </c>
      <c r="D2684">
        <v>136632</v>
      </c>
      <c r="E2684" s="24">
        <f>VLOOKUP(C2684,Подписчики!A:C,3,0)</f>
        <v>44302.043340491458</v>
      </c>
      <c r="G2684" s="21">
        <v>426180</v>
      </c>
      <c r="H2684" s="22">
        <v>4</v>
      </c>
      <c r="I2684" s="5">
        <v>2.8455978601104093E-5</v>
      </c>
      <c r="K2684">
        <v>4</v>
      </c>
      <c r="L2684" s="5">
        <v>2.8455978601104093E-5</v>
      </c>
      <c r="M2684">
        <f>IF(SUM($L$2:L2684)&lt;50%,1,0)</f>
        <v>0</v>
      </c>
      <c r="P2684" s="21"/>
      <c r="Q2684" s="22"/>
    </row>
    <row r="2685" spans="1:17" x14ac:dyDescent="0.25">
      <c r="A2685">
        <v>11223</v>
      </c>
      <c r="B2685" s="2">
        <v>44302.36</v>
      </c>
      <c r="C2685">
        <v>117542</v>
      </c>
      <c r="D2685">
        <v>153893</v>
      </c>
      <c r="E2685" s="24">
        <f>VLOOKUP(C2685,Подписчики!A:C,3,0)</f>
        <v>44300.256676923076</v>
      </c>
      <c r="G2685" s="21">
        <v>400794</v>
      </c>
      <c r="H2685" s="22">
        <v>4</v>
      </c>
      <c r="I2685" s="5">
        <v>2.8455978601104093E-5</v>
      </c>
      <c r="K2685">
        <v>4</v>
      </c>
      <c r="L2685" s="5">
        <v>2.8455978601104093E-5</v>
      </c>
      <c r="M2685">
        <f>IF(SUM($L$2:L2685)&lt;50%,1,0)</f>
        <v>0</v>
      </c>
      <c r="P2685" s="21"/>
      <c r="Q2685" s="22"/>
    </row>
    <row r="2686" spans="1:17" x14ac:dyDescent="0.25">
      <c r="A2686">
        <v>11228</v>
      </c>
      <c r="B2686" s="2">
        <v>44302.365883495142</v>
      </c>
      <c r="C2686">
        <v>123784</v>
      </c>
      <c r="D2686">
        <v>251823</v>
      </c>
      <c r="E2686" s="24">
        <f>VLOOKUP(C2686,Подписчики!A:C,3,0)</f>
        <v>44301.319041666662</v>
      </c>
      <c r="G2686" s="21">
        <v>405110</v>
      </c>
      <c r="H2686" s="22">
        <v>4</v>
      </c>
      <c r="I2686" s="5">
        <v>2.8455978601104093E-5</v>
      </c>
      <c r="K2686">
        <v>4</v>
      </c>
      <c r="L2686" s="5">
        <v>2.8455978601104093E-5</v>
      </c>
      <c r="M2686">
        <f>IF(SUM($L$2:L2686)&lt;50%,1,0)</f>
        <v>0</v>
      </c>
      <c r="P2686" s="21"/>
      <c r="Q2686" s="22"/>
    </row>
    <row r="2687" spans="1:17" x14ac:dyDescent="0.25">
      <c r="A2687">
        <v>11230</v>
      </c>
      <c r="B2687" s="2">
        <v>44302.379637540449</v>
      </c>
      <c r="C2687">
        <v>138953</v>
      </c>
      <c r="D2687">
        <v>86587</v>
      </c>
      <c r="E2687" s="24">
        <f>VLOOKUP(C2687,Подписчики!A:C,3,0)</f>
        <v>44301.18089504986</v>
      </c>
      <c r="G2687" s="21">
        <v>469473</v>
      </c>
      <c r="H2687" s="22">
        <v>4</v>
      </c>
      <c r="I2687" s="5">
        <v>2.8455978601104093E-5</v>
      </c>
      <c r="K2687">
        <v>4</v>
      </c>
      <c r="L2687" s="5">
        <v>2.8455978601104093E-5</v>
      </c>
      <c r="M2687">
        <f>IF(SUM($L$2:L2687)&lt;50%,1,0)</f>
        <v>0</v>
      </c>
      <c r="P2687" s="21"/>
      <c r="Q2687" s="22"/>
    </row>
    <row r="2688" spans="1:17" x14ac:dyDescent="0.25">
      <c r="A2688">
        <v>11232</v>
      </c>
      <c r="B2688" s="2">
        <v>44302.381666666661</v>
      </c>
      <c r="C2688">
        <v>29459</v>
      </c>
      <c r="D2688">
        <v>472330</v>
      </c>
      <c r="E2688" s="24">
        <f>VLOOKUP(C2688,Подписчики!A:C,3,0)</f>
        <v>44301.189320512822</v>
      </c>
      <c r="G2688" s="21">
        <v>420088</v>
      </c>
      <c r="H2688" s="22">
        <v>4</v>
      </c>
      <c r="I2688" s="5">
        <v>2.8455978601104093E-5</v>
      </c>
      <c r="K2688">
        <v>4</v>
      </c>
      <c r="L2688" s="5">
        <v>2.8455978601104093E-5</v>
      </c>
      <c r="M2688">
        <f>IF(SUM($L$2:L2688)&lt;50%,1,0)</f>
        <v>0</v>
      </c>
      <c r="P2688" s="21"/>
      <c r="Q2688" s="22"/>
    </row>
    <row r="2689" spans="1:17" x14ac:dyDescent="0.25">
      <c r="A2689">
        <v>11235</v>
      </c>
      <c r="B2689" s="2">
        <v>44302.384491909383</v>
      </c>
      <c r="C2689">
        <v>84752</v>
      </c>
      <c r="D2689">
        <v>405774</v>
      </c>
      <c r="E2689" s="24">
        <f>VLOOKUP(C2689,Подписчики!A:C,3,0)</f>
        <v>44296.425084935901</v>
      </c>
      <c r="G2689" s="21">
        <v>470130</v>
      </c>
      <c r="H2689" s="22">
        <v>4</v>
      </c>
      <c r="I2689" s="5">
        <v>2.8455978601104093E-5</v>
      </c>
      <c r="K2689">
        <v>4</v>
      </c>
      <c r="L2689" s="5">
        <v>2.8455978601104093E-5</v>
      </c>
      <c r="M2689">
        <f>IF(SUM($L$2:L2689)&lt;50%,1,0)</f>
        <v>0</v>
      </c>
      <c r="P2689" s="21"/>
      <c r="Q2689" s="22"/>
    </row>
    <row r="2690" spans="1:17" x14ac:dyDescent="0.25">
      <c r="A2690">
        <v>11240</v>
      </c>
      <c r="B2690" s="2">
        <v>44302.389750809059</v>
      </c>
      <c r="C2690">
        <v>328946</v>
      </c>
      <c r="D2690">
        <v>238334</v>
      </c>
      <c r="E2690" s="24">
        <f>VLOOKUP(C2690,Подписчики!A:C,3,0)</f>
        <v>44293.815875178065</v>
      </c>
      <c r="G2690" s="21">
        <v>426542</v>
      </c>
      <c r="H2690" s="22">
        <v>4</v>
      </c>
      <c r="I2690" s="5">
        <v>2.8455978601104093E-5</v>
      </c>
      <c r="K2690">
        <v>4</v>
      </c>
      <c r="L2690" s="5">
        <v>2.8455978601104093E-5</v>
      </c>
      <c r="M2690">
        <f>IF(SUM($L$2:L2690)&lt;50%,1,0)</f>
        <v>0</v>
      </c>
      <c r="P2690" s="21"/>
      <c r="Q2690" s="22"/>
    </row>
    <row r="2691" spans="1:17" x14ac:dyDescent="0.25">
      <c r="A2691">
        <v>11242</v>
      </c>
      <c r="B2691" s="2">
        <v>44302.391773462783</v>
      </c>
      <c r="C2691">
        <v>256160</v>
      </c>
      <c r="D2691">
        <v>389877</v>
      </c>
      <c r="E2691" s="24">
        <f>VLOOKUP(C2691,Подписчики!A:C,3,0)</f>
        <v>44292.218574928775</v>
      </c>
      <c r="G2691" s="21">
        <v>452653</v>
      </c>
      <c r="H2691" s="22">
        <v>4</v>
      </c>
      <c r="I2691" s="5">
        <v>2.8455978601104093E-5</v>
      </c>
      <c r="K2691">
        <v>4</v>
      </c>
      <c r="L2691" s="5">
        <v>2.8455978601104093E-5</v>
      </c>
      <c r="M2691">
        <f>IF(SUM($L$2:L2691)&lt;50%,1,0)</f>
        <v>0</v>
      </c>
      <c r="P2691" s="21"/>
      <c r="Q2691" s="22"/>
    </row>
    <row r="2692" spans="1:17" x14ac:dyDescent="0.25">
      <c r="A2692">
        <v>11244</v>
      </c>
      <c r="B2692" s="2">
        <v>44302.394605177993</v>
      </c>
      <c r="C2692">
        <v>285814</v>
      </c>
      <c r="D2692">
        <v>182191</v>
      </c>
      <c r="E2692" s="24">
        <f>VLOOKUP(C2692,Подписчики!A:C,3,0)</f>
        <v>44287.108886289177</v>
      </c>
      <c r="G2692" s="21">
        <v>439741</v>
      </c>
      <c r="H2692" s="22">
        <v>4</v>
      </c>
      <c r="I2692" s="5">
        <v>2.8455978601104093E-5</v>
      </c>
      <c r="K2692">
        <v>4</v>
      </c>
      <c r="L2692" s="5">
        <v>2.8455978601104093E-5</v>
      </c>
      <c r="M2692">
        <f>IF(SUM($L$2:L2692)&lt;50%,1,0)</f>
        <v>0</v>
      </c>
      <c r="P2692" s="21"/>
      <c r="Q2692" s="22"/>
    </row>
    <row r="2693" spans="1:17" x14ac:dyDescent="0.25">
      <c r="A2693">
        <v>11249</v>
      </c>
      <c r="B2693" s="2">
        <v>44302.397666666664</v>
      </c>
      <c r="C2693">
        <v>8972</v>
      </c>
      <c r="D2693">
        <v>249070</v>
      </c>
      <c r="E2693" s="24">
        <f>VLOOKUP(C2693,Подписчики!A:C,3,0)</f>
        <v>44301.535826816238</v>
      </c>
      <c r="G2693" s="21">
        <v>423271</v>
      </c>
      <c r="H2693" s="22">
        <v>4</v>
      </c>
      <c r="I2693" s="5">
        <v>2.8455978601104093E-5</v>
      </c>
      <c r="K2693">
        <v>4</v>
      </c>
      <c r="L2693" s="5">
        <v>2.8455978601104093E-5</v>
      </c>
      <c r="M2693">
        <f>IF(SUM($L$2:L2693)&lt;50%,1,0)</f>
        <v>0</v>
      </c>
      <c r="P2693" s="21"/>
      <c r="Q2693" s="22"/>
    </row>
    <row r="2694" spans="1:17" x14ac:dyDescent="0.25">
      <c r="A2694">
        <v>11253</v>
      </c>
      <c r="B2694" s="2">
        <v>44302.403504854374</v>
      </c>
      <c r="C2694">
        <v>258840</v>
      </c>
      <c r="D2694">
        <v>158978</v>
      </c>
      <c r="E2694" s="24">
        <f>VLOOKUP(C2694,Подписчики!A:C,3,0)</f>
        <v>44296.120036502849</v>
      </c>
      <c r="G2694" s="21">
        <v>448837</v>
      </c>
      <c r="H2694" s="22">
        <v>4</v>
      </c>
      <c r="I2694" s="5">
        <v>2.8455978601104093E-5</v>
      </c>
      <c r="K2694">
        <v>4</v>
      </c>
      <c r="L2694" s="5">
        <v>2.8455978601104093E-5</v>
      </c>
      <c r="M2694">
        <f>IF(SUM($L$2:L2694)&lt;50%,1,0)</f>
        <v>0</v>
      </c>
      <c r="P2694" s="21"/>
      <c r="Q2694" s="22"/>
    </row>
    <row r="2695" spans="1:17" x14ac:dyDescent="0.25">
      <c r="A2695">
        <v>11258</v>
      </c>
      <c r="B2695" s="2">
        <v>44302.404000000002</v>
      </c>
      <c r="C2695">
        <v>60817</v>
      </c>
      <c r="D2695">
        <v>411922</v>
      </c>
      <c r="E2695" s="24">
        <f>VLOOKUP(C2695,Подписчики!A:C,3,0)</f>
        <v>44296.686777920229</v>
      </c>
      <c r="G2695" s="21">
        <v>408046</v>
      </c>
      <c r="H2695" s="22">
        <v>4</v>
      </c>
      <c r="I2695" s="5">
        <v>2.8455978601104093E-5</v>
      </c>
      <c r="K2695">
        <v>4</v>
      </c>
      <c r="L2695" s="5">
        <v>2.8455978601104093E-5</v>
      </c>
      <c r="M2695">
        <f>IF(SUM($L$2:L2695)&lt;50%,1,0)</f>
        <v>0</v>
      </c>
      <c r="P2695" s="21"/>
      <c r="Q2695" s="22"/>
    </row>
    <row r="2696" spans="1:17" x14ac:dyDescent="0.25">
      <c r="A2696">
        <v>11262</v>
      </c>
      <c r="B2696" s="2">
        <v>44302.410786407767</v>
      </c>
      <c r="C2696">
        <v>153598</v>
      </c>
      <c r="D2696">
        <v>251150</v>
      </c>
      <c r="E2696" s="24">
        <f>VLOOKUP(C2696,Подписчики!A:C,3,0)</f>
        <v>44286.31140669516</v>
      </c>
      <c r="G2696" s="21">
        <v>463685</v>
      </c>
      <c r="H2696" s="22">
        <v>4</v>
      </c>
      <c r="I2696" s="5">
        <v>2.8455978601104093E-5</v>
      </c>
      <c r="K2696">
        <v>4</v>
      </c>
      <c r="L2696" s="5">
        <v>2.8455978601104093E-5</v>
      </c>
      <c r="M2696">
        <f>IF(SUM($L$2:L2696)&lt;50%,1,0)</f>
        <v>0</v>
      </c>
      <c r="P2696" s="21"/>
      <c r="Q2696" s="22"/>
    </row>
    <row r="2697" spans="1:17" x14ac:dyDescent="0.25">
      <c r="A2697">
        <v>11267</v>
      </c>
      <c r="B2697" s="2">
        <v>44302.411333333337</v>
      </c>
      <c r="C2697">
        <v>21025</v>
      </c>
      <c r="D2697">
        <v>297015</v>
      </c>
      <c r="E2697" s="24">
        <f>VLOOKUP(C2697,Подписчики!A:C,3,0)</f>
        <v>44301.686423326217</v>
      </c>
      <c r="G2697" s="21">
        <v>400801</v>
      </c>
      <c r="H2697" s="22">
        <v>4</v>
      </c>
      <c r="I2697" s="5">
        <v>2.8455978601104093E-5</v>
      </c>
      <c r="K2697">
        <v>4</v>
      </c>
      <c r="L2697" s="5">
        <v>2.8455978601104093E-5</v>
      </c>
      <c r="M2697">
        <f>IF(SUM($L$2:L2697)&lt;50%,1,0)</f>
        <v>0</v>
      </c>
      <c r="P2697" s="21"/>
      <c r="Q2697" s="22"/>
    </row>
    <row r="2698" spans="1:17" x14ac:dyDescent="0.25">
      <c r="A2698">
        <v>11269</v>
      </c>
      <c r="B2698" s="2">
        <v>44302.419281553397</v>
      </c>
      <c r="C2698">
        <v>88733</v>
      </c>
      <c r="D2698">
        <v>347008</v>
      </c>
      <c r="E2698" s="24">
        <f>VLOOKUP(C2698,Подписчики!A:C,3,0)</f>
        <v>44298.76083554131</v>
      </c>
      <c r="G2698" s="21">
        <v>464600</v>
      </c>
      <c r="H2698" s="22">
        <v>4</v>
      </c>
      <c r="I2698" s="5">
        <v>2.8455978601104093E-5</v>
      </c>
      <c r="K2698">
        <v>4</v>
      </c>
      <c r="L2698" s="5">
        <v>2.8455978601104093E-5</v>
      </c>
      <c r="M2698">
        <f>IF(SUM($L$2:L2698)&lt;50%,1,0)</f>
        <v>0</v>
      </c>
      <c r="P2698" s="21"/>
      <c r="Q2698" s="22"/>
    </row>
    <row r="2699" spans="1:17" x14ac:dyDescent="0.25">
      <c r="A2699">
        <v>11273</v>
      </c>
      <c r="B2699" s="2">
        <v>44302.422922330101</v>
      </c>
      <c r="C2699">
        <v>1174</v>
      </c>
      <c r="D2699">
        <v>68991</v>
      </c>
      <c r="E2699" s="24">
        <f>VLOOKUP(C2699,Подписчики!A:C,3,0)</f>
        <v>44284.839876994309</v>
      </c>
      <c r="G2699" s="21">
        <v>476032</v>
      </c>
      <c r="H2699" s="22">
        <v>4</v>
      </c>
      <c r="I2699" s="5">
        <v>2.8455978601104093E-5</v>
      </c>
      <c r="K2699">
        <v>4</v>
      </c>
      <c r="L2699" s="5">
        <v>2.8455978601104093E-5</v>
      </c>
      <c r="M2699">
        <f>IF(SUM($L$2:L2699)&lt;50%,1,0)</f>
        <v>0</v>
      </c>
      <c r="P2699" s="21"/>
      <c r="Q2699" s="22"/>
    </row>
    <row r="2700" spans="1:17" x14ac:dyDescent="0.25">
      <c r="A2700">
        <v>11274</v>
      </c>
      <c r="B2700" s="2">
        <v>44302.42656310679</v>
      </c>
      <c r="C2700">
        <v>327986</v>
      </c>
      <c r="D2700">
        <v>158978</v>
      </c>
      <c r="E2700" s="24">
        <f>VLOOKUP(C2700,Подписчики!A:C,3,0)</f>
        <v>44291.05950135328</v>
      </c>
      <c r="G2700" s="21">
        <v>442131</v>
      </c>
      <c r="H2700" s="22">
        <v>4</v>
      </c>
      <c r="I2700" s="5">
        <v>2.8455978601104093E-5</v>
      </c>
      <c r="K2700">
        <v>4</v>
      </c>
      <c r="L2700" s="5">
        <v>2.8455978601104093E-5</v>
      </c>
      <c r="M2700">
        <f>IF(SUM($L$2:L2700)&lt;50%,1,0)</f>
        <v>0</v>
      </c>
      <c r="P2700" s="21"/>
      <c r="Q2700" s="22"/>
    </row>
    <row r="2701" spans="1:17" x14ac:dyDescent="0.25">
      <c r="A2701">
        <v>11275</v>
      </c>
      <c r="B2701" s="2">
        <v>44302.429394822007</v>
      </c>
      <c r="C2701">
        <v>322953</v>
      </c>
      <c r="D2701">
        <v>62570</v>
      </c>
      <c r="E2701" s="24">
        <f>VLOOKUP(C2701,Подписчики!A:C,3,0)</f>
        <v>44287.869657122508</v>
      </c>
      <c r="G2701" s="21">
        <v>414364</v>
      </c>
      <c r="H2701" s="22">
        <v>4</v>
      </c>
      <c r="I2701" s="5">
        <v>2.8455978601104093E-5</v>
      </c>
      <c r="K2701">
        <v>4</v>
      </c>
      <c r="L2701" s="5">
        <v>2.8455978601104093E-5</v>
      </c>
      <c r="M2701">
        <f>IF(SUM($L$2:L2701)&lt;50%,1,0)</f>
        <v>0</v>
      </c>
      <c r="P2701" s="21"/>
      <c r="Q2701" s="22"/>
    </row>
    <row r="2702" spans="1:17" x14ac:dyDescent="0.25">
      <c r="A2702">
        <v>11276</v>
      </c>
      <c r="B2702" s="2">
        <v>44302.431822006474</v>
      </c>
      <c r="C2702">
        <v>132118</v>
      </c>
      <c r="D2702">
        <v>127940</v>
      </c>
      <c r="E2702" s="24">
        <f>VLOOKUP(C2702,Подписчики!A:C,3,0)</f>
        <v>44301.454840206556</v>
      </c>
      <c r="G2702" s="21">
        <v>408888</v>
      </c>
      <c r="H2702" s="22">
        <v>4</v>
      </c>
      <c r="I2702" s="5">
        <v>2.8455978601104093E-5</v>
      </c>
      <c r="K2702">
        <v>4</v>
      </c>
      <c r="L2702" s="5">
        <v>2.8455978601104093E-5</v>
      </c>
      <c r="M2702">
        <f>IF(SUM($L$2:L2702)&lt;50%,1,0)</f>
        <v>0</v>
      </c>
      <c r="P2702" s="21"/>
      <c r="Q2702" s="22"/>
    </row>
    <row r="2703" spans="1:17" x14ac:dyDescent="0.25">
      <c r="A2703">
        <v>11281</v>
      </c>
      <c r="B2703" s="2">
        <v>44302.434249190941</v>
      </c>
      <c r="C2703">
        <v>121206</v>
      </c>
      <c r="D2703">
        <v>141139</v>
      </c>
      <c r="E2703" s="24">
        <f>VLOOKUP(C2703,Подписчики!A:C,3,0)</f>
        <v>44285.827603668091</v>
      </c>
      <c r="G2703" s="21">
        <v>454166</v>
      </c>
      <c r="H2703" s="22">
        <v>4</v>
      </c>
      <c r="I2703" s="5">
        <v>2.8455978601104093E-5</v>
      </c>
      <c r="K2703">
        <v>4</v>
      </c>
      <c r="L2703" s="5">
        <v>2.8455978601104093E-5</v>
      </c>
      <c r="M2703">
        <f>IF(SUM($L$2:L2703)&lt;50%,1,0)</f>
        <v>0</v>
      </c>
      <c r="P2703" s="21"/>
      <c r="Q2703" s="22"/>
    </row>
    <row r="2704" spans="1:17" x14ac:dyDescent="0.25">
      <c r="A2704">
        <v>11285</v>
      </c>
      <c r="B2704" s="2">
        <v>44302.434653721684</v>
      </c>
      <c r="C2704">
        <v>224849</v>
      </c>
      <c r="D2704">
        <v>470762</v>
      </c>
      <c r="E2704" s="24">
        <f>VLOOKUP(C2704,Подписчики!A:C,3,0)</f>
        <v>44301.473175854699</v>
      </c>
      <c r="G2704" s="21">
        <v>428660</v>
      </c>
      <c r="H2704" s="22">
        <v>4</v>
      </c>
      <c r="I2704" s="5">
        <v>2.8455978601104093E-5</v>
      </c>
      <c r="K2704">
        <v>4</v>
      </c>
      <c r="L2704" s="5">
        <v>2.8455978601104093E-5</v>
      </c>
      <c r="M2704">
        <f>IF(SUM($L$2:L2704)&lt;50%,1,0)</f>
        <v>0</v>
      </c>
      <c r="P2704" s="21"/>
      <c r="Q2704" s="22"/>
    </row>
    <row r="2705" spans="1:17" x14ac:dyDescent="0.25">
      <c r="A2705">
        <v>11287</v>
      </c>
      <c r="B2705" s="2">
        <v>44302.436676375408</v>
      </c>
      <c r="C2705">
        <v>300916</v>
      </c>
      <c r="D2705">
        <v>268989</v>
      </c>
      <c r="E2705" s="24">
        <f>VLOOKUP(C2705,Подписчики!A:C,3,0)</f>
        <v>44284.703760968659</v>
      </c>
      <c r="G2705" s="21">
        <v>419859</v>
      </c>
      <c r="H2705" s="22">
        <v>4</v>
      </c>
      <c r="I2705" s="5">
        <v>2.8455978601104093E-5</v>
      </c>
      <c r="K2705">
        <v>4</v>
      </c>
      <c r="L2705" s="5">
        <v>2.8455978601104093E-5</v>
      </c>
      <c r="M2705">
        <f>IF(SUM($L$2:L2705)&lt;50%,1,0)</f>
        <v>0</v>
      </c>
      <c r="P2705" s="21"/>
      <c r="Q2705" s="22"/>
    </row>
    <row r="2706" spans="1:17" x14ac:dyDescent="0.25">
      <c r="A2706">
        <v>11291</v>
      </c>
      <c r="B2706" s="2">
        <v>44302.441935275085</v>
      </c>
      <c r="C2706">
        <v>339475</v>
      </c>
      <c r="D2706">
        <v>154228</v>
      </c>
      <c r="E2706" s="24">
        <f>VLOOKUP(C2706,Подписчики!A:C,3,0)</f>
        <v>44285.562818910257</v>
      </c>
      <c r="G2706" s="21">
        <v>407273</v>
      </c>
      <c r="H2706" s="22">
        <v>4</v>
      </c>
      <c r="I2706" s="5">
        <v>2.8455978601104093E-5</v>
      </c>
      <c r="K2706">
        <v>4</v>
      </c>
      <c r="L2706" s="5">
        <v>2.8455978601104093E-5</v>
      </c>
      <c r="M2706">
        <f>IF(SUM($L$2:L2706)&lt;50%,1,0)</f>
        <v>0</v>
      </c>
      <c r="P2706" s="21"/>
      <c r="Q2706" s="22"/>
    </row>
    <row r="2707" spans="1:17" x14ac:dyDescent="0.25">
      <c r="A2707">
        <v>11292</v>
      </c>
      <c r="B2707" s="2">
        <v>44302.442000000003</v>
      </c>
      <c r="C2707">
        <v>98963</v>
      </c>
      <c r="D2707">
        <v>455840</v>
      </c>
      <c r="E2707" s="24">
        <f>VLOOKUP(C2707,Подписчики!A:C,3,0)</f>
        <v>44286.528795299142</v>
      </c>
      <c r="G2707" s="21">
        <v>478188</v>
      </c>
      <c r="H2707" s="22">
        <v>4</v>
      </c>
      <c r="I2707" s="5">
        <v>2.8455978601104093E-5</v>
      </c>
      <c r="K2707">
        <v>4</v>
      </c>
      <c r="L2707" s="5">
        <v>2.8455978601104093E-5</v>
      </c>
      <c r="M2707">
        <f>IF(SUM($L$2:L2707)&lt;50%,1,0)</f>
        <v>0</v>
      </c>
      <c r="P2707" s="21"/>
      <c r="Q2707" s="22"/>
    </row>
    <row r="2708" spans="1:17" x14ac:dyDescent="0.25">
      <c r="A2708">
        <v>11294</v>
      </c>
      <c r="B2708" s="2">
        <v>44302.445576051774</v>
      </c>
      <c r="C2708">
        <v>348226</v>
      </c>
      <c r="D2708">
        <v>100412</v>
      </c>
      <c r="E2708" s="24">
        <f>VLOOKUP(C2708,Подписчики!A:C,3,0)</f>
        <v>44301.242432549858</v>
      </c>
      <c r="G2708" s="21">
        <v>421964</v>
      </c>
      <c r="H2708" s="22">
        <v>4</v>
      </c>
      <c r="I2708" s="5">
        <v>2.8455978601104093E-5</v>
      </c>
      <c r="K2708">
        <v>4</v>
      </c>
      <c r="L2708" s="5">
        <v>2.8455978601104093E-5</v>
      </c>
      <c r="M2708">
        <f>IF(SUM($L$2:L2708)&lt;50%,1,0)</f>
        <v>0</v>
      </c>
      <c r="P2708" s="21"/>
      <c r="Q2708" s="22"/>
    </row>
    <row r="2709" spans="1:17" x14ac:dyDescent="0.25">
      <c r="A2709">
        <v>11296</v>
      </c>
      <c r="B2709" s="2">
        <v>44302.455689320384</v>
      </c>
      <c r="C2709">
        <v>287264</v>
      </c>
      <c r="D2709">
        <v>411922</v>
      </c>
      <c r="E2709" s="24">
        <f>VLOOKUP(C2709,Подписчики!A:C,3,0)</f>
        <v>44301.451917521365</v>
      </c>
      <c r="G2709" s="21">
        <v>440493</v>
      </c>
      <c r="H2709" s="22">
        <v>4</v>
      </c>
      <c r="I2709" s="5">
        <v>2.8455978601104093E-5</v>
      </c>
      <c r="K2709">
        <v>4</v>
      </c>
      <c r="L2709" s="5">
        <v>2.8455978601104093E-5</v>
      </c>
      <c r="M2709">
        <f>IF(SUM($L$2:L2709)&lt;50%,1,0)</f>
        <v>0</v>
      </c>
      <c r="P2709" s="21"/>
      <c r="Q2709" s="22"/>
    </row>
    <row r="2710" spans="1:17" x14ac:dyDescent="0.25">
      <c r="A2710">
        <v>11300</v>
      </c>
      <c r="B2710" s="2">
        <v>44302.460139158575</v>
      </c>
      <c r="C2710">
        <v>40270</v>
      </c>
      <c r="D2710">
        <v>250679</v>
      </c>
      <c r="E2710" s="24">
        <f>VLOOKUP(C2710,Подписчики!A:C,3,0)</f>
        <v>44298.378907300568</v>
      </c>
      <c r="G2710" s="21">
        <v>455840</v>
      </c>
      <c r="H2710" s="22">
        <v>4</v>
      </c>
      <c r="I2710" s="5">
        <v>2.8455978601104093E-5</v>
      </c>
      <c r="K2710">
        <v>4</v>
      </c>
      <c r="L2710" s="5">
        <v>2.8455978601104093E-5</v>
      </c>
      <c r="M2710">
        <f>IF(SUM($L$2:L2710)&lt;50%,1,0)</f>
        <v>0</v>
      </c>
      <c r="P2710" s="21"/>
      <c r="Q2710" s="22"/>
    </row>
    <row r="2711" spans="1:17" x14ac:dyDescent="0.25">
      <c r="A2711">
        <v>11302</v>
      </c>
      <c r="B2711" s="2">
        <v>44302.462566343042</v>
      </c>
      <c r="C2711">
        <v>134749</v>
      </c>
      <c r="D2711">
        <v>158978</v>
      </c>
      <c r="E2711" s="24">
        <f>VLOOKUP(C2711,Подписчики!A:C,3,0)</f>
        <v>44285.414151068377</v>
      </c>
      <c r="G2711" s="21">
        <v>354876</v>
      </c>
      <c r="H2711" s="22">
        <v>4</v>
      </c>
      <c r="I2711" s="5">
        <v>2.8455978601104093E-5</v>
      </c>
      <c r="K2711">
        <v>4</v>
      </c>
      <c r="L2711" s="5">
        <v>2.8455978601104093E-5</v>
      </c>
      <c r="M2711">
        <f>IF(SUM($L$2:L2711)&lt;50%,1,0)</f>
        <v>0</v>
      </c>
      <c r="P2711" s="21"/>
      <c r="Q2711" s="22"/>
    </row>
    <row r="2712" spans="1:17" x14ac:dyDescent="0.25">
      <c r="A2712">
        <v>11303</v>
      </c>
      <c r="B2712" s="2">
        <v>44302.463375404528</v>
      </c>
      <c r="C2712">
        <v>139489</v>
      </c>
      <c r="D2712">
        <v>42035</v>
      </c>
      <c r="E2712" s="24">
        <f>VLOOKUP(C2712,Подписчики!A:C,3,0)</f>
        <v>44301.954041168094</v>
      </c>
      <c r="G2712" s="21">
        <v>392036</v>
      </c>
      <c r="H2712" s="22">
        <v>4</v>
      </c>
      <c r="I2712" s="5">
        <v>2.8455978601104093E-5</v>
      </c>
      <c r="K2712">
        <v>4</v>
      </c>
      <c r="L2712" s="5">
        <v>2.8455978601104093E-5</v>
      </c>
      <c r="M2712">
        <f>IF(SUM($L$2:L2712)&lt;50%,1,0)</f>
        <v>0</v>
      </c>
      <c r="P2712" s="21"/>
      <c r="Q2712" s="22"/>
    </row>
    <row r="2713" spans="1:17" x14ac:dyDescent="0.25">
      <c r="A2713">
        <v>11305</v>
      </c>
      <c r="B2713" s="2">
        <v>44302.464</v>
      </c>
      <c r="C2713">
        <v>287084</v>
      </c>
      <c r="D2713">
        <v>411922</v>
      </c>
      <c r="E2713" s="24">
        <f>VLOOKUP(C2713,Подписчики!A:C,3,0)</f>
        <v>44291.789624002849</v>
      </c>
      <c r="G2713" s="21">
        <v>384697</v>
      </c>
      <c r="H2713" s="22">
        <v>4</v>
      </c>
      <c r="I2713" s="5">
        <v>2.8455978601104093E-5</v>
      </c>
      <c r="K2713">
        <v>4</v>
      </c>
      <c r="L2713" s="5">
        <v>2.8455978601104093E-5</v>
      </c>
      <c r="M2713">
        <f>IF(SUM($L$2:L2713)&lt;50%,1,0)</f>
        <v>0</v>
      </c>
      <c r="P2713" s="21"/>
      <c r="Q2713" s="22"/>
    </row>
    <row r="2714" spans="1:17" x14ac:dyDescent="0.25">
      <c r="A2714">
        <v>11309</v>
      </c>
      <c r="B2714" s="2">
        <v>44302.468229773462</v>
      </c>
      <c r="C2714">
        <v>59548</v>
      </c>
      <c r="D2714">
        <v>102557</v>
      </c>
      <c r="E2714" s="24">
        <f>VLOOKUP(C2714,Подписчики!A:C,3,0)</f>
        <v>44293.842977635322</v>
      </c>
      <c r="G2714" s="21">
        <v>334493</v>
      </c>
      <c r="H2714" s="22">
        <v>4</v>
      </c>
      <c r="I2714" s="5">
        <v>2.8455978601104093E-5</v>
      </c>
      <c r="K2714">
        <v>4</v>
      </c>
      <c r="L2714" s="5">
        <v>2.8455978601104093E-5</v>
      </c>
      <c r="M2714">
        <f>IF(SUM($L$2:L2714)&lt;50%,1,0)</f>
        <v>0</v>
      </c>
      <c r="P2714" s="21"/>
      <c r="Q2714" s="22"/>
    </row>
    <row r="2715" spans="1:17" x14ac:dyDescent="0.25">
      <c r="A2715">
        <v>11313</v>
      </c>
      <c r="B2715" s="2">
        <v>44302.478999999999</v>
      </c>
      <c r="C2715">
        <v>245423</v>
      </c>
      <c r="D2715">
        <v>339369</v>
      </c>
      <c r="E2715" s="24">
        <f>VLOOKUP(C2715,Подписчики!A:C,3,0)</f>
        <v>44289.821205270659</v>
      </c>
      <c r="G2715" s="21">
        <v>361498</v>
      </c>
      <c r="H2715" s="22">
        <v>4</v>
      </c>
      <c r="I2715" s="5">
        <v>2.8455978601104093E-5</v>
      </c>
      <c r="K2715">
        <v>4</v>
      </c>
      <c r="L2715" s="5">
        <v>2.8455978601104093E-5</v>
      </c>
      <c r="M2715">
        <f>IF(SUM($L$2:L2715)&lt;50%,1,0)</f>
        <v>0</v>
      </c>
      <c r="P2715" s="21"/>
      <c r="Q2715" s="22"/>
    </row>
    <row r="2716" spans="1:17" x14ac:dyDescent="0.25">
      <c r="A2716">
        <v>11314</v>
      </c>
      <c r="B2716" s="2">
        <v>44302.483601941749</v>
      </c>
      <c r="C2716">
        <v>230083</v>
      </c>
      <c r="D2716">
        <v>361821</v>
      </c>
      <c r="E2716" s="24">
        <f>VLOOKUP(C2716,Подписчики!A:C,3,0)</f>
        <v>44293.558593447291</v>
      </c>
      <c r="G2716" s="21">
        <v>349605</v>
      </c>
      <c r="H2716" s="22">
        <v>4</v>
      </c>
      <c r="I2716" s="5">
        <v>2.8455978601104093E-5</v>
      </c>
      <c r="K2716">
        <v>4</v>
      </c>
      <c r="L2716" s="5">
        <v>2.8455978601104093E-5</v>
      </c>
      <c r="M2716">
        <f>IF(SUM($L$2:L2716)&lt;50%,1,0)</f>
        <v>0</v>
      </c>
      <c r="P2716" s="21"/>
      <c r="Q2716" s="22"/>
    </row>
    <row r="2717" spans="1:17" x14ac:dyDescent="0.25">
      <c r="A2717">
        <v>11316</v>
      </c>
      <c r="B2717" s="2">
        <v>44302.486838187702</v>
      </c>
      <c r="C2717">
        <v>144952</v>
      </c>
      <c r="D2717">
        <v>208125</v>
      </c>
      <c r="E2717" s="24">
        <f>VLOOKUP(C2717,Подписчики!A:C,3,0)</f>
        <v>44294.858407336178</v>
      </c>
      <c r="G2717" s="21">
        <v>339853</v>
      </c>
      <c r="H2717" s="22">
        <v>4</v>
      </c>
      <c r="I2717" s="5">
        <v>2.8455978601104093E-5</v>
      </c>
      <c r="K2717">
        <v>4</v>
      </c>
      <c r="L2717" s="5">
        <v>2.8455978601104093E-5</v>
      </c>
      <c r="M2717">
        <f>IF(SUM($L$2:L2717)&lt;50%,1,0)</f>
        <v>0</v>
      </c>
      <c r="P2717" s="21"/>
      <c r="Q2717" s="22"/>
    </row>
    <row r="2718" spans="1:17" x14ac:dyDescent="0.25">
      <c r="A2718">
        <v>11321</v>
      </c>
      <c r="B2718" s="2">
        <v>44302.490074433656</v>
      </c>
      <c r="C2718">
        <v>286317</v>
      </c>
      <c r="D2718">
        <v>173184</v>
      </c>
      <c r="E2718" s="24">
        <f>VLOOKUP(C2718,Подписчики!A:C,3,0)</f>
        <v>44298.201059223647</v>
      </c>
      <c r="G2718" s="21">
        <v>363108</v>
      </c>
      <c r="H2718" s="22">
        <v>4</v>
      </c>
      <c r="I2718" s="5">
        <v>2.8455978601104093E-5</v>
      </c>
      <c r="K2718">
        <v>4</v>
      </c>
      <c r="L2718" s="5">
        <v>2.8455978601104093E-5</v>
      </c>
      <c r="M2718">
        <f>IF(SUM($L$2:L2718)&lt;50%,1,0)</f>
        <v>0</v>
      </c>
      <c r="P2718" s="21"/>
      <c r="Q2718" s="22"/>
    </row>
    <row r="2719" spans="1:17" x14ac:dyDescent="0.25">
      <c r="A2719">
        <v>11324</v>
      </c>
      <c r="B2719" s="2">
        <v>44302.493999999999</v>
      </c>
      <c r="C2719">
        <v>141112</v>
      </c>
      <c r="D2719">
        <v>432175</v>
      </c>
      <c r="E2719" s="24">
        <f>VLOOKUP(C2719,Подписчики!A:C,3,0)</f>
        <v>44299.662132336183</v>
      </c>
      <c r="G2719" s="21">
        <v>391218</v>
      </c>
      <c r="H2719" s="22">
        <v>4</v>
      </c>
      <c r="I2719" s="5">
        <v>2.8455978601104093E-5</v>
      </c>
      <c r="K2719">
        <v>4</v>
      </c>
      <c r="L2719" s="5">
        <v>2.8455978601104093E-5</v>
      </c>
      <c r="M2719">
        <f>IF(SUM($L$2:L2719)&lt;50%,1,0)</f>
        <v>0</v>
      </c>
      <c r="P2719" s="21"/>
      <c r="Q2719" s="22"/>
    </row>
    <row r="2720" spans="1:17" x14ac:dyDescent="0.25">
      <c r="A2720">
        <v>11329</v>
      </c>
      <c r="B2720" s="2">
        <v>44302.495333333332</v>
      </c>
      <c r="C2720">
        <v>139152</v>
      </c>
      <c r="D2720">
        <v>411922</v>
      </c>
      <c r="E2720" s="24">
        <f>VLOOKUP(C2720,Подписчики!A:C,3,0)</f>
        <v>44289.719664779201</v>
      </c>
      <c r="G2720" s="21">
        <v>364222</v>
      </c>
      <c r="H2720" s="22">
        <v>4</v>
      </c>
      <c r="I2720" s="5">
        <v>2.8455978601104093E-5</v>
      </c>
      <c r="K2720">
        <v>4</v>
      </c>
      <c r="L2720" s="5">
        <v>2.8455978601104093E-5</v>
      </c>
      <c r="M2720">
        <f>IF(SUM($L$2:L2720)&lt;50%,1,0)</f>
        <v>0</v>
      </c>
      <c r="P2720" s="21"/>
      <c r="Q2720" s="22"/>
    </row>
    <row r="2721" spans="1:17" x14ac:dyDescent="0.25">
      <c r="A2721">
        <v>11331</v>
      </c>
      <c r="B2721" s="2">
        <v>44302.499783171523</v>
      </c>
      <c r="C2721">
        <v>317909</v>
      </c>
      <c r="D2721">
        <v>154256</v>
      </c>
      <c r="E2721" s="24">
        <f>VLOOKUP(C2721,Подписчики!A:C,3,0)</f>
        <v>44286.154048824792</v>
      </c>
      <c r="G2721" s="21">
        <v>394506</v>
      </c>
      <c r="H2721" s="22">
        <v>4</v>
      </c>
      <c r="I2721" s="5">
        <v>2.8455978601104093E-5</v>
      </c>
      <c r="K2721">
        <v>4</v>
      </c>
      <c r="L2721" s="5">
        <v>2.8455978601104093E-5</v>
      </c>
      <c r="M2721">
        <f>IF(SUM($L$2:L2721)&lt;50%,1,0)</f>
        <v>0</v>
      </c>
      <c r="P2721" s="21"/>
      <c r="Q2721" s="22"/>
    </row>
    <row r="2722" spans="1:17" x14ac:dyDescent="0.25">
      <c r="A2722">
        <v>11336</v>
      </c>
      <c r="B2722" s="2">
        <v>44302.505446601943</v>
      </c>
      <c r="C2722">
        <v>216411</v>
      </c>
      <c r="D2722">
        <v>182841</v>
      </c>
      <c r="E2722" s="24">
        <f>VLOOKUP(C2722,Подписчики!A:C,3,0)</f>
        <v>44295.065995548437</v>
      </c>
      <c r="G2722" s="21">
        <v>350246</v>
      </c>
      <c r="H2722" s="22">
        <v>4</v>
      </c>
      <c r="I2722" s="5">
        <v>2.8455978601104093E-5</v>
      </c>
      <c r="K2722">
        <v>4</v>
      </c>
      <c r="L2722" s="5">
        <v>2.8455978601104093E-5</v>
      </c>
      <c r="M2722">
        <f>IF(SUM($L$2:L2722)&lt;50%,1,0)</f>
        <v>0</v>
      </c>
      <c r="P2722" s="21"/>
      <c r="Q2722" s="22"/>
    </row>
    <row r="2723" spans="1:17" x14ac:dyDescent="0.25">
      <c r="A2723">
        <v>11339</v>
      </c>
      <c r="B2723" s="2">
        <v>44302.50787378641</v>
      </c>
      <c r="C2723">
        <v>185585</v>
      </c>
      <c r="D2723">
        <v>158978</v>
      </c>
      <c r="E2723" s="24">
        <f>VLOOKUP(C2723,Подписчики!A:C,3,0)</f>
        <v>44292.104866631053</v>
      </c>
      <c r="G2723" s="21">
        <v>379171</v>
      </c>
      <c r="H2723" s="22">
        <v>4</v>
      </c>
      <c r="I2723" s="5">
        <v>2.8455978601104093E-5</v>
      </c>
      <c r="K2723">
        <v>4</v>
      </c>
      <c r="L2723" s="5">
        <v>2.8455978601104093E-5</v>
      </c>
      <c r="M2723">
        <f>IF(SUM($L$2:L2723)&lt;50%,1,0)</f>
        <v>0</v>
      </c>
      <c r="P2723" s="21"/>
      <c r="Q2723" s="22"/>
    </row>
    <row r="2724" spans="1:17" x14ac:dyDescent="0.25">
      <c r="A2724">
        <v>11340</v>
      </c>
      <c r="B2724" s="2">
        <v>44302.509896440126</v>
      </c>
      <c r="C2724">
        <v>166582</v>
      </c>
      <c r="D2724">
        <v>457322</v>
      </c>
      <c r="E2724" s="24">
        <f>VLOOKUP(C2724,Подписчики!A:C,3,0)</f>
        <v>44293.468536502849</v>
      </c>
      <c r="G2724" s="21">
        <v>350361</v>
      </c>
      <c r="H2724" s="22">
        <v>4</v>
      </c>
      <c r="I2724" s="5">
        <v>2.8455978601104093E-5</v>
      </c>
      <c r="K2724">
        <v>4</v>
      </c>
      <c r="L2724" s="5">
        <v>2.8455978601104093E-5</v>
      </c>
      <c r="M2724">
        <f>IF(SUM($L$2:L2724)&lt;50%,1,0)</f>
        <v>0</v>
      </c>
      <c r="P2724" s="21"/>
      <c r="Q2724" s="22"/>
    </row>
    <row r="2725" spans="1:17" x14ac:dyDescent="0.25">
      <c r="A2725">
        <v>11345</v>
      </c>
      <c r="B2725" s="2">
        <v>44302.510300970876</v>
      </c>
      <c r="C2725">
        <v>307105</v>
      </c>
      <c r="D2725">
        <v>242428</v>
      </c>
      <c r="E2725" s="24">
        <f>VLOOKUP(C2725,Подписчики!A:C,3,0)</f>
        <v>44301.291854772084</v>
      </c>
      <c r="G2725" s="21">
        <v>399318</v>
      </c>
      <c r="H2725" s="22">
        <v>4</v>
      </c>
      <c r="I2725" s="5">
        <v>2.8455978601104093E-5</v>
      </c>
      <c r="K2725">
        <v>4</v>
      </c>
      <c r="L2725" s="5">
        <v>2.8455978601104093E-5</v>
      </c>
      <c r="M2725">
        <f>IF(SUM($L$2:L2725)&lt;50%,1,0)</f>
        <v>0</v>
      </c>
      <c r="P2725" s="21"/>
      <c r="Q2725" s="22"/>
    </row>
    <row r="2726" spans="1:17" x14ac:dyDescent="0.25">
      <c r="A2726">
        <v>11348</v>
      </c>
      <c r="B2726" s="2">
        <v>44302.511110032363</v>
      </c>
      <c r="C2726">
        <v>288379</v>
      </c>
      <c r="D2726">
        <v>437104</v>
      </c>
      <c r="E2726" s="24">
        <f>VLOOKUP(C2726,Подписчики!A:C,3,0)</f>
        <v>44299.632767200856</v>
      </c>
      <c r="G2726" s="21">
        <v>366600</v>
      </c>
      <c r="H2726" s="22">
        <v>4</v>
      </c>
      <c r="I2726" s="5">
        <v>2.8455978601104093E-5</v>
      </c>
      <c r="K2726">
        <v>4</v>
      </c>
      <c r="L2726" s="5">
        <v>2.8455978601104093E-5</v>
      </c>
      <c r="M2726">
        <f>IF(SUM($L$2:L2726)&lt;50%,1,0)</f>
        <v>0</v>
      </c>
      <c r="P2726" s="21"/>
      <c r="Q2726" s="22"/>
    </row>
    <row r="2727" spans="1:17" x14ac:dyDescent="0.25">
      <c r="A2727">
        <v>11351</v>
      </c>
      <c r="B2727" s="2">
        <v>44302.513941747573</v>
      </c>
      <c r="C2727">
        <v>258156</v>
      </c>
      <c r="D2727">
        <v>234810</v>
      </c>
      <c r="E2727" s="24">
        <f>VLOOKUP(C2727,Подписчики!A:C,3,0)</f>
        <v>44302.277777528492</v>
      </c>
      <c r="G2727" s="21">
        <v>340071</v>
      </c>
      <c r="H2727" s="22">
        <v>4</v>
      </c>
      <c r="I2727" s="5">
        <v>2.8455978601104093E-5</v>
      </c>
      <c r="K2727">
        <v>4</v>
      </c>
      <c r="L2727" s="5">
        <v>2.8455978601104093E-5</v>
      </c>
      <c r="M2727">
        <f>IF(SUM($L$2:L2727)&lt;50%,1,0)</f>
        <v>0</v>
      </c>
      <c r="P2727" s="21"/>
      <c r="Q2727" s="22"/>
    </row>
    <row r="2728" spans="1:17" x14ac:dyDescent="0.25">
      <c r="A2728">
        <v>11355</v>
      </c>
      <c r="B2728" s="2">
        <v>44302.517177993526</v>
      </c>
      <c r="C2728">
        <v>60024</v>
      </c>
      <c r="D2728">
        <v>351192</v>
      </c>
      <c r="E2728" s="24">
        <f>VLOOKUP(C2728,Подписчики!A:C,3,0)</f>
        <v>44293.631724074075</v>
      </c>
      <c r="G2728" s="21">
        <v>323221</v>
      </c>
      <c r="H2728" s="22">
        <v>4</v>
      </c>
      <c r="I2728" s="5">
        <v>2.8455978601104093E-5</v>
      </c>
      <c r="K2728">
        <v>4</v>
      </c>
      <c r="L2728" s="5">
        <v>2.8455978601104093E-5</v>
      </c>
      <c r="M2728">
        <f>IF(SUM($L$2:L2728)&lt;50%,1,0)</f>
        <v>0</v>
      </c>
      <c r="P2728" s="21"/>
      <c r="Q2728" s="22"/>
    </row>
    <row r="2729" spans="1:17" x14ac:dyDescent="0.25">
      <c r="A2729">
        <v>11358</v>
      </c>
      <c r="B2729" s="2">
        <v>44302.518391585763</v>
      </c>
      <c r="C2729">
        <v>66051</v>
      </c>
      <c r="D2729">
        <v>38593</v>
      </c>
      <c r="E2729" s="24">
        <f>VLOOKUP(C2729,Подписчики!A:C,3,0)</f>
        <v>44293.982354095438</v>
      </c>
      <c r="G2729" s="21">
        <v>342632</v>
      </c>
      <c r="H2729" s="22">
        <v>4</v>
      </c>
      <c r="I2729" s="5">
        <v>2.8455978601104093E-5</v>
      </c>
      <c r="K2729">
        <v>4</v>
      </c>
      <c r="L2729" s="5">
        <v>2.8455978601104093E-5</v>
      </c>
      <c r="M2729">
        <f>IF(SUM($L$2:L2729)&lt;50%,1,0)</f>
        <v>0</v>
      </c>
      <c r="P2729" s="21"/>
      <c r="Q2729" s="22"/>
    </row>
    <row r="2730" spans="1:17" x14ac:dyDescent="0.25">
      <c r="A2730">
        <v>11362</v>
      </c>
      <c r="B2730" s="2">
        <v>44302.52041423948</v>
      </c>
      <c r="C2730">
        <v>49764</v>
      </c>
      <c r="D2730">
        <v>42705</v>
      </c>
      <c r="E2730" s="24">
        <f>VLOOKUP(C2730,Подписчики!A:C,3,0)</f>
        <v>44291.716845299146</v>
      </c>
      <c r="G2730" s="21">
        <v>367700</v>
      </c>
      <c r="H2730" s="22">
        <v>4</v>
      </c>
      <c r="I2730" s="5">
        <v>2.8455978601104093E-5</v>
      </c>
      <c r="K2730">
        <v>4</v>
      </c>
      <c r="L2730" s="5">
        <v>2.8455978601104093E-5</v>
      </c>
      <c r="M2730">
        <f>IF(SUM($L$2:L2730)&lt;50%,1,0)</f>
        <v>0</v>
      </c>
      <c r="P2730" s="21"/>
      <c r="Q2730" s="22"/>
    </row>
    <row r="2731" spans="1:17" x14ac:dyDescent="0.25">
      <c r="A2731">
        <v>11363</v>
      </c>
      <c r="B2731" s="2">
        <v>44302.521223300973</v>
      </c>
      <c r="C2731">
        <v>41878</v>
      </c>
      <c r="D2731">
        <v>357547</v>
      </c>
      <c r="E2731" s="24">
        <f>VLOOKUP(C2731,Подписчики!A:C,3,0)</f>
        <v>44295.058618482901</v>
      </c>
      <c r="G2731" s="21">
        <v>358481</v>
      </c>
      <c r="H2731" s="22">
        <v>4</v>
      </c>
      <c r="I2731" s="5">
        <v>2.8455978601104093E-5</v>
      </c>
      <c r="K2731">
        <v>4</v>
      </c>
      <c r="L2731" s="5">
        <v>2.8455978601104093E-5</v>
      </c>
      <c r="M2731">
        <f>IF(SUM($L$2:L2731)&lt;50%,1,0)</f>
        <v>0</v>
      </c>
      <c r="P2731" s="21"/>
      <c r="Q2731" s="22"/>
    </row>
    <row r="2732" spans="1:17" x14ac:dyDescent="0.25">
      <c r="A2732">
        <v>11367</v>
      </c>
      <c r="B2732" s="2">
        <v>44302.522436893203</v>
      </c>
      <c r="C2732">
        <v>5053</v>
      </c>
      <c r="D2732">
        <v>317932</v>
      </c>
      <c r="E2732" s="24">
        <f>VLOOKUP(C2732,Подписчики!A:C,3,0)</f>
        <v>44295.616985790599</v>
      </c>
      <c r="G2732" s="21">
        <v>368887</v>
      </c>
      <c r="H2732" s="22">
        <v>4</v>
      </c>
      <c r="I2732" s="5">
        <v>2.8455978601104093E-5</v>
      </c>
      <c r="K2732">
        <v>4</v>
      </c>
      <c r="L2732" s="5">
        <v>2.8455978601104093E-5</v>
      </c>
      <c r="M2732">
        <f>IF(SUM($L$2:L2732)&lt;50%,1,0)</f>
        <v>0</v>
      </c>
      <c r="P2732" s="21"/>
      <c r="Q2732" s="22"/>
    </row>
    <row r="2733" spans="1:17" x14ac:dyDescent="0.25">
      <c r="A2733">
        <v>11370</v>
      </c>
      <c r="B2733" s="2">
        <v>44302.523650485433</v>
      </c>
      <c r="C2733">
        <v>2749</v>
      </c>
      <c r="D2733">
        <v>250679</v>
      </c>
      <c r="E2733" s="24">
        <f>VLOOKUP(C2733,Подписчики!A:C,3,0)</f>
        <v>44292.600377421652</v>
      </c>
      <c r="G2733" s="21">
        <v>393366</v>
      </c>
      <c r="H2733" s="22">
        <v>4</v>
      </c>
      <c r="I2733" s="5">
        <v>2.8455978601104093E-5</v>
      </c>
      <c r="K2733">
        <v>4</v>
      </c>
      <c r="L2733" s="5">
        <v>2.8455978601104093E-5</v>
      </c>
      <c r="M2733">
        <f>IF(SUM($L$2:L2733)&lt;50%,1,0)</f>
        <v>0</v>
      </c>
      <c r="P2733" s="21"/>
      <c r="Q2733" s="22"/>
    </row>
    <row r="2734" spans="1:17" x14ac:dyDescent="0.25">
      <c r="A2734">
        <v>11374</v>
      </c>
      <c r="B2734" s="2">
        <v>44302.540236245957</v>
      </c>
      <c r="C2734">
        <v>237441</v>
      </c>
      <c r="D2734">
        <v>250679</v>
      </c>
      <c r="E2734" s="24">
        <f>VLOOKUP(C2734,Подписчики!A:C,3,0)</f>
        <v>44301.383285327633</v>
      </c>
      <c r="G2734" s="21">
        <v>369098</v>
      </c>
      <c r="H2734" s="22">
        <v>4</v>
      </c>
      <c r="I2734" s="5">
        <v>2.8455978601104093E-5</v>
      </c>
      <c r="K2734">
        <v>4</v>
      </c>
      <c r="L2734" s="5">
        <v>2.8455978601104093E-5</v>
      </c>
      <c r="M2734">
        <f>IF(SUM($L$2:L2734)&lt;50%,1,0)</f>
        <v>0</v>
      </c>
      <c r="P2734" s="21"/>
      <c r="Q2734" s="22"/>
    </row>
    <row r="2735" spans="1:17" x14ac:dyDescent="0.25">
      <c r="A2735">
        <v>11379</v>
      </c>
      <c r="B2735" s="2">
        <v>44302.547113268607</v>
      </c>
      <c r="C2735">
        <v>13882</v>
      </c>
      <c r="D2735">
        <v>284325</v>
      </c>
      <c r="E2735" s="24">
        <f>VLOOKUP(C2735,Подписчики!A:C,3,0)</f>
        <v>44302.048579594019</v>
      </c>
      <c r="G2735" s="21">
        <v>344744</v>
      </c>
      <c r="H2735" s="22">
        <v>4</v>
      </c>
      <c r="I2735" s="5">
        <v>2.8455978601104093E-5</v>
      </c>
      <c r="K2735">
        <v>4</v>
      </c>
      <c r="L2735" s="5">
        <v>2.8455978601104093E-5</v>
      </c>
      <c r="M2735">
        <f>IF(SUM($L$2:L2735)&lt;50%,1,0)</f>
        <v>0</v>
      </c>
      <c r="P2735" s="21"/>
      <c r="Q2735" s="22"/>
    </row>
    <row r="2736" spans="1:17" x14ac:dyDescent="0.25">
      <c r="A2736">
        <v>11380</v>
      </c>
      <c r="B2736" s="2">
        <v>44302.547517799358</v>
      </c>
      <c r="C2736">
        <v>86204</v>
      </c>
      <c r="D2736">
        <v>250679</v>
      </c>
      <c r="E2736" s="24">
        <f>VLOOKUP(C2736,Подписчики!A:C,3,0)</f>
        <v>44299.969472400284</v>
      </c>
      <c r="G2736" s="21">
        <v>369141</v>
      </c>
      <c r="H2736" s="22">
        <v>4</v>
      </c>
      <c r="I2736" s="5">
        <v>2.8455978601104093E-5</v>
      </c>
      <c r="K2736">
        <v>4</v>
      </c>
      <c r="L2736" s="5">
        <v>2.8455978601104093E-5</v>
      </c>
      <c r="M2736">
        <f>IF(SUM($L$2:L2736)&lt;50%,1,0)</f>
        <v>0</v>
      </c>
      <c r="P2736" s="21"/>
      <c r="Q2736" s="22"/>
    </row>
    <row r="2737" spans="1:17" x14ac:dyDescent="0.25">
      <c r="A2737">
        <v>11381</v>
      </c>
      <c r="B2737" s="2">
        <v>44302.549135922331</v>
      </c>
      <c r="C2737">
        <v>133016</v>
      </c>
      <c r="D2737">
        <v>388561</v>
      </c>
      <c r="E2737" s="24">
        <f>VLOOKUP(C2737,Подписчики!A:C,3,0)</f>
        <v>44294.178641631057</v>
      </c>
      <c r="G2737" s="21">
        <v>345977</v>
      </c>
      <c r="H2737" s="22">
        <v>4</v>
      </c>
      <c r="I2737" s="5">
        <v>2.8455978601104093E-5</v>
      </c>
      <c r="K2737">
        <v>4</v>
      </c>
      <c r="L2737" s="5">
        <v>2.8455978601104093E-5</v>
      </c>
      <c r="M2737">
        <f>IF(SUM($L$2:L2737)&lt;50%,1,0)</f>
        <v>0</v>
      </c>
      <c r="P2737" s="21"/>
      <c r="Q2737" s="22"/>
    </row>
    <row r="2738" spans="1:17" x14ac:dyDescent="0.25">
      <c r="A2738">
        <v>11382</v>
      </c>
      <c r="B2738" s="2">
        <v>44302.558844660198</v>
      </c>
      <c r="C2738">
        <v>149443</v>
      </c>
      <c r="D2738">
        <v>118549</v>
      </c>
      <c r="E2738" s="24">
        <f>VLOOKUP(C2738,Подписчики!A:C,3,0)</f>
        <v>44288.245072649574</v>
      </c>
      <c r="G2738" s="21">
        <v>352112</v>
      </c>
      <c r="H2738" s="22">
        <v>4</v>
      </c>
      <c r="I2738" s="5">
        <v>2.8455978601104093E-5</v>
      </c>
      <c r="K2738">
        <v>4</v>
      </c>
      <c r="L2738" s="5">
        <v>2.8455978601104093E-5</v>
      </c>
      <c r="M2738">
        <f>IF(SUM($L$2:L2738)&lt;50%,1,0)</f>
        <v>0</v>
      </c>
      <c r="P2738" s="21"/>
      <c r="Q2738" s="22"/>
    </row>
    <row r="2739" spans="1:17" x14ac:dyDescent="0.25">
      <c r="A2739">
        <v>11383</v>
      </c>
      <c r="B2739" s="2">
        <v>44302.560867313914</v>
      </c>
      <c r="C2739">
        <v>57853</v>
      </c>
      <c r="D2739">
        <v>472712</v>
      </c>
      <c r="E2739" s="24">
        <f>VLOOKUP(C2739,Подписчики!A:C,3,0)</f>
        <v>44284.877233903135</v>
      </c>
      <c r="G2739" s="21">
        <v>354863</v>
      </c>
      <c r="H2739" s="22">
        <v>4</v>
      </c>
      <c r="I2739" s="5">
        <v>2.8455978601104093E-5</v>
      </c>
      <c r="K2739">
        <v>4</v>
      </c>
      <c r="L2739" s="5">
        <v>2.8455978601104093E-5</v>
      </c>
      <c r="M2739">
        <f>IF(SUM($L$2:L2739)&lt;50%,1,0)</f>
        <v>0</v>
      </c>
      <c r="P2739" s="21"/>
      <c r="Q2739" s="22"/>
    </row>
    <row r="2740" spans="1:17" x14ac:dyDescent="0.25">
      <c r="A2740">
        <v>11384</v>
      </c>
      <c r="B2740" s="2">
        <v>44302.562889967638</v>
      </c>
      <c r="C2740">
        <v>27819</v>
      </c>
      <c r="D2740">
        <v>166998</v>
      </c>
      <c r="E2740" s="24">
        <f>VLOOKUP(C2740,Подписчики!A:C,3,0)</f>
        <v>44285.991914102568</v>
      </c>
      <c r="G2740" s="21">
        <v>369826</v>
      </c>
      <c r="H2740" s="22">
        <v>4</v>
      </c>
      <c r="I2740" s="5">
        <v>2.8455978601104093E-5</v>
      </c>
      <c r="K2740">
        <v>4</v>
      </c>
      <c r="L2740" s="5">
        <v>2.8455978601104093E-5</v>
      </c>
      <c r="M2740">
        <f>IF(SUM($L$2:L2740)&lt;50%,1,0)</f>
        <v>0</v>
      </c>
      <c r="P2740" s="21"/>
      <c r="Q2740" s="22"/>
    </row>
    <row r="2741" spans="1:17" x14ac:dyDescent="0.25">
      <c r="A2741">
        <v>11385</v>
      </c>
      <c r="B2741" s="2">
        <v>44302.563294498381</v>
      </c>
      <c r="C2741">
        <v>445</v>
      </c>
      <c r="D2741">
        <v>405774</v>
      </c>
      <c r="E2741" s="24">
        <f>VLOOKUP(C2741,Подписчики!A:C,3,0)</f>
        <v>44301.176483226489</v>
      </c>
      <c r="G2741" s="21">
        <v>380636</v>
      </c>
      <c r="H2741" s="22">
        <v>4</v>
      </c>
      <c r="I2741" s="5">
        <v>2.8455978601104093E-5</v>
      </c>
      <c r="K2741">
        <v>4</v>
      </c>
      <c r="L2741" s="5">
        <v>2.8455978601104093E-5</v>
      </c>
      <c r="M2741">
        <f>IF(SUM($L$2:L2741)&lt;50%,1,0)</f>
        <v>0</v>
      </c>
      <c r="P2741" s="21"/>
      <c r="Q2741" s="22"/>
    </row>
    <row r="2742" spans="1:17" x14ac:dyDescent="0.25">
      <c r="A2742">
        <v>11390</v>
      </c>
      <c r="B2742" s="2">
        <v>44302.563699029124</v>
      </c>
      <c r="C2742">
        <v>170243</v>
      </c>
      <c r="D2742">
        <v>58674</v>
      </c>
      <c r="E2742" s="24">
        <f>VLOOKUP(C2742,Подписчики!A:C,3,0)</f>
        <v>44301.818196011394</v>
      </c>
      <c r="G2742" s="21">
        <v>346282</v>
      </c>
      <c r="H2742" s="22">
        <v>4</v>
      </c>
      <c r="I2742" s="5">
        <v>2.8455978601104093E-5</v>
      </c>
      <c r="K2742">
        <v>4</v>
      </c>
      <c r="L2742" s="5">
        <v>2.8455978601104093E-5</v>
      </c>
      <c r="M2742">
        <f>IF(SUM($L$2:L2742)&lt;50%,1,0)</f>
        <v>0</v>
      </c>
      <c r="P2742" s="21"/>
      <c r="Q2742" s="22"/>
    </row>
    <row r="2743" spans="1:17" x14ac:dyDescent="0.25">
      <c r="A2743">
        <v>11391</v>
      </c>
      <c r="B2743" s="2">
        <v>44302.563699029131</v>
      </c>
      <c r="C2743">
        <v>287863</v>
      </c>
      <c r="D2743">
        <v>309648</v>
      </c>
      <c r="E2743" s="24">
        <f>VLOOKUP(C2743,Подписчики!A:C,3,0)</f>
        <v>44302.258534472938</v>
      </c>
      <c r="G2743" s="21">
        <v>346993</v>
      </c>
      <c r="H2743" s="22">
        <v>4</v>
      </c>
      <c r="I2743" s="5">
        <v>2.8455978601104093E-5</v>
      </c>
      <c r="K2743">
        <v>4</v>
      </c>
      <c r="L2743" s="5">
        <v>2.8455978601104093E-5</v>
      </c>
      <c r="M2743">
        <f>IF(SUM($L$2:L2743)&lt;50%,1,0)</f>
        <v>0</v>
      </c>
      <c r="P2743" s="21"/>
      <c r="Q2743" s="22"/>
    </row>
    <row r="2744" spans="1:17" x14ac:dyDescent="0.25">
      <c r="A2744">
        <v>11392</v>
      </c>
      <c r="B2744" s="2">
        <v>44302.564103559867</v>
      </c>
      <c r="C2744">
        <v>346398</v>
      </c>
      <c r="D2744">
        <v>411922</v>
      </c>
      <c r="E2744" s="24">
        <f>VLOOKUP(C2744,Подписчики!A:C,3,0)</f>
        <v>44291.922995085471</v>
      </c>
      <c r="G2744" s="21">
        <v>371220</v>
      </c>
      <c r="H2744" s="22">
        <v>4</v>
      </c>
      <c r="I2744" s="5">
        <v>2.8455978601104093E-5</v>
      </c>
      <c r="K2744">
        <v>4</v>
      </c>
      <c r="L2744" s="5">
        <v>2.8455978601104093E-5</v>
      </c>
      <c r="M2744">
        <f>IF(SUM($L$2:L2744)&lt;50%,1,0)</f>
        <v>0</v>
      </c>
      <c r="P2744" s="21"/>
      <c r="Q2744" s="22"/>
    </row>
    <row r="2745" spans="1:17" x14ac:dyDescent="0.25">
      <c r="A2745">
        <v>11396</v>
      </c>
      <c r="B2745" s="2">
        <v>44302.565721682848</v>
      </c>
      <c r="C2745">
        <v>263279</v>
      </c>
      <c r="D2745">
        <v>86587</v>
      </c>
      <c r="E2745" s="24">
        <f>VLOOKUP(C2745,Подписчики!A:C,3,0)</f>
        <v>44290.502296723651</v>
      </c>
      <c r="G2745" s="21">
        <v>381590</v>
      </c>
      <c r="H2745" s="22">
        <v>4</v>
      </c>
      <c r="I2745" s="5">
        <v>2.8455978601104093E-5</v>
      </c>
      <c r="K2745">
        <v>4</v>
      </c>
      <c r="L2745" s="5">
        <v>2.8455978601104093E-5</v>
      </c>
      <c r="M2745">
        <f>IF(SUM($L$2:L2745)&lt;50%,1,0)</f>
        <v>0</v>
      </c>
      <c r="P2745" s="21"/>
      <c r="Q2745" s="22"/>
    </row>
    <row r="2746" spans="1:17" x14ac:dyDescent="0.25">
      <c r="A2746">
        <v>11401</v>
      </c>
      <c r="B2746" s="2">
        <v>44302.565721682848</v>
      </c>
      <c r="C2746">
        <v>343806</v>
      </c>
      <c r="D2746">
        <v>310582</v>
      </c>
      <c r="E2746" s="24">
        <f>VLOOKUP(C2746,Подписчики!A:C,3,0)</f>
        <v>44300.705063746442</v>
      </c>
      <c r="G2746" s="21">
        <v>327159</v>
      </c>
      <c r="H2746" s="22">
        <v>4</v>
      </c>
      <c r="I2746" s="5">
        <v>2.8455978601104093E-5</v>
      </c>
      <c r="K2746">
        <v>4</v>
      </c>
      <c r="L2746" s="5">
        <v>2.8455978601104093E-5</v>
      </c>
      <c r="M2746">
        <f>IF(SUM($L$2:L2746)&lt;50%,1,0)</f>
        <v>0</v>
      </c>
      <c r="P2746" s="21"/>
      <c r="Q2746" s="22"/>
    </row>
    <row r="2747" spans="1:17" x14ac:dyDescent="0.25">
      <c r="A2747">
        <v>11402</v>
      </c>
      <c r="B2747" s="2">
        <v>44302.567339805821</v>
      </c>
      <c r="C2747">
        <v>34036</v>
      </c>
      <c r="D2747">
        <v>253722</v>
      </c>
      <c r="E2747" s="24">
        <f>VLOOKUP(C2747,Подписчики!A:C,3,0)</f>
        <v>44301.837730270658</v>
      </c>
      <c r="G2747" s="21">
        <v>323088</v>
      </c>
      <c r="H2747" s="22">
        <v>4</v>
      </c>
      <c r="I2747" s="5">
        <v>2.8455978601104093E-5</v>
      </c>
      <c r="K2747">
        <v>4</v>
      </c>
      <c r="L2747" s="5">
        <v>2.8455978601104093E-5</v>
      </c>
      <c r="M2747">
        <f>IF(SUM($L$2:L2747)&lt;50%,1,0)</f>
        <v>0</v>
      </c>
      <c r="P2747" s="21"/>
      <c r="Q2747" s="22"/>
    </row>
    <row r="2748" spans="1:17" x14ac:dyDescent="0.25">
      <c r="A2748">
        <v>11403</v>
      </c>
      <c r="B2748" s="2">
        <v>44302.567744336571</v>
      </c>
      <c r="C2748">
        <v>152194</v>
      </c>
      <c r="D2748">
        <v>111368</v>
      </c>
      <c r="E2748" s="24">
        <f>VLOOKUP(C2748,Подписчики!A:C,3,0)</f>
        <v>44292.315967094015</v>
      </c>
      <c r="G2748" s="21">
        <v>372627</v>
      </c>
      <c r="H2748" s="22">
        <v>4</v>
      </c>
      <c r="I2748" s="5">
        <v>2.8455978601104093E-5</v>
      </c>
      <c r="K2748">
        <v>4</v>
      </c>
      <c r="L2748" s="5">
        <v>2.8455978601104093E-5</v>
      </c>
      <c r="M2748">
        <f>IF(SUM($L$2:L2748)&lt;50%,1,0)</f>
        <v>0</v>
      </c>
      <c r="P2748" s="21"/>
      <c r="Q2748" s="22"/>
    </row>
    <row r="2749" spans="1:17" x14ac:dyDescent="0.25">
      <c r="A2749">
        <v>11406</v>
      </c>
      <c r="B2749" s="2">
        <v>44302.568957928801</v>
      </c>
      <c r="C2749">
        <v>171641</v>
      </c>
      <c r="D2749">
        <v>341333</v>
      </c>
      <c r="E2749" s="24">
        <f>VLOOKUP(C2749,Подписчики!A:C,3,0)</f>
        <v>44301.551681410259</v>
      </c>
      <c r="G2749" s="21">
        <v>388604</v>
      </c>
      <c r="H2749" s="22">
        <v>4</v>
      </c>
      <c r="I2749" s="5">
        <v>2.8455978601104093E-5</v>
      </c>
      <c r="K2749">
        <v>4</v>
      </c>
      <c r="L2749" s="5">
        <v>2.8455978601104093E-5</v>
      </c>
      <c r="M2749">
        <f>IF(SUM($L$2:L2749)&lt;50%,1,0)</f>
        <v>0</v>
      </c>
      <c r="P2749" s="21"/>
      <c r="Q2749" s="22"/>
    </row>
    <row r="2750" spans="1:17" x14ac:dyDescent="0.25">
      <c r="A2750">
        <v>11410</v>
      </c>
      <c r="B2750" s="2">
        <v>44302.570171521031</v>
      </c>
      <c r="C2750">
        <v>139489</v>
      </c>
      <c r="D2750">
        <v>397531</v>
      </c>
      <c r="E2750" s="24">
        <f>VLOOKUP(C2750,Подписчики!A:C,3,0)</f>
        <v>44301.954041168094</v>
      </c>
      <c r="G2750" s="21">
        <v>331584</v>
      </c>
      <c r="H2750" s="22">
        <v>4</v>
      </c>
      <c r="I2750" s="5">
        <v>2.8455978601104093E-5</v>
      </c>
      <c r="K2750">
        <v>4</v>
      </c>
      <c r="L2750" s="5">
        <v>2.8455978601104093E-5</v>
      </c>
      <c r="M2750">
        <f>IF(SUM($L$2:L2750)&lt;50%,1,0)</f>
        <v>0</v>
      </c>
      <c r="P2750" s="21"/>
      <c r="Q2750" s="22"/>
    </row>
    <row r="2751" spans="1:17" x14ac:dyDescent="0.25">
      <c r="A2751">
        <v>11414</v>
      </c>
      <c r="B2751" s="2">
        <v>44302.570576051774</v>
      </c>
      <c r="C2751">
        <v>53264</v>
      </c>
      <c r="D2751">
        <v>439981</v>
      </c>
      <c r="E2751" s="24">
        <f>VLOOKUP(C2751,Подписчики!A:C,3,0)</f>
        <v>44300.952594088318</v>
      </c>
      <c r="G2751" s="21">
        <v>390797</v>
      </c>
      <c r="H2751" s="22">
        <v>4</v>
      </c>
      <c r="I2751" s="5">
        <v>2.8455978601104093E-5</v>
      </c>
      <c r="K2751">
        <v>4</v>
      </c>
      <c r="L2751" s="5">
        <v>2.8455978601104093E-5</v>
      </c>
      <c r="M2751">
        <f>IF(SUM($L$2:L2751)&lt;50%,1,0)</f>
        <v>0</v>
      </c>
      <c r="P2751" s="21"/>
      <c r="Q2751" s="22"/>
    </row>
    <row r="2752" spans="1:17" x14ac:dyDescent="0.25">
      <c r="A2752">
        <v>11417</v>
      </c>
      <c r="B2752" s="2">
        <v>44302.571385113268</v>
      </c>
      <c r="C2752">
        <v>160334</v>
      </c>
      <c r="D2752">
        <v>253722</v>
      </c>
      <c r="E2752" s="24">
        <f>VLOOKUP(C2752,Подписчики!A:C,3,0)</f>
        <v>44300.862604273505</v>
      </c>
      <c r="G2752" s="21">
        <v>346746</v>
      </c>
      <c r="H2752" s="22">
        <v>4</v>
      </c>
      <c r="I2752" s="5">
        <v>2.8455978601104093E-5</v>
      </c>
      <c r="K2752">
        <v>4</v>
      </c>
      <c r="L2752" s="5">
        <v>2.8455978601104093E-5</v>
      </c>
      <c r="M2752">
        <f>IF(SUM($L$2:L2752)&lt;50%,1,0)</f>
        <v>0</v>
      </c>
      <c r="P2752" s="21"/>
      <c r="Q2752" s="22"/>
    </row>
    <row r="2753" spans="1:17" x14ac:dyDescent="0.25">
      <c r="A2753">
        <v>11421</v>
      </c>
      <c r="B2753" s="2">
        <v>44302.572194174754</v>
      </c>
      <c r="C2753">
        <v>274171</v>
      </c>
      <c r="D2753">
        <v>222811</v>
      </c>
      <c r="E2753" s="24">
        <f>VLOOKUP(C2753,Подписчики!A:C,3,0)</f>
        <v>44294.497506160966</v>
      </c>
      <c r="G2753" s="21">
        <v>391285</v>
      </c>
      <c r="H2753" s="22">
        <v>4</v>
      </c>
      <c r="I2753" s="5">
        <v>2.8455978601104093E-5</v>
      </c>
      <c r="K2753">
        <v>4</v>
      </c>
      <c r="L2753" s="5">
        <v>2.8455978601104093E-5</v>
      </c>
      <c r="M2753">
        <f>IF(SUM($L$2:L2753)&lt;50%,1,0)</f>
        <v>0</v>
      </c>
      <c r="P2753" s="21"/>
      <c r="Q2753" s="22"/>
    </row>
    <row r="2754" spans="1:17" x14ac:dyDescent="0.25">
      <c r="A2754">
        <v>11424</v>
      </c>
      <c r="B2754" s="2">
        <v>44302.572598705505</v>
      </c>
      <c r="C2754">
        <v>135251</v>
      </c>
      <c r="D2754">
        <v>411879</v>
      </c>
      <c r="E2754" s="24">
        <f>VLOOKUP(C2754,Подписчики!A:C,3,0)</f>
        <v>44285.4370869302</v>
      </c>
      <c r="G2754" s="21">
        <v>374279</v>
      </c>
      <c r="H2754" s="22">
        <v>4</v>
      </c>
      <c r="I2754" s="5">
        <v>2.8455978601104093E-5</v>
      </c>
      <c r="K2754">
        <v>4</v>
      </c>
      <c r="L2754" s="5">
        <v>2.8455978601104093E-5</v>
      </c>
      <c r="M2754">
        <f>IF(SUM($L$2:L2754)&lt;50%,1,0)</f>
        <v>0</v>
      </c>
      <c r="P2754" s="21"/>
      <c r="Q2754" s="22"/>
    </row>
    <row r="2755" spans="1:17" x14ac:dyDescent="0.25">
      <c r="A2755">
        <v>11429</v>
      </c>
      <c r="B2755" s="2">
        <v>44302.572666666667</v>
      </c>
      <c r="C2755">
        <v>61594</v>
      </c>
      <c r="D2755">
        <v>250679</v>
      </c>
      <c r="E2755" s="24">
        <f>VLOOKUP(C2755,Подписчики!A:C,3,0)</f>
        <v>44301.138946652427</v>
      </c>
      <c r="G2755" s="21">
        <v>358680</v>
      </c>
      <c r="H2755" s="22">
        <v>4</v>
      </c>
      <c r="I2755" s="5">
        <v>2.8455978601104093E-5</v>
      </c>
      <c r="K2755">
        <v>4</v>
      </c>
      <c r="L2755" s="5">
        <v>2.8455978601104093E-5</v>
      </c>
      <c r="M2755">
        <f>IF(SUM($L$2:L2755)&lt;50%,1,0)</f>
        <v>0</v>
      </c>
      <c r="P2755" s="21"/>
      <c r="Q2755" s="22"/>
    </row>
    <row r="2756" spans="1:17" x14ac:dyDescent="0.25">
      <c r="A2756">
        <v>11433</v>
      </c>
      <c r="B2756" s="2">
        <v>44302.574621359221</v>
      </c>
      <c r="C2756">
        <v>1947</v>
      </c>
      <c r="D2756">
        <v>463334</v>
      </c>
      <c r="E2756" s="24">
        <f>VLOOKUP(C2756,Подписчики!A:C,3,0)</f>
        <v>44301.152351353274</v>
      </c>
      <c r="G2756" s="21">
        <v>353202</v>
      </c>
      <c r="H2756" s="22">
        <v>4</v>
      </c>
      <c r="I2756" s="5">
        <v>2.8455978601104093E-5</v>
      </c>
      <c r="K2756">
        <v>4</v>
      </c>
      <c r="L2756" s="5">
        <v>2.8455978601104093E-5</v>
      </c>
      <c r="M2756">
        <f>IF(SUM($L$2:L2756)&lt;50%,1,0)</f>
        <v>0</v>
      </c>
      <c r="P2756" s="21"/>
      <c r="Q2756" s="22"/>
    </row>
    <row r="2757" spans="1:17" x14ac:dyDescent="0.25">
      <c r="A2757">
        <v>11436</v>
      </c>
      <c r="B2757" s="2">
        <v>44302.574621359228</v>
      </c>
      <c r="C2757">
        <v>316211</v>
      </c>
      <c r="D2757">
        <v>104958</v>
      </c>
      <c r="E2757" s="24">
        <f>VLOOKUP(C2757,Подписчики!A:C,3,0)</f>
        <v>44295.342751531345</v>
      </c>
      <c r="G2757" s="21">
        <v>393123</v>
      </c>
      <c r="H2757" s="22">
        <v>4</v>
      </c>
      <c r="I2757" s="5">
        <v>2.8455978601104093E-5</v>
      </c>
      <c r="K2757">
        <v>4</v>
      </c>
      <c r="L2757" s="5">
        <v>2.8455978601104093E-5</v>
      </c>
      <c r="M2757">
        <f>IF(SUM($L$2:L2757)&lt;50%,1,0)</f>
        <v>0</v>
      </c>
      <c r="P2757" s="21"/>
      <c r="Q2757" s="22"/>
    </row>
    <row r="2758" spans="1:17" x14ac:dyDescent="0.25">
      <c r="A2758">
        <v>11438</v>
      </c>
      <c r="B2758" s="2">
        <v>44302.578262135925</v>
      </c>
      <c r="C2758">
        <v>111383</v>
      </c>
      <c r="D2758">
        <v>281236</v>
      </c>
      <c r="E2758" s="24">
        <f>VLOOKUP(C2758,Подписчики!A:C,3,0)</f>
        <v>44286.051166168094</v>
      </c>
      <c r="G2758" s="21">
        <v>338814</v>
      </c>
      <c r="H2758" s="22">
        <v>4</v>
      </c>
      <c r="I2758" s="5">
        <v>2.8455978601104093E-5</v>
      </c>
      <c r="K2758">
        <v>4</v>
      </c>
      <c r="L2758" s="5">
        <v>2.8455978601104093E-5</v>
      </c>
      <c r="M2758">
        <f>IF(SUM($L$2:L2758)&lt;50%,1,0)</f>
        <v>0</v>
      </c>
      <c r="P2758" s="21"/>
      <c r="Q2758" s="22"/>
    </row>
    <row r="2759" spans="1:17" x14ac:dyDescent="0.25">
      <c r="A2759">
        <v>11441</v>
      </c>
      <c r="B2759" s="2">
        <v>44302.578666666661</v>
      </c>
      <c r="C2759">
        <v>327255</v>
      </c>
      <c r="D2759">
        <v>248070</v>
      </c>
      <c r="E2759" s="24">
        <f>VLOOKUP(C2759,Подписчики!A:C,3,0)</f>
        <v>44291.244485113959</v>
      </c>
      <c r="G2759" s="21">
        <v>393870</v>
      </c>
      <c r="H2759" s="22">
        <v>4</v>
      </c>
      <c r="I2759" s="5">
        <v>2.8455978601104093E-5</v>
      </c>
      <c r="K2759">
        <v>4</v>
      </c>
      <c r="L2759" s="5">
        <v>2.8455978601104093E-5</v>
      </c>
      <c r="M2759">
        <f>IF(SUM($L$2:L2759)&lt;50%,1,0)</f>
        <v>0</v>
      </c>
      <c r="P2759" s="21"/>
      <c r="Q2759" s="22"/>
    </row>
    <row r="2760" spans="1:17" x14ac:dyDescent="0.25">
      <c r="A2760">
        <v>11443</v>
      </c>
      <c r="B2760" s="2">
        <v>44302.583925566345</v>
      </c>
      <c r="C2760">
        <v>51665</v>
      </c>
      <c r="D2760">
        <v>189009</v>
      </c>
      <c r="E2760" s="24">
        <f>VLOOKUP(C2760,Подписчики!A:C,3,0)</f>
        <v>44295.556754344732</v>
      </c>
      <c r="G2760" s="21">
        <v>375895</v>
      </c>
      <c r="H2760" s="22">
        <v>4</v>
      </c>
      <c r="I2760" s="5">
        <v>2.8455978601104093E-5</v>
      </c>
      <c r="K2760">
        <v>4</v>
      </c>
      <c r="L2760" s="5">
        <v>2.8455978601104093E-5</v>
      </c>
      <c r="M2760">
        <f>IF(SUM($L$2:L2760)&lt;50%,1,0)</f>
        <v>0</v>
      </c>
      <c r="P2760" s="21"/>
      <c r="Q2760" s="22"/>
    </row>
    <row r="2761" spans="1:17" x14ac:dyDescent="0.25">
      <c r="A2761">
        <v>11447</v>
      </c>
      <c r="B2761" s="2">
        <v>44302.585139158575</v>
      </c>
      <c r="C2761">
        <v>168927</v>
      </c>
      <c r="D2761">
        <v>27877</v>
      </c>
      <c r="E2761" s="24">
        <f>VLOOKUP(C2761,Подписчики!A:C,3,0)</f>
        <v>44301.821731196585</v>
      </c>
      <c r="G2761" s="21">
        <v>348779</v>
      </c>
      <c r="H2761" s="22">
        <v>4</v>
      </c>
      <c r="I2761" s="5">
        <v>2.8455978601104093E-5</v>
      </c>
      <c r="K2761">
        <v>4</v>
      </c>
      <c r="L2761" s="5">
        <v>2.8455978601104093E-5</v>
      </c>
      <c r="M2761">
        <f>IF(SUM($L$2:L2761)&lt;50%,1,0)</f>
        <v>0</v>
      </c>
      <c r="P2761" s="21"/>
      <c r="Q2761" s="22"/>
    </row>
    <row r="2762" spans="1:17" x14ac:dyDescent="0.25">
      <c r="A2762">
        <v>11449</v>
      </c>
      <c r="B2762" s="2">
        <v>44302.586757281548</v>
      </c>
      <c r="C2762">
        <v>211949</v>
      </c>
      <c r="D2762">
        <v>191893</v>
      </c>
      <c r="E2762" s="24">
        <f>VLOOKUP(C2762,Подписчики!A:C,3,0)</f>
        <v>44300.39074070513</v>
      </c>
      <c r="G2762" s="21">
        <v>377791</v>
      </c>
      <c r="H2762" s="22">
        <v>4</v>
      </c>
      <c r="I2762" s="5">
        <v>2.8455978601104093E-5</v>
      </c>
      <c r="K2762">
        <v>4</v>
      </c>
      <c r="L2762" s="5">
        <v>2.8455978601104093E-5</v>
      </c>
      <c r="M2762">
        <f>IF(SUM($L$2:L2762)&lt;50%,1,0)</f>
        <v>0</v>
      </c>
      <c r="P2762" s="21"/>
      <c r="Q2762" s="22"/>
    </row>
    <row r="2763" spans="1:17" x14ac:dyDescent="0.25">
      <c r="A2763">
        <v>11450</v>
      </c>
      <c r="B2763" s="2">
        <v>44302.587161812298</v>
      </c>
      <c r="C2763">
        <v>229342</v>
      </c>
      <c r="D2763">
        <v>267917</v>
      </c>
      <c r="E2763" s="24">
        <f>VLOOKUP(C2763,Подписчики!A:C,3,0)</f>
        <v>44290.815274252134</v>
      </c>
      <c r="G2763" s="21">
        <v>397027</v>
      </c>
      <c r="H2763" s="22">
        <v>4</v>
      </c>
      <c r="I2763" s="5">
        <v>2.8455978601104093E-5</v>
      </c>
      <c r="K2763">
        <v>4</v>
      </c>
      <c r="L2763" s="5">
        <v>2.8455978601104093E-5</v>
      </c>
      <c r="M2763">
        <f>IF(SUM($L$2:L2763)&lt;50%,1,0)</f>
        <v>0</v>
      </c>
      <c r="P2763" s="21"/>
      <c r="Q2763" s="22"/>
    </row>
    <row r="2764" spans="1:17" x14ac:dyDescent="0.25">
      <c r="A2764">
        <v>11452</v>
      </c>
      <c r="B2764" s="2">
        <v>44302.592016181232</v>
      </c>
      <c r="C2764">
        <v>307414</v>
      </c>
      <c r="D2764">
        <v>370651</v>
      </c>
      <c r="E2764" s="24">
        <f>VLOOKUP(C2764,Подписчики!A:C,3,0)</f>
        <v>44295.734701780624</v>
      </c>
      <c r="G2764" s="21">
        <v>323988</v>
      </c>
      <c r="H2764" s="22">
        <v>4</v>
      </c>
      <c r="I2764" s="5">
        <v>2.8455978601104093E-5</v>
      </c>
      <c r="K2764">
        <v>4</v>
      </c>
      <c r="L2764" s="5">
        <v>2.8455978601104093E-5</v>
      </c>
      <c r="M2764">
        <f>IF(SUM($L$2:L2764)&lt;50%,1,0)</f>
        <v>0</v>
      </c>
      <c r="P2764" s="21"/>
      <c r="Q2764" s="22"/>
    </row>
    <row r="2765" spans="1:17" x14ac:dyDescent="0.25">
      <c r="A2765">
        <v>11454</v>
      </c>
      <c r="B2765" s="2">
        <v>44302.592825242718</v>
      </c>
      <c r="C2765">
        <v>5016</v>
      </c>
      <c r="D2765">
        <v>198150</v>
      </c>
      <c r="E2765" s="24">
        <f>VLOOKUP(C2765,Подписчики!A:C,3,0)</f>
        <v>44301.356077920231</v>
      </c>
      <c r="G2765" s="21">
        <v>398070</v>
      </c>
      <c r="H2765" s="22">
        <v>4</v>
      </c>
      <c r="I2765" s="5">
        <v>2.8455978601104093E-5</v>
      </c>
      <c r="K2765">
        <v>4</v>
      </c>
      <c r="L2765" s="5">
        <v>2.8455978601104093E-5</v>
      </c>
      <c r="M2765">
        <f>IF(SUM($L$2:L2765)&lt;50%,1,0)</f>
        <v>0</v>
      </c>
      <c r="P2765" s="21"/>
      <c r="Q2765" s="22"/>
    </row>
    <row r="2766" spans="1:17" x14ac:dyDescent="0.25">
      <c r="A2766">
        <v>11458</v>
      </c>
      <c r="B2766" s="2">
        <v>44302.593634304205</v>
      </c>
      <c r="C2766">
        <v>300916</v>
      </c>
      <c r="D2766">
        <v>330333</v>
      </c>
      <c r="E2766" s="24">
        <f>VLOOKUP(C2766,Подписчики!A:C,3,0)</f>
        <v>44284.703760968659</v>
      </c>
      <c r="G2766" s="21">
        <v>327481</v>
      </c>
      <c r="H2766" s="22">
        <v>4</v>
      </c>
      <c r="I2766" s="5">
        <v>2.8455978601104093E-5</v>
      </c>
      <c r="K2766">
        <v>4</v>
      </c>
      <c r="L2766" s="5">
        <v>2.8455978601104093E-5</v>
      </c>
      <c r="M2766">
        <f>IF(SUM($L$2:L2766)&lt;50%,1,0)</f>
        <v>0</v>
      </c>
      <c r="P2766" s="21"/>
      <c r="Q2766" s="22"/>
    </row>
    <row r="2767" spans="1:17" x14ac:dyDescent="0.25">
      <c r="A2767">
        <v>11459</v>
      </c>
      <c r="B2767" s="2">
        <v>44302.596061488672</v>
      </c>
      <c r="C2767">
        <v>3497</v>
      </c>
      <c r="D2767">
        <v>164471</v>
      </c>
      <c r="E2767" s="24">
        <f>VLOOKUP(C2767,Подписчики!A:C,3,0)</f>
        <v>44296.246860612533</v>
      </c>
      <c r="G2767" s="21">
        <v>379102</v>
      </c>
      <c r="H2767" s="22">
        <v>4</v>
      </c>
      <c r="I2767" s="5">
        <v>2.8455978601104093E-5</v>
      </c>
      <c r="K2767">
        <v>4</v>
      </c>
      <c r="L2767" s="5">
        <v>2.8455978601104093E-5</v>
      </c>
      <c r="M2767">
        <f>IF(SUM($L$2:L2767)&lt;50%,1,0)</f>
        <v>0</v>
      </c>
      <c r="P2767" s="21"/>
      <c r="Q2767" s="22"/>
    </row>
    <row r="2768" spans="1:17" x14ac:dyDescent="0.25">
      <c r="A2768">
        <v>11464</v>
      </c>
      <c r="B2768" s="2">
        <v>44302.601320388349</v>
      </c>
      <c r="C2768">
        <v>91062</v>
      </c>
      <c r="D2768">
        <v>82901</v>
      </c>
      <c r="E2768" s="24">
        <f>VLOOKUP(C2768,Подписчики!A:C,3,0)</f>
        <v>44299.082331232195</v>
      </c>
      <c r="G2768" s="21">
        <v>381297</v>
      </c>
      <c r="H2768" s="22">
        <v>4</v>
      </c>
      <c r="I2768" s="5">
        <v>2.8455978601104093E-5</v>
      </c>
      <c r="K2768">
        <v>4</v>
      </c>
      <c r="L2768" s="5">
        <v>2.8455978601104093E-5</v>
      </c>
      <c r="M2768">
        <f>IF(SUM($L$2:L2768)&lt;50%,1,0)</f>
        <v>0</v>
      </c>
      <c r="P2768" s="21"/>
      <c r="Q2768" s="22"/>
    </row>
    <row r="2769" spans="1:17" x14ac:dyDescent="0.25">
      <c r="A2769">
        <v>11467</v>
      </c>
      <c r="B2769" s="2">
        <v>44302.602533980586</v>
      </c>
      <c r="C2769">
        <v>105970</v>
      </c>
      <c r="D2769">
        <v>379171</v>
      </c>
      <c r="E2769" s="24">
        <f>VLOOKUP(C2769,Подписчики!A:C,3,0)</f>
        <v>44293.282761289178</v>
      </c>
      <c r="G2769" s="21">
        <v>299451</v>
      </c>
      <c r="H2769" s="22">
        <v>4</v>
      </c>
      <c r="I2769" s="5">
        <v>2.8455978601104093E-5</v>
      </c>
      <c r="K2769">
        <v>4</v>
      </c>
      <c r="L2769" s="5">
        <v>2.8455978601104093E-5</v>
      </c>
      <c r="M2769">
        <f>IF(SUM($L$2:L2769)&lt;50%,1,0)</f>
        <v>0</v>
      </c>
      <c r="P2769" s="21"/>
      <c r="Q2769" s="22"/>
    </row>
    <row r="2770" spans="1:17" x14ac:dyDescent="0.25">
      <c r="A2770">
        <v>11469</v>
      </c>
      <c r="B2770" s="2">
        <v>44302.603343042072</v>
      </c>
      <c r="C2770">
        <v>31860</v>
      </c>
      <c r="D2770">
        <v>440811</v>
      </c>
      <c r="E2770" s="24">
        <f>VLOOKUP(C2770,Подписчики!A:C,3,0)</f>
        <v>44302.56904490741</v>
      </c>
      <c r="G2770" s="21">
        <v>292894</v>
      </c>
      <c r="H2770" s="22">
        <v>4</v>
      </c>
      <c r="I2770" s="5">
        <v>2.8455978601104093E-5</v>
      </c>
      <c r="K2770">
        <v>4</v>
      </c>
      <c r="L2770" s="5">
        <v>2.8455978601104093E-5</v>
      </c>
      <c r="M2770">
        <f>IF(SUM($L$2:L2770)&lt;50%,1,0)</f>
        <v>0</v>
      </c>
      <c r="P2770" s="21"/>
      <c r="Q2770" s="22"/>
    </row>
    <row r="2771" spans="1:17" x14ac:dyDescent="0.25">
      <c r="A2771">
        <v>11474</v>
      </c>
      <c r="B2771" s="2">
        <v>44302.603343042072</v>
      </c>
      <c r="C2771">
        <v>78011</v>
      </c>
      <c r="D2771">
        <v>294433</v>
      </c>
      <c r="E2771" s="24">
        <f>VLOOKUP(C2771,Подписчики!A:C,3,0)</f>
        <v>44288.270484686611</v>
      </c>
      <c r="G2771" s="21">
        <v>267751</v>
      </c>
      <c r="H2771" s="22">
        <v>4</v>
      </c>
      <c r="I2771" s="5">
        <v>2.8455978601104093E-5</v>
      </c>
      <c r="K2771">
        <v>4</v>
      </c>
      <c r="L2771" s="5">
        <v>2.8455978601104093E-5</v>
      </c>
      <c r="M2771">
        <f>IF(SUM($L$2:L2771)&lt;50%,1,0)</f>
        <v>0</v>
      </c>
      <c r="P2771" s="21"/>
      <c r="Q2771" s="22"/>
    </row>
    <row r="2772" spans="1:17" x14ac:dyDescent="0.25">
      <c r="A2772">
        <v>11476</v>
      </c>
      <c r="B2772" s="2">
        <v>44302.607333333333</v>
      </c>
      <c r="C2772">
        <v>55538</v>
      </c>
      <c r="D2772">
        <v>42705</v>
      </c>
      <c r="E2772" s="24">
        <f>VLOOKUP(C2772,Подписчики!A:C,3,0)</f>
        <v>44300.463614886037</v>
      </c>
      <c r="G2772" s="21">
        <v>265446</v>
      </c>
      <c r="H2772" s="22">
        <v>4</v>
      </c>
      <c r="I2772" s="5">
        <v>2.8455978601104093E-5</v>
      </c>
      <c r="K2772">
        <v>4</v>
      </c>
      <c r="L2772" s="5">
        <v>2.8455978601104093E-5</v>
      </c>
      <c r="M2772">
        <f>IF(SUM($L$2:L2772)&lt;50%,1,0)</f>
        <v>0</v>
      </c>
      <c r="P2772" s="21"/>
      <c r="Q2772" s="22"/>
    </row>
    <row r="2773" spans="1:17" x14ac:dyDescent="0.25">
      <c r="A2773">
        <v>11478</v>
      </c>
      <c r="B2773" s="2">
        <v>44302.608197411006</v>
      </c>
      <c r="C2773">
        <v>18533</v>
      </c>
      <c r="D2773">
        <v>89186</v>
      </c>
      <c r="E2773" s="24">
        <f>VLOOKUP(C2773,Подписчики!A:C,3,0)</f>
        <v>44285.894179594012</v>
      </c>
      <c r="G2773" s="21">
        <v>296636</v>
      </c>
      <c r="H2773" s="22">
        <v>4</v>
      </c>
      <c r="I2773" s="5">
        <v>2.8455978601104093E-5</v>
      </c>
      <c r="K2773">
        <v>4</v>
      </c>
      <c r="L2773" s="5">
        <v>2.8455978601104093E-5</v>
      </c>
      <c r="M2773">
        <f>IF(SUM($L$2:L2773)&lt;50%,1,0)</f>
        <v>0</v>
      </c>
      <c r="P2773" s="21"/>
      <c r="Q2773" s="22"/>
    </row>
    <row r="2774" spans="1:17" x14ac:dyDescent="0.25">
      <c r="A2774">
        <v>11481</v>
      </c>
      <c r="B2774" s="2">
        <v>44302.608197411006</v>
      </c>
      <c r="C2774">
        <v>238848</v>
      </c>
      <c r="D2774">
        <v>244853</v>
      </c>
      <c r="E2774" s="24">
        <f>VLOOKUP(C2774,Подписчики!A:C,3,0)</f>
        <v>44301.164579059827</v>
      </c>
      <c r="G2774" s="21">
        <v>303237</v>
      </c>
      <c r="H2774" s="22">
        <v>4</v>
      </c>
      <c r="I2774" s="5">
        <v>2.8455978601104093E-5</v>
      </c>
      <c r="K2774">
        <v>4</v>
      </c>
      <c r="L2774" s="5">
        <v>2.8455978601104093E-5</v>
      </c>
      <c r="M2774">
        <f>IF(SUM($L$2:L2774)&lt;50%,1,0)</f>
        <v>0</v>
      </c>
      <c r="P2774" s="21"/>
      <c r="Q2774" s="22"/>
    </row>
    <row r="2775" spans="1:17" x14ac:dyDescent="0.25">
      <c r="A2775">
        <v>11483</v>
      </c>
      <c r="B2775" s="2">
        <v>44302.609006472492</v>
      </c>
      <c r="C2775">
        <v>14597</v>
      </c>
      <c r="D2775">
        <v>470762</v>
      </c>
      <c r="E2775" s="24">
        <f>VLOOKUP(C2775,Подписчики!A:C,3,0)</f>
        <v>44298.227063141028</v>
      </c>
      <c r="G2775" s="21">
        <v>314219</v>
      </c>
      <c r="H2775" s="22">
        <v>4</v>
      </c>
      <c r="I2775" s="5">
        <v>2.8455978601104093E-5</v>
      </c>
      <c r="K2775">
        <v>4</v>
      </c>
      <c r="L2775" s="5">
        <v>2.8455978601104093E-5</v>
      </c>
      <c r="M2775">
        <f>IF(SUM($L$2:L2775)&lt;50%,1,0)</f>
        <v>0</v>
      </c>
      <c r="P2775" s="21"/>
      <c r="Q2775" s="22"/>
    </row>
    <row r="2776" spans="1:17" x14ac:dyDescent="0.25">
      <c r="A2776">
        <v>11485</v>
      </c>
      <c r="B2776" s="2">
        <v>44302.611029126208</v>
      </c>
      <c r="C2776">
        <v>240430</v>
      </c>
      <c r="D2776">
        <v>179296</v>
      </c>
      <c r="E2776" s="24">
        <f>VLOOKUP(C2776,Подписчики!A:C,3,0)</f>
        <v>44298.691396688031</v>
      </c>
      <c r="G2776" s="21">
        <v>303403</v>
      </c>
      <c r="H2776" s="22">
        <v>4</v>
      </c>
      <c r="I2776" s="5">
        <v>2.8455978601104093E-5</v>
      </c>
      <c r="K2776">
        <v>4</v>
      </c>
      <c r="L2776" s="5">
        <v>2.8455978601104093E-5</v>
      </c>
      <c r="M2776">
        <f>IF(SUM($L$2:L2776)&lt;50%,1,0)</f>
        <v>0</v>
      </c>
      <c r="P2776" s="21"/>
      <c r="Q2776" s="22"/>
    </row>
    <row r="2777" spans="1:17" x14ac:dyDescent="0.25">
      <c r="A2777">
        <v>11489</v>
      </c>
      <c r="B2777" s="2">
        <v>44302.612242718445</v>
      </c>
      <c r="C2777">
        <v>210282</v>
      </c>
      <c r="D2777">
        <v>451656</v>
      </c>
      <c r="E2777" s="24">
        <f>VLOOKUP(C2777,Подписчики!A:C,3,0)</f>
        <v>44291.316064423074</v>
      </c>
      <c r="G2777" s="21">
        <v>280736</v>
      </c>
      <c r="H2777" s="22">
        <v>4</v>
      </c>
      <c r="I2777" s="5">
        <v>2.8455978601104093E-5</v>
      </c>
      <c r="K2777">
        <v>4</v>
      </c>
      <c r="L2777" s="5">
        <v>2.8455978601104093E-5</v>
      </c>
      <c r="M2777">
        <f>IF(SUM($L$2:L2777)&lt;50%,1,0)</f>
        <v>0</v>
      </c>
      <c r="P2777" s="21"/>
      <c r="Q2777" s="22"/>
    </row>
    <row r="2778" spans="1:17" x14ac:dyDescent="0.25">
      <c r="A2778">
        <v>11492</v>
      </c>
      <c r="B2778" s="2">
        <v>44302.614265372169</v>
      </c>
      <c r="C2778">
        <v>347353</v>
      </c>
      <c r="D2778">
        <v>262755</v>
      </c>
      <c r="E2778" s="24">
        <f>VLOOKUP(C2778,Подписчики!A:C,3,0)</f>
        <v>44296.668749216529</v>
      </c>
      <c r="G2778" s="21">
        <v>303625</v>
      </c>
      <c r="H2778" s="22">
        <v>4</v>
      </c>
      <c r="I2778" s="5">
        <v>2.8455978601104093E-5</v>
      </c>
      <c r="K2778">
        <v>4</v>
      </c>
      <c r="L2778" s="5">
        <v>2.8455978601104093E-5</v>
      </c>
      <c r="M2778">
        <f>IF(SUM($L$2:L2778)&lt;50%,1,0)</f>
        <v>0</v>
      </c>
      <c r="P2778" s="21"/>
      <c r="Q2778" s="22"/>
    </row>
    <row r="2779" spans="1:17" x14ac:dyDescent="0.25">
      <c r="A2779">
        <v>11496</v>
      </c>
      <c r="B2779" s="2">
        <v>44302.620333333332</v>
      </c>
      <c r="C2779">
        <v>296883</v>
      </c>
      <c r="D2779">
        <v>470762</v>
      </c>
      <c r="E2779" s="24">
        <f>VLOOKUP(C2779,Подписчики!A:C,3,0)</f>
        <v>44302.119797186613</v>
      </c>
      <c r="G2779" s="21">
        <v>277498</v>
      </c>
      <c r="H2779" s="22">
        <v>4</v>
      </c>
      <c r="I2779" s="5">
        <v>2.8455978601104093E-5</v>
      </c>
      <c r="K2779">
        <v>4</v>
      </c>
      <c r="L2779" s="5">
        <v>2.8455978601104093E-5</v>
      </c>
      <c r="M2779">
        <f>IF(SUM($L$2:L2779)&lt;50%,1,0)</f>
        <v>0</v>
      </c>
      <c r="P2779" s="21"/>
      <c r="Q2779" s="22"/>
    </row>
    <row r="2780" spans="1:17" x14ac:dyDescent="0.25">
      <c r="A2780">
        <v>11498</v>
      </c>
      <c r="B2780" s="2">
        <v>44302.622760517799</v>
      </c>
      <c r="C2780">
        <v>52584</v>
      </c>
      <c r="D2780">
        <v>471403</v>
      </c>
      <c r="E2780" s="24">
        <f>VLOOKUP(C2780,Подписчики!A:C,3,0)</f>
        <v>44294.946989031341</v>
      </c>
      <c r="G2780" s="21">
        <v>273537</v>
      </c>
      <c r="H2780" s="22">
        <v>4</v>
      </c>
      <c r="I2780" s="5">
        <v>2.8455978601104093E-5</v>
      </c>
      <c r="K2780">
        <v>4</v>
      </c>
      <c r="L2780" s="5">
        <v>2.8455978601104093E-5</v>
      </c>
      <c r="M2780">
        <f>IF(SUM($L$2:L2780)&lt;50%,1,0)</f>
        <v>0</v>
      </c>
      <c r="P2780" s="21"/>
      <c r="Q2780" s="22"/>
    </row>
    <row r="2781" spans="1:17" x14ac:dyDescent="0.25">
      <c r="A2781">
        <v>11500</v>
      </c>
      <c r="B2781" s="2">
        <v>44302.624783171523</v>
      </c>
      <c r="C2781">
        <v>259705</v>
      </c>
      <c r="D2781">
        <v>230507</v>
      </c>
      <c r="E2781" s="24">
        <f>VLOOKUP(C2781,Подписчики!A:C,3,0)</f>
        <v>44300.483467735045</v>
      </c>
      <c r="G2781" s="21">
        <v>312237</v>
      </c>
      <c r="H2781" s="22">
        <v>4</v>
      </c>
      <c r="I2781" s="5">
        <v>2.8455978601104093E-5</v>
      </c>
      <c r="K2781">
        <v>4</v>
      </c>
      <c r="L2781" s="5">
        <v>2.8455978601104093E-5</v>
      </c>
      <c r="M2781">
        <f>IF(SUM($L$2:L2781)&lt;50%,1,0)</f>
        <v>0</v>
      </c>
      <c r="P2781" s="21"/>
      <c r="Q2781" s="22"/>
    </row>
    <row r="2782" spans="1:17" x14ac:dyDescent="0.25">
      <c r="A2782">
        <v>11501</v>
      </c>
      <c r="B2782" s="2">
        <v>44302.628828478963</v>
      </c>
      <c r="C2782">
        <v>60933</v>
      </c>
      <c r="D2782">
        <v>284325</v>
      </c>
      <c r="E2782" s="24">
        <f>VLOOKUP(C2782,Подписчики!A:C,3,0)</f>
        <v>44295.695153383196</v>
      </c>
      <c r="G2782" s="21">
        <v>253125</v>
      </c>
      <c r="H2782" s="22">
        <v>4</v>
      </c>
      <c r="I2782" s="5">
        <v>2.8455978601104093E-5</v>
      </c>
      <c r="K2782">
        <v>4</v>
      </c>
      <c r="L2782" s="5">
        <v>2.8455978601104093E-5</v>
      </c>
      <c r="M2782">
        <f>IF(SUM($L$2:L2782)&lt;50%,1,0)</f>
        <v>0</v>
      </c>
      <c r="P2782" s="21"/>
      <c r="Q2782" s="22"/>
    </row>
    <row r="2783" spans="1:17" x14ac:dyDescent="0.25">
      <c r="A2783">
        <v>11503</v>
      </c>
      <c r="B2783" s="2">
        <v>44302.631255663429</v>
      </c>
      <c r="C2783">
        <v>52518</v>
      </c>
      <c r="D2783">
        <v>411922</v>
      </c>
      <c r="E2783" s="24">
        <f>VLOOKUP(C2783,Подписчики!A:C,3,0)</f>
        <v>44287.927793625357</v>
      </c>
      <c r="G2783" s="21">
        <v>271767</v>
      </c>
      <c r="H2783" s="22">
        <v>4</v>
      </c>
      <c r="I2783" s="5">
        <v>2.8455978601104093E-5</v>
      </c>
      <c r="K2783">
        <v>4</v>
      </c>
      <c r="L2783" s="5">
        <v>2.8455978601104093E-5</v>
      </c>
      <c r="M2783">
        <f>IF(SUM($L$2:L2783)&lt;50%,1,0)</f>
        <v>0</v>
      </c>
      <c r="P2783" s="21"/>
      <c r="Q2783" s="22"/>
    </row>
    <row r="2784" spans="1:17" x14ac:dyDescent="0.25">
      <c r="A2784">
        <v>11504</v>
      </c>
      <c r="B2784" s="2">
        <v>44302.631333333338</v>
      </c>
      <c r="C2784">
        <v>56613</v>
      </c>
      <c r="D2784">
        <v>411922</v>
      </c>
      <c r="E2784" s="24">
        <f>VLOOKUP(C2784,Подписчики!A:C,3,0)</f>
        <v>44296.236681374641</v>
      </c>
      <c r="G2784" s="21">
        <v>294619</v>
      </c>
      <c r="H2784" s="22">
        <v>4</v>
      </c>
      <c r="I2784" s="5">
        <v>2.8455978601104093E-5</v>
      </c>
      <c r="K2784">
        <v>4</v>
      </c>
      <c r="L2784" s="5">
        <v>2.8455978601104093E-5</v>
      </c>
      <c r="M2784">
        <f>IF(SUM($L$2:L2784)&lt;50%,1,0)</f>
        <v>0</v>
      </c>
      <c r="P2784" s="21"/>
      <c r="Q2784" s="22"/>
    </row>
    <row r="2785" spans="1:17" x14ac:dyDescent="0.25">
      <c r="A2785">
        <v>11509</v>
      </c>
      <c r="B2785" s="2">
        <v>44302.633682847896</v>
      </c>
      <c r="C2785">
        <v>6804</v>
      </c>
      <c r="D2785">
        <v>250679</v>
      </c>
      <c r="E2785" s="24">
        <f>VLOOKUP(C2785,Подписчики!A:C,3,0)</f>
        <v>44298.747628418801</v>
      </c>
      <c r="G2785" s="21">
        <v>272201</v>
      </c>
      <c r="H2785" s="22">
        <v>4</v>
      </c>
      <c r="I2785" s="5">
        <v>2.8455978601104093E-5</v>
      </c>
      <c r="K2785">
        <v>4</v>
      </c>
      <c r="L2785" s="5">
        <v>2.8455978601104093E-5</v>
      </c>
      <c r="M2785">
        <f>IF(SUM($L$2:L2785)&lt;50%,1,0)</f>
        <v>0</v>
      </c>
      <c r="P2785" s="21"/>
      <c r="Q2785" s="22"/>
    </row>
    <row r="2786" spans="1:17" x14ac:dyDescent="0.25">
      <c r="A2786">
        <v>11513</v>
      </c>
      <c r="B2786" s="2">
        <v>44302.63570550162</v>
      </c>
      <c r="C2786">
        <v>193143</v>
      </c>
      <c r="D2786">
        <v>347008</v>
      </c>
      <c r="E2786" s="24">
        <f>VLOOKUP(C2786,Подписчики!A:C,3,0)</f>
        <v>44285.768517699427</v>
      </c>
      <c r="G2786" s="21">
        <v>304598</v>
      </c>
      <c r="H2786" s="22">
        <v>4</v>
      </c>
      <c r="I2786" s="5">
        <v>2.8455978601104093E-5</v>
      </c>
      <c r="K2786">
        <v>4</v>
      </c>
      <c r="L2786" s="5">
        <v>2.8455978601104093E-5</v>
      </c>
      <c r="M2786">
        <f>IF(SUM($L$2:L2786)&lt;50%,1,0)</f>
        <v>0</v>
      </c>
      <c r="P2786" s="21"/>
      <c r="Q2786" s="22"/>
    </row>
    <row r="2787" spans="1:17" x14ac:dyDescent="0.25">
      <c r="A2787">
        <v>11514</v>
      </c>
      <c r="B2787" s="2">
        <v>44302.639000000003</v>
      </c>
      <c r="C2787">
        <v>287776</v>
      </c>
      <c r="D2787">
        <v>7145</v>
      </c>
      <c r="E2787" s="24">
        <f>VLOOKUP(C2787,Подписчики!A:C,3,0)</f>
        <v>44301.862596937324</v>
      </c>
      <c r="G2787" s="21">
        <v>291845</v>
      </c>
      <c r="H2787" s="22">
        <v>4</v>
      </c>
      <c r="I2787" s="5">
        <v>2.8455978601104093E-5</v>
      </c>
      <c r="K2787">
        <v>4</v>
      </c>
      <c r="L2787" s="5">
        <v>2.8455978601104093E-5</v>
      </c>
      <c r="M2787">
        <f>IF(SUM($L$2:L2787)&lt;50%,1,0)</f>
        <v>0</v>
      </c>
      <c r="P2787" s="21"/>
      <c r="Q2787" s="22"/>
    </row>
    <row r="2788" spans="1:17" x14ac:dyDescent="0.25">
      <c r="A2788">
        <v>11516</v>
      </c>
      <c r="B2788" s="2">
        <v>44302.639346278316</v>
      </c>
      <c r="C2788">
        <v>240260</v>
      </c>
      <c r="D2788">
        <v>459455</v>
      </c>
      <c r="E2788" s="24">
        <f>VLOOKUP(C2788,Подписчики!A:C,3,0)</f>
        <v>44293.901127706551</v>
      </c>
      <c r="G2788" s="21">
        <v>282497</v>
      </c>
      <c r="H2788" s="22">
        <v>4</v>
      </c>
      <c r="I2788" s="5">
        <v>2.8455978601104093E-5</v>
      </c>
      <c r="K2788">
        <v>4</v>
      </c>
      <c r="L2788" s="5">
        <v>2.8455978601104093E-5</v>
      </c>
      <c r="M2788">
        <f>IF(SUM($L$2:L2788)&lt;50%,1,0)</f>
        <v>0</v>
      </c>
      <c r="P2788" s="21"/>
      <c r="Q2788" s="22"/>
    </row>
    <row r="2789" spans="1:17" x14ac:dyDescent="0.25">
      <c r="A2789">
        <v>11517</v>
      </c>
      <c r="B2789" s="2">
        <v>44302.643796116507</v>
      </c>
      <c r="C2789">
        <v>31406</v>
      </c>
      <c r="D2789">
        <v>324893</v>
      </c>
      <c r="E2789" s="24">
        <f>VLOOKUP(C2789,Подписчики!A:C,3,0)</f>
        <v>44294.091985292027</v>
      </c>
      <c r="G2789" s="21">
        <v>251997</v>
      </c>
      <c r="H2789" s="22">
        <v>4</v>
      </c>
      <c r="I2789" s="5">
        <v>2.8455978601104093E-5</v>
      </c>
      <c r="K2789">
        <v>4</v>
      </c>
      <c r="L2789" s="5">
        <v>2.8455978601104093E-5</v>
      </c>
      <c r="M2789">
        <f>IF(SUM($L$2:L2789)&lt;50%,1,0)</f>
        <v>0</v>
      </c>
      <c r="P2789" s="21"/>
      <c r="Q2789" s="22"/>
    </row>
    <row r="2790" spans="1:17" x14ac:dyDescent="0.25">
      <c r="A2790">
        <v>11521</v>
      </c>
      <c r="B2790" s="2">
        <v>44302.64541423948</v>
      </c>
      <c r="C2790">
        <v>317909</v>
      </c>
      <c r="D2790">
        <v>72388</v>
      </c>
      <c r="E2790" s="24">
        <f>VLOOKUP(C2790,Подписчики!A:C,3,0)</f>
        <v>44286.154048824792</v>
      </c>
      <c r="G2790" s="21">
        <v>287991</v>
      </c>
      <c r="H2790" s="22">
        <v>4</v>
      </c>
      <c r="I2790" s="5">
        <v>2.8455978601104093E-5</v>
      </c>
      <c r="K2790">
        <v>4</v>
      </c>
      <c r="L2790" s="5">
        <v>2.8455978601104093E-5</v>
      </c>
      <c r="M2790">
        <f>IF(SUM($L$2:L2790)&lt;50%,1,0)</f>
        <v>0</v>
      </c>
      <c r="P2790" s="21"/>
      <c r="Q2790" s="22"/>
    </row>
    <row r="2791" spans="1:17" x14ac:dyDescent="0.25">
      <c r="A2791">
        <v>11522</v>
      </c>
      <c r="B2791" s="2">
        <v>44302.64824595469</v>
      </c>
      <c r="C2791">
        <v>294052</v>
      </c>
      <c r="D2791">
        <v>430472</v>
      </c>
      <c r="E2791" s="24">
        <f>VLOOKUP(C2791,Подписчики!A:C,3,0)</f>
        <v>44302.61824074074</v>
      </c>
      <c r="G2791" s="21">
        <v>279799</v>
      </c>
      <c r="H2791" s="22">
        <v>4</v>
      </c>
      <c r="I2791" s="5">
        <v>2.8455978601104093E-5</v>
      </c>
      <c r="K2791">
        <v>4</v>
      </c>
      <c r="L2791" s="5">
        <v>2.8455978601104093E-5</v>
      </c>
      <c r="M2791">
        <f>IF(SUM($L$2:L2791)&lt;50%,1,0)</f>
        <v>0</v>
      </c>
      <c r="P2791" s="21"/>
      <c r="Q2791" s="22"/>
    </row>
    <row r="2792" spans="1:17" x14ac:dyDescent="0.25">
      <c r="A2792">
        <v>11524</v>
      </c>
      <c r="B2792" s="2">
        <v>44302.650268608413</v>
      </c>
      <c r="C2792">
        <v>80379</v>
      </c>
      <c r="D2792">
        <v>304722</v>
      </c>
      <c r="E2792" s="24">
        <f>VLOOKUP(C2792,Подписчики!A:C,3,0)</f>
        <v>44285.371348290602</v>
      </c>
      <c r="G2792" s="21">
        <v>279808</v>
      </c>
      <c r="H2792" s="22">
        <v>4</v>
      </c>
      <c r="I2792" s="5">
        <v>2.8455978601104093E-5</v>
      </c>
      <c r="K2792">
        <v>4</v>
      </c>
      <c r="L2792" s="5">
        <v>2.8455978601104093E-5</v>
      </c>
      <c r="M2792">
        <f>IF(SUM($L$2:L2792)&lt;50%,1,0)</f>
        <v>0</v>
      </c>
      <c r="P2792" s="21"/>
      <c r="Q2792" s="22"/>
    </row>
    <row r="2793" spans="1:17" x14ac:dyDescent="0.25">
      <c r="A2793">
        <v>11526</v>
      </c>
      <c r="B2793" s="2">
        <v>44302.652291262137</v>
      </c>
      <c r="C2793">
        <v>49183</v>
      </c>
      <c r="D2793">
        <v>122982</v>
      </c>
      <c r="E2793" s="24">
        <f>VLOOKUP(C2793,Подписчики!A:C,3,0)</f>
        <v>44295.719014957263</v>
      </c>
      <c r="G2793" s="21">
        <v>285575</v>
      </c>
      <c r="H2793" s="22">
        <v>4</v>
      </c>
      <c r="I2793" s="5">
        <v>2.8455978601104093E-5</v>
      </c>
      <c r="K2793">
        <v>4</v>
      </c>
      <c r="L2793" s="5">
        <v>2.8455978601104093E-5</v>
      </c>
      <c r="M2793">
        <f>IF(SUM($L$2:L2793)&lt;50%,1,0)</f>
        <v>0</v>
      </c>
      <c r="P2793" s="21"/>
      <c r="Q2793" s="22"/>
    </row>
    <row r="2794" spans="1:17" x14ac:dyDescent="0.25">
      <c r="A2794">
        <v>11529</v>
      </c>
      <c r="B2794" s="2">
        <v>44302.65390938511</v>
      </c>
      <c r="C2794">
        <v>54339</v>
      </c>
      <c r="D2794">
        <v>60239</v>
      </c>
      <c r="E2794" s="24">
        <f>VLOOKUP(C2794,Подписчики!A:C,3,0)</f>
        <v>44301.400865883195</v>
      </c>
      <c r="G2794" s="21">
        <v>306804</v>
      </c>
      <c r="H2794" s="22">
        <v>4</v>
      </c>
      <c r="I2794" s="5">
        <v>2.8455978601104093E-5</v>
      </c>
      <c r="K2794">
        <v>4</v>
      </c>
      <c r="L2794" s="5">
        <v>2.8455978601104093E-5</v>
      </c>
      <c r="M2794">
        <f>IF(SUM($L$2:L2794)&lt;50%,1,0)</f>
        <v>0</v>
      </c>
      <c r="P2794" s="21"/>
      <c r="Q2794" s="22"/>
    </row>
    <row r="2795" spans="1:17" x14ac:dyDescent="0.25">
      <c r="A2795">
        <v>11534</v>
      </c>
      <c r="B2795" s="2">
        <v>44302.65431391586</v>
      </c>
      <c r="C2795">
        <v>67536</v>
      </c>
      <c r="D2795">
        <v>228405</v>
      </c>
      <c r="E2795" s="24">
        <f>VLOOKUP(C2795,Подписчики!A:C,3,0)</f>
        <v>44292.041613141031</v>
      </c>
      <c r="G2795" s="21">
        <v>311933</v>
      </c>
      <c r="H2795" s="22">
        <v>4</v>
      </c>
      <c r="I2795" s="5">
        <v>2.8455978601104093E-5</v>
      </c>
      <c r="K2795">
        <v>4</v>
      </c>
      <c r="L2795" s="5">
        <v>2.8455978601104093E-5</v>
      </c>
      <c r="M2795">
        <f>IF(SUM($L$2:L2795)&lt;50%,1,0)</f>
        <v>0</v>
      </c>
      <c r="P2795" s="21"/>
      <c r="Q2795" s="22"/>
    </row>
    <row r="2796" spans="1:17" x14ac:dyDescent="0.25">
      <c r="A2796">
        <v>11536</v>
      </c>
      <c r="B2796" s="2">
        <v>44302.65714563107</v>
      </c>
      <c r="C2796">
        <v>253636</v>
      </c>
      <c r="D2796">
        <v>230507</v>
      </c>
      <c r="E2796" s="24">
        <f>VLOOKUP(C2796,Подписчики!A:C,3,0)</f>
        <v>44287.691676068374</v>
      </c>
      <c r="G2796" s="21">
        <v>286713</v>
      </c>
      <c r="H2796" s="22">
        <v>4</v>
      </c>
      <c r="I2796" s="5">
        <v>2.8455978601104093E-5</v>
      </c>
      <c r="K2796">
        <v>4</v>
      </c>
      <c r="L2796" s="5">
        <v>2.8455978601104093E-5</v>
      </c>
      <c r="M2796">
        <f>IF(SUM($L$2:L2796)&lt;50%,1,0)</f>
        <v>0</v>
      </c>
      <c r="P2796" s="21"/>
      <c r="Q2796" s="22"/>
    </row>
    <row r="2797" spans="1:17" x14ac:dyDescent="0.25">
      <c r="A2797">
        <v>11537</v>
      </c>
      <c r="B2797" s="2">
        <v>44302.657550161814</v>
      </c>
      <c r="C2797">
        <v>58126</v>
      </c>
      <c r="D2797">
        <v>153893</v>
      </c>
      <c r="E2797" s="24">
        <f>VLOOKUP(C2797,Подписчики!A:C,3,0)</f>
        <v>44301.559294195155</v>
      </c>
      <c r="G2797" s="21">
        <v>252661</v>
      </c>
      <c r="H2797" s="22">
        <v>4</v>
      </c>
      <c r="I2797" s="5">
        <v>2.8455978601104093E-5</v>
      </c>
      <c r="K2797">
        <v>4</v>
      </c>
      <c r="L2797" s="5">
        <v>2.8455978601104093E-5</v>
      </c>
      <c r="M2797">
        <f>IF(SUM($L$2:L2797)&lt;50%,1,0)</f>
        <v>0</v>
      </c>
      <c r="P2797" s="21"/>
      <c r="Q2797" s="22"/>
    </row>
    <row r="2798" spans="1:17" x14ac:dyDescent="0.25">
      <c r="A2798">
        <v>11538</v>
      </c>
      <c r="B2798" s="2">
        <v>44302.657550161814</v>
      </c>
      <c r="C2798">
        <v>287501</v>
      </c>
      <c r="D2798">
        <v>472712</v>
      </c>
      <c r="E2798" s="24">
        <f>VLOOKUP(C2798,Подписчики!A:C,3,0)</f>
        <v>44292.448170263531</v>
      </c>
      <c r="G2798" s="21">
        <v>283189</v>
      </c>
      <c r="H2798" s="22">
        <v>4</v>
      </c>
      <c r="I2798" s="5">
        <v>2.8455978601104093E-5</v>
      </c>
      <c r="K2798">
        <v>4</v>
      </c>
      <c r="L2798" s="5">
        <v>2.8455978601104093E-5</v>
      </c>
      <c r="M2798">
        <f>IF(SUM($L$2:L2798)&lt;50%,1,0)</f>
        <v>0</v>
      </c>
      <c r="P2798" s="21"/>
      <c r="Q2798" s="22"/>
    </row>
    <row r="2799" spans="1:17" x14ac:dyDescent="0.25">
      <c r="A2799">
        <v>11543</v>
      </c>
      <c r="B2799" s="2">
        <v>44302.658763754043</v>
      </c>
      <c r="C2799">
        <v>203369</v>
      </c>
      <c r="D2799">
        <v>143150</v>
      </c>
      <c r="E2799" s="24">
        <f>VLOOKUP(C2799,Подписчики!A:C,3,0)</f>
        <v>44300.987876958687</v>
      </c>
      <c r="G2799" s="21">
        <v>313057</v>
      </c>
      <c r="H2799" s="22">
        <v>4</v>
      </c>
      <c r="I2799" s="5">
        <v>2.8455978601104093E-5</v>
      </c>
      <c r="K2799">
        <v>4</v>
      </c>
      <c r="L2799" s="5">
        <v>2.8455978601104093E-5</v>
      </c>
      <c r="M2799">
        <f>IF(SUM($L$2:L2799)&lt;50%,1,0)</f>
        <v>0</v>
      </c>
      <c r="P2799" s="21"/>
      <c r="Q2799" s="22"/>
    </row>
    <row r="2800" spans="1:17" x14ac:dyDescent="0.25">
      <c r="A2800">
        <v>11545</v>
      </c>
      <c r="B2800" s="2">
        <v>44302.65997734628</v>
      </c>
      <c r="C2800">
        <v>99628</v>
      </c>
      <c r="D2800">
        <v>335596</v>
      </c>
      <c r="E2800" s="24">
        <f>VLOOKUP(C2800,Подписчики!A:C,3,0)</f>
        <v>44295.123850356125</v>
      </c>
      <c r="G2800" s="21">
        <v>308856</v>
      </c>
      <c r="H2800" s="22">
        <v>4</v>
      </c>
      <c r="I2800" s="5">
        <v>2.8455978601104093E-5</v>
      </c>
      <c r="K2800">
        <v>4</v>
      </c>
      <c r="L2800" s="5">
        <v>2.8455978601104093E-5</v>
      </c>
      <c r="M2800">
        <f>IF(SUM($L$2:L2800)&lt;50%,1,0)</f>
        <v>0</v>
      </c>
      <c r="P2800" s="21"/>
      <c r="Q2800" s="22"/>
    </row>
    <row r="2801" spans="1:17" x14ac:dyDescent="0.25">
      <c r="A2801">
        <v>11548</v>
      </c>
      <c r="B2801" s="2">
        <v>44302.667258899681</v>
      </c>
      <c r="C2801">
        <v>244127</v>
      </c>
      <c r="D2801">
        <v>411922</v>
      </c>
      <c r="E2801" s="24">
        <f>VLOOKUP(C2801,Подписчики!A:C,3,0)</f>
        <v>44301.652780021366</v>
      </c>
      <c r="G2801" s="21">
        <v>254844</v>
      </c>
      <c r="H2801" s="22">
        <v>4</v>
      </c>
      <c r="I2801" s="5">
        <v>2.8455978601104093E-5</v>
      </c>
      <c r="K2801">
        <v>4</v>
      </c>
      <c r="L2801" s="5">
        <v>2.8455978601104093E-5</v>
      </c>
      <c r="M2801">
        <f>IF(SUM($L$2:L2801)&lt;50%,1,0)</f>
        <v>0</v>
      </c>
      <c r="P2801" s="21"/>
      <c r="Q2801" s="22"/>
    </row>
    <row r="2802" spans="1:17" x14ac:dyDescent="0.25">
      <c r="A2802">
        <v>11549</v>
      </c>
      <c r="B2802" s="2">
        <v>44302.667663430424</v>
      </c>
      <c r="C2802">
        <v>277631</v>
      </c>
      <c r="D2802">
        <v>318314</v>
      </c>
      <c r="E2802" s="24">
        <f>VLOOKUP(C2802,Подписчики!A:C,3,0)</f>
        <v>44301.185546652414</v>
      </c>
      <c r="G2802" s="21">
        <v>263568</v>
      </c>
      <c r="H2802" s="22">
        <v>4</v>
      </c>
      <c r="I2802" s="5">
        <v>2.8455978601104093E-5</v>
      </c>
      <c r="K2802">
        <v>4</v>
      </c>
      <c r="L2802" s="5">
        <v>2.8455978601104093E-5</v>
      </c>
      <c r="M2802">
        <f>IF(SUM($L$2:L2802)&lt;50%,1,0)</f>
        <v>0</v>
      </c>
      <c r="P2802" s="21"/>
      <c r="Q2802" s="22"/>
    </row>
    <row r="2803" spans="1:17" x14ac:dyDescent="0.25">
      <c r="A2803">
        <v>11551</v>
      </c>
      <c r="B2803" s="2">
        <v>44302.668067961167</v>
      </c>
      <c r="C2803">
        <v>181395</v>
      </c>
      <c r="D2803">
        <v>301748</v>
      </c>
      <c r="E2803" s="24">
        <f>VLOOKUP(C2803,Подписчики!A:C,3,0)</f>
        <v>44301.694390206547</v>
      </c>
      <c r="G2803" s="21">
        <v>314278</v>
      </c>
      <c r="H2803" s="22">
        <v>4</v>
      </c>
      <c r="I2803" s="5">
        <v>2.8455978601104093E-5</v>
      </c>
      <c r="K2803">
        <v>4</v>
      </c>
      <c r="L2803" s="5">
        <v>2.8455978601104093E-5</v>
      </c>
      <c r="M2803">
        <f>IF(SUM($L$2:L2803)&lt;50%,1,0)</f>
        <v>0</v>
      </c>
      <c r="P2803" s="21"/>
      <c r="Q2803" s="22"/>
    </row>
    <row r="2804" spans="1:17" x14ac:dyDescent="0.25">
      <c r="A2804">
        <v>11552</v>
      </c>
      <c r="B2804" s="2">
        <v>44302.669281553397</v>
      </c>
      <c r="C2804">
        <v>275602</v>
      </c>
      <c r="D2804">
        <v>250679</v>
      </c>
      <c r="E2804" s="24">
        <f>VLOOKUP(C2804,Подписчики!A:C,3,0)</f>
        <v>44301.232067022785</v>
      </c>
      <c r="G2804" s="21">
        <v>286795</v>
      </c>
      <c r="H2804" s="22">
        <v>4</v>
      </c>
      <c r="I2804" s="5">
        <v>2.8455978601104093E-5</v>
      </c>
      <c r="K2804">
        <v>4</v>
      </c>
      <c r="L2804" s="5">
        <v>2.8455978601104093E-5</v>
      </c>
      <c r="M2804">
        <f>IF(SUM($L$2:L2804)&lt;50%,1,0)</f>
        <v>0</v>
      </c>
      <c r="P2804" s="21"/>
      <c r="Q2804" s="22"/>
    </row>
    <row r="2805" spans="1:17" x14ac:dyDescent="0.25">
      <c r="A2805">
        <v>11554</v>
      </c>
      <c r="B2805" s="2">
        <v>44302.672113268614</v>
      </c>
      <c r="C2805">
        <v>176270</v>
      </c>
      <c r="D2805">
        <v>37644</v>
      </c>
      <c r="E2805" s="24">
        <f>VLOOKUP(C2805,Подписчики!A:C,3,0)</f>
        <v>44290.839004950147</v>
      </c>
      <c r="G2805" s="21">
        <v>315988</v>
      </c>
      <c r="H2805" s="22">
        <v>4</v>
      </c>
      <c r="I2805" s="5">
        <v>2.8455978601104093E-5</v>
      </c>
      <c r="K2805">
        <v>4</v>
      </c>
      <c r="L2805" s="5">
        <v>2.8455978601104093E-5</v>
      </c>
      <c r="M2805">
        <f>IF(SUM($L$2:L2805)&lt;50%,1,0)</f>
        <v>0</v>
      </c>
      <c r="P2805" s="21"/>
      <c r="Q2805" s="22"/>
    </row>
    <row r="2806" spans="1:17" x14ac:dyDescent="0.25">
      <c r="A2806">
        <v>11555</v>
      </c>
      <c r="B2806" s="2">
        <v>44302.674944983824</v>
      </c>
      <c r="C2806">
        <v>115112</v>
      </c>
      <c r="D2806">
        <v>443594</v>
      </c>
      <c r="E2806" s="24">
        <f>VLOOKUP(C2806,Подписчики!A:C,3,0)</f>
        <v>44292.873911574075</v>
      </c>
      <c r="G2806" s="21">
        <v>270347</v>
      </c>
      <c r="H2806" s="22">
        <v>4</v>
      </c>
      <c r="I2806" s="5">
        <v>2.8455978601104093E-5</v>
      </c>
      <c r="K2806">
        <v>4</v>
      </c>
      <c r="L2806" s="5">
        <v>2.8455978601104093E-5</v>
      </c>
      <c r="M2806">
        <f>IF(SUM($L$2:L2806)&lt;50%,1,0)</f>
        <v>0</v>
      </c>
      <c r="P2806" s="21"/>
      <c r="Q2806" s="22"/>
    </row>
    <row r="2807" spans="1:17" x14ac:dyDescent="0.25">
      <c r="A2807">
        <v>11558</v>
      </c>
      <c r="B2807" s="2">
        <v>44302.675349514568</v>
      </c>
      <c r="C2807">
        <v>12874</v>
      </c>
      <c r="D2807">
        <v>130739</v>
      </c>
      <c r="E2807" s="24">
        <f>VLOOKUP(C2807,Подписчики!A:C,3,0)</f>
        <v>44295.445887678063</v>
      </c>
      <c r="G2807" s="21">
        <v>250810</v>
      </c>
      <c r="H2807" s="22">
        <v>4</v>
      </c>
      <c r="I2807" s="5">
        <v>2.8455978601104093E-5</v>
      </c>
      <c r="K2807">
        <v>4</v>
      </c>
      <c r="L2807" s="5">
        <v>2.8455978601104093E-5</v>
      </c>
      <c r="M2807">
        <f>IF(SUM($L$2:L2807)&lt;50%,1,0)</f>
        <v>0</v>
      </c>
      <c r="P2807" s="21"/>
      <c r="Q2807" s="22"/>
    </row>
    <row r="2808" spans="1:17" x14ac:dyDescent="0.25">
      <c r="A2808">
        <v>11559</v>
      </c>
      <c r="B2808" s="2">
        <v>44302.675349514568</v>
      </c>
      <c r="C2808">
        <v>25012</v>
      </c>
      <c r="D2808">
        <v>279264</v>
      </c>
      <c r="E2808" s="24">
        <f>VLOOKUP(C2808,Подписчики!A:C,3,0)</f>
        <v>44301.475101068376</v>
      </c>
      <c r="G2808" s="21">
        <v>256201</v>
      </c>
      <c r="H2808" s="22">
        <v>4</v>
      </c>
      <c r="I2808" s="5">
        <v>2.8455978601104093E-5</v>
      </c>
      <c r="K2808">
        <v>4</v>
      </c>
      <c r="L2808" s="5">
        <v>2.8455978601104093E-5</v>
      </c>
      <c r="M2808">
        <f>IF(SUM($L$2:L2808)&lt;50%,1,0)</f>
        <v>0</v>
      </c>
      <c r="P2808" s="21"/>
      <c r="Q2808" s="22"/>
    </row>
    <row r="2809" spans="1:17" x14ac:dyDescent="0.25">
      <c r="A2809">
        <v>11562</v>
      </c>
      <c r="B2809" s="2">
        <v>44302.678181229778</v>
      </c>
      <c r="C2809">
        <v>161569</v>
      </c>
      <c r="D2809">
        <v>158978</v>
      </c>
      <c r="E2809" s="24">
        <f>VLOOKUP(C2809,Подписчики!A:C,3,0)</f>
        <v>44301.710305947287</v>
      </c>
      <c r="G2809" s="21">
        <v>287022</v>
      </c>
      <c r="H2809" s="22">
        <v>4</v>
      </c>
      <c r="I2809" s="5">
        <v>2.8455978601104093E-5</v>
      </c>
      <c r="K2809">
        <v>4</v>
      </c>
      <c r="L2809" s="5">
        <v>2.8455978601104093E-5</v>
      </c>
      <c r="M2809">
        <f>IF(SUM($L$2:L2809)&lt;50%,1,0)</f>
        <v>0</v>
      </c>
      <c r="P2809" s="21"/>
      <c r="Q2809" s="22"/>
    </row>
    <row r="2810" spans="1:17" x14ac:dyDescent="0.25">
      <c r="A2810">
        <v>11564</v>
      </c>
      <c r="B2810" s="2">
        <v>44302.681822006474</v>
      </c>
      <c r="C2810">
        <v>124</v>
      </c>
      <c r="D2810">
        <v>411922</v>
      </c>
      <c r="E2810" s="24">
        <f>VLOOKUP(C2810,Подписчики!A:C,3,0)</f>
        <v>44285.926700000004</v>
      </c>
      <c r="G2810" s="21">
        <v>295307</v>
      </c>
      <c r="H2810" s="22">
        <v>4</v>
      </c>
      <c r="I2810" s="5">
        <v>2.8455978601104093E-5</v>
      </c>
      <c r="K2810">
        <v>4</v>
      </c>
      <c r="L2810" s="5">
        <v>2.8455978601104093E-5</v>
      </c>
      <c r="M2810">
        <f>IF(SUM($L$2:L2810)&lt;50%,1,0)</f>
        <v>0</v>
      </c>
      <c r="P2810" s="21"/>
      <c r="Q2810" s="22"/>
    </row>
    <row r="2811" spans="1:17" x14ac:dyDescent="0.25">
      <c r="A2811">
        <v>11566</v>
      </c>
      <c r="B2811" s="2">
        <v>44302.682226537218</v>
      </c>
      <c r="C2811">
        <v>233996</v>
      </c>
      <c r="D2811">
        <v>250679</v>
      </c>
      <c r="E2811" s="24">
        <f>VLOOKUP(C2811,Подписчики!A:C,3,0)</f>
        <v>44295.673675391736</v>
      </c>
      <c r="G2811" s="21">
        <v>269108</v>
      </c>
      <c r="H2811" s="22">
        <v>4</v>
      </c>
      <c r="I2811" s="5">
        <v>2.8455978601104093E-5</v>
      </c>
      <c r="K2811">
        <v>4</v>
      </c>
      <c r="L2811" s="5">
        <v>2.8455978601104093E-5</v>
      </c>
      <c r="M2811">
        <f>IF(SUM($L$2:L2811)&lt;50%,1,0)</f>
        <v>0</v>
      </c>
      <c r="P2811" s="21"/>
      <c r="Q2811" s="22"/>
    </row>
    <row r="2812" spans="1:17" x14ac:dyDescent="0.25">
      <c r="A2812">
        <v>11570</v>
      </c>
      <c r="B2812" s="2">
        <v>44302.683035598704</v>
      </c>
      <c r="C2812">
        <v>325678</v>
      </c>
      <c r="D2812">
        <v>19124</v>
      </c>
      <c r="E2812" s="24">
        <f>VLOOKUP(C2812,Подписчики!A:C,3,0)</f>
        <v>44299.875921225066</v>
      </c>
      <c r="G2812" s="21">
        <v>288948</v>
      </c>
      <c r="H2812" s="22">
        <v>4</v>
      </c>
      <c r="I2812" s="5">
        <v>2.8455978601104093E-5</v>
      </c>
      <c r="K2812">
        <v>4</v>
      </c>
      <c r="L2812" s="5">
        <v>2.8455978601104093E-5</v>
      </c>
      <c r="M2812">
        <f>IF(SUM($L$2:L2812)&lt;50%,1,0)</f>
        <v>0</v>
      </c>
      <c r="P2812" s="21"/>
      <c r="Q2812" s="22"/>
    </row>
    <row r="2813" spans="1:17" x14ac:dyDescent="0.25">
      <c r="A2813">
        <v>11573</v>
      </c>
      <c r="B2813" s="2">
        <v>44302.683844660191</v>
      </c>
      <c r="C2813">
        <v>348289</v>
      </c>
      <c r="D2813">
        <v>389195</v>
      </c>
      <c r="E2813" s="24">
        <f>VLOOKUP(C2813,Подписчики!A:C,3,0)</f>
        <v>44285.545619373217</v>
      </c>
      <c r="G2813" s="21">
        <v>319840</v>
      </c>
      <c r="H2813" s="22">
        <v>4</v>
      </c>
      <c r="I2813" s="5">
        <v>2.8455978601104093E-5</v>
      </c>
      <c r="K2813">
        <v>4</v>
      </c>
      <c r="L2813" s="5">
        <v>2.8455978601104093E-5</v>
      </c>
      <c r="M2813">
        <f>IF(SUM($L$2:L2813)&lt;50%,1,0)</f>
        <v>0</v>
      </c>
      <c r="P2813" s="21"/>
      <c r="Q2813" s="22"/>
    </row>
    <row r="2814" spans="1:17" x14ac:dyDescent="0.25">
      <c r="A2814">
        <v>11575</v>
      </c>
      <c r="B2814" s="2">
        <v>44302.685462783171</v>
      </c>
      <c r="C2814">
        <v>106945</v>
      </c>
      <c r="D2814">
        <v>311201</v>
      </c>
      <c r="E2814" s="24">
        <f>VLOOKUP(C2814,Подписчики!A:C,3,0)</f>
        <v>44297.964474928776</v>
      </c>
      <c r="G2814" s="21">
        <v>310457</v>
      </c>
      <c r="H2814" s="22">
        <v>4</v>
      </c>
      <c r="I2814" s="5">
        <v>2.8455978601104093E-5</v>
      </c>
      <c r="K2814">
        <v>4</v>
      </c>
      <c r="L2814" s="5">
        <v>2.8455978601104093E-5</v>
      </c>
      <c r="M2814">
        <f>IF(SUM($L$2:L2814)&lt;50%,1,0)</f>
        <v>0</v>
      </c>
      <c r="P2814" s="21"/>
      <c r="Q2814" s="22"/>
    </row>
    <row r="2815" spans="1:17" x14ac:dyDescent="0.25">
      <c r="A2815">
        <v>11577</v>
      </c>
      <c r="B2815" s="2">
        <v>44302.688294498381</v>
      </c>
      <c r="C2815">
        <v>253279</v>
      </c>
      <c r="D2815">
        <v>250679</v>
      </c>
      <c r="E2815" s="24">
        <f>VLOOKUP(C2815,Подписчики!A:C,3,0)</f>
        <v>44298.660854095448</v>
      </c>
      <c r="G2815" s="21">
        <v>292950</v>
      </c>
      <c r="H2815" s="22">
        <v>4</v>
      </c>
      <c r="I2815" s="5">
        <v>2.8455978601104093E-5</v>
      </c>
      <c r="K2815">
        <v>4</v>
      </c>
      <c r="L2815" s="5">
        <v>2.8455978601104093E-5</v>
      </c>
      <c r="M2815">
        <f>IF(SUM($L$2:L2815)&lt;50%,1,0)</f>
        <v>0</v>
      </c>
      <c r="P2815" s="21"/>
      <c r="Q2815" s="22"/>
    </row>
    <row r="2816" spans="1:17" x14ac:dyDescent="0.25">
      <c r="A2816">
        <v>11581</v>
      </c>
      <c r="B2816" s="2">
        <v>44302.689508090618</v>
      </c>
      <c r="C2816">
        <v>35598</v>
      </c>
      <c r="D2816">
        <v>208723</v>
      </c>
      <c r="E2816" s="24">
        <f>VLOOKUP(C2816,Подписчики!A:C,3,0)</f>
        <v>44302.447533084051</v>
      </c>
      <c r="G2816" s="21">
        <v>257612</v>
      </c>
      <c r="H2816" s="22">
        <v>4</v>
      </c>
      <c r="I2816" s="5">
        <v>2.8455978601104093E-5</v>
      </c>
      <c r="K2816">
        <v>4</v>
      </c>
      <c r="L2816" s="5">
        <v>2.8455978601104093E-5</v>
      </c>
      <c r="M2816">
        <f>IF(SUM($L$2:L2816)&lt;50%,1,0)</f>
        <v>0</v>
      </c>
      <c r="P2816" s="21"/>
      <c r="Q2816" s="22"/>
    </row>
    <row r="2817" spans="1:17" x14ac:dyDescent="0.25">
      <c r="A2817">
        <v>11585</v>
      </c>
      <c r="B2817" s="2">
        <v>44302.69</v>
      </c>
      <c r="C2817">
        <v>251719</v>
      </c>
      <c r="D2817">
        <v>153893</v>
      </c>
      <c r="E2817" s="24">
        <f>VLOOKUP(C2817,Подписчики!A:C,3,0)</f>
        <v>44290.219876531344</v>
      </c>
      <c r="G2817" s="21">
        <v>321441</v>
      </c>
      <c r="H2817" s="22">
        <v>4</v>
      </c>
      <c r="I2817" s="5">
        <v>2.8455978601104093E-5</v>
      </c>
      <c r="K2817">
        <v>4</v>
      </c>
      <c r="L2817" s="5">
        <v>2.8455978601104093E-5</v>
      </c>
      <c r="M2817">
        <f>IF(SUM($L$2:L2817)&lt;50%,1,0)</f>
        <v>0</v>
      </c>
      <c r="P2817" s="21"/>
      <c r="Q2817" s="22"/>
    </row>
    <row r="2818" spans="1:17" x14ac:dyDescent="0.25">
      <c r="A2818">
        <v>11590</v>
      </c>
      <c r="B2818" s="2">
        <v>44302.695171521031</v>
      </c>
      <c r="C2818">
        <v>87188</v>
      </c>
      <c r="D2818">
        <v>470762</v>
      </c>
      <c r="E2818" s="24">
        <f>VLOOKUP(C2818,Подписчики!A:C,3,0)</f>
        <v>44285.981964992876</v>
      </c>
      <c r="G2818" s="21">
        <v>311179</v>
      </c>
      <c r="H2818" s="22">
        <v>4</v>
      </c>
      <c r="I2818" s="5">
        <v>2.8455978601104093E-5</v>
      </c>
      <c r="K2818">
        <v>4</v>
      </c>
      <c r="L2818" s="5">
        <v>2.8455978601104093E-5</v>
      </c>
      <c r="M2818">
        <f>IF(SUM($L$2:L2818)&lt;50%,1,0)</f>
        <v>0</v>
      </c>
      <c r="P2818" s="21"/>
      <c r="Q2818" s="22"/>
    </row>
    <row r="2819" spans="1:17" x14ac:dyDescent="0.25">
      <c r="A2819">
        <v>11591</v>
      </c>
      <c r="B2819" s="2">
        <v>44302.696385113268</v>
      </c>
      <c r="C2819">
        <v>215477</v>
      </c>
      <c r="D2819">
        <v>111368</v>
      </c>
      <c r="E2819" s="24">
        <f>VLOOKUP(C2819,Подписчики!A:C,3,0)</f>
        <v>44285.190091809112</v>
      </c>
      <c r="G2819" s="21">
        <v>252129</v>
      </c>
      <c r="H2819" s="22">
        <v>4</v>
      </c>
      <c r="I2819" s="5">
        <v>2.8455978601104093E-5</v>
      </c>
      <c r="K2819">
        <v>4</v>
      </c>
      <c r="L2819" s="5">
        <v>2.8455978601104093E-5</v>
      </c>
      <c r="M2819">
        <f>IF(SUM($L$2:L2819)&lt;50%,1,0)</f>
        <v>0</v>
      </c>
      <c r="P2819" s="21"/>
      <c r="Q2819" s="22"/>
    </row>
    <row r="2820" spans="1:17" x14ac:dyDescent="0.25">
      <c r="A2820">
        <v>11596</v>
      </c>
      <c r="B2820" s="2">
        <v>44302.698407766991</v>
      </c>
      <c r="C2820">
        <v>297098</v>
      </c>
      <c r="D2820">
        <v>201884</v>
      </c>
      <c r="E2820" s="24">
        <f>VLOOKUP(C2820,Подписчики!A:C,3,0)</f>
        <v>44293.868902884613</v>
      </c>
      <c r="G2820" s="21">
        <v>266598</v>
      </c>
      <c r="H2820" s="22">
        <v>4</v>
      </c>
      <c r="I2820" s="5">
        <v>2.8455978601104093E-5</v>
      </c>
      <c r="K2820">
        <v>4</v>
      </c>
      <c r="L2820" s="5">
        <v>2.8455978601104093E-5</v>
      </c>
      <c r="M2820">
        <f>IF(SUM($L$2:L2820)&lt;50%,1,0)</f>
        <v>0</v>
      </c>
      <c r="P2820" s="21"/>
      <c r="Q2820" s="22"/>
    </row>
    <row r="2821" spans="1:17" x14ac:dyDescent="0.25">
      <c r="A2821">
        <v>11598</v>
      </c>
      <c r="B2821" s="2">
        <v>44302.699621359228</v>
      </c>
      <c r="C2821">
        <v>167910</v>
      </c>
      <c r="D2821">
        <v>154256</v>
      </c>
      <c r="E2821" s="24">
        <f>VLOOKUP(C2821,Подписчики!A:C,3,0)</f>
        <v>44302.379548824792</v>
      </c>
      <c r="G2821" s="21">
        <v>254766</v>
      </c>
      <c r="H2821" s="22">
        <v>4</v>
      </c>
      <c r="I2821" s="5">
        <v>2.8455978601104093E-5</v>
      </c>
      <c r="K2821">
        <v>4</v>
      </c>
      <c r="L2821" s="5">
        <v>2.8455978601104093E-5</v>
      </c>
      <c r="M2821">
        <f>IF(SUM($L$2:L2821)&lt;50%,1,0)</f>
        <v>0</v>
      </c>
      <c r="P2821" s="21"/>
      <c r="Q2821" s="22"/>
    </row>
    <row r="2822" spans="1:17" x14ac:dyDescent="0.25">
      <c r="A2822">
        <v>11603</v>
      </c>
      <c r="B2822" s="2">
        <v>44302.700834951458</v>
      </c>
      <c r="C2822">
        <v>188645</v>
      </c>
      <c r="D2822">
        <v>411922</v>
      </c>
      <c r="E2822" s="24">
        <f>VLOOKUP(C2822,Подписчики!A:C,3,0)</f>
        <v>44302.605133333338</v>
      </c>
      <c r="G2822" s="21">
        <v>280674</v>
      </c>
      <c r="H2822" s="22">
        <v>4</v>
      </c>
      <c r="I2822" s="5">
        <v>2.8455978601104093E-5</v>
      </c>
      <c r="K2822">
        <v>4</v>
      </c>
      <c r="L2822" s="5">
        <v>2.8455978601104093E-5</v>
      </c>
      <c r="M2822">
        <f>IF(SUM($L$2:L2822)&lt;50%,1,0)</f>
        <v>0</v>
      </c>
      <c r="P2822" s="21"/>
      <c r="Q2822" s="22"/>
    </row>
    <row r="2823" spans="1:17" x14ac:dyDescent="0.25">
      <c r="A2823">
        <v>11604</v>
      </c>
      <c r="B2823" s="2">
        <v>44302.701644012945</v>
      </c>
      <c r="C2823">
        <v>27547</v>
      </c>
      <c r="D2823">
        <v>254150</v>
      </c>
      <c r="E2823" s="24">
        <f>VLOOKUP(C2823,Подписчики!A:C,3,0)</f>
        <v>44300.12226168091</v>
      </c>
      <c r="G2823" s="21">
        <v>244317</v>
      </c>
      <c r="H2823" s="22">
        <v>4</v>
      </c>
      <c r="I2823" s="5">
        <v>2.8455978601104093E-5</v>
      </c>
      <c r="K2823">
        <v>4</v>
      </c>
      <c r="L2823" s="5">
        <v>2.8455978601104093E-5</v>
      </c>
      <c r="M2823">
        <f>IF(SUM($L$2:L2823)&lt;50%,1,0)</f>
        <v>0</v>
      </c>
      <c r="P2823" s="21"/>
      <c r="Q2823" s="22"/>
    </row>
    <row r="2824" spans="1:17" x14ac:dyDescent="0.25">
      <c r="A2824">
        <v>11607</v>
      </c>
      <c r="B2824" s="2">
        <v>44302.705284789641</v>
      </c>
      <c r="C2824">
        <v>17270</v>
      </c>
      <c r="D2824">
        <v>250679</v>
      </c>
      <c r="E2824" s="24">
        <f>VLOOKUP(C2824,Подписчики!A:C,3,0)</f>
        <v>44290.39613329772</v>
      </c>
      <c r="G2824" s="21">
        <v>214661</v>
      </c>
      <c r="H2824" s="22">
        <v>4</v>
      </c>
      <c r="I2824" s="5">
        <v>2.8455978601104093E-5</v>
      </c>
      <c r="K2824">
        <v>4</v>
      </c>
      <c r="L2824" s="5">
        <v>2.8455978601104093E-5</v>
      </c>
      <c r="M2824">
        <f>IF(SUM($L$2:L2824)&lt;50%,1,0)</f>
        <v>0</v>
      </c>
      <c r="P2824" s="21"/>
      <c r="Q2824" s="22"/>
    </row>
    <row r="2825" spans="1:17" x14ac:dyDescent="0.25">
      <c r="A2825">
        <v>11608</v>
      </c>
      <c r="B2825" s="2">
        <v>44302.708521035602</v>
      </c>
      <c r="C2825">
        <v>287084</v>
      </c>
      <c r="D2825">
        <v>182191</v>
      </c>
      <c r="E2825" s="24">
        <f>VLOOKUP(C2825,Подписчики!A:C,3,0)</f>
        <v>44291.789624002849</v>
      </c>
      <c r="G2825" s="21">
        <v>194180</v>
      </c>
      <c r="H2825" s="22">
        <v>4</v>
      </c>
      <c r="I2825" s="5">
        <v>2.8455978601104093E-5</v>
      </c>
      <c r="K2825">
        <v>4</v>
      </c>
      <c r="L2825" s="5">
        <v>2.8455978601104093E-5</v>
      </c>
      <c r="M2825">
        <f>IF(SUM($L$2:L2825)&lt;50%,1,0)</f>
        <v>0</v>
      </c>
      <c r="P2825" s="21"/>
      <c r="Q2825" s="22"/>
    </row>
    <row r="2826" spans="1:17" x14ac:dyDescent="0.25">
      <c r="A2826">
        <v>11612</v>
      </c>
      <c r="B2826" s="2">
        <v>44302.709734627831</v>
      </c>
      <c r="C2826">
        <v>289245</v>
      </c>
      <c r="D2826">
        <v>43623</v>
      </c>
      <c r="E2826" s="24">
        <f>VLOOKUP(C2826,Подписчики!A:C,3,0)</f>
        <v>44300.0533093661</v>
      </c>
      <c r="G2826" s="21">
        <v>180432</v>
      </c>
      <c r="H2826" s="22">
        <v>4</v>
      </c>
      <c r="I2826" s="5">
        <v>2.8455978601104093E-5</v>
      </c>
      <c r="K2826">
        <v>4</v>
      </c>
      <c r="L2826" s="5">
        <v>2.8455978601104093E-5</v>
      </c>
      <c r="M2826">
        <f>IF(SUM($L$2:L2826)&lt;50%,1,0)</f>
        <v>0</v>
      </c>
      <c r="P2826" s="21"/>
      <c r="Q2826" s="22"/>
    </row>
    <row r="2827" spans="1:17" x14ac:dyDescent="0.25">
      <c r="A2827">
        <v>11616</v>
      </c>
      <c r="B2827" s="2">
        <v>44302.710543689318</v>
      </c>
      <c r="C2827">
        <v>30200</v>
      </c>
      <c r="D2827">
        <v>158978</v>
      </c>
      <c r="E2827" s="24">
        <f>VLOOKUP(C2827,Подписчики!A:C,3,0)</f>
        <v>44287.610191880347</v>
      </c>
      <c r="G2827" s="21">
        <v>180092</v>
      </c>
      <c r="H2827" s="22">
        <v>4</v>
      </c>
      <c r="I2827" s="5">
        <v>2.8455978601104093E-5</v>
      </c>
      <c r="K2827">
        <v>4</v>
      </c>
      <c r="L2827" s="5">
        <v>2.8455978601104093E-5</v>
      </c>
      <c r="M2827">
        <f>IF(SUM($L$2:L2827)&lt;50%,1,0)</f>
        <v>0</v>
      </c>
      <c r="P2827" s="21"/>
      <c r="Q2827" s="22"/>
    </row>
    <row r="2828" spans="1:17" x14ac:dyDescent="0.25">
      <c r="A2828">
        <v>11621</v>
      </c>
      <c r="B2828" s="2">
        <v>44302.714184466022</v>
      </c>
      <c r="C2828">
        <v>42894</v>
      </c>
      <c r="D2828">
        <v>351192</v>
      </c>
      <c r="E2828" s="24">
        <f>VLOOKUP(C2828,Подписчики!A:C,3,0)</f>
        <v>44302.185151353282</v>
      </c>
      <c r="G2828" s="21">
        <v>179524</v>
      </c>
      <c r="H2828" s="22">
        <v>4</v>
      </c>
      <c r="I2828" s="5">
        <v>2.8455978601104093E-5</v>
      </c>
      <c r="K2828">
        <v>4</v>
      </c>
      <c r="L2828" s="5">
        <v>2.8455978601104093E-5</v>
      </c>
      <c r="M2828">
        <f>IF(SUM($L$2:L2828)&lt;50%,1,0)</f>
        <v>0</v>
      </c>
      <c r="P2828" s="21"/>
      <c r="Q2828" s="22"/>
    </row>
    <row r="2829" spans="1:17" x14ac:dyDescent="0.25">
      <c r="A2829">
        <v>11623</v>
      </c>
      <c r="B2829" s="2">
        <v>44302.715333333334</v>
      </c>
      <c r="C2829">
        <v>171871</v>
      </c>
      <c r="D2829">
        <v>82901</v>
      </c>
      <c r="E2829" s="24">
        <f>VLOOKUP(C2829,Подписчики!A:C,3,0)</f>
        <v>44295.980251032764</v>
      </c>
      <c r="G2829" s="21">
        <v>247075</v>
      </c>
      <c r="H2829" s="22">
        <v>4</v>
      </c>
      <c r="I2829" s="5">
        <v>2.8455978601104093E-5</v>
      </c>
      <c r="K2829">
        <v>4</v>
      </c>
      <c r="L2829" s="5">
        <v>2.8455978601104093E-5</v>
      </c>
      <c r="M2829">
        <f>IF(SUM($L$2:L2829)&lt;50%,1,0)</f>
        <v>0</v>
      </c>
      <c r="P2829" s="21"/>
      <c r="Q2829" s="22"/>
    </row>
    <row r="2830" spans="1:17" x14ac:dyDescent="0.25">
      <c r="A2830">
        <v>11625</v>
      </c>
      <c r="B2830" s="2">
        <v>44302.717825242718</v>
      </c>
      <c r="C2830">
        <v>188533</v>
      </c>
      <c r="D2830">
        <v>260812</v>
      </c>
      <c r="E2830" s="24">
        <f>VLOOKUP(C2830,Подписчики!A:C,3,0)</f>
        <v>44302.022316381772</v>
      </c>
      <c r="G2830" s="21">
        <v>206224</v>
      </c>
      <c r="H2830" s="22">
        <v>4</v>
      </c>
      <c r="I2830" s="5">
        <v>2.8455978601104093E-5</v>
      </c>
      <c r="K2830">
        <v>4</v>
      </c>
      <c r="L2830" s="5">
        <v>2.8455978601104093E-5</v>
      </c>
      <c r="M2830">
        <f>IF(SUM($L$2:L2830)&lt;50%,1,0)</f>
        <v>0</v>
      </c>
      <c r="P2830" s="21"/>
      <c r="Q2830" s="22"/>
    </row>
    <row r="2831" spans="1:17" x14ac:dyDescent="0.25">
      <c r="A2831">
        <v>11630</v>
      </c>
      <c r="B2831" s="2">
        <v>44302.717825242718</v>
      </c>
      <c r="C2831">
        <v>191450</v>
      </c>
      <c r="D2831">
        <v>242428</v>
      </c>
      <c r="E2831" s="24">
        <f>VLOOKUP(C2831,Подписчики!A:C,3,0)</f>
        <v>44295.226064957271</v>
      </c>
      <c r="G2831" s="21">
        <v>204534</v>
      </c>
      <c r="H2831" s="22">
        <v>4</v>
      </c>
      <c r="I2831" s="5">
        <v>2.8455978601104093E-5</v>
      </c>
      <c r="K2831">
        <v>4</v>
      </c>
      <c r="L2831" s="5">
        <v>2.8455978601104093E-5</v>
      </c>
      <c r="M2831">
        <f>IF(SUM($L$2:L2831)&lt;50%,1,0)</f>
        <v>0</v>
      </c>
      <c r="P2831" s="21"/>
      <c r="Q2831" s="22"/>
    </row>
    <row r="2832" spans="1:17" x14ac:dyDescent="0.25">
      <c r="A2832">
        <v>11635</v>
      </c>
      <c r="B2832" s="2">
        <v>44302.718000000001</v>
      </c>
      <c r="C2832">
        <v>132118</v>
      </c>
      <c r="D2832">
        <v>28360</v>
      </c>
      <c r="E2832" s="24">
        <f>VLOOKUP(C2832,Подписчики!A:C,3,0)</f>
        <v>44301.454840206556</v>
      </c>
      <c r="G2832" s="21">
        <v>219347</v>
      </c>
      <c r="H2832" s="22">
        <v>4</v>
      </c>
      <c r="I2832" s="5">
        <v>2.8455978601104093E-5</v>
      </c>
      <c r="K2832">
        <v>4</v>
      </c>
      <c r="L2832" s="5">
        <v>2.8455978601104093E-5</v>
      </c>
      <c r="M2832">
        <f>IF(SUM($L$2:L2832)&lt;50%,1,0)</f>
        <v>0</v>
      </c>
      <c r="P2832" s="21"/>
      <c r="Q2832" s="22"/>
    </row>
    <row r="2833" spans="1:17" x14ac:dyDescent="0.25">
      <c r="A2833">
        <v>11636</v>
      </c>
      <c r="B2833" s="2">
        <v>44302.719038834955</v>
      </c>
      <c r="C2833">
        <v>316015</v>
      </c>
      <c r="D2833">
        <v>309553</v>
      </c>
      <c r="E2833" s="24">
        <f>VLOOKUP(C2833,Подписчики!A:C,3,0)</f>
        <v>44286.424118874646</v>
      </c>
      <c r="G2833" s="21">
        <v>196364</v>
      </c>
      <c r="H2833" s="22">
        <v>4</v>
      </c>
      <c r="I2833" s="5">
        <v>2.8455978601104093E-5</v>
      </c>
      <c r="K2833">
        <v>4</v>
      </c>
      <c r="L2833" s="5">
        <v>2.8455978601104093E-5</v>
      </c>
      <c r="M2833">
        <f>IF(SUM($L$2:L2833)&lt;50%,1,0)</f>
        <v>0</v>
      </c>
      <c r="P2833" s="21"/>
      <c r="Q2833" s="22"/>
    </row>
    <row r="2834" spans="1:17" x14ac:dyDescent="0.25">
      <c r="A2834">
        <v>11638</v>
      </c>
      <c r="B2834" s="2">
        <v>44302.719847896442</v>
      </c>
      <c r="C2834">
        <v>13464</v>
      </c>
      <c r="D2834">
        <v>153893</v>
      </c>
      <c r="E2834" s="24">
        <f>VLOOKUP(C2834,Подписчики!A:C,3,0)</f>
        <v>44301.791172613965</v>
      </c>
      <c r="G2834" s="21">
        <v>173984</v>
      </c>
      <c r="H2834" s="22">
        <v>4</v>
      </c>
      <c r="I2834" s="5">
        <v>2.8455978601104093E-5</v>
      </c>
      <c r="K2834">
        <v>4</v>
      </c>
      <c r="L2834" s="5">
        <v>2.8455978601104093E-5</v>
      </c>
      <c r="M2834">
        <f>IF(SUM($L$2:L2834)&lt;50%,1,0)</f>
        <v>0</v>
      </c>
      <c r="P2834" s="21"/>
      <c r="Q2834" s="22"/>
    </row>
    <row r="2835" spans="1:17" x14ac:dyDescent="0.25">
      <c r="A2835">
        <v>11642</v>
      </c>
      <c r="B2835" s="2">
        <v>44302.721061488672</v>
      </c>
      <c r="C2835">
        <v>202120</v>
      </c>
      <c r="D2835">
        <v>411922</v>
      </c>
      <c r="E2835" s="24">
        <f>VLOOKUP(C2835,Подписчики!A:C,3,0)</f>
        <v>44295.157439494302</v>
      </c>
      <c r="G2835" s="21">
        <v>186210</v>
      </c>
      <c r="H2835" s="22">
        <v>4</v>
      </c>
      <c r="I2835" s="5">
        <v>2.8455978601104093E-5</v>
      </c>
      <c r="K2835">
        <v>4</v>
      </c>
      <c r="L2835" s="5">
        <v>2.8455978601104093E-5</v>
      </c>
      <c r="M2835">
        <f>IF(SUM($L$2:L2835)&lt;50%,1,0)</f>
        <v>0</v>
      </c>
      <c r="P2835" s="21"/>
      <c r="Q2835" s="22"/>
    </row>
    <row r="2836" spans="1:17" x14ac:dyDescent="0.25">
      <c r="A2836">
        <v>11643</v>
      </c>
      <c r="B2836" s="2">
        <v>44302.721466019415</v>
      </c>
      <c r="C2836">
        <v>281427</v>
      </c>
      <c r="D2836">
        <v>458081</v>
      </c>
      <c r="E2836" s="24">
        <f>VLOOKUP(C2836,Подписчики!A:C,3,0)</f>
        <v>44292.403948361825</v>
      </c>
      <c r="G2836" s="21">
        <v>206794</v>
      </c>
      <c r="H2836" s="22">
        <v>4</v>
      </c>
      <c r="I2836" s="5">
        <v>2.8455978601104093E-5</v>
      </c>
      <c r="K2836">
        <v>4</v>
      </c>
      <c r="L2836" s="5">
        <v>2.8455978601104093E-5</v>
      </c>
      <c r="M2836">
        <f>IF(SUM($L$2:L2836)&lt;50%,1,0)</f>
        <v>0</v>
      </c>
      <c r="P2836" s="21"/>
      <c r="Q2836" s="22"/>
    </row>
    <row r="2837" spans="1:17" x14ac:dyDescent="0.25">
      <c r="A2837">
        <v>11647</v>
      </c>
      <c r="B2837" s="2">
        <v>44302.721870550158</v>
      </c>
      <c r="C2837">
        <v>242526</v>
      </c>
      <c r="D2837">
        <v>118549</v>
      </c>
      <c r="E2837" s="24">
        <f>VLOOKUP(C2837,Подписчики!A:C,3,0)</f>
        <v>44300.561551923078</v>
      </c>
      <c r="G2837" s="21">
        <v>245844</v>
      </c>
      <c r="H2837" s="22">
        <v>4</v>
      </c>
      <c r="I2837" s="5">
        <v>2.8455978601104093E-5</v>
      </c>
      <c r="K2837">
        <v>4</v>
      </c>
      <c r="L2837" s="5">
        <v>2.8455978601104093E-5</v>
      </c>
      <c r="M2837">
        <f>IF(SUM($L$2:L2837)&lt;50%,1,0)</f>
        <v>0</v>
      </c>
      <c r="P2837" s="21"/>
      <c r="Q2837" s="22"/>
    </row>
    <row r="2838" spans="1:17" x14ac:dyDescent="0.25">
      <c r="A2838">
        <v>11648</v>
      </c>
      <c r="B2838" s="2">
        <v>44302.722275080909</v>
      </c>
      <c r="C2838">
        <v>91697</v>
      </c>
      <c r="D2838">
        <v>112334</v>
      </c>
      <c r="E2838" s="24">
        <f>VLOOKUP(C2838,Подписчики!A:C,3,0)</f>
        <v>44288.308513390308</v>
      </c>
      <c r="G2838" s="21">
        <v>219853</v>
      </c>
      <c r="H2838" s="22">
        <v>4</v>
      </c>
      <c r="I2838" s="5">
        <v>2.8455978601104093E-5</v>
      </c>
      <c r="K2838">
        <v>4</v>
      </c>
      <c r="L2838" s="5">
        <v>2.8455978601104093E-5</v>
      </c>
      <c r="M2838">
        <f>IF(SUM($L$2:L2838)&lt;50%,1,0)</f>
        <v>0</v>
      </c>
      <c r="P2838" s="21"/>
      <c r="Q2838" s="22"/>
    </row>
    <row r="2839" spans="1:17" x14ac:dyDescent="0.25">
      <c r="A2839">
        <v>11650</v>
      </c>
      <c r="B2839" s="2">
        <v>44302.724297734625</v>
      </c>
      <c r="C2839">
        <v>170645</v>
      </c>
      <c r="D2839">
        <v>411922</v>
      </c>
      <c r="E2839" s="24">
        <f>VLOOKUP(C2839,Подписчики!A:C,3,0)</f>
        <v>44299.248758084046</v>
      </c>
      <c r="G2839" s="21">
        <v>248725</v>
      </c>
      <c r="H2839" s="22">
        <v>4</v>
      </c>
      <c r="I2839" s="5">
        <v>2.8455978601104093E-5</v>
      </c>
      <c r="K2839">
        <v>4</v>
      </c>
      <c r="L2839" s="5">
        <v>2.8455978601104093E-5</v>
      </c>
      <c r="M2839">
        <f>IF(SUM($L$2:L2839)&lt;50%,1,0)</f>
        <v>0</v>
      </c>
      <c r="P2839" s="21"/>
      <c r="Q2839" s="22"/>
    </row>
    <row r="2840" spans="1:17" x14ac:dyDescent="0.25">
      <c r="A2840">
        <v>11654</v>
      </c>
      <c r="B2840" s="2">
        <v>44302.727533980578</v>
      </c>
      <c r="C2840">
        <v>274171</v>
      </c>
      <c r="D2840">
        <v>158978</v>
      </c>
      <c r="E2840" s="24">
        <f>VLOOKUP(C2840,Подписчики!A:C,3,0)</f>
        <v>44294.497506160966</v>
      </c>
      <c r="G2840" s="21">
        <v>220803</v>
      </c>
      <c r="H2840" s="22">
        <v>4</v>
      </c>
      <c r="I2840" s="5">
        <v>2.8455978601104093E-5</v>
      </c>
      <c r="K2840">
        <v>4</v>
      </c>
      <c r="L2840" s="5">
        <v>2.8455978601104093E-5</v>
      </c>
      <c r="M2840">
        <f>IF(SUM($L$2:L2840)&lt;50%,1,0)</f>
        <v>0</v>
      </c>
      <c r="P2840" s="21"/>
      <c r="Q2840" s="22"/>
    </row>
    <row r="2841" spans="1:17" x14ac:dyDescent="0.25">
      <c r="A2841">
        <v>11656</v>
      </c>
      <c r="B2841" s="2">
        <v>44302.730770226532</v>
      </c>
      <c r="C2841">
        <v>58723</v>
      </c>
      <c r="D2841">
        <v>54565</v>
      </c>
      <c r="E2841" s="24">
        <f>VLOOKUP(C2841,Подписчики!A:C,3,0)</f>
        <v>44297.414505235043</v>
      </c>
      <c r="G2841" s="21">
        <v>167047</v>
      </c>
      <c r="H2841" s="22">
        <v>4</v>
      </c>
      <c r="I2841" s="5">
        <v>2.8455978601104093E-5</v>
      </c>
      <c r="K2841">
        <v>4</v>
      </c>
      <c r="L2841" s="5">
        <v>2.8455978601104093E-5</v>
      </c>
      <c r="M2841">
        <f>IF(SUM($L$2:L2841)&lt;50%,1,0)</f>
        <v>0</v>
      </c>
      <c r="P2841" s="21"/>
      <c r="Q2841" s="22"/>
    </row>
    <row r="2842" spans="1:17" x14ac:dyDescent="0.25">
      <c r="A2842">
        <v>11658</v>
      </c>
      <c r="B2842" s="2">
        <v>44302.732792880262</v>
      </c>
      <c r="C2842">
        <v>343421</v>
      </c>
      <c r="D2842">
        <v>440811</v>
      </c>
      <c r="E2842" s="24">
        <f>VLOOKUP(C2842,Подписчики!A:C,3,0)</f>
        <v>44295.412934615386</v>
      </c>
      <c r="G2842" s="21">
        <v>207410</v>
      </c>
      <c r="H2842" s="22">
        <v>4</v>
      </c>
      <c r="I2842" s="5">
        <v>2.8455978601104093E-5</v>
      </c>
      <c r="K2842">
        <v>4</v>
      </c>
      <c r="L2842" s="5">
        <v>2.8455978601104093E-5</v>
      </c>
      <c r="M2842">
        <f>IF(SUM($L$2:L2842)&lt;50%,1,0)</f>
        <v>0</v>
      </c>
      <c r="P2842" s="21"/>
      <c r="Q2842" s="22"/>
    </row>
    <row r="2843" spans="1:17" x14ac:dyDescent="0.25">
      <c r="A2843">
        <v>11662</v>
      </c>
      <c r="B2843" s="2">
        <v>44302.733601941749</v>
      </c>
      <c r="C2843">
        <v>22950</v>
      </c>
      <c r="D2843">
        <v>411922</v>
      </c>
      <c r="E2843" s="24">
        <f>VLOOKUP(C2843,Подписчики!A:C,3,0)</f>
        <v>44296.244551282049</v>
      </c>
      <c r="G2843" s="21">
        <v>169315</v>
      </c>
      <c r="H2843" s="22">
        <v>4</v>
      </c>
      <c r="I2843" s="5">
        <v>2.8455978601104093E-5</v>
      </c>
      <c r="K2843">
        <v>4</v>
      </c>
      <c r="L2843" s="5">
        <v>2.8455978601104093E-5</v>
      </c>
      <c r="M2843">
        <f>IF(SUM($L$2:L2843)&lt;50%,1,0)</f>
        <v>0</v>
      </c>
      <c r="P2843" s="21"/>
      <c r="Q2843" s="22"/>
    </row>
    <row r="2844" spans="1:17" x14ac:dyDescent="0.25">
      <c r="A2844">
        <v>11667</v>
      </c>
      <c r="B2844" s="2">
        <v>44302.734006472492</v>
      </c>
      <c r="C2844">
        <v>349285</v>
      </c>
      <c r="D2844">
        <v>411922</v>
      </c>
      <c r="E2844" s="24">
        <f>VLOOKUP(C2844,Подписчики!A:C,3,0)</f>
        <v>44300.050428454415</v>
      </c>
      <c r="G2844" s="21">
        <v>203197</v>
      </c>
      <c r="H2844" s="22">
        <v>4</v>
      </c>
      <c r="I2844" s="5">
        <v>2.8455978601104093E-5</v>
      </c>
      <c r="K2844">
        <v>4</v>
      </c>
      <c r="L2844" s="5">
        <v>2.8455978601104093E-5</v>
      </c>
      <c r="M2844">
        <f>IF(SUM($L$2:L2844)&lt;50%,1,0)</f>
        <v>0</v>
      </c>
      <c r="P2844" s="21"/>
      <c r="Q2844" s="22"/>
    </row>
    <row r="2845" spans="1:17" x14ac:dyDescent="0.25">
      <c r="A2845">
        <v>11670</v>
      </c>
      <c r="B2845" s="2">
        <v>44302.734815533979</v>
      </c>
      <c r="C2845">
        <v>280353</v>
      </c>
      <c r="D2845">
        <v>367087</v>
      </c>
      <c r="E2845" s="24">
        <f>VLOOKUP(C2845,Подписчики!A:C,3,0)</f>
        <v>44291.890243233618</v>
      </c>
      <c r="G2845" s="21">
        <v>239639</v>
      </c>
      <c r="H2845" s="22">
        <v>4</v>
      </c>
      <c r="I2845" s="5">
        <v>2.8455978601104093E-5</v>
      </c>
      <c r="K2845">
        <v>4</v>
      </c>
      <c r="L2845" s="5">
        <v>2.8455978601104093E-5</v>
      </c>
      <c r="M2845">
        <f>IF(SUM($L$2:L2845)&lt;50%,1,0)</f>
        <v>0</v>
      </c>
      <c r="P2845" s="21"/>
      <c r="Q2845" s="22"/>
    </row>
    <row r="2846" spans="1:17" x14ac:dyDescent="0.25">
      <c r="A2846">
        <v>11673</v>
      </c>
      <c r="B2846" s="2">
        <v>44302.735220064729</v>
      </c>
      <c r="C2846">
        <v>150473</v>
      </c>
      <c r="D2846">
        <v>158978</v>
      </c>
      <c r="E2846" s="24">
        <f>VLOOKUP(C2846,Подписчики!A:C,3,0)</f>
        <v>44290.978761039885</v>
      </c>
      <c r="G2846" s="21">
        <v>207996</v>
      </c>
      <c r="H2846" s="22">
        <v>4</v>
      </c>
      <c r="I2846" s="5">
        <v>2.8455978601104093E-5</v>
      </c>
      <c r="K2846">
        <v>4</v>
      </c>
      <c r="L2846" s="5">
        <v>2.8455978601104093E-5</v>
      </c>
      <c r="M2846">
        <f>IF(SUM($L$2:L2846)&lt;50%,1,0)</f>
        <v>0</v>
      </c>
      <c r="P2846" s="21"/>
      <c r="Q2846" s="22"/>
    </row>
    <row r="2847" spans="1:17" x14ac:dyDescent="0.25">
      <c r="A2847">
        <v>11677</v>
      </c>
      <c r="B2847" s="2">
        <v>44302.735220064729</v>
      </c>
      <c r="C2847">
        <v>315095</v>
      </c>
      <c r="D2847">
        <v>78899</v>
      </c>
      <c r="E2847" s="24">
        <f>VLOOKUP(C2847,Подписчики!A:C,3,0)</f>
        <v>44285.513020263526</v>
      </c>
      <c r="G2847" s="21">
        <v>178201</v>
      </c>
      <c r="H2847" s="22">
        <v>4</v>
      </c>
      <c r="I2847" s="5">
        <v>2.8455978601104093E-5</v>
      </c>
      <c r="K2847">
        <v>4</v>
      </c>
      <c r="L2847" s="5">
        <v>2.8455978601104093E-5</v>
      </c>
      <c r="M2847">
        <f>IF(SUM($L$2:L2847)&lt;50%,1,0)</f>
        <v>0</v>
      </c>
      <c r="P2847" s="21"/>
      <c r="Q2847" s="22"/>
    </row>
    <row r="2848" spans="1:17" x14ac:dyDescent="0.25">
      <c r="A2848">
        <v>11682</v>
      </c>
      <c r="B2848" s="2">
        <v>44302.737647249189</v>
      </c>
      <c r="C2848">
        <v>193736</v>
      </c>
      <c r="D2848">
        <v>154256</v>
      </c>
      <c r="E2848" s="24">
        <f>VLOOKUP(C2848,Подписчики!A:C,3,0)</f>
        <v>44295.474821901706</v>
      </c>
      <c r="G2848" s="21">
        <v>188931</v>
      </c>
      <c r="H2848" s="22">
        <v>4</v>
      </c>
      <c r="I2848" s="5">
        <v>2.8455978601104093E-5</v>
      </c>
      <c r="K2848">
        <v>4</v>
      </c>
      <c r="L2848" s="5">
        <v>2.8455978601104093E-5</v>
      </c>
      <c r="M2848">
        <f>IF(SUM($L$2:L2848)&lt;50%,1,0)</f>
        <v>0</v>
      </c>
      <c r="P2848" s="21"/>
      <c r="Q2848" s="22"/>
    </row>
    <row r="2849" spans="1:17" x14ac:dyDescent="0.25">
      <c r="A2849">
        <v>11687</v>
      </c>
      <c r="B2849" s="2">
        <v>44302.738051779932</v>
      </c>
      <c r="C2849">
        <v>201404</v>
      </c>
      <c r="D2849">
        <v>357547</v>
      </c>
      <c r="E2849" s="24">
        <f>VLOOKUP(C2849,Подписчики!A:C,3,0)</f>
        <v>44296.93558297721</v>
      </c>
      <c r="G2849" s="21">
        <v>197604</v>
      </c>
      <c r="H2849" s="22">
        <v>4</v>
      </c>
      <c r="I2849" s="5">
        <v>2.8455978601104093E-5</v>
      </c>
      <c r="K2849">
        <v>4</v>
      </c>
      <c r="L2849" s="5">
        <v>2.8455978601104093E-5</v>
      </c>
      <c r="M2849">
        <f>IF(SUM($L$2:L2849)&lt;50%,1,0)</f>
        <v>0</v>
      </c>
      <c r="P2849" s="21"/>
      <c r="Q2849" s="22"/>
    </row>
    <row r="2850" spans="1:17" x14ac:dyDescent="0.25">
      <c r="A2850">
        <v>11690</v>
      </c>
      <c r="B2850" s="2">
        <v>44302.739265372169</v>
      </c>
      <c r="C2850">
        <v>309425</v>
      </c>
      <c r="D2850">
        <v>351192</v>
      </c>
      <c r="E2850" s="24">
        <f>VLOOKUP(C2850,Подписчики!A:C,3,0)</f>
        <v>44299.393948290599</v>
      </c>
      <c r="G2850" s="21">
        <v>221778</v>
      </c>
      <c r="H2850" s="22">
        <v>4</v>
      </c>
      <c r="I2850" s="5">
        <v>2.8455978601104093E-5</v>
      </c>
      <c r="K2850">
        <v>4</v>
      </c>
      <c r="L2850" s="5">
        <v>2.8455978601104093E-5</v>
      </c>
      <c r="M2850">
        <f>IF(SUM($L$2:L2850)&lt;50%,1,0)</f>
        <v>0</v>
      </c>
      <c r="P2850" s="21"/>
      <c r="Q2850" s="22"/>
    </row>
    <row r="2851" spans="1:17" x14ac:dyDescent="0.25">
      <c r="A2851">
        <v>11691</v>
      </c>
      <c r="B2851" s="2">
        <v>44302.742097087379</v>
      </c>
      <c r="C2851">
        <v>108201</v>
      </c>
      <c r="D2851">
        <v>86587</v>
      </c>
      <c r="E2851" s="24">
        <f>VLOOKUP(C2851,Подписчики!A:C,3,0)</f>
        <v>44294.120374252139</v>
      </c>
      <c r="G2851" s="21">
        <v>217493</v>
      </c>
      <c r="H2851" s="22">
        <v>4</v>
      </c>
      <c r="I2851" s="5">
        <v>2.8455978601104093E-5</v>
      </c>
      <c r="K2851">
        <v>4</v>
      </c>
      <c r="L2851" s="5">
        <v>2.8455978601104093E-5</v>
      </c>
      <c r="M2851">
        <f>IF(SUM($L$2:L2851)&lt;50%,1,0)</f>
        <v>0</v>
      </c>
      <c r="P2851" s="21"/>
      <c r="Q2851" s="22"/>
    </row>
    <row r="2852" spans="1:17" x14ac:dyDescent="0.25">
      <c r="A2852">
        <v>11692</v>
      </c>
      <c r="B2852" s="2">
        <v>44302.744524271846</v>
      </c>
      <c r="C2852">
        <v>347116</v>
      </c>
      <c r="D2852">
        <v>473323</v>
      </c>
      <c r="E2852" s="24">
        <f>VLOOKUP(C2852,Подписчики!A:C,3,0)</f>
        <v>44302.208787001422</v>
      </c>
      <c r="G2852" s="21">
        <v>203213</v>
      </c>
      <c r="H2852" s="22">
        <v>4</v>
      </c>
      <c r="I2852" s="5">
        <v>2.8455978601104093E-5</v>
      </c>
      <c r="K2852">
        <v>4</v>
      </c>
      <c r="L2852" s="5">
        <v>2.8455978601104093E-5</v>
      </c>
      <c r="M2852">
        <f>IF(SUM($L$2:L2852)&lt;50%,1,0)</f>
        <v>0</v>
      </c>
      <c r="P2852" s="21"/>
      <c r="Q2852" s="22"/>
    </row>
    <row r="2853" spans="1:17" x14ac:dyDescent="0.25">
      <c r="A2853">
        <v>11695</v>
      </c>
      <c r="B2853" s="2">
        <v>44302.746142394819</v>
      </c>
      <c r="C2853">
        <v>105323</v>
      </c>
      <c r="D2853">
        <v>20822</v>
      </c>
      <c r="E2853" s="24">
        <f>VLOOKUP(C2853,Подписчики!A:C,3,0)</f>
        <v>44291.83384921652</v>
      </c>
      <c r="G2853" s="21">
        <v>244823</v>
      </c>
      <c r="H2853" s="22">
        <v>4</v>
      </c>
      <c r="I2853" s="5">
        <v>2.8455978601104093E-5</v>
      </c>
      <c r="K2853">
        <v>4</v>
      </c>
      <c r="L2853" s="5">
        <v>2.8455978601104093E-5</v>
      </c>
      <c r="M2853">
        <f>IF(SUM($L$2:L2853)&lt;50%,1,0)</f>
        <v>0</v>
      </c>
      <c r="P2853" s="21"/>
      <c r="Q2853" s="22"/>
    </row>
    <row r="2854" spans="1:17" x14ac:dyDescent="0.25">
      <c r="A2854">
        <v>11700</v>
      </c>
      <c r="B2854" s="2">
        <v>44302.746951456305</v>
      </c>
      <c r="C2854">
        <v>121511</v>
      </c>
      <c r="D2854">
        <v>88863</v>
      </c>
      <c r="E2854" s="24">
        <f>VLOOKUP(C2854,Подписчики!A:C,3,0)</f>
        <v>44288.868408903138</v>
      </c>
      <c r="G2854" s="21">
        <v>189339</v>
      </c>
      <c r="H2854" s="22">
        <v>4</v>
      </c>
      <c r="I2854" s="5">
        <v>2.8455978601104093E-5</v>
      </c>
      <c r="K2854">
        <v>4</v>
      </c>
      <c r="L2854" s="5">
        <v>2.8455978601104093E-5</v>
      </c>
      <c r="M2854">
        <f>IF(SUM($L$2:L2854)&lt;50%,1,0)</f>
        <v>0</v>
      </c>
      <c r="P2854" s="21"/>
      <c r="Q2854" s="22"/>
    </row>
    <row r="2855" spans="1:17" x14ac:dyDescent="0.25">
      <c r="A2855">
        <v>11701</v>
      </c>
      <c r="B2855" s="2">
        <v>44302.749783171523</v>
      </c>
      <c r="C2855">
        <v>66081</v>
      </c>
      <c r="D2855">
        <v>119030</v>
      </c>
      <c r="E2855" s="24">
        <f>VLOOKUP(C2855,Подписчики!A:C,3,0)</f>
        <v>44301.506833938751</v>
      </c>
      <c r="G2855" s="21">
        <v>217908</v>
      </c>
      <c r="H2855" s="22">
        <v>4</v>
      </c>
      <c r="I2855" s="5">
        <v>2.8455978601104093E-5</v>
      </c>
      <c r="K2855">
        <v>4</v>
      </c>
      <c r="L2855" s="5">
        <v>2.8455978601104093E-5</v>
      </c>
      <c r="M2855">
        <f>IF(SUM($L$2:L2855)&lt;50%,1,0)</f>
        <v>0</v>
      </c>
      <c r="P2855" s="21"/>
      <c r="Q2855" s="22"/>
    </row>
    <row r="2856" spans="1:17" x14ac:dyDescent="0.25">
      <c r="A2856">
        <v>11702</v>
      </c>
      <c r="B2856" s="2">
        <v>44302.749783171523</v>
      </c>
      <c r="C2856">
        <v>244050</v>
      </c>
      <c r="D2856">
        <v>214179</v>
      </c>
      <c r="E2856" s="24">
        <f>VLOOKUP(C2856,Подписчики!A:C,3,0)</f>
        <v>44301.603427065529</v>
      </c>
      <c r="G2856" s="21">
        <v>174940</v>
      </c>
      <c r="H2856" s="22">
        <v>4</v>
      </c>
      <c r="I2856" s="5">
        <v>2.8455978601104093E-5</v>
      </c>
      <c r="K2856">
        <v>4</v>
      </c>
      <c r="L2856" s="5">
        <v>2.8455978601104093E-5</v>
      </c>
      <c r="M2856">
        <f>IF(SUM($L$2:L2856)&lt;50%,1,0)</f>
        <v>0</v>
      </c>
      <c r="P2856" s="21"/>
      <c r="Q2856" s="22"/>
    </row>
    <row r="2857" spans="1:17" x14ac:dyDescent="0.25">
      <c r="A2857">
        <v>11706</v>
      </c>
      <c r="B2857" s="2">
        <v>44302.750187702266</v>
      </c>
      <c r="C2857">
        <v>168250</v>
      </c>
      <c r="D2857">
        <v>250679</v>
      </c>
      <c r="E2857" s="24">
        <f>VLOOKUP(C2857,Подписчики!A:C,3,0)</f>
        <v>44300.147901566954</v>
      </c>
      <c r="G2857" s="21">
        <v>218248</v>
      </c>
      <c r="H2857" s="22">
        <v>4</v>
      </c>
      <c r="I2857" s="5">
        <v>2.8455978601104093E-5</v>
      </c>
      <c r="K2857">
        <v>4</v>
      </c>
      <c r="L2857" s="5">
        <v>2.8455978601104093E-5</v>
      </c>
      <c r="M2857">
        <f>IF(SUM($L$2:L2857)&lt;50%,1,0)</f>
        <v>0</v>
      </c>
      <c r="P2857" s="21"/>
      <c r="Q2857" s="22"/>
    </row>
    <row r="2858" spans="1:17" x14ac:dyDescent="0.25">
      <c r="A2858">
        <v>11707</v>
      </c>
      <c r="B2858" s="2">
        <v>44302.751401294503</v>
      </c>
      <c r="C2858">
        <v>225119</v>
      </c>
      <c r="D2858">
        <v>407315</v>
      </c>
      <c r="E2858" s="24">
        <f>VLOOKUP(C2858,Подписчики!A:C,3,0)</f>
        <v>44301.581354309121</v>
      </c>
      <c r="G2858" s="21">
        <v>249164</v>
      </c>
      <c r="H2858" s="22">
        <v>4</v>
      </c>
      <c r="I2858" s="5">
        <v>2.8455978601104093E-5</v>
      </c>
      <c r="K2858">
        <v>4</v>
      </c>
      <c r="L2858" s="5">
        <v>2.8455978601104093E-5</v>
      </c>
      <c r="M2858">
        <f>IF(SUM($L$2:L2858)&lt;50%,1,0)</f>
        <v>0</v>
      </c>
      <c r="P2858" s="21"/>
      <c r="Q2858" s="22"/>
    </row>
    <row r="2859" spans="1:17" x14ac:dyDescent="0.25">
      <c r="A2859">
        <v>11709</v>
      </c>
      <c r="B2859" s="2">
        <v>44302.751805825239</v>
      </c>
      <c r="C2859">
        <v>60933</v>
      </c>
      <c r="D2859">
        <v>447870</v>
      </c>
      <c r="E2859" s="24">
        <f>VLOOKUP(C2859,Подписчики!A:C,3,0)</f>
        <v>44295.695153383196</v>
      </c>
      <c r="G2859" s="21">
        <v>175184</v>
      </c>
      <c r="H2859" s="22">
        <v>4</v>
      </c>
      <c r="I2859" s="5">
        <v>2.8455978601104093E-5</v>
      </c>
      <c r="K2859">
        <v>4</v>
      </c>
      <c r="L2859" s="5">
        <v>2.8455978601104093E-5</v>
      </c>
      <c r="M2859">
        <f>IF(SUM($L$2:L2859)&lt;50%,1,0)</f>
        <v>0</v>
      </c>
      <c r="P2859" s="21"/>
      <c r="Q2859" s="22"/>
    </row>
    <row r="2860" spans="1:17" x14ac:dyDescent="0.25">
      <c r="A2860">
        <v>11710</v>
      </c>
      <c r="B2860" s="2">
        <v>44302.751805825239</v>
      </c>
      <c r="C2860">
        <v>336913</v>
      </c>
      <c r="D2860">
        <v>158978</v>
      </c>
      <c r="E2860" s="24">
        <f>VLOOKUP(C2860,Подписчики!A:C,3,0)</f>
        <v>44295.041478418803</v>
      </c>
      <c r="G2860" s="21">
        <v>224368</v>
      </c>
      <c r="H2860" s="22">
        <v>4</v>
      </c>
      <c r="I2860" s="5">
        <v>2.8455978601104093E-5</v>
      </c>
      <c r="K2860">
        <v>4</v>
      </c>
      <c r="L2860" s="5">
        <v>2.8455978601104093E-5</v>
      </c>
      <c r="M2860">
        <f>IF(SUM($L$2:L2860)&lt;50%,1,0)</f>
        <v>0</v>
      </c>
      <c r="P2860" s="21"/>
      <c r="Q2860" s="22"/>
    </row>
    <row r="2861" spans="1:17" x14ac:dyDescent="0.25">
      <c r="A2861">
        <v>11715</v>
      </c>
      <c r="B2861" s="2">
        <v>44302.755042071192</v>
      </c>
      <c r="C2861">
        <v>64840</v>
      </c>
      <c r="D2861">
        <v>21760</v>
      </c>
      <c r="E2861" s="24">
        <f>VLOOKUP(C2861,Подписчики!A:C,3,0)</f>
        <v>44295.314792058402</v>
      </c>
      <c r="G2861" s="21">
        <v>235279</v>
      </c>
      <c r="H2861" s="22">
        <v>4</v>
      </c>
      <c r="I2861" s="5">
        <v>2.8455978601104093E-5</v>
      </c>
      <c r="K2861">
        <v>4</v>
      </c>
      <c r="L2861" s="5">
        <v>2.8455978601104093E-5</v>
      </c>
      <c r="M2861">
        <f>IF(SUM($L$2:L2861)&lt;50%,1,0)</f>
        <v>0</v>
      </c>
      <c r="P2861" s="21"/>
      <c r="Q2861" s="22"/>
    </row>
    <row r="2862" spans="1:17" x14ac:dyDescent="0.25">
      <c r="A2862">
        <v>11720</v>
      </c>
      <c r="B2862" s="2">
        <v>44302.759087378647</v>
      </c>
      <c r="C2862">
        <v>298476</v>
      </c>
      <c r="D2862">
        <v>119655</v>
      </c>
      <c r="E2862" s="24">
        <f>VLOOKUP(C2862,Подписчики!A:C,3,0)</f>
        <v>44292.644252492879</v>
      </c>
      <c r="G2862" s="21">
        <v>176789</v>
      </c>
      <c r="H2862" s="22">
        <v>4</v>
      </c>
      <c r="I2862" s="5">
        <v>2.8455978601104093E-5</v>
      </c>
      <c r="K2862">
        <v>4</v>
      </c>
      <c r="L2862" s="5">
        <v>2.8455978601104093E-5</v>
      </c>
      <c r="M2862">
        <f>IF(SUM($L$2:L2862)&lt;50%,1,0)</f>
        <v>0</v>
      </c>
      <c r="P2862" s="21"/>
      <c r="Q2862" s="22"/>
    </row>
    <row r="2863" spans="1:17" x14ac:dyDescent="0.25">
      <c r="A2863">
        <v>11721</v>
      </c>
      <c r="B2863" s="2">
        <v>44302.76070550162</v>
      </c>
      <c r="C2863">
        <v>336905</v>
      </c>
      <c r="D2863">
        <v>88368</v>
      </c>
      <c r="E2863" s="24">
        <f>VLOOKUP(C2863,Подписчики!A:C,3,0)</f>
        <v>44285.186918447289</v>
      </c>
      <c r="G2863" s="21">
        <v>175310</v>
      </c>
      <c r="H2863" s="22">
        <v>4</v>
      </c>
      <c r="I2863" s="5">
        <v>2.8455978601104093E-5</v>
      </c>
      <c r="K2863">
        <v>4</v>
      </c>
      <c r="L2863" s="5">
        <v>2.8455978601104093E-5</v>
      </c>
      <c r="M2863">
        <f>IF(SUM($L$2:L2863)&lt;50%,1,0)</f>
        <v>0</v>
      </c>
      <c r="P2863" s="21"/>
      <c r="Q2863" s="22"/>
    </row>
    <row r="2864" spans="1:17" x14ac:dyDescent="0.25">
      <c r="A2864">
        <v>11725</v>
      </c>
      <c r="B2864" s="2">
        <v>44302.763941747573</v>
      </c>
      <c r="C2864">
        <v>1947</v>
      </c>
      <c r="D2864">
        <v>435646</v>
      </c>
      <c r="E2864" s="24">
        <f>VLOOKUP(C2864,Подписчики!A:C,3,0)</f>
        <v>44301.152351353274</v>
      </c>
      <c r="G2864" s="21">
        <v>190252</v>
      </c>
      <c r="H2864" s="22">
        <v>4</v>
      </c>
      <c r="I2864" s="5">
        <v>2.8455978601104093E-5</v>
      </c>
      <c r="K2864">
        <v>4</v>
      </c>
      <c r="L2864" s="5">
        <v>2.8455978601104093E-5</v>
      </c>
      <c r="M2864">
        <f>IF(SUM($L$2:L2864)&lt;50%,1,0)</f>
        <v>0</v>
      </c>
      <c r="P2864" s="21"/>
      <c r="Q2864" s="22"/>
    </row>
    <row r="2865" spans="1:17" x14ac:dyDescent="0.25">
      <c r="A2865">
        <v>11727</v>
      </c>
      <c r="B2865" s="2">
        <v>44302.763941747573</v>
      </c>
      <c r="C2865">
        <v>109032</v>
      </c>
      <c r="D2865">
        <v>470762</v>
      </c>
      <c r="E2865" s="24">
        <f>VLOOKUP(C2865,Подписчики!A:C,3,0)</f>
        <v>44301.290831374645</v>
      </c>
      <c r="G2865" s="21">
        <v>238090</v>
      </c>
      <c r="H2865" s="22">
        <v>4</v>
      </c>
      <c r="I2865" s="5">
        <v>2.8455978601104093E-5</v>
      </c>
      <c r="K2865">
        <v>4</v>
      </c>
      <c r="L2865" s="5">
        <v>2.8455978601104093E-5</v>
      </c>
      <c r="M2865">
        <f>IF(SUM($L$2:L2865)&lt;50%,1,0)</f>
        <v>0</v>
      </c>
      <c r="P2865" s="21"/>
      <c r="Q2865" s="22"/>
    </row>
    <row r="2866" spans="1:17" x14ac:dyDescent="0.25">
      <c r="A2866">
        <v>11729</v>
      </c>
      <c r="B2866" s="2">
        <v>44302.763941747573</v>
      </c>
      <c r="C2866">
        <v>309338</v>
      </c>
      <c r="D2866">
        <v>250679</v>
      </c>
      <c r="E2866" s="24">
        <f>VLOOKUP(C2866,Подписчики!A:C,3,0)</f>
        <v>44296.59419387464</v>
      </c>
      <c r="G2866" s="21">
        <v>190601</v>
      </c>
      <c r="H2866" s="22">
        <v>4</v>
      </c>
      <c r="I2866" s="5">
        <v>2.8455978601104093E-5</v>
      </c>
      <c r="K2866">
        <v>4</v>
      </c>
      <c r="L2866" s="5">
        <v>2.8455978601104093E-5</v>
      </c>
      <c r="M2866">
        <f>IF(SUM($L$2:L2866)&lt;50%,1,0)</f>
        <v>0</v>
      </c>
      <c r="P2866" s="21"/>
      <c r="Q2866" s="22"/>
    </row>
    <row r="2867" spans="1:17" x14ac:dyDescent="0.25">
      <c r="A2867">
        <v>11730</v>
      </c>
      <c r="B2867" s="2">
        <v>44302.764346278316</v>
      </c>
      <c r="C2867">
        <v>133006</v>
      </c>
      <c r="D2867">
        <v>96278</v>
      </c>
      <c r="E2867" s="24">
        <f>VLOOKUP(C2867,Подписчики!A:C,3,0)</f>
        <v>44288.518801317659</v>
      </c>
      <c r="G2867" s="21">
        <v>194875</v>
      </c>
      <c r="H2867" s="22">
        <v>4</v>
      </c>
      <c r="I2867" s="5">
        <v>2.8455978601104093E-5</v>
      </c>
      <c r="K2867">
        <v>4</v>
      </c>
      <c r="L2867" s="5">
        <v>2.8455978601104093E-5</v>
      </c>
      <c r="M2867">
        <f>IF(SUM($L$2:L2867)&lt;50%,1,0)</f>
        <v>0</v>
      </c>
      <c r="P2867" s="21"/>
      <c r="Q2867" s="22"/>
    </row>
    <row r="2868" spans="1:17" x14ac:dyDescent="0.25">
      <c r="A2868">
        <v>11732</v>
      </c>
      <c r="B2868" s="2">
        <v>44302.764750809059</v>
      </c>
      <c r="C2868">
        <v>12363</v>
      </c>
      <c r="D2868">
        <v>12149</v>
      </c>
      <c r="E2868" s="24">
        <f>VLOOKUP(C2868,Подписчики!A:C,3,0)</f>
        <v>44302.298506908832</v>
      </c>
      <c r="G2868" s="21">
        <v>208919</v>
      </c>
      <c r="H2868" s="22">
        <v>4</v>
      </c>
      <c r="I2868" s="5">
        <v>2.8455978601104093E-5</v>
      </c>
      <c r="K2868">
        <v>4</v>
      </c>
      <c r="L2868" s="5">
        <v>2.8455978601104093E-5</v>
      </c>
      <c r="M2868">
        <f>IF(SUM($L$2:L2868)&lt;50%,1,0)</f>
        <v>0</v>
      </c>
      <c r="P2868" s="21"/>
      <c r="Q2868" s="22"/>
    </row>
    <row r="2869" spans="1:17" x14ac:dyDescent="0.25">
      <c r="A2869">
        <v>11734</v>
      </c>
      <c r="B2869" s="2">
        <v>44302.764750809059</v>
      </c>
      <c r="C2869">
        <v>334733</v>
      </c>
      <c r="D2869">
        <v>189009</v>
      </c>
      <c r="E2869" s="24">
        <f>VLOOKUP(C2869,Подписчики!A:C,3,0)</f>
        <v>44295.533574038462</v>
      </c>
      <c r="G2869" s="21">
        <v>205316</v>
      </c>
      <c r="H2869" s="22">
        <v>4</v>
      </c>
      <c r="I2869" s="5">
        <v>2.8455978601104093E-5</v>
      </c>
      <c r="K2869">
        <v>4</v>
      </c>
      <c r="L2869" s="5">
        <v>2.8455978601104093E-5</v>
      </c>
      <c r="M2869">
        <f>IF(SUM($L$2:L2869)&lt;50%,1,0)</f>
        <v>0</v>
      </c>
      <c r="P2869" s="21"/>
      <c r="Q2869" s="22"/>
    </row>
    <row r="2870" spans="1:17" x14ac:dyDescent="0.25">
      <c r="A2870">
        <v>11736</v>
      </c>
      <c r="B2870" s="2">
        <v>44302.765155339803</v>
      </c>
      <c r="C2870">
        <v>175252</v>
      </c>
      <c r="D2870">
        <v>290088</v>
      </c>
      <c r="E2870" s="24">
        <f>VLOOKUP(C2870,Подписчики!A:C,3,0)</f>
        <v>44287.997972863253</v>
      </c>
      <c r="G2870" s="21">
        <v>203778</v>
      </c>
      <c r="H2870" s="22">
        <v>4</v>
      </c>
      <c r="I2870" s="5">
        <v>2.8455978601104093E-5</v>
      </c>
      <c r="K2870">
        <v>4</v>
      </c>
      <c r="L2870" s="5">
        <v>2.8455978601104093E-5</v>
      </c>
      <c r="M2870">
        <f>IF(SUM($L$2:L2870)&lt;50%,1,0)</f>
        <v>0</v>
      </c>
      <c r="P2870" s="21"/>
      <c r="Q2870" s="22"/>
    </row>
    <row r="2871" spans="1:17" x14ac:dyDescent="0.25">
      <c r="A2871">
        <v>11741</v>
      </c>
      <c r="B2871" s="2">
        <v>44302.765559870553</v>
      </c>
      <c r="C2871">
        <v>292670</v>
      </c>
      <c r="D2871">
        <v>366922</v>
      </c>
      <c r="E2871" s="24">
        <f>VLOOKUP(C2871,Подписчики!A:C,3,0)</f>
        <v>44288.239694622505</v>
      </c>
      <c r="G2871" s="21">
        <v>215243</v>
      </c>
      <c r="H2871" s="22">
        <v>4</v>
      </c>
      <c r="I2871" s="5">
        <v>2.8455978601104093E-5</v>
      </c>
      <c r="K2871">
        <v>4</v>
      </c>
      <c r="L2871" s="5">
        <v>2.8455978601104093E-5</v>
      </c>
      <c r="M2871">
        <f>IF(SUM($L$2:L2871)&lt;50%,1,0)</f>
        <v>0</v>
      </c>
      <c r="P2871" s="21"/>
      <c r="Q2871" s="22"/>
    </row>
    <row r="2872" spans="1:17" x14ac:dyDescent="0.25">
      <c r="A2872">
        <v>11743</v>
      </c>
      <c r="B2872" s="2">
        <v>44302.765964401297</v>
      </c>
      <c r="C2872">
        <v>140255</v>
      </c>
      <c r="D2872">
        <v>258219</v>
      </c>
      <c r="E2872" s="24">
        <f>VLOOKUP(C2872,Подписчики!A:C,3,0)</f>
        <v>44302.050752955838</v>
      </c>
      <c r="G2872" s="21">
        <v>201886</v>
      </c>
      <c r="H2872" s="22">
        <v>4</v>
      </c>
      <c r="I2872" s="5">
        <v>2.8455978601104093E-5</v>
      </c>
      <c r="K2872">
        <v>4</v>
      </c>
      <c r="L2872" s="5">
        <v>2.8455978601104093E-5</v>
      </c>
      <c r="M2872">
        <f>IF(SUM($L$2:L2872)&lt;50%,1,0)</f>
        <v>0</v>
      </c>
      <c r="P2872" s="21"/>
      <c r="Q2872" s="22"/>
    </row>
    <row r="2873" spans="1:17" x14ac:dyDescent="0.25">
      <c r="A2873">
        <v>11745</v>
      </c>
      <c r="B2873" s="2">
        <v>44302.766773462783</v>
      </c>
      <c r="C2873">
        <v>64944</v>
      </c>
      <c r="D2873">
        <v>84730</v>
      </c>
      <c r="E2873" s="24">
        <f>VLOOKUP(C2873,Подписчики!A:C,3,0)</f>
        <v>44298.456809401716</v>
      </c>
      <c r="G2873" s="21">
        <v>215292</v>
      </c>
      <c r="H2873" s="22">
        <v>4</v>
      </c>
      <c r="I2873" s="5">
        <v>2.8455978601104093E-5</v>
      </c>
      <c r="K2873">
        <v>4</v>
      </c>
      <c r="L2873" s="5">
        <v>2.8455978601104093E-5</v>
      </c>
      <c r="M2873">
        <f>IF(SUM($L$2:L2873)&lt;50%,1,0)</f>
        <v>0</v>
      </c>
      <c r="P2873" s="21"/>
      <c r="Q2873" s="22"/>
    </row>
    <row r="2874" spans="1:17" x14ac:dyDescent="0.25">
      <c r="A2874">
        <v>11747</v>
      </c>
      <c r="B2874" s="2">
        <v>44302.76920064725</v>
      </c>
      <c r="C2874">
        <v>85396</v>
      </c>
      <c r="D2874">
        <v>182191</v>
      </c>
      <c r="E2874" s="24">
        <f>VLOOKUP(C2874,Подписчики!A:C,3,0)</f>
        <v>44302.488832158124</v>
      </c>
      <c r="G2874" s="21">
        <v>227657</v>
      </c>
      <c r="H2874" s="22">
        <v>4</v>
      </c>
      <c r="I2874" s="5">
        <v>2.8455978601104093E-5</v>
      </c>
      <c r="K2874">
        <v>4</v>
      </c>
      <c r="L2874" s="5">
        <v>2.8455978601104093E-5</v>
      </c>
      <c r="M2874">
        <f>IF(SUM($L$2:L2874)&lt;50%,1,0)</f>
        <v>0</v>
      </c>
      <c r="P2874" s="21"/>
      <c r="Q2874" s="22"/>
    </row>
    <row r="2875" spans="1:17" x14ac:dyDescent="0.25">
      <c r="A2875">
        <v>11751</v>
      </c>
      <c r="B2875" s="2">
        <v>44302.76920064725</v>
      </c>
      <c r="C2875">
        <v>204927</v>
      </c>
      <c r="D2875">
        <v>182191</v>
      </c>
      <c r="E2875" s="24">
        <f>VLOOKUP(C2875,Подписчики!A:C,3,0)</f>
        <v>44297.738822613959</v>
      </c>
      <c r="G2875" s="21">
        <v>215759</v>
      </c>
      <c r="H2875" s="22">
        <v>4</v>
      </c>
      <c r="I2875" s="5">
        <v>2.8455978601104093E-5</v>
      </c>
      <c r="K2875">
        <v>4</v>
      </c>
      <c r="L2875" s="5">
        <v>2.8455978601104093E-5</v>
      </c>
      <c r="M2875">
        <f>IF(SUM($L$2:L2875)&lt;50%,1,0)</f>
        <v>0</v>
      </c>
      <c r="P2875" s="21"/>
      <c r="Q2875" s="22"/>
    </row>
    <row r="2876" spans="1:17" x14ac:dyDescent="0.25">
      <c r="A2876">
        <v>11755</v>
      </c>
      <c r="B2876" s="2">
        <v>44302.77041423948</v>
      </c>
      <c r="C2876">
        <v>68526</v>
      </c>
      <c r="D2876">
        <v>321129</v>
      </c>
      <c r="E2876" s="24">
        <f>VLOOKUP(C2876,Подписчики!A:C,3,0)</f>
        <v>44301.385801282049</v>
      </c>
      <c r="G2876" s="21">
        <v>209901</v>
      </c>
      <c r="H2876" s="22">
        <v>4</v>
      </c>
      <c r="I2876" s="5">
        <v>2.8455978601104093E-5</v>
      </c>
      <c r="K2876">
        <v>4</v>
      </c>
      <c r="L2876" s="5">
        <v>2.8455978601104093E-5</v>
      </c>
      <c r="M2876">
        <f>IF(SUM($L$2:L2876)&lt;50%,1,0)</f>
        <v>0</v>
      </c>
      <c r="P2876" s="21"/>
      <c r="Q2876" s="22"/>
    </row>
    <row r="2877" spans="1:17" x14ac:dyDescent="0.25">
      <c r="A2877">
        <v>11759</v>
      </c>
      <c r="B2877" s="2">
        <v>44302.77041423948</v>
      </c>
      <c r="C2877">
        <v>81968</v>
      </c>
      <c r="D2877">
        <v>469849</v>
      </c>
      <c r="E2877" s="24">
        <f>VLOOKUP(C2877,Подписчики!A:C,3,0)</f>
        <v>44301.57117051282</v>
      </c>
      <c r="G2877" s="21">
        <v>216600</v>
      </c>
      <c r="H2877" s="22">
        <v>4</v>
      </c>
      <c r="I2877" s="5">
        <v>2.8455978601104093E-5</v>
      </c>
      <c r="K2877">
        <v>4</v>
      </c>
      <c r="L2877" s="5">
        <v>2.8455978601104093E-5</v>
      </c>
      <c r="M2877">
        <f>IF(SUM($L$2:L2877)&lt;50%,1,0)</f>
        <v>0</v>
      </c>
      <c r="P2877" s="21"/>
      <c r="Q2877" s="22"/>
    </row>
    <row r="2878" spans="1:17" x14ac:dyDescent="0.25">
      <c r="A2878">
        <v>11762</v>
      </c>
      <c r="B2878" s="2">
        <v>44302.77081877023</v>
      </c>
      <c r="C2878">
        <v>289314</v>
      </c>
      <c r="D2878">
        <v>42705</v>
      </c>
      <c r="E2878" s="24">
        <f>VLOOKUP(C2878,Подписчики!A:C,3,0)</f>
        <v>44302.042814066954</v>
      </c>
      <c r="G2878" s="21">
        <v>170033</v>
      </c>
      <c r="H2878" s="22">
        <v>4</v>
      </c>
      <c r="I2878" s="5">
        <v>2.8455978601104093E-5</v>
      </c>
      <c r="K2878">
        <v>4</v>
      </c>
      <c r="L2878" s="5">
        <v>2.8455978601104093E-5</v>
      </c>
      <c r="M2878">
        <f>IF(SUM($L$2:L2878)&lt;50%,1,0)</f>
        <v>0</v>
      </c>
      <c r="P2878" s="21"/>
      <c r="Q2878" s="22"/>
    </row>
    <row r="2879" spans="1:17" x14ac:dyDescent="0.25">
      <c r="A2879">
        <v>11763</v>
      </c>
      <c r="B2879" s="2">
        <v>44302.77203236246</v>
      </c>
      <c r="C2879">
        <v>333203</v>
      </c>
      <c r="D2879">
        <v>411922</v>
      </c>
      <c r="E2879" s="24">
        <f>VLOOKUP(C2879,Подписчики!A:C,3,0)</f>
        <v>44285.064129558406</v>
      </c>
      <c r="G2879" s="21">
        <v>178412</v>
      </c>
      <c r="H2879" s="22">
        <v>4</v>
      </c>
      <c r="I2879" s="5">
        <v>2.8455978601104093E-5</v>
      </c>
      <c r="K2879">
        <v>4</v>
      </c>
      <c r="L2879" s="5">
        <v>2.8455978601104093E-5</v>
      </c>
      <c r="M2879">
        <f>IF(SUM($L$2:L2879)&lt;50%,1,0)</f>
        <v>0</v>
      </c>
      <c r="P2879" s="21"/>
      <c r="Q2879" s="22"/>
    </row>
    <row r="2880" spans="1:17" x14ac:dyDescent="0.25">
      <c r="A2880">
        <v>11765</v>
      </c>
      <c r="B2880" s="2">
        <v>44302.772436893203</v>
      </c>
      <c r="C2880">
        <v>305901</v>
      </c>
      <c r="D2880">
        <v>209175</v>
      </c>
      <c r="E2880" s="24">
        <f>VLOOKUP(C2880,Подписчики!A:C,3,0)</f>
        <v>44291.981072613962</v>
      </c>
      <c r="G2880" s="21">
        <v>228499</v>
      </c>
      <c r="H2880" s="22">
        <v>4</v>
      </c>
      <c r="I2880" s="5">
        <v>2.8455978601104093E-5</v>
      </c>
      <c r="K2880">
        <v>4</v>
      </c>
      <c r="L2880" s="5">
        <v>2.8455978601104093E-5</v>
      </c>
      <c r="M2880">
        <f>IF(SUM($L$2:L2880)&lt;50%,1,0)</f>
        <v>0</v>
      </c>
      <c r="P2880" s="21"/>
      <c r="Q2880" s="22"/>
    </row>
    <row r="2881" spans="1:17" x14ac:dyDescent="0.25">
      <c r="A2881">
        <v>11770</v>
      </c>
      <c r="B2881" s="2">
        <v>44302.773650485433</v>
      </c>
      <c r="C2881">
        <v>310737</v>
      </c>
      <c r="D2881">
        <v>466535</v>
      </c>
      <c r="E2881" s="24">
        <f>VLOOKUP(C2881,Подписчики!A:C,3,0)</f>
        <v>44295.301171260682</v>
      </c>
      <c r="G2881" s="21">
        <v>173662</v>
      </c>
      <c r="H2881" s="22">
        <v>4</v>
      </c>
      <c r="I2881" s="5">
        <v>2.8455978601104093E-5</v>
      </c>
      <c r="K2881">
        <v>4</v>
      </c>
      <c r="L2881" s="5">
        <v>2.8455978601104093E-5</v>
      </c>
      <c r="M2881">
        <f>IF(SUM($L$2:L2881)&lt;50%,1,0)</f>
        <v>0</v>
      </c>
      <c r="P2881" s="21"/>
      <c r="Q2881" s="22"/>
    </row>
    <row r="2882" spans="1:17" x14ac:dyDescent="0.25">
      <c r="A2882">
        <v>11771</v>
      </c>
      <c r="B2882" s="2">
        <v>44302.77365048544</v>
      </c>
      <c r="C2882">
        <v>306040</v>
      </c>
      <c r="D2882">
        <v>81558</v>
      </c>
      <c r="E2882" s="24">
        <f>VLOOKUP(C2882,Подписчики!A:C,3,0)</f>
        <v>44296.649564494306</v>
      </c>
      <c r="G2882" s="21">
        <v>228515</v>
      </c>
      <c r="H2882" s="22">
        <v>4</v>
      </c>
      <c r="I2882" s="5">
        <v>2.8455978601104093E-5</v>
      </c>
      <c r="K2882">
        <v>4</v>
      </c>
      <c r="L2882" s="5">
        <v>2.8455978601104093E-5</v>
      </c>
      <c r="M2882">
        <f>IF(SUM($L$2:L2882)&lt;50%,1,0)</f>
        <v>0</v>
      </c>
      <c r="P2882" s="21"/>
      <c r="Q2882" s="22"/>
    </row>
    <row r="2883" spans="1:17" x14ac:dyDescent="0.25">
      <c r="A2883">
        <v>11776</v>
      </c>
      <c r="B2883" s="2">
        <v>44302.774055016183</v>
      </c>
      <c r="C2883">
        <v>235484</v>
      </c>
      <c r="D2883">
        <v>58305</v>
      </c>
      <c r="E2883" s="24">
        <f>VLOOKUP(C2883,Подписчики!A:C,3,0)</f>
        <v>44285.959189992878</v>
      </c>
      <c r="G2883" s="21">
        <v>178765</v>
      </c>
      <c r="H2883" s="22">
        <v>4</v>
      </c>
      <c r="I2883" s="5">
        <v>2.8455978601104093E-5</v>
      </c>
      <c r="K2883">
        <v>4</v>
      </c>
      <c r="L2883" s="5">
        <v>2.8455978601104093E-5</v>
      </c>
      <c r="M2883">
        <f>IF(SUM($L$2:L2883)&lt;50%,1,0)</f>
        <v>0</v>
      </c>
      <c r="P2883" s="21"/>
      <c r="Q2883" s="22"/>
    </row>
    <row r="2884" spans="1:17" x14ac:dyDescent="0.25">
      <c r="A2884">
        <v>11780</v>
      </c>
      <c r="B2884" s="2">
        <v>44302.7760776699</v>
      </c>
      <c r="C2884">
        <v>254529</v>
      </c>
      <c r="D2884">
        <v>244317</v>
      </c>
      <c r="E2884" s="24">
        <f>VLOOKUP(C2884,Подписчики!A:C,3,0)</f>
        <v>44295.386143589749</v>
      </c>
      <c r="G2884" s="21">
        <v>228666</v>
      </c>
      <c r="H2884" s="22">
        <v>4</v>
      </c>
      <c r="I2884" s="5">
        <v>2.8455978601104093E-5</v>
      </c>
      <c r="K2884">
        <v>4</v>
      </c>
      <c r="L2884" s="5">
        <v>2.8455978601104093E-5</v>
      </c>
      <c r="M2884">
        <f>IF(SUM($L$2:L2884)&lt;50%,1,0)</f>
        <v>0</v>
      </c>
      <c r="P2884" s="21"/>
      <c r="Q2884" s="22"/>
    </row>
    <row r="2885" spans="1:17" x14ac:dyDescent="0.25">
      <c r="A2885">
        <v>11783</v>
      </c>
      <c r="B2885" s="2">
        <v>44302.776077669907</v>
      </c>
      <c r="C2885">
        <v>311899</v>
      </c>
      <c r="D2885">
        <v>119655</v>
      </c>
      <c r="E2885" s="24">
        <f>VLOOKUP(C2885,Подписчики!A:C,3,0)</f>
        <v>44295.856353881769</v>
      </c>
      <c r="G2885" s="21">
        <v>244365</v>
      </c>
      <c r="H2885" s="22">
        <v>4</v>
      </c>
      <c r="I2885" s="5">
        <v>2.8455978601104093E-5</v>
      </c>
      <c r="K2885">
        <v>4</v>
      </c>
      <c r="L2885" s="5">
        <v>2.8455978601104093E-5</v>
      </c>
      <c r="M2885">
        <f>IF(SUM($L$2:L2885)&lt;50%,1,0)</f>
        <v>0</v>
      </c>
      <c r="P2885" s="21"/>
      <c r="Q2885" s="22"/>
    </row>
    <row r="2886" spans="1:17" x14ac:dyDescent="0.25">
      <c r="A2886">
        <v>11787</v>
      </c>
      <c r="B2886" s="2">
        <v>44302.77648220065</v>
      </c>
      <c r="C2886">
        <v>275974</v>
      </c>
      <c r="D2886">
        <v>230507</v>
      </c>
      <c r="E2886" s="24">
        <f>VLOOKUP(C2886,Подписчики!A:C,3,0)</f>
        <v>44301.612835327636</v>
      </c>
      <c r="G2886" s="21">
        <v>191645</v>
      </c>
      <c r="H2886" s="22">
        <v>4</v>
      </c>
      <c r="I2886" s="5">
        <v>2.8455978601104093E-5</v>
      </c>
      <c r="K2886">
        <v>4</v>
      </c>
      <c r="L2886" s="5">
        <v>2.8455978601104093E-5</v>
      </c>
      <c r="M2886">
        <f>IF(SUM($L$2:L2886)&lt;50%,1,0)</f>
        <v>0</v>
      </c>
      <c r="P2886" s="21"/>
      <c r="Q2886" s="22"/>
    </row>
    <row r="2887" spans="1:17" x14ac:dyDescent="0.25">
      <c r="A2887">
        <v>11788</v>
      </c>
      <c r="B2887" s="2">
        <v>44302.77769579288</v>
      </c>
      <c r="C2887">
        <v>286905</v>
      </c>
      <c r="D2887">
        <v>473327</v>
      </c>
      <c r="E2887" s="24">
        <f>VLOOKUP(C2887,Подписчики!A:C,3,0)</f>
        <v>44294.052628810539</v>
      </c>
      <c r="G2887" s="21">
        <v>187115</v>
      </c>
      <c r="H2887" s="22">
        <v>4</v>
      </c>
      <c r="I2887" s="5">
        <v>2.8455978601104093E-5</v>
      </c>
      <c r="K2887">
        <v>4</v>
      </c>
      <c r="L2887" s="5">
        <v>2.8455978601104093E-5</v>
      </c>
      <c r="M2887">
        <f>IF(SUM($L$2:L2887)&lt;50%,1,0)</f>
        <v>0</v>
      </c>
      <c r="P2887" s="21"/>
      <c r="Q2887" s="22"/>
    </row>
    <row r="2888" spans="1:17" x14ac:dyDescent="0.25">
      <c r="A2888">
        <v>11792</v>
      </c>
      <c r="B2888" s="2">
        <v>44302.778100323623</v>
      </c>
      <c r="C2888">
        <v>189173</v>
      </c>
      <c r="D2888">
        <v>468882</v>
      </c>
      <c r="E2888" s="24">
        <f>VLOOKUP(C2888,Подписчики!A:C,3,0)</f>
        <v>44301.531755698008</v>
      </c>
      <c r="G2888" s="21">
        <v>228837</v>
      </c>
      <c r="H2888" s="22">
        <v>4</v>
      </c>
      <c r="I2888" s="5">
        <v>2.8455978601104093E-5</v>
      </c>
      <c r="K2888">
        <v>4</v>
      </c>
      <c r="L2888" s="5">
        <v>2.8455978601104093E-5</v>
      </c>
      <c r="M2888">
        <f>IF(SUM($L$2:L2888)&lt;50%,1,0)</f>
        <v>0</v>
      </c>
      <c r="P2888" s="21"/>
      <c r="Q2888" s="22"/>
    </row>
    <row r="2889" spans="1:17" x14ac:dyDescent="0.25">
      <c r="A2889">
        <v>11794</v>
      </c>
      <c r="B2889" s="2">
        <v>44302.778100323623</v>
      </c>
      <c r="C2889">
        <v>315681</v>
      </c>
      <c r="D2889">
        <v>136029</v>
      </c>
      <c r="E2889" s="24">
        <f>VLOOKUP(C2889,Подписчики!A:C,3,0)</f>
        <v>44301.370186467233</v>
      </c>
      <c r="G2889" s="21">
        <v>246541</v>
      </c>
      <c r="H2889" s="22">
        <v>4</v>
      </c>
      <c r="I2889" s="5">
        <v>2.8455978601104093E-5</v>
      </c>
      <c r="K2889">
        <v>4</v>
      </c>
      <c r="L2889" s="5">
        <v>2.8455978601104093E-5</v>
      </c>
      <c r="M2889">
        <f>IF(SUM($L$2:L2889)&lt;50%,1,0)</f>
        <v>0</v>
      </c>
      <c r="P2889" s="21"/>
      <c r="Q2889" s="22"/>
    </row>
    <row r="2890" spans="1:17" x14ac:dyDescent="0.25">
      <c r="A2890">
        <v>11797</v>
      </c>
      <c r="B2890" s="2">
        <v>44302.779313915853</v>
      </c>
      <c r="C2890">
        <v>149990</v>
      </c>
      <c r="D2890">
        <v>347393</v>
      </c>
      <c r="E2890" s="24">
        <f>VLOOKUP(C2890,Подписчики!A:C,3,0)</f>
        <v>44294.926448504273</v>
      </c>
      <c r="G2890" s="21">
        <v>201790</v>
      </c>
      <c r="H2890" s="22">
        <v>4</v>
      </c>
      <c r="I2890" s="5">
        <v>2.8455978601104093E-5</v>
      </c>
      <c r="K2890">
        <v>4</v>
      </c>
      <c r="L2890" s="5">
        <v>2.8455978601104093E-5</v>
      </c>
      <c r="M2890">
        <f>IF(SUM($L$2:L2890)&lt;50%,1,0)</f>
        <v>0</v>
      </c>
      <c r="P2890" s="21"/>
      <c r="Q2890" s="22"/>
    </row>
    <row r="2891" spans="1:17" x14ac:dyDescent="0.25">
      <c r="A2891">
        <v>11800</v>
      </c>
      <c r="B2891" s="2">
        <v>44302.78052750809</v>
      </c>
      <c r="C2891">
        <v>332212</v>
      </c>
      <c r="D2891">
        <v>82319</v>
      </c>
      <c r="E2891" s="24">
        <f>VLOOKUP(C2891,Подписчики!A:C,3,0)</f>
        <v>44301.325417022788</v>
      </c>
      <c r="G2891" s="21">
        <v>170634</v>
      </c>
      <c r="H2891" s="22">
        <v>4</v>
      </c>
      <c r="I2891" s="5">
        <v>2.8455978601104093E-5</v>
      </c>
      <c r="K2891">
        <v>4</v>
      </c>
      <c r="L2891" s="5">
        <v>2.8455978601104093E-5</v>
      </c>
      <c r="M2891">
        <f>IF(SUM($L$2:L2891)&lt;50%,1,0)</f>
        <v>0</v>
      </c>
      <c r="P2891" s="21"/>
      <c r="Q2891" s="22"/>
    </row>
    <row r="2892" spans="1:17" x14ac:dyDescent="0.25">
      <c r="A2892">
        <v>11803</v>
      </c>
      <c r="B2892" s="2">
        <v>44302.781000000003</v>
      </c>
      <c r="C2892">
        <v>185308</v>
      </c>
      <c r="D2892">
        <v>48705</v>
      </c>
      <c r="E2892" s="24">
        <f>VLOOKUP(C2892,Подписчики!A:C,3,0)</f>
        <v>44301.305879985754</v>
      </c>
      <c r="G2892" s="21">
        <v>229772</v>
      </c>
      <c r="H2892" s="22">
        <v>4</v>
      </c>
      <c r="I2892" s="5">
        <v>2.8455978601104093E-5</v>
      </c>
      <c r="K2892">
        <v>4</v>
      </c>
      <c r="L2892" s="5">
        <v>2.8455978601104093E-5</v>
      </c>
      <c r="M2892">
        <f>IF(SUM($L$2:L2892)&lt;50%,1,0)</f>
        <v>0</v>
      </c>
      <c r="P2892" s="21"/>
      <c r="Q2892" s="22"/>
    </row>
    <row r="2893" spans="1:17" x14ac:dyDescent="0.25">
      <c r="A2893">
        <v>11807</v>
      </c>
      <c r="B2893" s="2">
        <v>44302.781741100327</v>
      </c>
      <c r="C2893">
        <v>19528</v>
      </c>
      <c r="D2893">
        <v>347008</v>
      </c>
      <c r="E2893" s="24">
        <f>VLOOKUP(C2893,Подписчики!A:C,3,0)</f>
        <v>44302.483566880343</v>
      </c>
      <c r="G2893" s="21">
        <v>247462</v>
      </c>
      <c r="H2893" s="22">
        <v>4</v>
      </c>
      <c r="I2893" s="5">
        <v>2.8455978601104093E-5</v>
      </c>
      <c r="K2893">
        <v>4</v>
      </c>
      <c r="L2893" s="5">
        <v>2.8455978601104093E-5</v>
      </c>
      <c r="M2893">
        <f>IF(SUM($L$2:L2893)&lt;50%,1,0)</f>
        <v>0</v>
      </c>
      <c r="P2893" s="21"/>
      <c r="Q2893" s="22"/>
    </row>
    <row r="2894" spans="1:17" x14ac:dyDescent="0.25">
      <c r="A2894">
        <v>11809</v>
      </c>
      <c r="B2894" s="2">
        <v>44302.783763754051</v>
      </c>
      <c r="C2894">
        <v>83312</v>
      </c>
      <c r="D2894">
        <v>82850</v>
      </c>
      <c r="E2894" s="24">
        <f>VLOOKUP(C2894,Подписчики!A:C,3,0)</f>
        <v>44302.293123112533</v>
      </c>
      <c r="G2894" s="21">
        <v>231832</v>
      </c>
      <c r="H2894" s="22">
        <v>4</v>
      </c>
      <c r="I2894" s="5">
        <v>2.8455978601104093E-5</v>
      </c>
      <c r="K2894">
        <v>4</v>
      </c>
      <c r="L2894" s="5">
        <v>2.8455978601104093E-5</v>
      </c>
      <c r="M2894">
        <f>IF(SUM($L$2:L2894)&lt;50%,1,0)</f>
        <v>0</v>
      </c>
      <c r="P2894" s="21"/>
      <c r="Q2894" s="22"/>
    </row>
    <row r="2895" spans="1:17" x14ac:dyDescent="0.25">
      <c r="A2895">
        <v>11810</v>
      </c>
      <c r="B2895" s="2">
        <v>44302.784168284787</v>
      </c>
      <c r="C2895">
        <v>128168</v>
      </c>
      <c r="D2895">
        <v>343491</v>
      </c>
      <c r="E2895" s="24">
        <f>VLOOKUP(C2895,Подписчики!A:C,3,0)</f>
        <v>44294.06384996439</v>
      </c>
      <c r="G2895" s="21">
        <v>248262</v>
      </c>
      <c r="H2895" s="22">
        <v>4</v>
      </c>
      <c r="I2895" s="5">
        <v>2.8455978601104093E-5</v>
      </c>
      <c r="K2895">
        <v>4</v>
      </c>
      <c r="L2895" s="5">
        <v>2.8455978601104093E-5</v>
      </c>
      <c r="M2895">
        <f>IF(SUM($L$2:L2895)&lt;50%,1,0)</f>
        <v>0</v>
      </c>
      <c r="P2895" s="21"/>
      <c r="Q2895" s="22"/>
    </row>
    <row r="2896" spans="1:17" x14ac:dyDescent="0.25">
      <c r="A2896">
        <v>11813</v>
      </c>
      <c r="B2896" s="2">
        <v>44302.787000000004</v>
      </c>
      <c r="C2896">
        <v>139345</v>
      </c>
      <c r="D2896">
        <v>21407</v>
      </c>
      <c r="E2896" s="24">
        <f>VLOOKUP(C2896,Подписчики!A:C,3,0)</f>
        <v>44294.799864280627</v>
      </c>
      <c r="G2896" s="21">
        <v>231864</v>
      </c>
      <c r="H2896" s="22">
        <v>4</v>
      </c>
      <c r="I2896" s="5">
        <v>2.8455978601104093E-5</v>
      </c>
      <c r="K2896">
        <v>4</v>
      </c>
      <c r="L2896" s="5">
        <v>2.8455978601104093E-5</v>
      </c>
      <c r="M2896">
        <f>IF(SUM($L$2:L2896)&lt;50%,1,0)</f>
        <v>0</v>
      </c>
      <c r="P2896" s="21"/>
      <c r="Q2896" s="22"/>
    </row>
    <row r="2897" spans="1:17" x14ac:dyDescent="0.25">
      <c r="A2897">
        <v>11817</v>
      </c>
      <c r="B2897" s="2">
        <v>44302.788618122977</v>
      </c>
      <c r="C2897">
        <v>173847</v>
      </c>
      <c r="D2897">
        <v>230507</v>
      </c>
      <c r="E2897" s="24">
        <f>VLOOKUP(C2897,Подписчики!A:C,3,0)</f>
        <v>44302.057314992882</v>
      </c>
      <c r="G2897" s="21">
        <v>231951</v>
      </c>
      <c r="H2897" s="22">
        <v>4</v>
      </c>
      <c r="I2897" s="5">
        <v>2.8455978601104093E-5</v>
      </c>
      <c r="K2897">
        <v>4</v>
      </c>
      <c r="L2897" s="5">
        <v>2.8455978601104093E-5</v>
      </c>
      <c r="M2897">
        <f>IF(SUM($L$2:L2897)&lt;50%,1,0)</f>
        <v>0</v>
      </c>
      <c r="P2897" s="21"/>
      <c r="Q2897" s="22"/>
    </row>
    <row r="2898" spans="1:17" x14ac:dyDescent="0.25">
      <c r="A2898">
        <v>11820</v>
      </c>
      <c r="B2898" s="2">
        <v>44302.790236245957</v>
      </c>
      <c r="C2898">
        <v>337805</v>
      </c>
      <c r="D2898">
        <v>230507</v>
      </c>
      <c r="E2898" s="24">
        <f>VLOOKUP(C2898,Подписчики!A:C,3,0)</f>
        <v>44288.088587891732</v>
      </c>
      <c r="G2898" s="21">
        <v>204220</v>
      </c>
      <c r="H2898" s="22">
        <v>4</v>
      </c>
      <c r="I2898" s="5">
        <v>2.8455978601104093E-5</v>
      </c>
      <c r="K2898">
        <v>4</v>
      </c>
      <c r="L2898" s="5">
        <v>2.8455978601104093E-5</v>
      </c>
      <c r="M2898">
        <f>IF(SUM($L$2:L2898)&lt;50%,1,0)</f>
        <v>0</v>
      </c>
      <c r="P2898" s="21"/>
      <c r="Q2898" s="22"/>
    </row>
    <row r="2899" spans="1:17" x14ac:dyDescent="0.25">
      <c r="A2899">
        <v>11823</v>
      </c>
      <c r="B2899" s="2">
        <v>44302.796708737864</v>
      </c>
      <c r="C2899">
        <v>332229</v>
      </c>
      <c r="D2899">
        <v>411922</v>
      </c>
      <c r="E2899" s="24">
        <f>VLOOKUP(C2899,Подписчики!A:C,3,0)</f>
        <v>44300.907359116805</v>
      </c>
      <c r="G2899" s="21">
        <v>137829</v>
      </c>
      <c r="H2899" s="22">
        <v>4</v>
      </c>
      <c r="I2899" s="5">
        <v>2.8455978601104093E-5</v>
      </c>
      <c r="K2899">
        <v>4</v>
      </c>
      <c r="L2899" s="5">
        <v>2.8455978601104093E-5</v>
      </c>
      <c r="M2899">
        <f>IF(SUM($L$2:L2899)&lt;50%,1,0)</f>
        <v>0</v>
      </c>
      <c r="P2899" s="21"/>
      <c r="Q2899" s="22"/>
    </row>
    <row r="2900" spans="1:17" x14ac:dyDescent="0.25">
      <c r="A2900">
        <v>11828</v>
      </c>
      <c r="B2900" s="2">
        <v>44302.79751779935</v>
      </c>
      <c r="C2900">
        <v>84025</v>
      </c>
      <c r="D2900">
        <v>230507</v>
      </c>
      <c r="E2900" s="24">
        <f>VLOOKUP(C2900,Подписчики!A:C,3,0)</f>
        <v>44302.744223148147</v>
      </c>
      <c r="G2900" s="21">
        <v>122240</v>
      </c>
      <c r="H2900" s="22">
        <v>4</v>
      </c>
      <c r="I2900" s="5">
        <v>2.8455978601104093E-5</v>
      </c>
      <c r="K2900">
        <v>4</v>
      </c>
      <c r="L2900" s="5">
        <v>2.8455978601104093E-5</v>
      </c>
      <c r="M2900">
        <f>IF(SUM($L$2:L2900)&lt;50%,1,0)</f>
        <v>0</v>
      </c>
      <c r="P2900" s="21"/>
      <c r="Q2900" s="22"/>
    </row>
    <row r="2901" spans="1:17" x14ac:dyDescent="0.25">
      <c r="A2901">
        <v>11830</v>
      </c>
      <c r="B2901" s="2">
        <v>44302.799944983824</v>
      </c>
      <c r="C2901">
        <v>126637</v>
      </c>
      <c r="D2901">
        <v>370651</v>
      </c>
      <c r="E2901" s="24">
        <f>VLOOKUP(C2901,Подписчики!A:C,3,0)</f>
        <v>44301.811665206551</v>
      </c>
      <c r="G2901" s="21">
        <v>118577</v>
      </c>
      <c r="H2901" s="22">
        <v>4</v>
      </c>
      <c r="I2901" s="5">
        <v>2.8455978601104093E-5</v>
      </c>
      <c r="K2901">
        <v>4</v>
      </c>
      <c r="L2901" s="5">
        <v>2.8455978601104093E-5</v>
      </c>
      <c r="M2901">
        <f>IF(SUM($L$2:L2901)&lt;50%,1,0)</f>
        <v>0</v>
      </c>
      <c r="P2901" s="21"/>
      <c r="Q2901" s="22"/>
    </row>
    <row r="2902" spans="1:17" x14ac:dyDescent="0.25">
      <c r="A2902">
        <v>11833</v>
      </c>
      <c r="B2902" s="2">
        <v>44302.803181229778</v>
      </c>
      <c r="C2902">
        <v>151848</v>
      </c>
      <c r="D2902">
        <v>389689</v>
      </c>
      <c r="E2902" s="24">
        <f>VLOOKUP(C2902,Подписчики!A:C,3,0)</f>
        <v>44302.051875178062</v>
      </c>
      <c r="G2902" s="21">
        <v>165628</v>
      </c>
      <c r="H2902" s="22">
        <v>4</v>
      </c>
      <c r="I2902" s="5">
        <v>2.8455978601104093E-5</v>
      </c>
      <c r="K2902">
        <v>4</v>
      </c>
      <c r="L2902" s="5">
        <v>2.8455978601104093E-5</v>
      </c>
      <c r="M2902">
        <f>IF(SUM($L$2:L2902)&lt;50%,1,0)</f>
        <v>0</v>
      </c>
      <c r="P2902" s="21"/>
      <c r="Q2902" s="22"/>
    </row>
    <row r="2903" spans="1:17" x14ac:dyDescent="0.25">
      <c r="A2903">
        <v>11836</v>
      </c>
      <c r="B2903" s="2">
        <v>44302.804394822007</v>
      </c>
      <c r="C2903">
        <v>47723</v>
      </c>
      <c r="D2903">
        <v>411922</v>
      </c>
      <c r="E2903" s="24">
        <f>VLOOKUP(C2903,Подписчики!A:C,3,0)</f>
        <v>44297.880701780625</v>
      </c>
      <c r="G2903" s="21">
        <v>83853</v>
      </c>
      <c r="H2903" s="22">
        <v>4</v>
      </c>
      <c r="I2903" s="5">
        <v>2.8455978601104093E-5</v>
      </c>
      <c r="K2903">
        <v>4</v>
      </c>
      <c r="L2903" s="5">
        <v>2.8455978601104093E-5</v>
      </c>
      <c r="M2903">
        <f>IF(SUM($L$2:L2903)&lt;50%,1,0)</f>
        <v>0</v>
      </c>
      <c r="P2903" s="21"/>
      <c r="Q2903" s="22"/>
    </row>
    <row r="2904" spans="1:17" x14ac:dyDescent="0.25">
      <c r="A2904">
        <v>11841</v>
      </c>
      <c r="B2904" s="2">
        <v>44302.804799352751</v>
      </c>
      <c r="C2904">
        <v>232503</v>
      </c>
      <c r="D2904">
        <v>357547</v>
      </c>
      <c r="E2904" s="24">
        <f>VLOOKUP(C2904,Подписчики!A:C,3,0)</f>
        <v>44298.079705270662</v>
      </c>
      <c r="G2904" s="21">
        <v>128664</v>
      </c>
      <c r="H2904" s="22">
        <v>4</v>
      </c>
      <c r="I2904" s="5">
        <v>2.8455978601104093E-5</v>
      </c>
      <c r="K2904">
        <v>4</v>
      </c>
      <c r="L2904" s="5">
        <v>2.8455978601104093E-5</v>
      </c>
      <c r="M2904">
        <f>IF(SUM($L$2:L2904)&lt;50%,1,0)</f>
        <v>0</v>
      </c>
      <c r="P2904" s="21"/>
      <c r="Q2904" s="22"/>
    </row>
    <row r="2905" spans="1:17" x14ac:dyDescent="0.25">
      <c r="A2905">
        <v>11842</v>
      </c>
      <c r="B2905" s="2">
        <v>44302.806417475731</v>
      </c>
      <c r="C2905">
        <v>277592</v>
      </c>
      <c r="D2905">
        <v>411922</v>
      </c>
      <c r="E2905" s="24">
        <f>VLOOKUP(C2905,Подписчики!A:C,3,0)</f>
        <v>44301.800073361832</v>
      </c>
      <c r="G2905" s="21">
        <v>90873</v>
      </c>
      <c r="H2905" s="22">
        <v>4</v>
      </c>
      <c r="I2905" s="5">
        <v>2.8455978601104093E-5</v>
      </c>
      <c r="K2905">
        <v>4</v>
      </c>
      <c r="L2905" s="5">
        <v>2.8455978601104093E-5</v>
      </c>
      <c r="M2905">
        <f>IF(SUM($L$2:L2905)&lt;50%,1,0)</f>
        <v>0</v>
      </c>
      <c r="P2905" s="21"/>
      <c r="Q2905" s="22"/>
    </row>
    <row r="2906" spans="1:17" x14ac:dyDescent="0.25">
      <c r="A2906">
        <v>11843</v>
      </c>
      <c r="B2906" s="2">
        <v>44302.808844660198</v>
      </c>
      <c r="C2906">
        <v>88878</v>
      </c>
      <c r="D2906">
        <v>80150</v>
      </c>
      <c r="E2906" s="24">
        <f>VLOOKUP(C2906,Подписчики!A:C,3,0)</f>
        <v>44286.033664779206</v>
      </c>
      <c r="G2906" s="21">
        <v>139792</v>
      </c>
      <c r="H2906" s="22">
        <v>4</v>
      </c>
      <c r="I2906" s="5">
        <v>2.8455978601104093E-5</v>
      </c>
      <c r="K2906">
        <v>4</v>
      </c>
      <c r="L2906" s="5">
        <v>2.8455978601104093E-5</v>
      </c>
      <c r="M2906">
        <f>IF(SUM($L$2:L2906)&lt;50%,1,0)</f>
        <v>0</v>
      </c>
      <c r="P2906" s="21"/>
      <c r="Q2906" s="22"/>
    </row>
    <row r="2907" spans="1:17" x14ac:dyDescent="0.25">
      <c r="A2907">
        <v>11847</v>
      </c>
      <c r="B2907" s="2">
        <v>44302.808844660198</v>
      </c>
      <c r="C2907">
        <v>242529</v>
      </c>
      <c r="D2907">
        <v>370651</v>
      </c>
      <c r="E2907" s="24">
        <f>VLOOKUP(C2907,Подписчики!A:C,3,0)</f>
        <v>44302.049534900289</v>
      </c>
      <c r="G2907" s="21">
        <v>150733</v>
      </c>
      <c r="H2907" s="22">
        <v>4</v>
      </c>
      <c r="I2907" s="5">
        <v>2.8455978601104093E-5</v>
      </c>
      <c r="K2907">
        <v>4</v>
      </c>
      <c r="L2907" s="5">
        <v>2.8455978601104093E-5</v>
      </c>
      <c r="M2907">
        <f>IF(SUM($L$2:L2907)&lt;50%,1,0)</f>
        <v>0</v>
      </c>
      <c r="P2907" s="21"/>
      <c r="Q2907" s="22"/>
    </row>
    <row r="2908" spans="1:17" x14ac:dyDescent="0.25">
      <c r="A2908">
        <v>11850</v>
      </c>
      <c r="B2908" s="2">
        <v>44302.809249190941</v>
      </c>
      <c r="C2908">
        <v>101260</v>
      </c>
      <c r="D2908">
        <v>420674</v>
      </c>
      <c r="E2908" s="24">
        <f>VLOOKUP(C2908,Подписчики!A:C,3,0)</f>
        <v>44285.61788372507</v>
      </c>
      <c r="G2908" s="21">
        <v>128898</v>
      </c>
      <c r="H2908" s="22">
        <v>4</v>
      </c>
      <c r="I2908" s="5">
        <v>2.8455978601104093E-5</v>
      </c>
      <c r="K2908">
        <v>4</v>
      </c>
      <c r="L2908" s="5">
        <v>2.8455978601104093E-5</v>
      </c>
      <c r="M2908">
        <f>IF(SUM($L$2:L2908)&lt;50%,1,0)</f>
        <v>0</v>
      </c>
      <c r="P2908" s="21"/>
      <c r="Q2908" s="22"/>
    </row>
    <row r="2909" spans="1:17" x14ac:dyDescent="0.25">
      <c r="A2909">
        <v>11855</v>
      </c>
      <c r="B2909" s="2">
        <v>44302.810867313914</v>
      </c>
      <c r="C2909">
        <v>89285</v>
      </c>
      <c r="D2909">
        <v>347008</v>
      </c>
      <c r="E2909" s="24">
        <f>VLOOKUP(C2909,Подписчики!A:C,3,0)</f>
        <v>44302.045360363249</v>
      </c>
      <c r="G2909" s="21">
        <v>92023</v>
      </c>
      <c r="H2909" s="22">
        <v>4</v>
      </c>
      <c r="I2909" s="5">
        <v>2.8455978601104093E-5</v>
      </c>
      <c r="K2909">
        <v>4</v>
      </c>
      <c r="L2909" s="5">
        <v>2.8455978601104093E-5</v>
      </c>
      <c r="M2909">
        <f>IF(SUM($L$2:L2909)&lt;50%,1,0)</f>
        <v>0</v>
      </c>
      <c r="P2909" s="21"/>
      <c r="Q2909" s="22"/>
    </row>
    <row r="2910" spans="1:17" x14ac:dyDescent="0.25">
      <c r="A2910">
        <v>11857</v>
      </c>
      <c r="B2910" s="2">
        <v>44302.810867313921</v>
      </c>
      <c r="C2910">
        <v>218954</v>
      </c>
      <c r="D2910">
        <v>473323</v>
      </c>
      <c r="E2910" s="24">
        <f>VLOOKUP(C2910,Подписчики!A:C,3,0)</f>
        <v>44301.384952670938</v>
      </c>
      <c r="G2910" s="21">
        <v>140153</v>
      </c>
      <c r="H2910" s="22">
        <v>4</v>
      </c>
      <c r="I2910" s="5">
        <v>2.8455978601104093E-5</v>
      </c>
      <c r="K2910">
        <v>4</v>
      </c>
      <c r="L2910" s="5">
        <v>2.8455978601104093E-5</v>
      </c>
      <c r="M2910">
        <f>IF(SUM($L$2:L2910)&lt;50%,1,0)</f>
        <v>0</v>
      </c>
      <c r="P2910" s="21"/>
      <c r="Q2910" s="22"/>
    </row>
    <row r="2911" spans="1:17" x14ac:dyDescent="0.25">
      <c r="A2911">
        <v>11861</v>
      </c>
      <c r="B2911" s="2">
        <v>44302.811271844665</v>
      </c>
      <c r="C2911">
        <v>138550</v>
      </c>
      <c r="D2911">
        <v>165114</v>
      </c>
      <c r="E2911" s="24">
        <f>VLOOKUP(C2911,Подписчики!A:C,3,0)</f>
        <v>44289.175051353282</v>
      </c>
      <c r="G2911" s="21">
        <v>113947</v>
      </c>
      <c r="H2911" s="22">
        <v>4</v>
      </c>
      <c r="I2911" s="5">
        <v>2.8455978601104093E-5</v>
      </c>
      <c r="K2911">
        <v>4</v>
      </c>
      <c r="L2911" s="5">
        <v>2.8455978601104093E-5</v>
      </c>
      <c r="M2911">
        <f>IF(SUM($L$2:L2911)&lt;50%,1,0)</f>
        <v>0</v>
      </c>
      <c r="P2911" s="21"/>
      <c r="Q2911" s="22"/>
    </row>
    <row r="2912" spans="1:17" x14ac:dyDescent="0.25">
      <c r="A2912">
        <v>11866</v>
      </c>
      <c r="B2912" s="2">
        <v>44302.814103559867</v>
      </c>
      <c r="C2912">
        <v>82354</v>
      </c>
      <c r="D2912">
        <v>258251</v>
      </c>
      <c r="E2912" s="24">
        <f>VLOOKUP(C2912,Подписчики!A:C,3,0)</f>
        <v>44297.973128418809</v>
      </c>
      <c r="G2912" s="21">
        <v>129074</v>
      </c>
      <c r="H2912" s="22">
        <v>4</v>
      </c>
      <c r="I2912" s="5">
        <v>2.8455978601104093E-5</v>
      </c>
      <c r="K2912">
        <v>4</v>
      </c>
      <c r="L2912" s="5">
        <v>2.8455978601104093E-5</v>
      </c>
      <c r="M2912">
        <f>IF(SUM($L$2:L2912)&lt;50%,1,0)</f>
        <v>0</v>
      </c>
      <c r="P2912" s="21"/>
      <c r="Q2912" s="22"/>
    </row>
    <row r="2913" spans="1:17" x14ac:dyDescent="0.25">
      <c r="A2913">
        <v>11869</v>
      </c>
      <c r="B2913" s="2">
        <v>44302.814508090618</v>
      </c>
      <c r="C2913">
        <v>105140</v>
      </c>
      <c r="D2913">
        <v>394819</v>
      </c>
      <c r="E2913" s="24">
        <f>VLOOKUP(C2913,Подписчики!A:C,3,0)</f>
        <v>44302.039694622516</v>
      </c>
      <c r="G2913" s="21">
        <v>164471</v>
      </c>
      <c r="H2913" s="22">
        <v>4</v>
      </c>
      <c r="I2913" s="5">
        <v>2.8455978601104093E-5</v>
      </c>
      <c r="K2913">
        <v>4</v>
      </c>
      <c r="L2913" s="5">
        <v>2.8455978601104093E-5</v>
      </c>
      <c r="M2913">
        <f>IF(SUM($L$2:L2913)&lt;50%,1,0)</f>
        <v>0</v>
      </c>
      <c r="P2913" s="21"/>
      <c r="Q2913" s="22"/>
    </row>
    <row r="2914" spans="1:17" x14ac:dyDescent="0.25">
      <c r="A2914">
        <v>11874</v>
      </c>
      <c r="B2914" s="2">
        <v>44302.814912621354</v>
      </c>
      <c r="C2914">
        <v>70329</v>
      </c>
      <c r="D2914">
        <v>4199</v>
      </c>
      <c r="E2914" s="24">
        <f>VLOOKUP(C2914,Подписчики!A:C,3,0)</f>
        <v>44302.121099715107</v>
      </c>
      <c r="G2914" s="21">
        <v>140576</v>
      </c>
      <c r="H2914" s="22">
        <v>4</v>
      </c>
      <c r="I2914" s="5">
        <v>2.8455978601104093E-5</v>
      </c>
      <c r="K2914">
        <v>4</v>
      </c>
      <c r="L2914" s="5">
        <v>2.8455978601104093E-5</v>
      </c>
      <c r="M2914">
        <f>IF(SUM($L$2:L2914)&lt;50%,1,0)</f>
        <v>0</v>
      </c>
      <c r="P2914" s="21"/>
      <c r="Q2914" s="22"/>
    </row>
    <row r="2915" spans="1:17" x14ac:dyDescent="0.25">
      <c r="A2915">
        <v>11875</v>
      </c>
      <c r="B2915" s="2">
        <v>44302.816126213591</v>
      </c>
      <c r="C2915">
        <v>14888</v>
      </c>
      <c r="D2915">
        <v>349014</v>
      </c>
      <c r="E2915" s="24">
        <f>VLOOKUP(C2915,Подписчики!A:C,3,0)</f>
        <v>44294.572663319086</v>
      </c>
      <c r="G2915" s="21">
        <v>135346</v>
      </c>
      <c r="H2915" s="22">
        <v>4</v>
      </c>
      <c r="I2915" s="5">
        <v>2.8455978601104093E-5</v>
      </c>
      <c r="K2915">
        <v>4</v>
      </c>
      <c r="L2915" s="5">
        <v>2.8455978601104093E-5</v>
      </c>
      <c r="M2915">
        <f>IF(SUM($L$2:L2915)&lt;50%,1,0)</f>
        <v>0</v>
      </c>
      <c r="P2915" s="21"/>
      <c r="Q2915" s="22"/>
    </row>
    <row r="2916" spans="1:17" x14ac:dyDescent="0.25">
      <c r="A2916">
        <v>11878</v>
      </c>
      <c r="B2916" s="2">
        <v>44302.818148867314</v>
      </c>
      <c r="C2916">
        <v>148961</v>
      </c>
      <c r="D2916">
        <v>242428</v>
      </c>
      <c r="E2916" s="24">
        <f>VLOOKUP(C2916,Подписчики!A:C,3,0)</f>
        <v>44295.330950142452</v>
      </c>
      <c r="G2916" s="21">
        <v>140775</v>
      </c>
      <c r="H2916" s="22">
        <v>4</v>
      </c>
      <c r="I2916" s="5">
        <v>2.8455978601104093E-5</v>
      </c>
      <c r="K2916">
        <v>4</v>
      </c>
      <c r="L2916" s="5">
        <v>2.8455978601104093E-5</v>
      </c>
      <c r="M2916">
        <f>IF(SUM($L$2:L2916)&lt;50%,1,0)</f>
        <v>0</v>
      </c>
      <c r="P2916" s="21"/>
      <c r="Q2916" s="22"/>
    </row>
    <row r="2917" spans="1:17" x14ac:dyDescent="0.25">
      <c r="A2917">
        <v>11882</v>
      </c>
      <c r="B2917" s="2">
        <v>44302.820980582524</v>
      </c>
      <c r="C2917">
        <v>67536</v>
      </c>
      <c r="D2917">
        <v>351192</v>
      </c>
      <c r="E2917" s="24">
        <f>VLOOKUP(C2917,Подписчики!A:C,3,0)</f>
        <v>44292.041613141031</v>
      </c>
      <c r="G2917" s="21">
        <v>91295</v>
      </c>
      <c r="H2917" s="22">
        <v>4</v>
      </c>
      <c r="I2917" s="5">
        <v>2.8455978601104093E-5</v>
      </c>
      <c r="K2917">
        <v>4</v>
      </c>
      <c r="L2917" s="5">
        <v>2.8455978601104093E-5</v>
      </c>
      <c r="M2917">
        <f>IF(SUM($L$2:L2917)&lt;50%,1,0)</f>
        <v>0</v>
      </c>
      <c r="P2917" s="21"/>
      <c r="Q2917" s="22"/>
    </row>
    <row r="2918" spans="1:17" x14ac:dyDescent="0.25">
      <c r="A2918">
        <v>11886</v>
      </c>
      <c r="B2918" s="2">
        <v>44302.822194174754</v>
      </c>
      <c r="C2918">
        <v>34043</v>
      </c>
      <c r="D2918">
        <v>389195</v>
      </c>
      <c r="E2918" s="24">
        <f>VLOOKUP(C2918,Подписчики!A:C,3,0)</f>
        <v>44296.844529309121</v>
      </c>
      <c r="G2918" s="21">
        <v>87645</v>
      </c>
      <c r="H2918" s="22">
        <v>4</v>
      </c>
      <c r="I2918" s="5">
        <v>2.8455978601104093E-5</v>
      </c>
      <c r="K2918">
        <v>4</v>
      </c>
      <c r="L2918" s="5">
        <v>2.8455978601104093E-5</v>
      </c>
      <c r="M2918">
        <f>IF(SUM($L$2:L2918)&lt;50%,1,0)</f>
        <v>0</v>
      </c>
      <c r="P2918" s="21"/>
      <c r="Q2918" s="22"/>
    </row>
    <row r="2919" spans="1:17" x14ac:dyDescent="0.25">
      <c r="A2919">
        <v>11891</v>
      </c>
      <c r="B2919" s="2">
        <v>44302.825834951458</v>
      </c>
      <c r="C2919">
        <v>292779</v>
      </c>
      <c r="D2919">
        <v>171529</v>
      </c>
      <c r="E2919" s="24">
        <f>VLOOKUP(C2919,Подписчики!A:C,3,0)</f>
        <v>44302.079325641032</v>
      </c>
      <c r="G2919" s="21">
        <v>136025</v>
      </c>
      <c r="H2919" s="22">
        <v>4</v>
      </c>
      <c r="I2919" s="5">
        <v>2.8455978601104093E-5</v>
      </c>
      <c r="K2919">
        <v>4</v>
      </c>
      <c r="L2919" s="5">
        <v>2.8455978601104093E-5</v>
      </c>
      <c r="M2919">
        <f>IF(SUM($L$2:L2919)&lt;50%,1,0)</f>
        <v>0</v>
      </c>
      <c r="P2919" s="21"/>
      <c r="Q2919" s="22"/>
    </row>
    <row r="2920" spans="1:17" x14ac:dyDescent="0.25">
      <c r="A2920">
        <v>11892</v>
      </c>
      <c r="B2920" s="2">
        <v>44302.827048543688</v>
      </c>
      <c r="C2920">
        <v>136361</v>
      </c>
      <c r="D2920">
        <v>411922</v>
      </c>
      <c r="E2920" s="24">
        <f>VLOOKUP(C2920,Подписчики!A:C,3,0)</f>
        <v>44301.200663995733</v>
      </c>
      <c r="G2920" s="21">
        <v>130026</v>
      </c>
      <c r="H2920" s="22">
        <v>4</v>
      </c>
      <c r="I2920" s="5">
        <v>2.8455978601104093E-5</v>
      </c>
      <c r="K2920">
        <v>4</v>
      </c>
      <c r="L2920" s="5">
        <v>2.8455978601104093E-5</v>
      </c>
      <c r="M2920">
        <f>IF(SUM($L$2:L2920)&lt;50%,1,0)</f>
        <v>0</v>
      </c>
      <c r="P2920" s="21"/>
      <c r="Q2920" s="22"/>
    </row>
    <row r="2921" spans="1:17" x14ac:dyDescent="0.25">
      <c r="A2921">
        <v>11896</v>
      </c>
      <c r="B2921" s="2">
        <v>44302.827048543688</v>
      </c>
      <c r="C2921">
        <v>278950</v>
      </c>
      <c r="D2921">
        <v>479020</v>
      </c>
      <c r="E2921" s="24">
        <f>VLOOKUP(C2921,Подписчики!A:C,3,0)</f>
        <v>44291.998596474361</v>
      </c>
      <c r="G2921" s="21">
        <v>109322</v>
      </c>
      <c r="H2921" s="22">
        <v>4</v>
      </c>
      <c r="I2921" s="5">
        <v>2.8455978601104093E-5</v>
      </c>
      <c r="K2921">
        <v>4</v>
      </c>
      <c r="L2921" s="5">
        <v>2.8455978601104093E-5</v>
      </c>
      <c r="M2921">
        <f>IF(SUM($L$2:L2921)&lt;50%,1,0)</f>
        <v>0</v>
      </c>
      <c r="P2921" s="21"/>
      <c r="Q2921" s="22"/>
    </row>
    <row r="2922" spans="1:17" x14ac:dyDescent="0.25">
      <c r="A2922">
        <v>11901</v>
      </c>
      <c r="B2922" s="2">
        <v>44302.828262135925</v>
      </c>
      <c r="C2922">
        <v>333773</v>
      </c>
      <c r="D2922">
        <v>74862</v>
      </c>
      <c r="E2922" s="24">
        <f>VLOOKUP(C2922,Подписчики!A:C,3,0)</f>
        <v>44302.278625427352</v>
      </c>
      <c r="G2922" s="21">
        <v>141421</v>
      </c>
      <c r="H2922" s="22">
        <v>4</v>
      </c>
      <c r="I2922" s="5">
        <v>2.8455978601104093E-5</v>
      </c>
      <c r="K2922">
        <v>4</v>
      </c>
      <c r="L2922" s="5">
        <v>2.8455978601104093E-5</v>
      </c>
      <c r="M2922">
        <f>IF(SUM($L$2:L2922)&lt;50%,1,0)</f>
        <v>0</v>
      </c>
      <c r="P2922" s="21"/>
      <c r="Q2922" s="22"/>
    </row>
    <row r="2923" spans="1:17" x14ac:dyDescent="0.25">
      <c r="A2923">
        <v>11902</v>
      </c>
      <c r="B2923" s="2">
        <v>44302.828666666668</v>
      </c>
      <c r="C2923">
        <v>141112</v>
      </c>
      <c r="D2923">
        <v>351192</v>
      </c>
      <c r="E2923" s="24">
        <f>VLOOKUP(C2923,Подписчики!A:C,3,0)</f>
        <v>44299.662132336183</v>
      </c>
      <c r="G2923" s="21">
        <v>136827</v>
      </c>
      <c r="H2923" s="22">
        <v>4</v>
      </c>
      <c r="I2923" s="5">
        <v>2.8455978601104093E-5</v>
      </c>
      <c r="K2923">
        <v>4</v>
      </c>
      <c r="L2923" s="5">
        <v>2.8455978601104093E-5</v>
      </c>
      <c r="M2923">
        <f>IF(SUM($L$2:L2923)&lt;50%,1,0)</f>
        <v>0</v>
      </c>
      <c r="P2923" s="21"/>
      <c r="Q2923" s="22"/>
    </row>
    <row r="2924" spans="1:17" x14ac:dyDescent="0.25">
      <c r="A2924">
        <v>11906</v>
      </c>
      <c r="B2924" s="2">
        <v>44302.829071197411</v>
      </c>
      <c r="C2924">
        <v>340661</v>
      </c>
      <c r="D2924">
        <v>413163</v>
      </c>
      <c r="E2924" s="24">
        <f>VLOOKUP(C2924,Подписчики!A:C,3,0)</f>
        <v>44301.207289458696</v>
      </c>
      <c r="G2924" s="21">
        <v>141854</v>
      </c>
      <c r="H2924" s="22">
        <v>4</v>
      </c>
      <c r="I2924" s="5">
        <v>2.8455978601104093E-5</v>
      </c>
      <c r="K2924">
        <v>4</v>
      </c>
      <c r="L2924" s="5">
        <v>2.8455978601104093E-5</v>
      </c>
      <c r="M2924">
        <f>IF(SUM($L$2:L2924)&lt;50%,1,0)</f>
        <v>0</v>
      </c>
      <c r="P2924" s="21"/>
      <c r="Q2924" s="22"/>
    </row>
    <row r="2925" spans="1:17" x14ac:dyDescent="0.25">
      <c r="A2925">
        <v>11907</v>
      </c>
      <c r="B2925" s="2">
        <v>44302.834734627831</v>
      </c>
      <c r="C2925">
        <v>98963</v>
      </c>
      <c r="D2925">
        <v>169563</v>
      </c>
      <c r="E2925" s="24">
        <f>VLOOKUP(C2925,Подписчики!A:C,3,0)</f>
        <v>44286.528795299142</v>
      </c>
      <c r="G2925" s="21">
        <v>116905</v>
      </c>
      <c r="H2925" s="22">
        <v>4</v>
      </c>
      <c r="I2925" s="5">
        <v>2.8455978601104093E-5</v>
      </c>
      <c r="K2925">
        <v>4</v>
      </c>
      <c r="L2925" s="5">
        <v>2.8455978601104093E-5</v>
      </c>
      <c r="M2925">
        <f>IF(SUM($L$2:L2925)&lt;50%,1,0)</f>
        <v>0</v>
      </c>
      <c r="P2925" s="21"/>
      <c r="Q2925" s="22"/>
    </row>
    <row r="2926" spans="1:17" x14ac:dyDescent="0.25">
      <c r="A2926">
        <v>11911</v>
      </c>
      <c r="B2926" s="2">
        <v>44302.835543689325</v>
      </c>
      <c r="C2926">
        <v>82377</v>
      </c>
      <c r="D2926">
        <v>21760</v>
      </c>
      <c r="E2926" s="24">
        <f>VLOOKUP(C2926,Подписчики!A:C,3,0)</f>
        <v>44301.632197827639</v>
      </c>
      <c r="G2926" s="21">
        <v>94816</v>
      </c>
      <c r="H2926" s="22">
        <v>4</v>
      </c>
      <c r="I2926" s="5">
        <v>2.8455978601104093E-5</v>
      </c>
      <c r="K2926">
        <v>4</v>
      </c>
      <c r="L2926" s="5">
        <v>2.8455978601104093E-5</v>
      </c>
      <c r="M2926">
        <f>IF(SUM($L$2:L2926)&lt;50%,1,0)</f>
        <v>0</v>
      </c>
      <c r="P2926" s="21"/>
      <c r="Q2926" s="22"/>
    </row>
    <row r="2927" spans="1:17" x14ac:dyDescent="0.25">
      <c r="A2927">
        <v>11913</v>
      </c>
      <c r="B2927" s="2">
        <v>44302.835948220061</v>
      </c>
      <c r="C2927">
        <v>154875</v>
      </c>
      <c r="D2927">
        <v>9852</v>
      </c>
      <c r="E2927" s="24">
        <f>VLOOKUP(C2927,Подписчики!A:C,3,0)</f>
        <v>44300.028819088315</v>
      </c>
      <c r="G2927" s="21">
        <v>121439</v>
      </c>
      <c r="H2927" s="22">
        <v>4</v>
      </c>
      <c r="I2927" s="5">
        <v>2.8455978601104093E-5</v>
      </c>
      <c r="K2927">
        <v>4</v>
      </c>
      <c r="L2927" s="5">
        <v>2.8455978601104093E-5</v>
      </c>
      <c r="M2927">
        <f>IF(SUM($L$2:L2927)&lt;50%,1,0)</f>
        <v>0</v>
      </c>
      <c r="P2927" s="21"/>
      <c r="Q2927" s="22"/>
    </row>
    <row r="2928" spans="1:17" x14ac:dyDescent="0.25">
      <c r="A2928">
        <v>11914</v>
      </c>
      <c r="B2928" s="2">
        <v>44302.836352750812</v>
      </c>
      <c r="C2928">
        <v>43617</v>
      </c>
      <c r="D2928">
        <v>190676</v>
      </c>
      <c r="E2928" s="24">
        <f>VLOOKUP(C2928,Подписчики!A:C,3,0)</f>
        <v>44286.058606232196</v>
      </c>
      <c r="G2928" s="21">
        <v>99414</v>
      </c>
      <c r="H2928" s="22">
        <v>4</v>
      </c>
      <c r="I2928" s="5">
        <v>2.8455978601104093E-5</v>
      </c>
      <c r="K2928">
        <v>4</v>
      </c>
      <c r="L2928" s="5">
        <v>2.8455978601104093E-5</v>
      </c>
      <c r="M2928">
        <f>IF(SUM($L$2:L2928)&lt;50%,1,0)</f>
        <v>0</v>
      </c>
      <c r="P2928" s="21"/>
      <c r="Q2928" s="22"/>
    </row>
    <row r="2929" spans="1:17" x14ac:dyDescent="0.25">
      <c r="A2929">
        <v>11916</v>
      </c>
      <c r="B2929" s="2">
        <v>44302.837161812298</v>
      </c>
      <c r="C2929">
        <v>287894</v>
      </c>
      <c r="D2929">
        <v>62570</v>
      </c>
      <c r="E2929" s="24">
        <f>VLOOKUP(C2929,Подписчики!A:C,3,0)</f>
        <v>44286.042762037039</v>
      </c>
      <c r="G2929" s="21">
        <v>121652</v>
      </c>
      <c r="H2929" s="22">
        <v>4</v>
      </c>
      <c r="I2929" s="5">
        <v>2.8455978601104093E-5</v>
      </c>
      <c r="K2929">
        <v>4</v>
      </c>
      <c r="L2929" s="5">
        <v>2.8455978601104093E-5</v>
      </c>
      <c r="M2929">
        <f>IF(SUM($L$2:L2929)&lt;50%,1,0)</f>
        <v>0</v>
      </c>
      <c r="P2929" s="21"/>
      <c r="Q2929" s="22"/>
    </row>
    <row r="2930" spans="1:17" x14ac:dyDescent="0.25">
      <c r="A2930">
        <v>11921</v>
      </c>
      <c r="B2930" s="2">
        <v>44302.839184466015</v>
      </c>
      <c r="C2930">
        <v>327398</v>
      </c>
      <c r="D2930">
        <v>227775</v>
      </c>
      <c r="E2930" s="24">
        <f>VLOOKUP(C2930,Подписчики!A:C,3,0)</f>
        <v>44287.079027955842</v>
      </c>
      <c r="G2930" s="21">
        <v>142293</v>
      </c>
      <c r="H2930" s="22">
        <v>4</v>
      </c>
      <c r="I2930" s="5">
        <v>2.8455978601104093E-5</v>
      </c>
      <c r="K2930">
        <v>4</v>
      </c>
      <c r="L2930" s="5">
        <v>2.8455978601104093E-5</v>
      </c>
      <c r="M2930">
        <f>IF(SUM($L$2:L2930)&lt;50%,1,0)</f>
        <v>0</v>
      </c>
      <c r="P2930" s="21"/>
      <c r="Q2930" s="22"/>
    </row>
    <row r="2931" spans="1:17" x14ac:dyDescent="0.25">
      <c r="A2931">
        <v>11923</v>
      </c>
      <c r="B2931" s="2">
        <v>44302.843634304212</v>
      </c>
      <c r="C2931">
        <v>140002</v>
      </c>
      <c r="D2931">
        <v>153893</v>
      </c>
      <c r="E2931" s="24">
        <f>VLOOKUP(C2931,Подписчики!A:C,3,0)</f>
        <v>44295.489541737894</v>
      </c>
      <c r="G2931" s="21">
        <v>138079</v>
      </c>
      <c r="H2931" s="22">
        <v>4</v>
      </c>
      <c r="I2931" s="5">
        <v>2.8455978601104093E-5</v>
      </c>
      <c r="K2931">
        <v>4</v>
      </c>
      <c r="L2931" s="5">
        <v>2.8455978601104093E-5</v>
      </c>
      <c r="M2931">
        <f>IF(SUM($L$2:L2931)&lt;50%,1,0)</f>
        <v>0</v>
      </c>
      <c r="P2931" s="21"/>
      <c r="Q2931" s="22"/>
    </row>
    <row r="2932" spans="1:17" x14ac:dyDescent="0.25">
      <c r="A2932">
        <v>11927</v>
      </c>
      <c r="B2932" s="2">
        <v>44302.844038834948</v>
      </c>
      <c r="C2932">
        <v>118622</v>
      </c>
      <c r="D2932">
        <v>182676</v>
      </c>
      <c r="E2932" s="24">
        <f>VLOOKUP(C2932,Подписчики!A:C,3,0)</f>
        <v>44286.289610398861</v>
      </c>
      <c r="G2932" s="21">
        <v>122323</v>
      </c>
      <c r="H2932" s="22">
        <v>4</v>
      </c>
      <c r="I2932" s="5">
        <v>2.8455978601104093E-5</v>
      </c>
      <c r="K2932">
        <v>4</v>
      </c>
      <c r="L2932" s="5">
        <v>2.8455978601104093E-5</v>
      </c>
      <c r="M2932">
        <f>IF(SUM($L$2:L2932)&lt;50%,1,0)</f>
        <v>0</v>
      </c>
      <c r="P2932" s="21"/>
      <c r="Q2932" s="22"/>
    </row>
    <row r="2933" spans="1:17" x14ac:dyDescent="0.25">
      <c r="A2933">
        <v>11930</v>
      </c>
      <c r="B2933" s="2">
        <v>44302.848488673138</v>
      </c>
      <c r="C2933">
        <v>204271</v>
      </c>
      <c r="D2933">
        <v>470762</v>
      </c>
      <c r="E2933" s="24">
        <f>VLOOKUP(C2933,Подписчики!A:C,3,0)</f>
        <v>44293.755034188034</v>
      </c>
      <c r="G2933" s="21">
        <v>90908</v>
      </c>
      <c r="H2933" s="22">
        <v>4</v>
      </c>
      <c r="I2933" s="5">
        <v>2.8455978601104093E-5</v>
      </c>
      <c r="K2933">
        <v>4</v>
      </c>
      <c r="L2933" s="5">
        <v>2.8455978601104093E-5</v>
      </c>
      <c r="M2933">
        <f>IF(SUM($L$2:L2933)&lt;50%,1,0)</f>
        <v>0</v>
      </c>
      <c r="P2933" s="21"/>
      <c r="Q2933" s="22"/>
    </row>
    <row r="2934" spans="1:17" x14ac:dyDescent="0.25">
      <c r="A2934">
        <v>11932</v>
      </c>
      <c r="B2934" s="2">
        <v>44302.851320388349</v>
      </c>
      <c r="C2934">
        <v>261967</v>
      </c>
      <c r="D2934">
        <v>249070</v>
      </c>
      <c r="E2934" s="24">
        <f>VLOOKUP(C2934,Подписчики!A:C,3,0)</f>
        <v>44302.148511752144</v>
      </c>
      <c r="G2934" s="21">
        <v>132641</v>
      </c>
      <c r="H2934" s="22">
        <v>4</v>
      </c>
      <c r="I2934" s="5">
        <v>2.8455978601104093E-5</v>
      </c>
      <c r="K2934">
        <v>4</v>
      </c>
      <c r="L2934" s="5">
        <v>2.8455978601104093E-5</v>
      </c>
      <c r="M2934">
        <f>IF(SUM($L$2:L2934)&lt;50%,1,0)</f>
        <v>0</v>
      </c>
      <c r="P2934" s="21"/>
      <c r="Q2934" s="22"/>
    </row>
    <row r="2935" spans="1:17" x14ac:dyDescent="0.25">
      <c r="A2935">
        <v>11935</v>
      </c>
      <c r="B2935" s="2">
        <v>44302.852938511322</v>
      </c>
      <c r="C2935">
        <v>309859</v>
      </c>
      <c r="D2935">
        <v>416762</v>
      </c>
      <c r="E2935" s="24">
        <f>VLOOKUP(C2935,Подписчики!A:C,3,0)</f>
        <v>44301.251286289174</v>
      </c>
      <c r="G2935" s="21">
        <v>149721</v>
      </c>
      <c r="H2935" s="22">
        <v>4</v>
      </c>
      <c r="I2935" s="5">
        <v>2.8455978601104093E-5</v>
      </c>
      <c r="K2935">
        <v>4</v>
      </c>
      <c r="L2935" s="5">
        <v>2.8455978601104093E-5</v>
      </c>
      <c r="M2935">
        <f>IF(SUM($L$2:L2935)&lt;50%,1,0)</f>
        <v>0</v>
      </c>
      <c r="P2935" s="21"/>
      <c r="Q2935" s="22"/>
    </row>
    <row r="2936" spans="1:17" x14ac:dyDescent="0.25">
      <c r="A2936">
        <v>11938</v>
      </c>
      <c r="B2936" s="2">
        <v>44302.859411003235</v>
      </c>
      <c r="C2936">
        <v>229068</v>
      </c>
      <c r="D2936">
        <v>347008</v>
      </c>
      <c r="E2936" s="24">
        <f>VLOOKUP(C2936,Подписчики!A:C,3,0)</f>
        <v>44302.144202029915</v>
      </c>
      <c r="G2936" s="21">
        <v>133259</v>
      </c>
      <c r="H2936" s="22">
        <v>4</v>
      </c>
      <c r="I2936" s="5">
        <v>2.8455978601104093E-5</v>
      </c>
      <c r="K2936">
        <v>4</v>
      </c>
      <c r="L2936" s="5">
        <v>2.8455978601104093E-5</v>
      </c>
      <c r="M2936">
        <f>IF(SUM($L$2:L2936)&lt;50%,1,0)</f>
        <v>0</v>
      </c>
      <c r="P2936" s="21"/>
      <c r="Q2936" s="22"/>
    </row>
    <row r="2937" spans="1:17" x14ac:dyDescent="0.25">
      <c r="A2937">
        <v>11940</v>
      </c>
      <c r="B2937" s="2">
        <v>44302.859411003235</v>
      </c>
      <c r="C2937">
        <v>335194</v>
      </c>
      <c r="D2937">
        <v>179296</v>
      </c>
      <c r="E2937" s="24">
        <f>VLOOKUP(C2937,Подписчики!A:C,3,0)</f>
        <v>44302.119302029918</v>
      </c>
      <c r="G2937" s="21">
        <v>107449</v>
      </c>
      <c r="H2937" s="22">
        <v>4</v>
      </c>
      <c r="I2937" s="5">
        <v>2.8455978601104093E-5</v>
      </c>
      <c r="K2937">
        <v>4</v>
      </c>
      <c r="L2937" s="5">
        <v>2.8455978601104093E-5</v>
      </c>
      <c r="M2937">
        <f>IF(SUM($L$2:L2937)&lt;50%,1,0)</f>
        <v>0</v>
      </c>
      <c r="P2937" s="21"/>
      <c r="Q2937" s="22"/>
    </row>
    <row r="2938" spans="1:17" x14ac:dyDescent="0.25">
      <c r="A2938">
        <v>11945</v>
      </c>
      <c r="B2938" s="2">
        <v>44302.861433656959</v>
      </c>
      <c r="C2938">
        <v>338704</v>
      </c>
      <c r="D2938">
        <v>351192</v>
      </c>
      <c r="E2938" s="24">
        <f>VLOOKUP(C2938,Подписчики!A:C,3,0)</f>
        <v>44292.599037642452</v>
      </c>
      <c r="G2938" s="21">
        <v>117830</v>
      </c>
      <c r="H2938" s="22">
        <v>4</v>
      </c>
      <c r="I2938" s="5">
        <v>2.8455978601104093E-5</v>
      </c>
      <c r="K2938">
        <v>4</v>
      </c>
      <c r="L2938" s="5">
        <v>2.8455978601104093E-5</v>
      </c>
      <c r="M2938">
        <f>IF(SUM($L$2:L2938)&lt;50%,1,0)</f>
        <v>0</v>
      </c>
      <c r="P2938" s="21"/>
      <c r="Q2938" s="22"/>
    </row>
    <row r="2939" spans="1:17" x14ac:dyDescent="0.25">
      <c r="A2939">
        <v>11947</v>
      </c>
      <c r="B2939" s="2">
        <v>44302.863051779939</v>
      </c>
      <c r="C2939">
        <v>113393</v>
      </c>
      <c r="D2939">
        <v>7145</v>
      </c>
      <c r="E2939" s="24">
        <f>VLOOKUP(C2939,Подписчики!A:C,3,0)</f>
        <v>44302.334417094018</v>
      </c>
      <c r="G2939" s="21">
        <v>108172</v>
      </c>
      <c r="H2939" s="22">
        <v>4</v>
      </c>
      <c r="I2939" s="5">
        <v>2.8455978601104093E-5</v>
      </c>
      <c r="K2939">
        <v>4</v>
      </c>
      <c r="L2939" s="5">
        <v>2.8455978601104093E-5</v>
      </c>
      <c r="M2939">
        <f>IF(SUM($L$2:L2939)&lt;50%,1,0)</f>
        <v>0</v>
      </c>
      <c r="P2939" s="21"/>
      <c r="Q2939" s="22"/>
    </row>
    <row r="2940" spans="1:17" x14ac:dyDescent="0.25">
      <c r="A2940">
        <v>11949</v>
      </c>
      <c r="B2940" s="2">
        <v>44302.866692556629</v>
      </c>
      <c r="C2940">
        <v>170039</v>
      </c>
      <c r="D2940">
        <v>179296</v>
      </c>
      <c r="E2940" s="24">
        <f>VLOOKUP(C2940,Подписчики!A:C,3,0)</f>
        <v>44302.805389814814</v>
      </c>
      <c r="G2940" s="21">
        <v>133263</v>
      </c>
      <c r="H2940" s="22">
        <v>4</v>
      </c>
      <c r="I2940" s="5">
        <v>2.8455978601104093E-5</v>
      </c>
      <c r="K2940">
        <v>4</v>
      </c>
      <c r="L2940" s="5">
        <v>2.8455978601104093E-5</v>
      </c>
      <c r="M2940">
        <f>IF(SUM($L$2:L2940)&lt;50%,1,0)</f>
        <v>0</v>
      </c>
      <c r="P2940" s="21"/>
      <c r="Q2940" s="22"/>
    </row>
    <row r="2941" spans="1:17" x14ac:dyDescent="0.25">
      <c r="A2941">
        <v>11952</v>
      </c>
      <c r="B2941" s="2">
        <v>44302.866692556629</v>
      </c>
      <c r="C2941">
        <v>244982</v>
      </c>
      <c r="D2941">
        <v>472712</v>
      </c>
      <c r="E2941" s="24">
        <f>VLOOKUP(C2941,Подписчики!A:C,3,0)</f>
        <v>44296.732067770659</v>
      </c>
      <c r="G2941" s="21">
        <v>150870</v>
      </c>
      <c r="H2941" s="22">
        <v>4</v>
      </c>
      <c r="I2941" s="5">
        <v>2.8455978601104093E-5</v>
      </c>
      <c r="K2941">
        <v>4</v>
      </c>
      <c r="L2941" s="5">
        <v>2.8455978601104093E-5</v>
      </c>
      <c r="M2941">
        <f>IF(SUM($L$2:L2941)&lt;50%,1,0)</f>
        <v>0</v>
      </c>
      <c r="P2941" s="21"/>
      <c r="Q2941" s="22"/>
    </row>
    <row r="2942" spans="1:17" x14ac:dyDescent="0.25">
      <c r="A2942">
        <v>11955</v>
      </c>
      <c r="B2942" s="2">
        <v>44302.868715210359</v>
      </c>
      <c r="C2942">
        <v>16897</v>
      </c>
      <c r="D2942">
        <v>43842</v>
      </c>
      <c r="E2942" s="24">
        <f>VLOOKUP(C2942,Подписчики!A:C,3,0)</f>
        <v>44301.393747435897</v>
      </c>
      <c r="G2942" s="21">
        <v>144445</v>
      </c>
      <c r="H2942" s="22">
        <v>4</v>
      </c>
      <c r="I2942" s="5">
        <v>2.8455978601104093E-5</v>
      </c>
      <c r="K2942">
        <v>4</v>
      </c>
      <c r="L2942" s="5">
        <v>2.8455978601104093E-5</v>
      </c>
      <c r="M2942">
        <f>IF(SUM($L$2:L2942)&lt;50%,1,0)</f>
        <v>0</v>
      </c>
      <c r="P2942" s="21"/>
      <c r="Q2942" s="22"/>
    </row>
    <row r="2943" spans="1:17" x14ac:dyDescent="0.25">
      <c r="A2943">
        <v>11956</v>
      </c>
      <c r="B2943" s="2">
        <v>44302.869524271846</v>
      </c>
      <c r="C2943">
        <v>252332</v>
      </c>
      <c r="D2943">
        <v>3922</v>
      </c>
      <c r="E2943" s="24">
        <f>VLOOKUP(C2943,Подписчики!A:C,3,0)</f>
        <v>44301.625579309119</v>
      </c>
      <c r="G2943" s="21">
        <v>118950</v>
      </c>
      <c r="H2943" s="22">
        <v>4</v>
      </c>
      <c r="I2943" s="5">
        <v>2.8455978601104093E-5</v>
      </c>
      <c r="K2943">
        <v>4</v>
      </c>
      <c r="L2943" s="5">
        <v>2.8455978601104093E-5</v>
      </c>
      <c r="M2943">
        <f>IF(SUM($L$2:L2943)&lt;50%,1,0)</f>
        <v>0</v>
      </c>
      <c r="P2943" s="21"/>
      <c r="Q2943" s="22"/>
    </row>
    <row r="2944" spans="1:17" x14ac:dyDescent="0.25">
      <c r="A2944">
        <v>11959</v>
      </c>
      <c r="B2944" s="2">
        <v>44302.871142394826</v>
      </c>
      <c r="C2944">
        <v>57578</v>
      </c>
      <c r="D2944">
        <v>111532</v>
      </c>
      <c r="E2944" s="24">
        <f>VLOOKUP(C2944,Подписчики!A:C,3,0)</f>
        <v>44294.900629736469</v>
      </c>
      <c r="G2944" s="21">
        <v>89837</v>
      </c>
      <c r="H2944" s="22">
        <v>4</v>
      </c>
      <c r="I2944" s="5">
        <v>2.8455978601104093E-5</v>
      </c>
      <c r="K2944">
        <v>4</v>
      </c>
      <c r="L2944" s="5">
        <v>2.8455978601104093E-5</v>
      </c>
      <c r="M2944">
        <f>IF(SUM($L$2:L2944)&lt;50%,1,0)</f>
        <v>0</v>
      </c>
      <c r="P2944" s="21"/>
      <c r="Q2944" s="22"/>
    </row>
    <row r="2945" spans="1:17" x14ac:dyDescent="0.25">
      <c r="A2945">
        <v>11962</v>
      </c>
      <c r="B2945" s="2">
        <v>44302.871142394826</v>
      </c>
      <c r="C2945">
        <v>295721</v>
      </c>
      <c r="D2945">
        <v>154256</v>
      </c>
      <c r="E2945" s="24">
        <f>VLOOKUP(C2945,Подписчики!A:C,3,0)</f>
        <v>44288.980260826211</v>
      </c>
      <c r="G2945" s="21">
        <v>153349</v>
      </c>
      <c r="H2945" s="22">
        <v>4</v>
      </c>
      <c r="I2945" s="5">
        <v>2.8455978601104093E-5</v>
      </c>
      <c r="K2945">
        <v>4</v>
      </c>
      <c r="L2945" s="5">
        <v>2.8455978601104093E-5</v>
      </c>
      <c r="M2945">
        <f>IF(SUM($L$2:L2945)&lt;50%,1,0)</f>
        <v>0</v>
      </c>
      <c r="P2945" s="21"/>
      <c r="Q2945" s="22"/>
    </row>
    <row r="2946" spans="1:17" x14ac:dyDescent="0.25">
      <c r="A2946">
        <v>11966</v>
      </c>
      <c r="B2946" s="2">
        <v>44302.871142394826</v>
      </c>
      <c r="C2946">
        <v>300499</v>
      </c>
      <c r="D2946">
        <v>158978</v>
      </c>
      <c r="E2946" s="24">
        <f>VLOOKUP(C2946,Подписчики!A:C,3,0)</f>
        <v>44301.878568910259</v>
      </c>
      <c r="G2946" s="21">
        <v>122427</v>
      </c>
      <c r="H2946" s="22">
        <v>4</v>
      </c>
      <c r="I2946" s="5">
        <v>2.8455978601104093E-5</v>
      </c>
      <c r="K2946">
        <v>4</v>
      </c>
      <c r="L2946" s="5">
        <v>2.8455978601104093E-5</v>
      </c>
      <c r="M2946">
        <f>IF(SUM($L$2:L2946)&lt;50%,1,0)</f>
        <v>0</v>
      </c>
      <c r="P2946" s="21"/>
      <c r="Q2946" s="22"/>
    </row>
    <row r="2947" spans="1:17" x14ac:dyDescent="0.25">
      <c r="A2947">
        <v>11969</v>
      </c>
      <c r="B2947" s="2">
        <v>44302.871951456313</v>
      </c>
      <c r="C2947">
        <v>12350</v>
      </c>
      <c r="D2947">
        <v>158978</v>
      </c>
      <c r="E2947" s="24">
        <f>VLOOKUP(C2947,Подписчики!A:C,3,0)</f>
        <v>44296.327093482905</v>
      </c>
      <c r="G2947" s="21">
        <v>120096</v>
      </c>
      <c r="H2947" s="22">
        <v>4</v>
      </c>
      <c r="I2947" s="5">
        <v>2.8455978601104093E-5</v>
      </c>
      <c r="K2947">
        <v>4</v>
      </c>
      <c r="L2947" s="5">
        <v>2.8455978601104093E-5</v>
      </c>
      <c r="M2947">
        <f>IF(SUM($L$2:L2947)&lt;50%,1,0)</f>
        <v>0</v>
      </c>
      <c r="P2947" s="21"/>
      <c r="Q2947" s="22"/>
    </row>
    <row r="2948" spans="1:17" x14ac:dyDescent="0.25">
      <c r="A2948">
        <v>11971</v>
      </c>
      <c r="B2948" s="2">
        <v>44302.872355987056</v>
      </c>
      <c r="C2948">
        <v>274140</v>
      </c>
      <c r="D2948">
        <v>118549</v>
      </c>
      <c r="E2948" s="24">
        <f>VLOOKUP(C2948,Подписчики!A:C,3,0)</f>
        <v>44299.700296367526</v>
      </c>
      <c r="G2948" s="21">
        <v>101273</v>
      </c>
      <c r="H2948" s="22">
        <v>4</v>
      </c>
      <c r="I2948" s="5">
        <v>2.8455978601104093E-5</v>
      </c>
      <c r="K2948">
        <v>4</v>
      </c>
      <c r="L2948" s="5">
        <v>2.8455978601104093E-5</v>
      </c>
      <c r="M2948">
        <f>IF(SUM($L$2:L2948)&lt;50%,1,0)</f>
        <v>0</v>
      </c>
      <c r="P2948" s="21"/>
      <c r="Q2948" s="22"/>
    </row>
    <row r="2949" spans="1:17" x14ac:dyDescent="0.25">
      <c r="A2949">
        <v>11972</v>
      </c>
      <c r="B2949" s="2">
        <v>44302.87721035599</v>
      </c>
      <c r="C2949">
        <v>340431</v>
      </c>
      <c r="D2949">
        <v>93599</v>
      </c>
      <c r="E2949" s="24">
        <f>VLOOKUP(C2949,Подписчики!A:C,3,0)</f>
        <v>44288.568918198005</v>
      </c>
      <c r="G2949" s="21">
        <v>109923</v>
      </c>
      <c r="H2949" s="22">
        <v>4</v>
      </c>
      <c r="I2949" s="5">
        <v>2.8455978601104093E-5</v>
      </c>
      <c r="K2949">
        <v>4</v>
      </c>
      <c r="L2949" s="5">
        <v>2.8455978601104093E-5</v>
      </c>
      <c r="M2949">
        <f>IF(SUM($L$2:L2949)&lt;50%,1,0)</f>
        <v>0</v>
      </c>
      <c r="P2949" s="21"/>
      <c r="Q2949" s="22"/>
    </row>
    <row r="2950" spans="1:17" x14ac:dyDescent="0.25">
      <c r="A2950">
        <v>11974</v>
      </c>
      <c r="B2950" s="2">
        <v>44302.877333333337</v>
      </c>
      <c r="C2950">
        <v>334959</v>
      </c>
      <c r="D2950">
        <v>238334</v>
      </c>
      <c r="E2950" s="24">
        <f>VLOOKUP(C2950,Подписчики!A:C,3,0)</f>
        <v>44301.705291809121</v>
      </c>
      <c r="G2950" s="21">
        <v>121933</v>
      </c>
      <c r="H2950" s="22">
        <v>4</v>
      </c>
      <c r="I2950" s="5">
        <v>2.8455978601104093E-5</v>
      </c>
      <c r="K2950">
        <v>4</v>
      </c>
      <c r="L2950" s="5">
        <v>2.8455978601104093E-5</v>
      </c>
      <c r="M2950">
        <f>IF(SUM($L$2:L2950)&lt;50%,1,0)</f>
        <v>0</v>
      </c>
      <c r="P2950" s="21"/>
      <c r="Q2950" s="22"/>
    </row>
    <row r="2951" spans="1:17" x14ac:dyDescent="0.25">
      <c r="A2951">
        <v>11979</v>
      </c>
      <c r="B2951" s="2">
        <v>44302.87882847897</v>
      </c>
      <c r="C2951">
        <v>84166</v>
      </c>
      <c r="D2951">
        <v>65383</v>
      </c>
      <c r="E2951" s="24">
        <f>VLOOKUP(C2951,Подписчики!A:C,3,0)</f>
        <v>44302.398792556982</v>
      </c>
      <c r="G2951" s="21">
        <v>157574</v>
      </c>
      <c r="H2951" s="22">
        <v>4</v>
      </c>
      <c r="I2951" s="5">
        <v>2.8455978601104093E-5</v>
      </c>
      <c r="K2951">
        <v>4</v>
      </c>
      <c r="L2951" s="5">
        <v>2.8455978601104093E-5</v>
      </c>
      <c r="M2951">
        <f>IF(SUM($L$2:L2951)&lt;50%,1,0)</f>
        <v>0</v>
      </c>
      <c r="P2951" s="21"/>
      <c r="Q2951" s="22"/>
    </row>
    <row r="2952" spans="1:17" x14ac:dyDescent="0.25">
      <c r="A2952">
        <v>11983</v>
      </c>
      <c r="B2952" s="2">
        <v>44302.880851132686</v>
      </c>
      <c r="C2952">
        <v>196110</v>
      </c>
      <c r="D2952">
        <v>473323</v>
      </c>
      <c r="E2952" s="24">
        <f>VLOOKUP(C2952,Подписчики!A:C,3,0)</f>
        <v>44295.138668874635</v>
      </c>
      <c r="G2952" s="21">
        <v>106079</v>
      </c>
      <c r="H2952" s="22">
        <v>4</v>
      </c>
      <c r="I2952" s="5">
        <v>2.8455978601104093E-5</v>
      </c>
      <c r="K2952">
        <v>4</v>
      </c>
      <c r="L2952" s="5">
        <v>2.8455978601104093E-5</v>
      </c>
      <c r="M2952">
        <f>IF(SUM($L$2:L2952)&lt;50%,1,0)</f>
        <v>0</v>
      </c>
      <c r="P2952" s="21"/>
      <c r="Q2952" s="22"/>
    </row>
    <row r="2953" spans="1:17" x14ac:dyDescent="0.25">
      <c r="A2953">
        <v>11985</v>
      </c>
      <c r="B2953" s="2">
        <v>44302.881255663429</v>
      </c>
      <c r="C2953">
        <v>234474</v>
      </c>
      <c r="D2953">
        <v>351192</v>
      </c>
      <c r="E2953" s="24">
        <f>VLOOKUP(C2953,Подписчики!A:C,3,0)</f>
        <v>44300.75772770655</v>
      </c>
      <c r="G2953" s="21">
        <v>92624</v>
      </c>
      <c r="H2953" s="22">
        <v>4</v>
      </c>
      <c r="I2953" s="5">
        <v>2.8455978601104093E-5</v>
      </c>
      <c r="K2953">
        <v>4</v>
      </c>
      <c r="L2953" s="5">
        <v>2.8455978601104093E-5</v>
      </c>
      <c r="M2953">
        <f>IF(SUM($L$2:L2953)&lt;50%,1,0)</f>
        <v>0</v>
      </c>
      <c r="P2953" s="21"/>
      <c r="Q2953" s="22"/>
    </row>
    <row r="2954" spans="1:17" x14ac:dyDescent="0.25">
      <c r="A2954">
        <v>11989</v>
      </c>
      <c r="B2954" s="2">
        <v>44302.882873786402</v>
      </c>
      <c r="C2954">
        <v>291560</v>
      </c>
      <c r="D2954">
        <v>191893</v>
      </c>
      <c r="E2954" s="24">
        <f>VLOOKUP(C2954,Подписчики!A:C,3,0)</f>
        <v>44301.001820085476</v>
      </c>
      <c r="G2954" s="21">
        <v>127699</v>
      </c>
      <c r="H2954" s="22">
        <v>4</v>
      </c>
      <c r="I2954" s="5">
        <v>2.8455978601104093E-5</v>
      </c>
      <c r="K2954">
        <v>4</v>
      </c>
      <c r="L2954" s="5">
        <v>2.8455978601104093E-5</v>
      </c>
      <c r="M2954">
        <f>IF(SUM($L$2:L2954)&lt;50%,1,0)</f>
        <v>0</v>
      </c>
      <c r="P2954" s="21"/>
      <c r="Q2954" s="22"/>
    </row>
    <row r="2955" spans="1:17" x14ac:dyDescent="0.25">
      <c r="A2955">
        <v>11990</v>
      </c>
      <c r="B2955" s="2">
        <v>44302.8873236246</v>
      </c>
      <c r="C2955">
        <v>346225</v>
      </c>
      <c r="D2955">
        <v>137899</v>
      </c>
      <c r="E2955" s="24">
        <f>VLOOKUP(C2955,Подписчики!A:C,3,0)</f>
        <v>44293.447669408837</v>
      </c>
      <c r="G2955" s="21">
        <v>159247</v>
      </c>
      <c r="H2955" s="22">
        <v>4</v>
      </c>
      <c r="I2955" s="5">
        <v>2.8455978601104093E-5</v>
      </c>
      <c r="K2955">
        <v>4</v>
      </c>
      <c r="L2955" s="5">
        <v>2.8455978601104093E-5</v>
      </c>
      <c r="M2955">
        <f>IF(SUM($L$2:L2955)&lt;50%,1,0)</f>
        <v>0</v>
      </c>
      <c r="P2955" s="21"/>
      <c r="Q2955" s="22"/>
    </row>
    <row r="2956" spans="1:17" x14ac:dyDescent="0.25">
      <c r="A2956">
        <v>11995</v>
      </c>
      <c r="B2956" s="2">
        <v>44302.888941747573</v>
      </c>
      <c r="C2956">
        <v>132434</v>
      </c>
      <c r="D2956">
        <v>150225</v>
      </c>
      <c r="E2956" s="24">
        <f>VLOOKUP(C2956,Подписчики!A:C,3,0)</f>
        <v>44302.400208297724</v>
      </c>
      <c r="G2956" s="21">
        <v>106331</v>
      </c>
      <c r="H2956" s="22">
        <v>4</v>
      </c>
      <c r="I2956" s="5">
        <v>2.8455978601104093E-5</v>
      </c>
      <c r="K2956">
        <v>4</v>
      </c>
      <c r="L2956" s="5">
        <v>2.8455978601104093E-5</v>
      </c>
      <c r="M2956">
        <f>IF(SUM($L$2:L2956)&lt;50%,1,0)</f>
        <v>0</v>
      </c>
      <c r="P2956" s="21"/>
      <c r="Q2956" s="22"/>
    </row>
    <row r="2957" spans="1:17" x14ac:dyDescent="0.25">
      <c r="A2957">
        <v>11997</v>
      </c>
      <c r="B2957" s="2">
        <v>44302.889346278316</v>
      </c>
      <c r="C2957">
        <v>216815</v>
      </c>
      <c r="D2957">
        <v>367087</v>
      </c>
      <c r="E2957" s="24">
        <f>VLOOKUP(C2957,Подписчики!A:C,3,0)</f>
        <v>44295.725847435904</v>
      </c>
      <c r="G2957" s="21">
        <v>111436</v>
      </c>
      <c r="H2957" s="22">
        <v>4</v>
      </c>
      <c r="I2957" s="5">
        <v>2.8455978601104093E-5</v>
      </c>
      <c r="K2957">
        <v>4</v>
      </c>
      <c r="L2957" s="5">
        <v>2.8455978601104093E-5</v>
      </c>
      <c r="M2957">
        <f>IF(SUM($L$2:L2957)&lt;50%,1,0)</f>
        <v>0</v>
      </c>
      <c r="P2957" s="21"/>
      <c r="Q2957" s="22"/>
    </row>
    <row r="2958" spans="1:17" x14ac:dyDescent="0.25">
      <c r="A2958">
        <v>11999</v>
      </c>
      <c r="B2958" s="2">
        <v>44302.890559870553</v>
      </c>
      <c r="C2958">
        <v>249512</v>
      </c>
      <c r="D2958">
        <v>230507</v>
      </c>
      <c r="E2958" s="24">
        <f>VLOOKUP(C2958,Подписчики!A:C,3,0)</f>
        <v>44300.406940242159</v>
      </c>
      <c r="G2958" s="21">
        <v>87550</v>
      </c>
      <c r="H2958" s="22">
        <v>4</v>
      </c>
      <c r="I2958" s="5">
        <v>2.8455978601104093E-5</v>
      </c>
      <c r="K2958">
        <v>4</v>
      </c>
      <c r="L2958" s="5">
        <v>2.8455978601104093E-5</v>
      </c>
      <c r="M2958">
        <f>IF(SUM($L$2:L2958)&lt;50%,1,0)</f>
        <v>0</v>
      </c>
      <c r="P2958" s="21"/>
      <c r="Q2958" s="22"/>
    </row>
    <row r="2959" spans="1:17" x14ac:dyDescent="0.25">
      <c r="A2959">
        <v>12003</v>
      </c>
      <c r="B2959" s="2">
        <v>44302.890559870553</v>
      </c>
      <c r="C2959">
        <v>276566</v>
      </c>
      <c r="D2959">
        <v>62068</v>
      </c>
      <c r="E2959" s="24">
        <f>VLOOKUP(C2959,Подписчики!A:C,3,0)</f>
        <v>44301.949078632475</v>
      </c>
      <c r="G2959" s="21">
        <v>162670</v>
      </c>
      <c r="H2959" s="22">
        <v>4</v>
      </c>
      <c r="I2959" s="5">
        <v>2.8455978601104093E-5</v>
      </c>
      <c r="K2959">
        <v>4</v>
      </c>
      <c r="L2959" s="5">
        <v>2.8455978601104093E-5</v>
      </c>
      <c r="M2959">
        <f>IF(SUM($L$2:L2959)&lt;50%,1,0)</f>
        <v>0</v>
      </c>
      <c r="P2959" s="21"/>
      <c r="Q2959" s="22"/>
    </row>
    <row r="2960" spans="1:17" x14ac:dyDescent="0.25">
      <c r="A2960">
        <v>12006</v>
      </c>
      <c r="B2960" s="2">
        <v>44302.89136893204</v>
      </c>
      <c r="C2960">
        <v>263434</v>
      </c>
      <c r="D2960">
        <v>91930</v>
      </c>
      <c r="E2960" s="24">
        <f>VLOOKUP(C2960,Подписчики!A:C,3,0)</f>
        <v>44299.428647863249</v>
      </c>
      <c r="G2960" s="21">
        <v>95537</v>
      </c>
      <c r="H2960" s="22">
        <v>4</v>
      </c>
      <c r="I2960" s="5">
        <v>2.8455978601104093E-5</v>
      </c>
      <c r="K2960">
        <v>4</v>
      </c>
      <c r="L2960" s="5">
        <v>2.8455978601104093E-5</v>
      </c>
      <c r="M2960">
        <f>IF(SUM($L$2:L2960)&lt;50%,1,0)</f>
        <v>0</v>
      </c>
      <c r="P2960" s="21"/>
      <c r="Q2960" s="22"/>
    </row>
    <row r="2961" spans="1:17" x14ac:dyDescent="0.25">
      <c r="A2961">
        <v>12008</v>
      </c>
      <c r="B2961" s="2">
        <v>44302.89136893204</v>
      </c>
      <c r="C2961">
        <v>302184</v>
      </c>
      <c r="D2961">
        <v>411922</v>
      </c>
      <c r="E2961" s="24">
        <f>VLOOKUP(C2961,Подписчики!A:C,3,0)</f>
        <v>44302.622296509973</v>
      </c>
      <c r="G2961" s="21">
        <v>137907</v>
      </c>
      <c r="H2961" s="22">
        <v>4</v>
      </c>
      <c r="I2961" s="5">
        <v>2.8455978601104093E-5</v>
      </c>
      <c r="K2961">
        <v>4</v>
      </c>
      <c r="L2961" s="5">
        <v>2.8455978601104093E-5</v>
      </c>
      <c r="M2961">
        <f>IF(SUM($L$2:L2961)&lt;50%,1,0)</f>
        <v>0</v>
      </c>
      <c r="P2961" s="21"/>
      <c r="Q2961" s="22"/>
    </row>
    <row r="2962" spans="1:17" x14ac:dyDescent="0.25">
      <c r="A2962">
        <v>12010</v>
      </c>
      <c r="B2962" s="2">
        <v>44302.891773462783</v>
      </c>
      <c r="C2962">
        <v>223058</v>
      </c>
      <c r="D2962">
        <v>411922</v>
      </c>
      <c r="E2962" s="24">
        <f>VLOOKUP(C2962,Подписчики!A:C,3,0)</f>
        <v>44296.932414280622</v>
      </c>
      <c r="G2962" s="21">
        <v>147039</v>
      </c>
      <c r="H2962" s="22">
        <v>4</v>
      </c>
      <c r="I2962" s="5">
        <v>2.8455978601104093E-5</v>
      </c>
      <c r="K2962">
        <v>4</v>
      </c>
      <c r="L2962" s="5">
        <v>2.8455978601104093E-5</v>
      </c>
      <c r="M2962">
        <f>IF(SUM($L$2:L2962)&lt;50%,1,0)</f>
        <v>0</v>
      </c>
      <c r="P2962" s="21"/>
      <c r="Q2962" s="22"/>
    </row>
    <row r="2963" spans="1:17" x14ac:dyDescent="0.25">
      <c r="A2963">
        <v>12011</v>
      </c>
      <c r="B2963" s="2">
        <v>44302.893796116507</v>
      </c>
      <c r="C2963">
        <v>24028</v>
      </c>
      <c r="D2963">
        <v>325852</v>
      </c>
      <c r="E2963" s="24">
        <f>VLOOKUP(C2963,Подписчики!A:C,3,0)</f>
        <v>44295.801490954414</v>
      </c>
      <c r="G2963" s="21">
        <v>164136</v>
      </c>
      <c r="H2963" s="22">
        <v>4</v>
      </c>
      <c r="I2963" s="5">
        <v>2.8455978601104093E-5</v>
      </c>
      <c r="K2963">
        <v>4</v>
      </c>
      <c r="L2963" s="5">
        <v>2.8455978601104093E-5</v>
      </c>
      <c r="M2963">
        <f>IF(SUM($L$2:L2963)&lt;50%,1,0)</f>
        <v>0</v>
      </c>
      <c r="P2963" s="21"/>
      <c r="Q2963" s="22"/>
    </row>
    <row r="2964" spans="1:17" x14ac:dyDescent="0.25">
      <c r="A2964">
        <v>12016</v>
      </c>
      <c r="B2964" s="2">
        <v>44302.893796116507</v>
      </c>
      <c r="C2964">
        <v>131065</v>
      </c>
      <c r="D2964">
        <v>411922</v>
      </c>
      <c r="E2964" s="24">
        <f>VLOOKUP(C2964,Подписчики!A:C,3,0)</f>
        <v>44298.049213141028</v>
      </c>
      <c r="G2964" s="21">
        <v>147514</v>
      </c>
      <c r="H2964" s="22">
        <v>4</v>
      </c>
      <c r="I2964" s="5">
        <v>2.8455978601104093E-5</v>
      </c>
      <c r="K2964">
        <v>4</v>
      </c>
      <c r="L2964" s="5">
        <v>2.8455978601104093E-5</v>
      </c>
      <c r="M2964">
        <f>IF(SUM($L$2:L2964)&lt;50%,1,0)</f>
        <v>0</v>
      </c>
      <c r="P2964" s="21"/>
      <c r="Q2964" s="22"/>
    </row>
    <row r="2965" spans="1:17" x14ac:dyDescent="0.25">
      <c r="A2965">
        <v>12017</v>
      </c>
      <c r="B2965" s="2">
        <v>44302.893796116507</v>
      </c>
      <c r="C2965">
        <v>327887</v>
      </c>
      <c r="D2965">
        <v>288686</v>
      </c>
      <c r="E2965" s="24">
        <f>VLOOKUP(C2965,Подписчики!A:C,3,0)</f>
        <v>44299.28684526353</v>
      </c>
      <c r="G2965" s="21">
        <v>164771</v>
      </c>
      <c r="H2965" s="22">
        <v>4</v>
      </c>
      <c r="I2965" s="5">
        <v>2.8455978601104093E-5</v>
      </c>
      <c r="K2965">
        <v>4</v>
      </c>
      <c r="L2965" s="5">
        <v>2.8455978601104093E-5</v>
      </c>
      <c r="M2965">
        <f>IF(SUM($L$2:L2965)&lt;50%,1,0)</f>
        <v>0</v>
      </c>
      <c r="P2965" s="21"/>
      <c r="Q2965" s="22"/>
    </row>
    <row r="2966" spans="1:17" x14ac:dyDescent="0.25">
      <c r="A2966">
        <v>12019</v>
      </c>
      <c r="B2966" s="2">
        <v>44302.895818770223</v>
      </c>
      <c r="C2966">
        <v>263182</v>
      </c>
      <c r="D2966">
        <v>191893</v>
      </c>
      <c r="E2966" s="24">
        <f>VLOOKUP(C2966,Подписчики!A:C,3,0)</f>
        <v>44297.771719123935</v>
      </c>
      <c r="G2966" s="21">
        <v>106583</v>
      </c>
      <c r="H2966" s="22">
        <v>4</v>
      </c>
      <c r="I2966" s="5">
        <v>2.8455978601104093E-5</v>
      </c>
      <c r="K2966">
        <v>4</v>
      </c>
      <c r="L2966" s="5">
        <v>2.8455978601104093E-5</v>
      </c>
      <c r="M2966">
        <f>IF(SUM($L$2:L2966)&lt;50%,1,0)</f>
        <v>0</v>
      </c>
      <c r="P2966" s="21"/>
      <c r="Q2966" s="22"/>
    </row>
    <row r="2967" spans="1:17" x14ac:dyDescent="0.25">
      <c r="A2967">
        <v>12023</v>
      </c>
      <c r="B2967" s="2">
        <v>44302.90552750809</v>
      </c>
      <c r="C2967">
        <v>189815</v>
      </c>
      <c r="D2967">
        <v>395864</v>
      </c>
      <c r="E2967" s="24">
        <f>VLOOKUP(C2967,Подписчики!A:C,3,0)</f>
        <v>44301.452717022788</v>
      </c>
      <c r="G2967" s="21">
        <v>118137</v>
      </c>
      <c r="H2967" s="22">
        <v>4</v>
      </c>
      <c r="I2967" s="5">
        <v>2.8455978601104093E-5</v>
      </c>
      <c r="K2967">
        <v>4</v>
      </c>
      <c r="L2967" s="5">
        <v>2.8455978601104093E-5</v>
      </c>
      <c r="M2967">
        <f>IF(SUM($L$2:L2967)&lt;50%,1,0)</f>
        <v>0</v>
      </c>
      <c r="P2967" s="21"/>
      <c r="Q2967" s="22"/>
    </row>
    <row r="2968" spans="1:17" x14ac:dyDescent="0.25">
      <c r="A2968">
        <v>12028</v>
      </c>
      <c r="B2968" s="2">
        <v>44302.907145631063</v>
      </c>
      <c r="C2968">
        <v>277424</v>
      </c>
      <c r="D2968">
        <v>386066</v>
      </c>
      <c r="E2968" s="24">
        <f>VLOOKUP(C2968,Подписчики!A:C,3,0)</f>
        <v>44299.310150142453</v>
      </c>
      <c r="G2968" s="21">
        <v>141283</v>
      </c>
      <c r="H2968" s="22">
        <v>4</v>
      </c>
      <c r="I2968" s="5">
        <v>2.8455978601104093E-5</v>
      </c>
      <c r="K2968">
        <v>4</v>
      </c>
      <c r="L2968" s="5">
        <v>2.8455978601104093E-5</v>
      </c>
      <c r="M2968">
        <f>IF(SUM($L$2:L2968)&lt;50%,1,0)</f>
        <v>0</v>
      </c>
      <c r="P2968" s="21"/>
      <c r="Q2968" s="22"/>
    </row>
    <row r="2969" spans="1:17" x14ac:dyDescent="0.25">
      <c r="A2969">
        <v>12030</v>
      </c>
      <c r="B2969" s="2">
        <v>44302.911999999997</v>
      </c>
      <c r="C2969">
        <v>6581</v>
      </c>
      <c r="D2969">
        <v>395999</v>
      </c>
      <c r="E2969" s="24">
        <f>VLOOKUP(C2969,Подписчики!A:C,3,0)</f>
        <v>44302.437663853278</v>
      </c>
      <c r="G2969" s="21">
        <v>95492</v>
      </c>
      <c r="H2969" s="22">
        <v>4</v>
      </c>
      <c r="I2969" s="5">
        <v>2.8455978601104093E-5</v>
      </c>
      <c r="K2969">
        <v>4</v>
      </c>
      <c r="L2969" s="5">
        <v>2.8455978601104093E-5</v>
      </c>
      <c r="M2969">
        <f>IF(SUM($L$2:L2969)&lt;50%,1,0)</f>
        <v>0</v>
      </c>
      <c r="P2969" s="21"/>
      <c r="Q2969" s="22"/>
    </row>
    <row r="2970" spans="1:17" x14ac:dyDescent="0.25">
      <c r="A2970">
        <v>12032</v>
      </c>
      <c r="B2970" s="2">
        <v>44302.916045307444</v>
      </c>
      <c r="C2970">
        <v>215155</v>
      </c>
      <c r="D2970">
        <v>258251</v>
      </c>
      <c r="E2970" s="24">
        <f>VLOOKUP(C2970,Подписчики!A:C,3,0)</f>
        <v>44301.753095512817</v>
      </c>
      <c r="G2970" s="21">
        <v>30334</v>
      </c>
      <c r="H2970" s="22">
        <v>4</v>
      </c>
      <c r="I2970" s="5">
        <v>2.8455978601104093E-5</v>
      </c>
      <c r="K2970">
        <v>4</v>
      </c>
      <c r="L2970" s="5">
        <v>2.8455978601104093E-5</v>
      </c>
      <c r="M2970">
        <f>IF(SUM($L$2:L2970)&lt;50%,1,0)</f>
        <v>0</v>
      </c>
      <c r="P2970" s="21"/>
      <c r="Q2970" s="22"/>
    </row>
    <row r="2971" spans="1:17" x14ac:dyDescent="0.25">
      <c r="A2971">
        <v>12034</v>
      </c>
      <c r="B2971" s="2">
        <v>44302.916045307444</v>
      </c>
      <c r="C2971">
        <v>339427</v>
      </c>
      <c r="D2971">
        <v>396686</v>
      </c>
      <c r="E2971" s="24">
        <f>VLOOKUP(C2971,Подписчики!A:C,3,0)</f>
        <v>44293.866731160968</v>
      </c>
      <c r="G2971" s="21">
        <v>54586</v>
      </c>
      <c r="H2971" s="22">
        <v>4</v>
      </c>
      <c r="I2971" s="5">
        <v>2.8455978601104093E-5</v>
      </c>
      <c r="K2971">
        <v>4</v>
      </c>
      <c r="L2971" s="5">
        <v>2.8455978601104093E-5</v>
      </c>
      <c r="M2971">
        <f>IF(SUM($L$2:L2971)&lt;50%,1,0)</f>
        <v>0</v>
      </c>
      <c r="P2971" s="21"/>
      <c r="Q2971" s="22"/>
    </row>
    <row r="2972" spans="1:17" x14ac:dyDescent="0.25">
      <c r="A2972">
        <v>12035</v>
      </c>
      <c r="B2972" s="2">
        <v>44302.919281553397</v>
      </c>
      <c r="C2972">
        <v>184911</v>
      </c>
      <c r="D2972">
        <v>466283</v>
      </c>
      <c r="E2972" s="24">
        <f>VLOOKUP(C2972,Подписчики!A:C,3,0)</f>
        <v>44300.813611502846</v>
      </c>
      <c r="G2972" s="21">
        <v>44035</v>
      </c>
      <c r="H2972" s="22">
        <v>4</v>
      </c>
      <c r="I2972" s="5">
        <v>2.8455978601104093E-5</v>
      </c>
      <c r="K2972">
        <v>4</v>
      </c>
      <c r="L2972" s="5">
        <v>2.8455978601104093E-5</v>
      </c>
      <c r="M2972">
        <f>IF(SUM($L$2:L2972)&lt;50%,1,0)</f>
        <v>0</v>
      </c>
      <c r="P2972" s="21"/>
      <c r="Q2972" s="22"/>
    </row>
    <row r="2973" spans="1:17" x14ac:dyDescent="0.25">
      <c r="A2973">
        <v>12038</v>
      </c>
      <c r="B2973" s="2">
        <v>44302.919686084148</v>
      </c>
      <c r="C2973">
        <v>93264</v>
      </c>
      <c r="D2973">
        <v>472330</v>
      </c>
      <c r="E2973" s="24">
        <f>VLOOKUP(C2973,Подписчики!A:C,3,0)</f>
        <v>44297.926668910251</v>
      </c>
      <c r="G2973" s="21">
        <v>22006</v>
      </c>
      <c r="H2973" s="22">
        <v>4</v>
      </c>
      <c r="I2973" s="5">
        <v>2.8455978601104093E-5</v>
      </c>
      <c r="K2973">
        <v>4</v>
      </c>
      <c r="L2973" s="5">
        <v>2.8455978601104093E-5</v>
      </c>
      <c r="M2973">
        <f>IF(SUM($L$2:L2973)&lt;50%,1,0)</f>
        <v>0</v>
      </c>
      <c r="P2973" s="21"/>
      <c r="Q2973" s="22"/>
    </row>
    <row r="2974" spans="1:17" x14ac:dyDescent="0.25">
      <c r="A2974">
        <v>12043</v>
      </c>
      <c r="B2974" s="2">
        <v>44302.926158576054</v>
      </c>
      <c r="C2974">
        <v>50329</v>
      </c>
      <c r="D2974">
        <v>411922</v>
      </c>
      <c r="E2974" s="24">
        <f>VLOOKUP(C2974,Подписчики!A:C,3,0)</f>
        <v>44296.731100605415</v>
      </c>
      <c r="G2974" s="21">
        <v>39970</v>
      </c>
      <c r="H2974" s="22">
        <v>4</v>
      </c>
      <c r="I2974" s="5">
        <v>2.8455978601104093E-5</v>
      </c>
      <c r="K2974">
        <v>4</v>
      </c>
      <c r="L2974" s="5">
        <v>2.8455978601104093E-5</v>
      </c>
      <c r="M2974">
        <f>IF(SUM($L$2:L2974)&lt;50%,1,0)</f>
        <v>0</v>
      </c>
      <c r="P2974" s="21"/>
      <c r="Q2974" s="22"/>
    </row>
    <row r="2975" spans="1:17" x14ac:dyDescent="0.25">
      <c r="A2975">
        <v>12048</v>
      </c>
      <c r="B2975" s="2">
        <v>44302.927372168284</v>
      </c>
      <c r="C2975">
        <v>123483</v>
      </c>
      <c r="D2975">
        <v>347393</v>
      </c>
      <c r="E2975" s="24">
        <f>VLOOKUP(C2975,Подписчики!A:C,3,0)</f>
        <v>44301.918695762106</v>
      </c>
      <c r="G2975" s="21">
        <v>57648</v>
      </c>
      <c r="H2975" s="22">
        <v>4</v>
      </c>
      <c r="I2975" s="5">
        <v>2.8455978601104093E-5</v>
      </c>
      <c r="K2975">
        <v>4</v>
      </c>
      <c r="L2975" s="5">
        <v>2.8455978601104093E-5</v>
      </c>
      <c r="M2975">
        <f>IF(SUM($L$2:L2975)&lt;50%,1,0)</f>
        <v>0</v>
      </c>
      <c r="P2975" s="21"/>
      <c r="Q2975" s="22"/>
    </row>
    <row r="2976" spans="1:17" x14ac:dyDescent="0.25">
      <c r="A2976">
        <v>12050</v>
      </c>
      <c r="B2976" s="2">
        <v>44302.92818122977</v>
      </c>
      <c r="C2976">
        <v>335724</v>
      </c>
      <c r="D2976">
        <v>209122</v>
      </c>
      <c r="E2976" s="24">
        <f>VLOOKUP(C2976,Подписчики!A:C,3,0)</f>
        <v>44296.151273041309</v>
      </c>
      <c r="G2976" s="21">
        <v>71602</v>
      </c>
      <c r="H2976" s="22">
        <v>4</v>
      </c>
      <c r="I2976" s="5">
        <v>2.8455978601104093E-5</v>
      </c>
      <c r="K2976">
        <v>4</v>
      </c>
      <c r="L2976" s="5">
        <v>2.8455978601104093E-5</v>
      </c>
      <c r="M2976">
        <f>IF(SUM($L$2:L2976)&lt;50%,1,0)</f>
        <v>0</v>
      </c>
      <c r="P2976" s="21"/>
      <c r="Q2976" s="22"/>
    </row>
    <row r="2977" spans="1:17" x14ac:dyDescent="0.25">
      <c r="A2977">
        <v>12051</v>
      </c>
      <c r="B2977" s="2">
        <v>44302.928990291264</v>
      </c>
      <c r="C2977">
        <v>336905</v>
      </c>
      <c r="D2977">
        <v>411922</v>
      </c>
      <c r="E2977" s="24">
        <f>VLOOKUP(C2977,Подписчики!A:C,3,0)</f>
        <v>44285.186918447289</v>
      </c>
      <c r="G2977" s="21">
        <v>54852</v>
      </c>
      <c r="H2977" s="22">
        <v>4</v>
      </c>
      <c r="I2977" s="5">
        <v>2.8455978601104093E-5</v>
      </c>
      <c r="K2977">
        <v>4</v>
      </c>
      <c r="L2977" s="5">
        <v>2.8455978601104093E-5</v>
      </c>
      <c r="M2977">
        <f>IF(SUM($L$2:L2977)&lt;50%,1,0)</f>
        <v>0</v>
      </c>
      <c r="P2977" s="21"/>
      <c r="Q2977" s="22"/>
    </row>
    <row r="2978" spans="1:17" x14ac:dyDescent="0.25">
      <c r="A2978">
        <v>12055</v>
      </c>
      <c r="B2978" s="2">
        <v>44302.931012944988</v>
      </c>
      <c r="C2978">
        <v>221594</v>
      </c>
      <c r="D2978">
        <v>347008</v>
      </c>
      <c r="E2978" s="24">
        <f>VLOOKUP(C2978,Подписчики!A:C,3,0)</f>
        <v>44301.223333903137</v>
      </c>
      <c r="G2978" s="21">
        <v>80186</v>
      </c>
      <c r="H2978" s="22">
        <v>4</v>
      </c>
      <c r="I2978" s="5">
        <v>2.8455978601104093E-5</v>
      </c>
      <c r="K2978">
        <v>4</v>
      </c>
      <c r="L2978" s="5">
        <v>2.8455978601104093E-5</v>
      </c>
      <c r="M2978">
        <f>IF(SUM($L$2:L2978)&lt;50%,1,0)</f>
        <v>0</v>
      </c>
      <c r="P2978" s="21"/>
      <c r="Q2978" s="22"/>
    </row>
    <row r="2979" spans="1:17" x14ac:dyDescent="0.25">
      <c r="A2979">
        <v>12056</v>
      </c>
      <c r="B2979" s="2">
        <v>44302.931333333334</v>
      </c>
      <c r="C2979">
        <v>196808</v>
      </c>
      <c r="D2979">
        <v>458567</v>
      </c>
      <c r="E2979" s="24">
        <f>VLOOKUP(C2979,Подписчики!A:C,3,0)</f>
        <v>44296.570858012819</v>
      </c>
      <c r="G2979" s="21">
        <v>73223</v>
      </c>
      <c r="H2979" s="22">
        <v>4</v>
      </c>
      <c r="I2979" s="5">
        <v>2.8455978601104093E-5</v>
      </c>
      <c r="K2979">
        <v>4</v>
      </c>
      <c r="L2979" s="5">
        <v>2.8455978601104093E-5</v>
      </c>
      <c r="M2979">
        <f>IF(SUM($L$2:L2979)&lt;50%,1,0)</f>
        <v>0</v>
      </c>
      <c r="P2979" s="21"/>
      <c r="Q2979" s="22"/>
    </row>
    <row r="2980" spans="1:17" x14ac:dyDescent="0.25">
      <c r="A2980">
        <v>12057</v>
      </c>
      <c r="B2980" s="2">
        <v>44302.933035598704</v>
      </c>
      <c r="C2980">
        <v>214118</v>
      </c>
      <c r="D2980">
        <v>250679</v>
      </c>
      <c r="E2980" s="24">
        <f>VLOOKUP(C2980,Подписчики!A:C,3,0)</f>
        <v>44302.002055484336</v>
      </c>
      <c r="G2980" s="21">
        <v>64074</v>
      </c>
      <c r="H2980" s="22">
        <v>4</v>
      </c>
      <c r="I2980" s="5">
        <v>2.8455978601104093E-5</v>
      </c>
      <c r="K2980">
        <v>4</v>
      </c>
      <c r="L2980" s="5">
        <v>2.8455978601104093E-5</v>
      </c>
      <c r="M2980">
        <f>IF(SUM($L$2:L2980)&lt;50%,1,0)</f>
        <v>0</v>
      </c>
      <c r="P2980" s="21"/>
      <c r="Q2980" s="22"/>
    </row>
    <row r="2981" spans="1:17" x14ac:dyDescent="0.25">
      <c r="A2981">
        <v>12058</v>
      </c>
      <c r="B2981" s="2">
        <v>44302.935462783171</v>
      </c>
      <c r="C2981">
        <v>199922</v>
      </c>
      <c r="D2981">
        <v>226626</v>
      </c>
      <c r="E2981" s="24">
        <f>VLOOKUP(C2981,Подписчики!A:C,3,0)</f>
        <v>44301.06944786325</v>
      </c>
      <c r="G2981" s="21">
        <v>25482</v>
      </c>
      <c r="H2981" s="22">
        <v>4</v>
      </c>
      <c r="I2981" s="5">
        <v>2.8455978601104093E-5</v>
      </c>
      <c r="K2981">
        <v>4</v>
      </c>
      <c r="L2981" s="5">
        <v>2.8455978601104093E-5</v>
      </c>
      <c r="M2981">
        <f>IF(SUM($L$2:L2981)&lt;50%,1,0)</f>
        <v>0</v>
      </c>
      <c r="P2981" s="21"/>
      <c r="Q2981" s="22"/>
    </row>
    <row r="2982" spans="1:17" x14ac:dyDescent="0.25">
      <c r="A2982">
        <v>12062</v>
      </c>
      <c r="B2982" s="2">
        <v>44302.935867313921</v>
      </c>
      <c r="C2982">
        <v>238440</v>
      </c>
      <c r="D2982">
        <v>21760</v>
      </c>
      <c r="E2982" s="24">
        <f>VLOOKUP(C2982,Подписчики!A:C,3,0)</f>
        <v>44287.900948326213</v>
      </c>
      <c r="G2982" s="21">
        <v>66412</v>
      </c>
      <c r="H2982" s="22">
        <v>4</v>
      </c>
      <c r="I2982" s="5">
        <v>2.8455978601104093E-5</v>
      </c>
      <c r="K2982">
        <v>4</v>
      </c>
      <c r="L2982" s="5">
        <v>2.8455978601104093E-5</v>
      </c>
      <c r="M2982">
        <f>IF(SUM($L$2:L2982)&lt;50%,1,0)</f>
        <v>0</v>
      </c>
      <c r="P2982" s="21"/>
      <c r="Q2982" s="22"/>
    </row>
    <row r="2983" spans="1:17" x14ac:dyDescent="0.25">
      <c r="A2983">
        <v>12065</v>
      </c>
      <c r="B2983" s="2">
        <v>44302.937485436894</v>
      </c>
      <c r="C2983">
        <v>289896</v>
      </c>
      <c r="D2983">
        <v>462425</v>
      </c>
      <c r="E2983" s="24">
        <f>VLOOKUP(C2983,Подписчики!A:C,3,0)</f>
        <v>44300.530243732203</v>
      </c>
      <c r="G2983" s="21">
        <v>29389</v>
      </c>
      <c r="H2983" s="22">
        <v>4</v>
      </c>
      <c r="I2983" s="5">
        <v>2.8455978601104093E-5</v>
      </c>
      <c r="K2983">
        <v>4</v>
      </c>
      <c r="L2983" s="5">
        <v>2.8455978601104093E-5</v>
      </c>
      <c r="M2983">
        <f>IF(SUM($L$2:L2983)&lt;50%,1,0)</f>
        <v>0</v>
      </c>
      <c r="P2983" s="21"/>
      <c r="Q2983" s="22"/>
    </row>
    <row r="2984" spans="1:17" x14ac:dyDescent="0.25">
      <c r="A2984">
        <v>12067</v>
      </c>
      <c r="B2984" s="2">
        <v>44302.938699029124</v>
      </c>
      <c r="C2984">
        <v>323129</v>
      </c>
      <c r="D2984">
        <v>21760</v>
      </c>
      <c r="E2984" s="24">
        <f>VLOOKUP(C2984,Подписчики!A:C,3,0)</f>
        <v>44302.221996011394</v>
      </c>
      <c r="G2984" s="21">
        <v>68544</v>
      </c>
      <c r="H2984" s="22">
        <v>4</v>
      </c>
      <c r="I2984" s="5">
        <v>2.8455978601104093E-5</v>
      </c>
      <c r="K2984">
        <v>4</v>
      </c>
      <c r="L2984" s="5">
        <v>2.8455978601104093E-5</v>
      </c>
      <c r="M2984">
        <f>IF(SUM($L$2:L2984)&lt;50%,1,0)</f>
        <v>0</v>
      </c>
      <c r="P2984" s="21"/>
      <c r="Q2984" s="22"/>
    </row>
    <row r="2985" spans="1:17" x14ac:dyDescent="0.25">
      <c r="A2985">
        <v>12068</v>
      </c>
      <c r="B2985" s="2">
        <v>44302.939103559875</v>
      </c>
      <c r="C2985">
        <v>345337</v>
      </c>
      <c r="D2985">
        <v>411922</v>
      </c>
      <c r="E2985" s="24">
        <f>VLOOKUP(C2985,Подписчики!A:C,3,0)</f>
        <v>44301.961231873218</v>
      </c>
      <c r="G2985" s="21">
        <v>33665</v>
      </c>
      <c r="H2985" s="22">
        <v>4</v>
      </c>
      <c r="I2985" s="5">
        <v>2.8455978601104093E-5</v>
      </c>
      <c r="K2985">
        <v>4</v>
      </c>
      <c r="L2985" s="5">
        <v>2.8455978601104093E-5</v>
      </c>
      <c r="M2985">
        <f>IF(SUM($L$2:L2985)&lt;50%,1,0)</f>
        <v>0</v>
      </c>
      <c r="P2985" s="21"/>
      <c r="Q2985" s="22"/>
    </row>
    <row r="2986" spans="1:17" x14ac:dyDescent="0.25">
      <c r="A2986">
        <v>12071</v>
      </c>
      <c r="B2986" s="2">
        <v>44302.950025889964</v>
      </c>
      <c r="C2986">
        <v>266436</v>
      </c>
      <c r="D2986">
        <v>112504</v>
      </c>
      <c r="E2986" s="24">
        <f>VLOOKUP(C2986,Подписчики!A:C,3,0)</f>
        <v>44298.641351994309</v>
      </c>
      <c r="G2986" s="21">
        <v>79374</v>
      </c>
      <c r="H2986" s="22">
        <v>4</v>
      </c>
      <c r="I2986" s="5">
        <v>2.8455978601104093E-5</v>
      </c>
      <c r="K2986">
        <v>4</v>
      </c>
      <c r="L2986" s="5">
        <v>2.8455978601104093E-5</v>
      </c>
      <c r="M2986">
        <f>IF(SUM($L$2:L2986)&lt;50%,1,0)</f>
        <v>0</v>
      </c>
      <c r="P2986" s="21"/>
      <c r="Q2986" s="22"/>
    </row>
    <row r="2987" spans="1:17" x14ac:dyDescent="0.25">
      <c r="A2987">
        <v>12073</v>
      </c>
      <c r="B2987" s="2">
        <v>44302.951644012945</v>
      </c>
      <c r="C2987">
        <v>112687</v>
      </c>
      <c r="D2987">
        <v>62068</v>
      </c>
      <c r="E2987" s="24">
        <f>VLOOKUP(C2987,Подписчики!A:C,3,0)</f>
        <v>44291.875863817666</v>
      </c>
      <c r="G2987" s="21">
        <v>64078</v>
      </c>
      <c r="H2987" s="22">
        <v>4</v>
      </c>
      <c r="I2987" s="5">
        <v>2.8455978601104093E-5</v>
      </c>
      <c r="K2987">
        <v>4</v>
      </c>
      <c r="L2987" s="5">
        <v>2.8455978601104093E-5</v>
      </c>
      <c r="M2987">
        <f>IF(SUM($L$2:L2987)&lt;50%,1,0)</f>
        <v>0</v>
      </c>
      <c r="P2987" s="21"/>
      <c r="Q2987" s="22"/>
    </row>
    <row r="2988" spans="1:17" x14ac:dyDescent="0.25">
      <c r="A2988">
        <v>12077</v>
      </c>
      <c r="B2988" s="2">
        <v>44302.952048543695</v>
      </c>
      <c r="C2988">
        <v>98586</v>
      </c>
      <c r="D2988">
        <v>82850</v>
      </c>
      <c r="E2988" s="24">
        <f>VLOOKUP(C2988,Подписчики!A:C,3,0)</f>
        <v>44301.710502457274</v>
      </c>
      <c r="G2988" s="21">
        <v>53319</v>
      </c>
      <c r="H2988" s="22">
        <v>4</v>
      </c>
      <c r="I2988" s="5">
        <v>2.8455978601104093E-5</v>
      </c>
      <c r="K2988">
        <v>4</v>
      </c>
      <c r="L2988" s="5">
        <v>2.8455978601104093E-5</v>
      </c>
      <c r="M2988">
        <f>IF(SUM($L$2:L2988)&lt;50%,1,0)</f>
        <v>0</v>
      </c>
      <c r="P2988" s="21"/>
      <c r="Q2988" s="22"/>
    </row>
    <row r="2989" spans="1:17" x14ac:dyDescent="0.25">
      <c r="A2989">
        <v>12081</v>
      </c>
      <c r="B2989" s="2">
        <v>44302.954333333335</v>
      </c>
      <c r="C2989">
        <v>27819</v>
      </c>
      <c r="D2989">
        <v>347008</v>
      </c>
      <c r="E2989" s="24">
        <f>VLOOKUP(C2989,Подписчики!A:C,3,0)</f>
        <v>44285.991914102568</v>
      </c>
      <c r="G2989" s="21">
        <v>42042</v>
      </c>
      <c r="H2989" s="22">
        <v>4</v>
      </c>
      <c r="I2989" s="5">
        <v>2.8455978601104093E-5</v>
      </c>
      <c r="K2989">
        <v>4</v>
      </c>
      <c r="L2989" s="5">
        <v>2.8455978601104093E-5</v>
      </c>
      <c r="M2989">
        <f>IF(SUM($L$2:L2989)&lt;50%,1,0)</f>
        <v>0</v>
      </c>
      <c r="P2989" s="21"/>
      <c r="Q2989" s="22"/>
    </row>
    <row r="2990" spans="1:17" x14ac:dyDescent="0.25">
      <c r="A2990">
        <v>12084</v>
      </c>
      <c r="B2990" s="2">
        <v>44302.959734627831</v>
      </c>
      <c r="C2990">
        <v>240260</v>
      </c>
      <c r="D2990">
        <v>441908</v>
      </c>
      <c r="E2990" s="24">
        <f>VLOOKUP(C2990,Подписчики!A:C,3,0)</f>
        <v>44293.901127706551</v>
      </c>
      <c r="G2990" s="21">
        <v>31886</v>
      </c>
      <c r="H2990" s="22">
        <v>4</v>
      </c>
      <c r="I2990" s="5">
        <v>2.8455978601104093E-5</v>
      </c>
      <c r="K2990">
        <v>4</v>
      </c>
      <c r="L2990" s="5">
        <v>2.8455978601104093E-5</v>
      </c>
      <c r="M2990">
        <f>IF(SUM($L$2:L2990)&lt;50%,1,0)</f>
        <v>0</v>
      </c>
      <c r="P2990" s="21"/>
      <c r="Q2990" s="22"/>
    </row>
    <row r="2991" spans="1:17" x14ac:dyDescent="0.25">
      <c r="A2991">
        <v>12085</v>
      </c>
      <c r="B2991" s="2">
        <v>44302.960543689318</v>
      </c>
      <c r="C2991">
        <v>251895</v>
      </c>
      <c r="D2991">
        <v>191893</v>
      </c>
      <c r="E2991" s="24">
        <f>VLOOKUP(C2991,Подписчики!A:C,3,0)</f>
        <v>44291.343102457271</v>
      </c>
      <c r="G2991" s="21">
        <v>34436</v>
      </c>
      <c r="H2991" s="22">
        <v>4</v>
      </c>
      <c r="I2991" s="5">
        <v>2.8455978601104093E-5</v>
      </c>
      <c r="K2991">
        <v>4</v>
      </c>
      <c r="L2991" s="5">
        <v>2.8455978601104093E-5</v>
      </c>
      <c r="M2991">
        <f>IF(SUM($L$2:L2991)&lt;50%,1,0)</f>
        <v>0</v>
      </c>
      <c r="P2991" s="21"/>
      <c r="Q2991" s="22"/>
    </row>
    <row r="2992" spans="1:17" x14ac:dyDescent="0.25">
      <c r="A2992">
        <v>12088</v>
      </c>
      <c r="B2992" s="2">
        <v>44302.963779935271</v>
      </c>
      <c r="C2992">
        <v>234339</v>
      </c>
      <c r="D2992">
        <v>183290</v>
      </c>
      <c r="E2992" s="24">
        <f>VLOOKUP(C2992,Подписчики!A:C,3,0)</f>
        <v>44301.980107799151</v>
      </c>
      <c r="G2992" s="21">
        <v>17228</v>
      </c>
      <c r="H2992" s="22">
        <v>4</v>
      </c>
      <c r="I2992" s="5">
        <v>2.8455978601104093E-5</v>
      </c>
      <c r="K2992">
        <v>4</v>
      </c>
      <c r="L2992" s="5">
        <v>2.8455978601104093E-5</v>
      </c>
      <c r="M2992">
        <f>IF(SUM($L$2:L2992)&lt;50%,1,0)</f>
        <v>0</v>
      </c>
      <c r="P2992" s="21"/>
      <c r="Q2992" s="22"/>
    </row>
    <row r="2993" spans="1:17" x14ac:dyDescent="0.25">
      <c r="A2993">
        <v>12090</v>
      </c>
      <c r="B2993" s="2">
        <v>44302.967825242718</v>
      </c>
      <c r="C2993">
        <v>174397</v>
      </c>
      <c r="D2993">
        <v>345016</v>
      </c>
      <c r="E2993" s="24">
        <f>VLOOKUP(C2993,Подписчики!A:C,3,0)</f>
        <v>44296.33843116097</v>
      </c>
      <c r="G2993" s="21">
        <v>35833</v>
      </c>
      <c r="H2993" s="22">
        <v>4</v>
      </c>
      <c r="I2993" s="5">
        <v>2.8455978601104093E-5</v>
      </c>
      <c r="K2993">
        <v>4</v>
      </c>
      <c r="L2993" s="5">
        <v>2.8455978601104093E-5</v>
      </c>
      <c r="M2993">
        <f>IF(SUM($L$2:L2993)&lt;50%,1,0)</f>
        <v>0</v>
      </c>
      <c r="P2993" s="21"/>
      <c r="Q2993" s="22"/>
    </row>
    <row r="2994" spans="1:17" x14ac:dyDescent="0.25">
      <c r="A2994">
        <v>12092</v>
      </c>
      <c r="B2994" s="2">
        <v>44302.973488673138</v>
      </c>
      <c r="C2994">
        <v>39822</v>
      </c>
      <c r="D2994">
        <v>204394</v>
      </c>
      <c r="E2994" s="24">
        <f>VLOOKUP(C2994,Подписчики!A:C,3,0)</f>
        <v>44294.474886716525</v>
      </c>
      <c r="G2994" s="21">
        <v>28903</v>
      </c>
      <c r="H2994" s="22">
        <v>4</v>
      </c>
      <c r="I2994" s="5">
        <v>2.8455978601104093E-5</v>
      </c>
      <c r="K2994">
        <v>4</v>
      </c>
      <c r="L2994" s="5">
        <v>2.8455978601104093E-5</v>
      </c>
      <c r="M2994">
        <f>IF(SUM($L$2:L2994)&lt;50%,1,0)</f>
        <v>0</v>
      </c>
      <c r="P2994" s="21"/>
      <c r="Q2994" s="22"/>
    </row>
    <row r="2995" spans="1:17" x14ac:dyDescent="0.25">
      <c r="A2995">
        <v>12096</v>
      </c>
      <c r="B2995" s="2">
        <v>44302.976724919092</v>
      </c>
      <c r="C2995">
        <v>300633</v>
      </c>
      <c r="D2995">
        <v>118549</v>
      </c>
      <c r="E2995" s="24">
        <f>VLOOKUP(C2995,Подписчики!A:C,3,0)</f>
        <v>44299.78807795584</v>
      </c>
      <c r="G2995" s="21">
        <v>20526</v>
      </c>
      <c r="H2995" s="22">
        <v>4</v>
      </c>
      <c r="I2995" s="5">
        <v>2.8455978601104093E-5</v>
      </c>
      <c r="K2995">
        <v>4</v>
      </c>
      <c r="L2995" s="5">
        <v>2.8455978601104093E-5</v>
      </c>
      <c r="M2995">
        <f>IF(SUM($L$2:L2995)&lt;50%,1,0)</f>
        <v>0</v>
      </c>
      <c r="P2995" s="21"/>
      <c r="Q2995" s="22"/>
    </row>
    <row r="2996" spans="1:17" x14ac:dyDescent="0.25">
      <c r="A2996">
        <v>12097</v>
      </c>
      <c r="B2996" s="2">
        <v>44302.978000000003</v>
      </c>
      <c r="C2996">
        <v>35131</v>
      </c>
      <c r="D2996">
        <v>230507</v>
      </c>
      <c r="E2996" s="24">
        <f>VLOOKUP(C2996,Подписчики!A:C,3,0)</f>
        <v>44291.61829066951</v>
      </c>
      <c r="G2996" s="21">
        <v>20793</v>
      </c>
      <c r="H2996" s="22">
        <v>4</v>
      </c>
      <c r="I2996" s="5">
        <v>2.8455978601104093E-5</v>
      </c>
      <c r="K2996">
        <v>4</v>
      </c>
      <c r="L2996" s="5">
        <v>2.8455978601104093E-5</v>
      </c>
      <c r="M2996">
        <f>IF(SUM($L$2:L2996)&lt;50%,1,0)</f>
        <v>0</v>
      </c>
      <c r="P2996" s="21"/>
      <c r="Q2996" s="22"/>
    </row>
    <row r="2997" spans="1:17" x14ac:dyDescent="0.25">
      <c r="A2997">
        <v>12102</v>
      </c>
      <c r="B2997" s="2">
        <v>44302.979152103559</v>
      </c>
      <c r="C2997">
        <v>201012</v>
      </c>
      <c r="D2997">
        <v>293021</v>
      </c>
      <c r="E2997" s="24">
        <f>VLOOKUP(C2997,Подписчики!A:C,3,0)</f>
        <v>44298.89037517806</v>
      </c>
      <c r="G2997" s="21">
        <v>38983</v>
      </c>
      <c r="H2997" s="22">
        <v>4</v>
      </c>
      <c r="I2997" s="5">
        <v>2.8455978601104093E-5</v>
      </c>
      <c r="K2997">
        <v>4</v>
      </c>
      <c r="L2997" s="5">
        <v>2.8455978601104093E-5</v>
      </c>
      <c r="M2997">
        <f>IF(SUM($L$2:L2997)&lt;50%,1,0)</f>
        <v>0</v>
      </c>
      <c r="P2997" s="21"/>
      <c r="Q2997" s="22"/>
    </row>
    <row r="2998" spans="1:17" x14ac:dyDescent="0.25">
      <c r="A2998">
        <v>12107</v>
      </c>
      <c r="B2998" s="2">
        <v>44302.990478964399</v>
      </c>
      <c r="C2998">
        <v>188590</v>
      </c>
      <c r="D2998">
        <v>119030</v>
      </c>
      <c r="E2998" s="24">
        <f>VLOOKUP(C2998,Подписчики!A:C,3,0)</f>
        <v>44302.228366844734</v>
      </c>
      <c r="G2998" s="21">
        <v>40240</v>
      </c>
      <c r="H2998" s="22">
        <v>4</v>
      </c>
      <c r="I2998" s="5">
        <v>2.8455978601104093E-5</v>
      </c>
      <c r="K2998">
        <v>4</v>
      </c>
      <c r="L2998" s="5">
        <v>2.8455978601104093E-5</v>
      </c>
      <c r="M2998">
        <f>IF(SUM($L$2:L2998)&lt;50%,1,0)</f>
        <v>0</v>
      </c>
      <c r="P2998" s="21"/>
      <c r="Q2998" s="22"/>
    </row>
    <row r="2999" spans="1:17" x14ac:dyDescent="0.25">
      <c r="A2999">
        <v>12108</v>
      </c>
      <c r="B2999" s="2">
        <v>44302.996951456313</v>
      </c>
      <c r="C2999">
        <v>333997</v>
      </c>
      <c r="D2999">
        <v>409782</v>
      </c>
      <c r="E2999" s="24">
        <f>VLOOKUP(C2999,Подписчики!A:C,3,0)</f>
        <v>44302.227048326218</v>
      </c>
      <c r="G2999" s="21">
        <v>52912</v>
      </c>
      <c r="H2999" s="22">
        <v>4</v>
      </c>
      <c r="I2999" s="5">
        <v>2.8455978601104093E-5</v>
      </c>
      <c r="K2999">
        <v>4</v>
      </c>
      <c r="L2999" s="5">
        <v>2.8455978601104093E-5</v>
      </c>
      <c r="M2999">
        <f>IF(SUM($L$2:L2999)&lt;50%,1,0)</f>
        <v>0</v>
      </c>
      <c r="P2999" s="21"/>
      <c r="Q2999" s="22"/>
    </row>
    <row r="3000" spans="1:17" x14ac:dyDescent="0.25">
      <c r="A3000">
        <v>12111</v>
      </c>
      <c r="B3000" s="2">
        <v>44302.997355987056</v>
      </c>
      <c r="C3000">
        <v>160080</v>
      </c>
      <c r="D3000">
        <v>42035</v>
      </c>
      <c r="E3000" s="24">
        <f>VLOOKUP(C3000,Подписчики!A:C,3,0)</f>
        <v>44302.465222649575</v>
      </c>
      <c r="G3000" s="21">
        <v>48826</v>
      </c>
      <c r="H3000" s="22">
        <v>4</v>
      </c>
      <c r="I3000" s="5">
        <v>2.8455978601104093E-5</v>
      </c>
      <c r="K3000">
        <v>4</v>
      </c>
      <c r="L3000" s="5">
        <v>2.8455978601104093E-5</v>
      </c>
      <c r="M3000">
        <f>IF(SUM($L$2:L3000)&lt;50%,1,0)</f>
        <v>0</v>
      </c>
      <c r="P3000" s="21"/>
      <c r="Q3000" s="22"/>
    </row>
    <row r="3001" spans="1:17" x14ac:dyDescent="0.25">
      <c r="A3001">
        <v>12116</v>
      </c>
      <c r="B3001" s="2">
        <v>44302.997355987056</v>
      </c>
      <c r="C3001">
        <v>341315</v>
      </c>
      <c r="D3001">
        <v>16656</v>
      </c>
      <c r="E3001" s="24">
        <f>VLOOKUP(C3001,Подписчики!A:C,3,0)</f>
        <v>44302.018984188035</v>
      </c>
      <c r="G3001" s="21">
        <v>76205</v>
      </c>
      <c r="H3001" s="22">
        <v>4</v>
      </c>
      <c r="I3001" s="5">
        <v>2.8455978601104093E-5</v>
      </c>
      <c r="K3001">
        <v>4</v>
      </c>
      <c r="L3001" s="5">
        <v>2.8455978601104093E-5</v>
      </c>
      <c r="M3001">
        <f>IF(SUM($L$2:L3001)&lt;50%,1,0)</f>
        <v>0</v>
      </c>
      <c r="P3001" s="21"/>
      <c r="Q3001" s="22"/>
    </row>
    <row r="3002" spans="1:17" x14ac:dyDescent="0.25">
      <c r="A3002">
        <v>12121</v>
      </c>
      <c r="B3002" s="2">
        <v>44303.000183111057</v>
      </c>
      <c r="C3002">
        <v>287084</v>
      </c>
      <c r="D3002">
        <v>262430</v>
      </c>
      <c r="E3002" s="24">
        <f>VLOOKUP(C3002,Подписчики!A:C,3,0)</f>
        <v>44291.789624002849</v>
      </c>
      <c r="G3002" s="21">
        <v>21842</v>
      </c>
      <c r="H3002" s="22">
        <v>4</v>
      </c>
      <c r="I3002" s="5">
        <v>2.8455978601104093E-5</v>
      </c>
      <c r="K3002">
        <v>4</v>
      </c>
      <c r="L3002" s="5">
        <v>2.8455978601104093E-5</v>
      </c>
      <c r="M3002">
        <f>IF(SUM($L$2:L3002)&lt;50%,1,0)</f>
        <v>0</v>
      </c>
      <c r="P3002" s="21"/>
      <c r="Q3002" s="22"/>
    </row>
    <row r="3003" spans="1:17" x14ac:dyDescent="0.25">
      <c r="A3003">
        <v>12124</v>
      </c>
      <c r="B3003" s="2">
        <v>44303.00221035599</v>
      </c>
      <c r="C3003">
        <v>348294</v>
      </c>
      <c r="D3003">
        <v>387595</v>
      </c>
      <c r="E3003" s="24">
        <f>VLOOKUP(C3003,Подписчики!A:C,3,0)</f>
        <v>44301.804164494308</v>
      </c>
      <c r="G3003" s="21">
        <v>51432</v>
      </c>
      <c r="H3003" s="22">
        <v>4</v>
      </c>
      <c r="I3003" s="5">
        <v>2.8455978601104093E-5</v>
      </c>
      <c r="K3003">
        <v>4</v>
      </c>
      <c r="L3003" s="5">
        <v>2.8455978601104093E-5</v>
      </c>
      <c r="M3003">
        <f>IF(SUM($L$2:L3003)&lt;50%,1,0)</f>
        <v>0</v>
      </c>
      <c r="P3003" s="21"/>
      <c r="Q3003" s="22"/>
    </row>
    <row r="3004" spans="1:17" x14ac:dyDescent="0.25">
      <c r="A3004">
        <v>12127</v>
      </c>
      <c r="B3004" s="2">
        <v>44303.003265480511</v>
      </c>
      <c r="C3004">
        <v>278165</v>
      </c>
      <c r="D3004">
        <v>105352</v>
      </c>
      <c r="E3004" s="24">
        <f>VLOOKUP(C3004,Подписчики!A:C,3,0)</f>
        <v>44296.601074074075</v>
      </c>
      <c r="G3004" s="21">
        <v>62149</v>
      </c>
      <c r="H3004" s="22">
        <v>4</v>
      </c>
      <c r="I3004" s="5">
        <v>2.8455978601104093E-5</v>
      </c>
      <c r="K3004">
        <v>4</v>
      </c>
      <c r="L3004" s="5">
        <v>2.8455978601104093E-5</v>
      </c>
      <c r="M3004">
        <f>IF(SUM($L$2:L3004)&lt;50%,1,0)</f>
        <v>0</v>
      </c>
      <c r="P3004" s="21"/>
      <c r="Q3004" s="22"/>
    </row>
    <row r="3005" spans="1:17" x14ac:dyDescent="0.25">
      <c r="A3005">
        <v>12131</v>
      </c>
      <c r="B3005" s="2">
        <v>44303.003692739643</v>
      </c>
      <c r="C3005">
        <v>167910</v>
      </c>
      <c r="D3005">
        <v>290222</v>
      </c>
      <c r="E3005" s="24">
        <f>VLOOKUP(C3005,Подписчики!A:C,3,0)</f>
        <v>44302.379548824792</v>
      </c>
      <c r="G3005" s="21">
        <v>24757</v>
      </c>
      <c r="H3005" s="22">
        <v>4</v>
      </c>
      <c r="I3005" s="5">
        <v>2.8455978601104093E-5</v>
      </c>
      <c r="K3005">
        <v>4</v>
      </c>
      <c r="L3005" s="5">
        <v>2.8455978601104093E-5</v>
      </c>
      <c r="M3005">
        <f>IF(SUM($L$2:L3005)&lt;50%,1,0)</f>
        <v>0</v>
      </c>
      <c r="P3005" s="21"/>
      <c r="Q3005" s="22"/>
    </row>
    <row r="3006" spans="1:17" x14ac:dyDescent="0.25">
      <c r="A3006">
        <v>12134</v>
      </c>
      <c r="B3006" s="2">
        <v>44303.007995849483</v>
      </c>
      <c r="C3006">
        <v>218954</v>
      </c>
      <c r="D3006">
        <v>155280</v>
      </c>
      <c r="E3006" s="24">
        <f>VLOOKUP(C3006,Подписчики!A:C,3,0)</f>
        <v>44301.384952670938</v>
      </c>
      <c r="G3006" s="21">
        <v>12039</v>
      </c>
      <c r="H3006" s="22">
        <v>4</v>
      </c>
      <c r="I3006" s="5">
        <v>2.8455978601104093E-5</v>
      </c>
      <c r="K3006">
        <v>4</v>
      </c>
      <c r="L3006" s="5">
        <v>2.8455978601104093E-5</v>
      </c>
      <c r="M3006">
        <f>IF(SUM($L$2:L3006)&lt;50%,1,0)</f>
        <v>0</v>
      </c>
      <c r="P3006" s="21"/>
      <c r="Q3006" s="22"/>
    </row>
    <row r="3007" spans="1:17" x14ac:dyDescent="0.25">
      <c r="A3007">
        <v>12138</v>
      </c>
      <c r="B3007" s="2">
        <v>44303.009094515823</v>
      </c>
      <c r="C3007">
        <v>39361</v>
      </c>
      <c r="D3007">
        <v>230507</v>
      </c>
      <c r="E3007" s="24">
        <f>VLOOKUP(C3007,Подписчики!A:C,3,0)</f>
        <v>44300.971376103989</v>
      </c>
      <c r="G3007" s="21">
        <v>76735</v>
      </c>
      <c r="H3007" s="22">
        <v>4</v>
      </c>
      <c r="I3007" s="5">
        <v>2.8455978601104093E-5</v>
      </c>
      <c r="K3007">
        <v>4</v>
      </c>
      <c r="L3007" s="5">
        <v>2.8455978601104093E-5</v>
      </c>
      <c r="M3007">
        <f>IF(SUM($L$2:L3007)&lt;50%,1,0)</f>
        <v>0</v>
      </c>
      <c r="P3007" s="21"/>
      <c r="Q3007" s="22"/>
    </row>
    <row r="3008" spans="1:17" x14ac:dyDescent="0.25">
      <c r="A3008">
        <v>12142</v>
      </c>
      <c r="B3008" s="2">
        <v>44303.011139255956</v>
      </c>
      <c r="C3008">
        <v>326784</v>
      </c>
      <c r="D3008">
        <v>343591</v>
      </c>
      <c r="E3008" s="24">
        <f>VLOOKUP(C3008,Подписчики!A:C,3,0)</f>
        <v>44301.307649643873</v>
      </c>
      <c r="G3008" s="21">
        <v>80048</v>
      </c>
      <c r="H3008" s="22">
        <v>4</v>
      </c>
      <c r="I3008" s="5">
        <v>2.8455978601104093E-5</v>
      </c>
      <c r="K3008">
        <v>4</v>
      </c>
      <c r="L3008" s="5">
        <v>2.8455978601104093E-5</v>
      </c>
      <c r="M3008">
        <f>IF(SUM($L$2:L3008)&lt;50%,1,0)</f>
        <v>0</v>
      </c>
      <c r="P3008" s="21"/>
      <c r="Q3008" s="22"/>
    </row>
    <row r="3009" spans="1:17" x14ac:dyDescent="0.25">
      <c r="A3009">
        <v>12146</v>
      </c>
      <c r="B3009" s="2">
        <v>44303.011514563106</v>
      </c>
      <c r="C3009">
        <v>231116</v>
      </c>
      <c r="D3009">
        <v>112334</v>
      </c>
      <c r="E3009" s="24">
        <f>VLOOKUP(C3009,Подписчики!A:C,3,0)</f>
        <v>44299.284728881765</v>
      </c>
      <c r="G3009" s="21">
        <v>1834</v>
      </c>
      <c r="H3009" s="22">
        <v>4</v>
      </c>
      <c r="I3009" s="5">
        <v>2.8455978601104093E-5</v>
      </c>
      <c r="K3009">
        <v>4</v>
      </c>
      <c r="L3009" s="5">
        <v>2.8455978601104093E-5</v>
      </c>
      <c r="M3009">
        <f>IF(SUM($L$2:L3009)&lt;50%,1,0)</f>
        <v>0</v>
      </c>
      <c r="P3009" s="21"/>
      <c r="Q3009" s="22"/>
    </row>
    <row r="3010" spans="1:17" x14ac:dyDescent="0.25">
      <c r="A3010">
        <v>12148</v>
      </c>
      <c r="B3010" s="2">
        <v>44303.012999999999</v>
      </c>
      <c r="C3010">
        <v>163610</v>
      </c>
      <c r="D3010">
        <v>438599</v>
      </c>
      <c r="E3010" s="24">
        <f>VLOOKUP(C3010,Подписчики!A:C,3,0)</f>
        <v>44302.770728454416</v>
      </c>
      <c r="G3010" s="21">
        <v>60475</v>
      </c>
      <c r="H3010" s="22">
        <v>4</v>
      </c>
      <c r="I3010" s="5">
        <v>2.8455978601104093E-5</v>
      </c>
      <c r="K3010">
        <v>4</v>
      </c>
      <c r="L3010" s="5">
        <v>2.8455978601104093E-5</v>
      </c>
      <c r="M3010">
        <f>IF(SUM($L$2:L3010)&lt;50%,1,0)</f>
        <v>0</v>
      </c>
      <c r="P3010" s="21"/>
      <c r="Q3010" s="22"/>
    </row>
    <row r="3011" spans="1:17" x14ac:dyDescent="0.25">
      <c r="A3011">
        <v>12150</v>
      </c>
      <c r="B3011" s="2">
        <v>44303.017120883815</v>
      </c>
      <c r="C3011">
        <v>309859</v>
      </c>
      <c r="D3011">
        <v>118549</v>
      </c>
      <c r="E3011" s="24">
        <f>VLOOKUP(C3011,Подписчики!A:C,3,0)</f>
        <v>44301.251286289174</v>
      </c>
      <c r="G3011" s="21">
        <v>9167</v>
      </c>
      <c r="H3011" s="22">
        <v>4</v>
      </c>
      <c r="I3011" s="5">
        <v>2.8455978601104093E-5</v>
      </c>
      <c r="K3011">
        <v>4</v>
      </c>
      <c r="L3011" s="5">
        <v>2.8455978601104093E-5</v>
      </c>
      <c r="M3011">
        <f>IF(SUM($L$2:L3011)&lt;50%,1,0)</f>
        <v>0</v>
      </c>
      <c r="P3011" s="21"/>
      <c r="Q3011" s="22"/>
    </row>
    <row r="3012" spans="1:17" x14ac:dyDescent="0.25">
      <c r="A3012">
        <v>12155</v>
      </c>
      <c r="B3012" s="2">
        <v>44303.017987055013</v>
      </c>
      <c r="C3012">
        <v>246614</v>
      </c>
      <c r="D3012">
        <v>250679</v>
      </c>
      <c r="E3012" s="24">
        <f>VLOOKUP(C3012,Подписчики!A:C,3,0)</f>
        <v>44285.957714992881</v>
      </c>
      <c r="G3012" s="21">
        <v>80358</v>
      </c>
      <c r="H3012" s="22">
        <v>4</v>
      </c>
      <c r="I3012" s="5">
        <v>2.8455978601104093E-5</v>
      </c>
      <c r="K3012">
        <v>4</v>
      </c>
      <c r="L3012" s="5">
        <v>2.8455978601104093E-5</v>
      </c>
      <c r="M3012">
        <f>IF(SUM($L$2:L3012)&lt;50%,1,0)</f>
        <v>0</v>
      </c>
      <c r="P3012" s="21"/>
      <c r="Q3012" s="22"/>
    </row>
    <row r="3013" spans="1:17" x14ac:dyDescent="0.25">
      <c r="A3013">
        <v>12158</v>
      </c>
      <c r="B3013" s="2">
        <v>44303.021999999997</v>
      </c>
      <c r="C3013">
        <v>279151</v>
      </c>
      <c r="D3013">
        <v>250679</v>
      </c>
      <c r="E3013" s="24">
        <f>VLOOKUP(C3013,Подписчики!A:C,3,0)</f>
        <v>44285.678821225069</v>
      </c>
      <c r="G3013" s="21">
        <v>17436</v>
      </c>
      <c r="H3013" s="22">
        <v>4</v>
      </c>
      <c r="I3013" s="5">
        <v>2.8455978601104093E-5</v>
      </c>
      <c r="K3013">
        <v>4</v>
      </c>
      <c r="L3013" s="5">
        <v>2.8455978601104093E-5</v>
      </c>
      <c r="M3013">
        <f>IF(SUM($L$2:L3013)&lt;50%,1,0)</f>
        <v>0</v>
      </c>
      <c r="P3013" s="21"/>
      <c r="Q3013" s="22"/>
    </row>
    <row r="3014" spans="1:17" x14ac:dyDescent="0.25">
      <c r="A3014">
        <v>12161</v>
      </c>
      <c r="B3014" s="2">
        <v>44303.021999999997</v>
      </c>
      <c r="C3014">
        <v>337828</v>
      </c>
      <c r="D3014">
        <v>242428</v>
      </c>
      <c r="E3014" s="24">
        <f>VLOOKUP(C3014,Подписчики!A:C,3,0)</f>
        <v>44301.567486930195</v>
      </c>
      <c r="G3014" s="21">
        <v>80467</v>
      </c>
      <c r="H3014" s="22">
        <v>4</v>
      </c>
      <c r="I3014" s="5">
        <v>2.8455978601104093E-5</v>
      </c>
      <c r="K3014">
        <v>4</v>
      </c>
      <c r="L3014" s="5">
        <v>2.8455978601104093E-5</v>
      </c>
      <c r="M3014">
        <f>IF(SUM($L$2:L3014)&lt;50%,1,0)</f>
        <v>0</v>
      </c>
      <c r="P3014" s="21"/>
      <c r="Q3014" s="22"/>
    </row>
    <row r="3015" spans="1:17" x14ac:dyDescent="0.25">
      <c r="A3015">
        <v>12166</v>
      </c>
      <c r="B3015" s="2">
        <v>44303.026333333335</v>
      </c>
      <c r="C3015">
        <v>181445</v>
      </c>
      <c r="D3015">
        <v>189009</v>
      </c>
      <c r="E3015" s="24">
        <f>VLOOKUP(C3015,Подписчики!A:C,3,0)</f>
        <v>44302.501892556982</v>
      </c>
      <c r="G3015" s="21">
        <v>55961</v>
      </c>
      <c r="H3015" s="22">
        <v>4</v>
      </c>
      <c r="I3015" s="5">
        <v>2.8455978601104093E-5</v>
      </c>
      <c r="K3015">
        <v>4</v>
      </c>
      <c r="L3015" s="5">
        <v>2.8455978601104093E-5</v>
      </c>
      <c r="M3015">
        <f>IF(SUM($L$2:L3015)&lt;50%,1,0)</f>
        <v>0</v>
      </c>
      <c r="P3015" s="21"/>
      <c r="Q3015" s="22"/>
    </row>
    <row r="3016" spans="1:17" x14ac:dyDescent="0.25">
      <c r="A3016">
        <v>12169</v>
      </c>
      <c r="B3016" s="2">
        <v>44303.02931391586</v>
      </c>
      <c r="C3016">
        <v>66809</v>
      </c>
      <c r="D3016">
        <v>158978</v>
      </c>
      <c r="E3016" s="24">
        <f>VLOOKUP(C3016,Подписчики!A:C,3,0)</f>
        <v>44293.417196937327</v>
      </c>
      <c r="G3016" s="21">
        <v>51770</v>
      </c>
      <c r="H3016" s="22">
        <v>4</v>
      </c>
      <c r="I3016" s="5">
        <v>2.8455978601104093E-5</v>
      </c>
      <c r="K3016">
        <v>4</v>
      </c>
      <c r="L3016" s="5">
        <v>2.8455978601104093E-5</v>
      </c>
      <c r="M3016">
        <f>IF(SUM($L$2:L3016)&lt;50%,1,0)</f>
        <v>0</v>
      </c>
      <c r="P3016" s="21"/>
      <c r="Q3016" s="22"/>
    </row>
    <row r="3017" spans="1:17" x14ac:dyDescent="0.25">
      <c r="A3017">
        <v>12174</v>
      </c>
      <c r="B3017" s="2">
        <v>44303.03</v>
      </c>
      <c r="C3017">
        <v>206350</v>
      </c>
      <c r="D3017">
        <v>153893</v>
      </c>
      <c r="E3017" s="24">
        <f>VLOOKUP(C3017,Подписчики!A:C,3,0)</f>
        <v>44300.854508048433</v>
      </c>
      <c r="G3017" s="21">
        <v>29745</v>
      </c>
      <c r="H3017" s="22">
        <v>4</v>
      </c>
      <c r="I3017" s="5">
        <v>2.8455978601104093E-5</v>
      </c>
      <c r="K3017">
        <v>4</v>
      </c>
      <c r="L3017" s="5">
        <v>2.8455978601104093E-5</v>
      </c>
      <c r="M3017">
        <f>IF(SUM($L$2:L3017)&lt;50%,1,0)</f>
        <v>0</v>
      </c>
      <c r="P3017" s="21"/>
      <c r="Q3017" s="22"/>
    </row>
    <row r="3018" spans="1:17" x14ac:dyDescent="0.25">
      <c r="A3018">
        <v>12175</v>
      </c>
      <c r="B3018" s="2">
        <v>44303.032380138553</v>
      </c>
      <c r="C3018">
        <v>100830</v>
      </c>
      <c r="D3018">
        <v>5151</v>
      </c>
      <c r="E3018" s="24">
        <f>VLOOKUP(C3018,Подписчики!A:C,3,0)</f>
        <v>44296.486401994305</v>
      </c>
      <c r="G3018" s="21">
        <v>46668</v>
      </c>
      <c r="H3018" s="22">
        <v>4</v>
      </c>
      <c r="I3018" s="5">
        <v>2.8455978601104093E-5</v>
      </c>
      <c r="K3018">
        <v>4</v>
      </c>
      <c r="L3018" s="5">
        <v>2.8455978601104093E-5</v>
      </c>
      <c r="M3018">
        <f>IF(SUM($L$2:L3018)&lt;50%,1,0)</f>
        <v>0</v>
      </c>
      <c r="P3018" s="21"/>
      <c r="Q3018" s="22"/>
    </row>
    <row r="3019" spans="1:17" x14ac:dyDescent="0.25">
      <c r="A3019">
        <v>12178</v>
      </c>
      <c r="B3019" s="2">
        <v>44303.034424878686</v>
      </c>
      <c r="C3019">
        <v>129533</v>
      </c>
      <c r="D3019">
        <v>212312</v>
      </c>
      <c r="E3019" s="24">
        <f>VLOOKUP(C3019,Подписчики!A:C,3,0)</f>
        <v>44293.802756339028</v>
      </c>
      <c r="G3019" s="21">
        <v>77667</v>
      </c>
      <c r="H3019" s="22">
        <v>4</v>
      </c>
      <c r="I3019" s="5">
        <v>2.8455978601104093E-5</v>
      </c>
      <c r="K3019">
        <v>4</v>
      </c>
      <c r="L3019" s="5">
        <v>2.8455978601104093E-5</v>
      </c>
      <c r="M3019">
        <f>IF(SUM($L$2:L3019)&lt;50%,1,0)</f>
        <v>0</v>
      </c>
      <c r="P3019" s="21"/>
      <c r="Q3019" s="22"/>
    </row>
    <row r="3020" spans="1:17" x14ac:dyDescent="0.25">
      <c r="A3020">
        <v>12179</v>
      </c>
      <c r="B3020" s="2">
        <v>44303.035279396958</v>
      </c>
      <c r="C3020">
        <v>165592</v>
      </c>
      <c r="D3020">
        <v>183565</v>
      </c>
      <c r="E3020" s="24">
        <f>VLOOKUP(C3020,Подписчики!A:C,3,0)</f>
        <v>44302.52283931624</v>
      </c>
      <c r="G3020" s="21">
        <v>64949</v>
      </c>
      <c r="H3020" s="22">
        <v>4</v>
      </c>
      <c r="I3020" s="5">
        <v>2.8455978601104093E-5</v>
      </c>
      <c r="K3020">
        <v>4</v>
      </c>
      <c r="L3020" s="5">
        <v>2.8455978601104093E-5</v>
      </c>
      <c r="M3020">
        <f>IF(SUM($L$2:L3020)&lt;50%,1,0)</f>
        <v>0</v>
      </c>
      <c r="P3020" s="21"/>
      <c r="Q3020" s="22"/>
    </row>
    <row r="3021" spans="1:17" x14ac:dyDescent="0.25">
      <c r="A3021">
        <v>12183</v>
      </c>
      <c r="B3021" s="2">
        <v>44303.035786407767</v>
      </c>
      <c r="C3021">
        <v>335194</v>
      </c>
      <c r="D3021">
        <v>440113</v>
      </c>
      <c r="E3021" s="24">
        <f>VLOOKUP(C3021,Подписчики!A:C,3,0)</f>
        <v>44302.119302029918</v>
      </c>
      <c r="G3021" s="21">
        <v>39836</v>
      </c>
      <c r="H3021" s="22">
        <v>4</v>
      </c>
      <c r="I3021" s="5">
        <v>2.8455978601104093E-5</v>
      </c>
      <c r="K3021">
        <v>4</v>
      </c>
      <c r="L3021" s="5">
        <v>2.8455978601104093E-5</v>
      </c>
      <c r="M3021">
        <f>IF(SUM($L$2:L3021)&lt;50%,1,0)</f>
        <v>0</v>
      </c>
      <c r="P3021" s="21"/>
      <c r="Q3021" s="22"/>
    </row>
    <row r="3022" spans="1:17" x14ac:dyDescent="0.25">
      <c r="A3022">
        <v>12185</v>
      </c>
      <c r="B3022" s="2">
        <v>44303.036</v>
      </c>
      <c r="C3022">
        <v>42462</v>
      </c>
      <c r="D3022">
        <v>342585</v>
      </c>
      <c r="E3022" s="24">
        <f>VLOOKUP(C3022,Подписчики!A:C,3,0)</f>
        <v>44302.282787678072</v>
      </c>
      <c r="G3022" s="21">
        <v>64359</v>
      </c>
      <c r="H3022" s="22">
        <v>4</v>
      </c>
      <c r="I3022" s="5">
        <v>2.8455978601104093E-5</v>
      </c>
      <c r="K3022">
        <v>4</v>
      </c>
      <c r="L3022" s="5">
        <v>2.8455978601104093E-5</v>
      </c>
      <c r="M3022">
        <f>IF(SUM($L$2:L3022)&lt;50%,1,0)</f>
        <v>0</v>
      </c>
      <c r="P3022" s="21"/>
      <c r="Q3022" s="22"/>
    </row>
    <row r="3023" spans="1:17" x14ac:dyDescent="0.25">
      <c r="A3023">
        <v>12188</v>
      </c>
      <c r="B3023" s="2">
        <v>44303.036072878203</v>
      </c>
      <c r="C3023">
        <v>310148</v>
      </c>
      <c r="D3023">
        <v>316402</v>
      </c>
      <c r="E3023" s="24">
        <f>VLOOKUP(C3023,Подписчики!A:C,3,0)</f>
        <v>44294.167656659549</v>
      </c>
      <c r="G3023" s="21">
        <v>37811</v>
      </c>
      <c r="H3023" s="22">
        <v>4</v>
      </c>
      <c r="I3023" s="5">
        <v>2.8455978601104093E-5</v>
      </c>
      <c r="K3023">
        <v>4</v>
      </c>
      <c r="L3023" s="5">
        <v>2.8455978601104093E-5</v>
      </c>
      <c r="M3023">
        <f>IF(SUM($L$2:L3023)&lt;50%,1,0)</f>
        <v>0</v>
      </c>
      <c r="P3023" s="21"/>
      <c r="Q3023" s="22"/>
    </row>
    <row r="3024" spans="1:17" x14ac:dyDescent="0.25">
      <c r="A3024">
        <v>12190</v>
      </c>
      <c r="B3024" s="2">
        <v>44303.03780906149</v>
      </c>
      <c r="C3024">
        <v>178685</v>
      </c>
      <c r="D3024">
        <v>250679</v>
      </c>
      <c r="E3024" s="24">
        <f>VLOOKUP(C3024,Подписчики!A:C,3,0)</f>
        <v>44301.824166346152</v>
      </c>
      <c r="G3024" s="21">
        <v>47035</v>
      </c>
      <c r="H3024" s="22">
        <v>4</v>
      </c>
      <c r="I3024" s="5">
        <v>2.8455978601104093E-5</v>
      </c>
      <c r="K3024">
        <v>4</v>
      </c>
      <c r="L3024" s="5">
        <v>2.8455978601104093E-5</v>
      </c>
      <c r="M3024">
        <f>IF(SUM($L$2:L3024)&lt;50%,1,0)</f>
        <v>0</v>
      </c>
      <c r="P3024" s="21"/>
      <c r="Q3024" s="22"/>
    </row>
    <row r="3025" spans="1:17" x14ac:dyDescent="0.25">
      <c r="A3025">
        <v>12191</v>
      </c>
      <c r="B3025" s="2">
        <v>44303.042207098602</v>
      </c>
      <c r="C3025">
        <v>149660</v>
      </c>
      <c r="D3025">
        <v>158978</v>
      </c>
      <c r="E3025" s="24">
        <f>VLOOKUP(C3025,Подписчики!A:C,3,0)</f>
        <v>44302.090133725069</v>
      </c>
      <c r="G3025" s="21">
        <v>57200</v>
      </c>
      <c r="H3025" s="22">
        <v>4</v>
      </c>
      <c r="I3025" s="5">
        <v>2.8455978601104093E-5</v>
      </c>
      <c r="K3025">
        <v>4</v>
      </c>
      <c r="L3025" s="5">
        <v>2.8455978601104093E-5</v>
      </c>
      <c r="M3025">
        <f>IF(SUM($L$2:L3025)&lt;50%,1,0)</f>
        <v>0</v>
      </c>
      <c r="P3025" s="21"/>
      <c r="Q3025" s="22"/>
    </row>
    <row r="3026" spans="1:17" x14ac:dyDescent="0.25">
      <c r="A3026">
        <v>12192</v>
      </c>
      <c r="B3026" s="2">
        <v>44303.042664876244</v>
      </c>
      <c r="C3026">
        <v>105970</v>
      </c>
      <c r="D3026">
        <v>347008</v>
      </c>
      <c r="E3026" s="24">
        <f>VLOOKUP(C3026,Подписчики!A:C,3,0)</f>
        <v>44293.282761289178</v>
      </c>
      <c r="G3026" s="21">
        <v>9868</v>
      </c>
      <c r="H3026" s="22">
        <v>4</v>
      </c>
      <c r="I3026" s="5">
        <v>2.8455978601104093E-5</v>
      </c>
      <c r="K3026">
        <v>4</v>
      </c>
      <c r="L3026" s="5">
        <v>2.8455978601104093E-5</v>
      </c>
      <c r="M3026">
        <f>IF(SUM($L$2:L3026)&lt;50%,1,0)</f>
        <v>0</v>
      </c>
      <c r="P3026" s="21"/>
      <c r="Q3026" s="22"/>
    </row>
    <row r="3027" spans="1:17" x14ac:dyDescent="0.25">
      <c r="A3027">
        <v>12194</v>
      </c>
      <c r="B3027" s="2">
        <v>44303.044281553397</v>
      </c>
      <c r="C3027">
        <v>295184</v>
      </c>
      <c r="D3027">
        <v>114865</v>
      </c>
      <c r="E3027" s="24">
        <f>VLOOKUP(C3027,Подписчики!A:C,3,0)</f>
        <v>44294.905327243592</v>
      </c>
      <c r="G3027" s="21">
        <v>18097</v>
      </c>
      <c r="H3027" s="22">
        <v>4</v>
      </c>
      <c r="I3027" s="5">
        <v>2.8455978601104093E-5</v>
      </c>
      <c r="K3027">
        <v>4</v>
      </c>
      <c r="L3027" s="5">
        <v>2.8455978601104093E-5</v>
      </c>
      <c r="M3027">
        <f>IF(SUM($L$2:L3027)&lt;50%,1,0)</f>
        <v>0</v>
      </c>
      <c r="P3027" s="21"/>
      <c r="Q3027" s="22"/>
    </row>
    <row r="3028" spans="1:17" x14ac:dyDescent="0.25">
      <c r="A3028">
        <v>12195</v>
      </c>
      <c r="B3028" s="2">
        <v>44303.04751779935</v>
      </c>
      <c r="C3028">
        <v>139125</v>
      </c>
      <c r="D3028">
        <v>53136</v>
      </c>
      <c r="E3028" s="24">
        <f>VLOOKUP(C3028,Подписчики!A:C,3,0)</f>
        <v>44301.855576994305</v>
      </c>
      <c r="G3028" s="21">
        <v>474699</v>
      </c>
      <c r="H3028" s="22">
        <v>3</v>
      </c>
      <c r="I3028" s="5">
        <v>2.134198395082807E-5</v>
      </c>
      <c r="K3028">
        <v>3</v>
      </c>
      <c r="L3028" s="5">
        <v>2.134198395082807E-5</v>
      </c>
      <c r="M3028">
        <f>IF(SUM($L$2:L3028)&lt;50%,1,0)</f>
        <v>0</v>
      </c>
      <c r="P3028" s="21"/>
      <c r="Q3028" s="22"/>
    </row>
    <row r="3029" spans="1:17" x14ac:dyDescent="0.25">
      <c r="A3029">
        <v>12198</v>
      </c>
      <c r="B3029" s="2">
        <v>44303.04773094882</v>
      </c>
      <c r="C3029">
        <v>300876</v>
      </c>
      <c r="D3029">
        <v>298909</v>
      </c>
      <c r="E3029" s="24">
        <f>VLOOKUP(C3029,Подписчики!A:C,3,0)</f>
        <v>44296.363130306272</v>
      </c>
      <c r="G3029" s="21">
        <v>443620</v>
      </c>
      <c r="H3029" s="22">
        <v>3</v>
      </c>
      <c r="I3029" s="5">
        <v>2.134198395082807E-5</v>
      </c>
      <c r="K3029">
        <v>3</v>
      </c>
      <c r="L3029" s="5">
        <v>2.134198395082807E-5</v>
      </c>
      <c r="M3029">
        <f>IF(SUM($L$2:L3029)&lt;50%,1,0)</f>
        <v>0</v>
      </c>
      <c r="P3029" s="21"/>
      <c r="Q3029" s="22"/>
    </row>
    <row r="3030" spans="1:17" x14ac:dyDescent="0.25">
      <c r="A3030">
        <v>12200</v>
      </c>
      <c r="B3030" s="2">
        <v>44303.049333333336</v>
      </c>
      <c r="C3030">
        <v>7598</v>
      </c>
      <c r="D3030">
        <v>118549</v>
      </c>
      <c r="E3030" s="24">
        <f>VLOOKUP(C3030,Подписчики!A:C,3,0)</f>
        <v>44291.813985576919</v>
      </c>
      <c r="G3030" s="21">
        <v>426527</v>
      </c>
      <c r="H3030" s="22">
        <v>3</v>
      </c>
      <c r="I3030" s="5">
        <v>2.134198395082807E-5</v>
      </c>
      <c r="K3030">
        <v>3</v>
      </c>
      <c r="L3030" s="5">
        <v>2.134198395082807E-5</v>
      </c>
      <c r="M3030">
        <f>IF(SUM($L$2:L3030)&lt;50%,1,0)</f>
        <v>0</v>
      </c>
      <c r="P3030" s="21"/>
      <c r="Q3030" s="22"/>
    </row>
    <row r="3031" spans="1:17" x14ac:dyDescent="0.25">
      <c r="A3031">
        <v>12201</v>
      </c>
      <c r="B3031" s="2">
        <v>44303.053407391584</v>
      </c>
      <c r="C3031">
        <v>3458</v>
      </c>
      <c r="D3031">
        <v>151496</v>
      </c>
      <c r="E3031" s="24">
        <f>VLOOKUP(C3031,Подписчики!A:C,3,0)</f>
        <v>44285.421713568379</v>
      </c>
      <c r="G3031" s="21">
        <v>447788</v>
      </c>
      <c r="H3031" s="22">
        <v>3</v>
      </c>
      <c r="I3031" s="5">
        <v>2.134198395082807E-5</v>
      </c>
      <c r="K3031">
        <v>3</v>
      </c>
      <c r="L3031" s="5">
        <v>2.134198395082807E-5</v>
      </c>
      <c r="M3031">
        <f>IF(SUM($L$2:L3031)&lt;50%,1,0)</f>
        <v>0</v>
      </c>
      <c r="P3031" s="21"/>
      <c r="Q3031" s="22"/>
    </row>
    <row r="3032" spans="1:17" x14ac:dyDescent="0.25">
      <c r="A3032">
        <v>12202</v>
      </c>
      <c r="B3032" s="2">
        <v>44303.055330057679</v>
      </c>
      <c r="C3032">
        <v>197866</v>
      </c>
      <c r="D3032">
        <v>21407</v>
      </c>
      <c r="E3032" s="24">
        <f>VLOOKUP(C3032,Подписчики!A:C,3,0)</f>
        <v>44302.07055872507</v>
      </c>
      <c r="G3032" s="21">
        <v>430211</v>
      </c>
      <c r="H3032" s="22">
        <v>3</v>
      </c>
      <c r="I3032" s="5">
        <v>2.134198395082807E-5</v>
      </c>
      <c r="K3032">
        <v>3</v>
      </c>
      <c r="L3032" s="5">
        <v>2.134198395082807E-5</v>
      </c>
      <c r="M3032">
        <f>IF(SUM($L$2:L3032)&lt;50%,1,0)</f>
        <v>0</v>
      </c>
      <c r="P3032" s="21"/>
      <c r="Q3032" s="22"/>
    </row>
    <row r="3033" spans="1:17" x14ac:dyDescent="0.25">
      <c r="A3033">
        <v>12204</v>
      </c>
      <c r="B3033" s="2">
        <v>44303.055666666667</v>
      </c>
      <c r="C3033">
        <v>6345</v>
      </c>
      <c r="D3033">
        <v>411922</v>
      </c>
      <c r="E3033" s="24">
        <f>VLOOKUP(C3033,Подписчики!A:C,3,0)</f>
        <v>44298.72955502136</v>
      </c>
      <c r="G3033" s="21">
        <v>435668</v>
      </c>
      <c r="H3033" s="22">
        <v>3</v>
      </c>
      <c r="I3033" s="5">
        <v>2.134198395082807E-5</v>
      </c>
      <c r="K3033">
        <v>3</v>
      </c>
      <c r="L3033" s="5">
        <v>2.134198395082807E-5</v>
      </c>
      <c r="M3033">
        <f>IF(SUM($L$2:L3033)&lt;50%,1,0)</f>
        <v>0</v>
      </c>
      <c r="P3033" s="21"/>
      <c r="Q3033" s="22"/>
    </row>
    <row r="3034" spans="1:17" x14ac:dyDescent="0.25">
      <c r="A3034">
        <v>12206</v>
      </c>
      <c r="B3034" s="2">
        <v>44303.056886501661</v>
      </c>
      <c r="C3034">
        <v>143505</v>
      </c>
      <c r="D3034">
        <v>154256</v>
      </c>
      <c r="E3034" s="24">
        <f>VLOOKUP(C3034,Подписчики!A:C,3,0)</f>
        <v>44292.784310113959</v>
      </c>
      <c r="G3034" s="21">
        <v>447436</v>
      </c>
      <c r="H3034" s="22">
        <v>3</v>
      </c>
      <c r="I3034" s="5">
        <v>2.134198395082807E-5</v>
      </c>
      <c r="K3034">
        <v>3</v>
      </c>
      <c r="L3034" s="5">
        <v>2.134198395082807E-5</v>
      </c>
      <c r="M3034">
        <f>IF(SUM($L$2:L3034)&lt;50%,1,0)</f>
        <v>0</v>
      </c>
      <c r="P3034" s="21"/>
      <c r="Q3034" s="22"/>
    </row>
    <row r="3035" spans="1:17" x14ac:dyDescent="0.25">
      <c r="A3035">
        <v>12210</v>
      </c>
      <c r="B3035" s="2">
        <v>44303.06012146367</v>
      </c>
      <c r="C3035">
        <v>322432</v>
      </c>
      <c r="D3035">
        <v>411922</v>
      </c>
      <c r="E3035" s="24">
        <f>VLOOKUP(C3035,Подписчики!A:C,3,0)</f>
        <v>44295.911099216522</v>
      </c>
      <c r="G3035" s="21">
        <v>448551</v>
      </c>
      <c r="H3035" s="22">
        <v>3</v>
      </c>
      <c r="I3035" s="5">
        <v>2.134198395082807E-5</v>
      </c>
      <c r="K3035">
        <v>3</v>
      </c>
      <c r="L3035" s="5">
        <v>2.134198395082807E-5</v>
      </c>
      <c r="M3035">
        <f>IF(SUM($L$2:L3035)&lt;50%,1,0)</f>
        <v>0</v>
      </c>
      <c r="P3035" s="21"/>
      <c r="Q3035" s="22"/>
    </row>
    <row r="3036" spans="1:17" x14ac:dyDescent="0.25">
      <c r="A3036">
        <v>12211</v>
      </c>
      <c r="B3036" s="2">
        <v>44303.060462783171</v>
      </c>
      <c r="C3036">
        <v>119781</v>
      </c>
      <c r="D3036">
        <v>242428</v>
      </c>
      <c r="E3036" s="24">
        <f>VLOOKUP(C3036,Подписчики!A:C,3,0)</f>
        <v>44301.414078347574</v>
      </c>
      <c r="G3036" s="21">
        <v>463624</v>
      </c>
      <c r="H3036" s="22">
        <v>3</v>
      </c>
      <c r="I3036" s="5">
        <v>2.134198395082807E-5</v>
      </c>
      <c r="K3036">
        <v>3</v>
      </c>
      <c r="L3036" s="5">
        <v>2.134198395082807E-5</v>
      </c>
      <c r="M3036">
        <f>IF(SUM($L$2:L3036)&lt;50%,1,0)</f>
        <v>0</v>
      </c>
      <c r="P3036" s="21"/>
      <c r="Q3036" s="22"/>
    </row>
    <row r="3037" spans="1:17" x14ac:dyDescent="0.25">
      <c r="A3037">
        <v>12214</v>
      </c>
      <c r="B3037" s="2">
        <v>44303.060579241312</v>
      </c>
      <c r="C3037">
        <v>267668</v>
      </c>
      <c r="D3037">
        <v>192331</v>
      </c>
      <c r="E3037" s="24">
        <f>VLOOKUP(C3037,Подписчики!A:C,3,0)</f>
        <v>44294.290627243587</v>
      </c>
      <c r="G3037" s="21">
        <v>403497</v>
      </c>
      <c r="H3037" s="22">
        <v>3</v>
      </c>
      <c r="I3037" s="5">
        <v>2.134198395082807E-5</v>
      </c>
      <c r="K3037">
        <v>3</v>
      </c>
      <c r="L3037" s="5">
        <v>2.134198395082807E-5</v>
      </c>
      <c r="M3037">
        <f>IF(SUM($L$2:L3037)&lt;50%,1,0)</f>
        <v>0</v>
      </c>
      <c r="P3037" s="21"/>
      <c r="Q3037" s="22"/>
    </row>
    <row r="3038" spans="1:17" x14ac:dyDescent="0.25">
      <c r="A3038">
        <v>12219</v>
      </c>
      <c r="B3038" s="2">
        <v>44303.061189611501</v>
      </c>
      <c r="C3038">
        <v>160374</v>
      </c>
      <c r="D3038">
        <v>146115</v>
      </c>
      <c r="E3038" s="24">
        <f>VLOOKUP(C3038,Подписчики!A:C,3,0)</f>
        <v>44301.652376745013</v>
      </c>
      <c r="G3038" s="21">
        <v>444486</v>
      </c>
      <c r="H3038" s="22">
        <v>3</v>
      </c>
      <c r="I3038" s="5">
        <v>2.134198395082807E-5</v>
      </c>
      <c r="K3038">
        <v>3</v>
      </c>
      <c r="L3038" s="5">
        <v>2.134198395082807E-5</v>
      </c>
      <c r="M3038">
        <f>IF(SUM($L$2:L3038)&lt;50%,1,0)</f>
        <v>0</v>
      </c>
      <c r="P3038" s="21"/>
      <c r="Q3038" s="22"/>
    </row>
    <row r="3039" spans="1:17" x14ac:dyDescent="0.25">
      <c r="A3039">
        <v>12221</v>
      </c>
      <c r="B3039" s="2">
        <v>44303.061189611501</v>
      </c>
      <c r="C3039">
        <v>176736</v>
      </c>
      <c r="D3039">
        <v>381626</v>
      </c>
      <c r="E3039" s="24">
        <f>VLOOKUP(C3039,Подписчики!A:C,3,0)</f>
        <v>44302.789322898861</v>
      </c>
      <c r="G3039" s="21">
        <v>406020</v>
      </c>
      <c r="H3039" s="22">
        <v>3</v>
      </c>
      <c r="I3039" s="5">
        <v>2.134198395082807E-5</v>
      </c>
      <c r="K3039">
        <v>3</v>
      </c>
      <c r="L3039" s="5">
        <v>2.134198395082807E-5</v>
      </c>
      <c r="M3039">
        <f>IF(SUM($L$2:L3039)&lt;50%,1,0)</f>
        <v>0</v>
      </c>
      <c r="P3039" s="21"/>
      <c r="Q3039" s="22"/>
    </row>
    <row r="3040" spans="1:17" x14ac:dyDescent="0.25">
      <c r="A3040">
        <v>12225</v>
      </c>
      <c r="B3040" s="2">
        <v>44303.065218054748</v>
      </c>
      <c r="C3040">
        <v>71751</v>
      </c>
      <c r="D3040">
        <v>109999</v>
      </c>
      <c r="E3040" s="24">
        <f>VLOOKUP(C3040,Подписчики!A:C,3,0)</f>
        <v>44283.522964601136</v>
      </c>
      <c r="G3040" s="21">
        <v>472358</v>
      </c>
      <c r="H3040" s="22">
        <v>3</v>
      </c>
      <c r="I3040" s="5">
        <v>2.134198395082807E-5</v>
      </c>
      <c r="K3040">
        <v>3</v>
      </c>
      <c r="L3040" s="5">
        <v>2.134198395082807E-5</v>
      </c>
      <c r="M3040">
        <f>IF(SUM($L$2:L3040)&lt;50%,1,0)</f>
        <v>0</v>
      </c>
      <c r="P3040" s="21"/>
      <c r="Q3040" s="22"/>
    </row>
    <row r="3041" spans="1:17" x14ac:dyDescent="0.25">
      <c r="A3041">
        <v>12227</v>
      </c>
      <c r="B3041" s="2">
        <v>44303.067873165077</v>
      </c>
      <c r="C3041">
        <v>302452</v>
      </c>
      <c r="D3041">
        <v>200498</v>
      </c>
      <c r="E3041" s="24">
        <f>VLOOKUP(C3041,Подписчики!A:C,3,0)</f>
        <v>44302.347362678061</v>
      </c>
      <c r="G3041" s="21">
        <v>449923</v>
      </c>
      <c r="H3041" s="22">
        <v>3</v>
      </c>
      <c r="I3041" s="5">
        <v>2.134198395082807E-5</v>
      </c>
      <c r="K3041">
        <v>3</v>
      </c>
      <c r="L3041" s="5">
        <v>2.134198395082807E-5</v>
      </c>
      <c r="M3041">
        <f>IF(SUM($L$2:L3041)&lt;50%,1,0)</f>
        <v>0</v>
      </c>
      <c r="P3041" s="21"/>
      <c r="Q3041" s="22"/>
    </row>
    <row r="3042" spans="1:17" x14ac:dyDescent="0.25">
      <c r="A3042">
        <v>12229</v>
      </c>
      <c r="B3042" s="2">
        <v>44303.069032868436</v>
      </c>
      <c r="C3042">
        <v>251166</v>
      </c>
      <c r="D3042">
        <v>341333</v>
      </c>
      <c r="E3042" s="24">
        <f>VLOOKUP(C3042,Подписчики!A:C,3,0)</f>
        <v>44296.59946542023</v>
      </c>
      <c r="G3042" s="21">
        <v>476143</v>
      </c>
      <c r="H3042" s="22">
        <v>3</v>
      </c>
      <c r="I3042" s="5">
        <v>2.134198395082807E-5</v>
      </c>
      <c r="K3042">
        <v>3</v>
      </c>
      <c r="L3042" s="5">
        <v>2.134198395082807E-5</v>
      </c>
      <c r="M3042">
        <f>IF(SUM($L$2:L3042)&lt;50%,1,0)</f>
        <v>0</v>
      </c>
      <c r="P3042" s="21"/>
      <c r="Q3042" s="22"/>
    </row>
    <row r="3043" spans="1:17" x14ac:dyDescent="0.25">
      <c r="A3043">
        <v>12232</v>
      </c>
      <c r="B3043" s="2">
        <v>44303.069124423964</v>
      </c>
      <c r="C3043">
        <v>50637</v>
      </c>
      <c r="D3043">
        <v>85026</v>
      </c>
      <c r="E3043" s="24">
        <f>VLOOKUP(C3043,Подписчики!A:C,3,0)</f>
        <v>44299.941645299143</v>
      </c>
      <c r="G3043" s="21">
        <v>450333</v>
      </c>
      <c r="H3043" s="22">
        <v>3</v>
      </c>
      <c r="I3043" s="5">
        <v>2.134198395082807E-5</v>
      </c>
      <c r="K3043">
        <v>3</v>
      </c>
      <c r="L3043" s="5">
        <v>2.134198395082807E-5</v>
      </c>
      <c r="M3043">
        <f>IF(SUM($L$2:L3043)&lt;50%,1,0)</f>
        <v>0</v>
      </c>
      <c r="P3043" s="21"/>
      <c r="Q3043" s="22"/>
    </row>
    <row r="3044" spans="1:17" x14ac:dyDescent="0.25">
      <c r="A3044">
        <v>12233</v>
      </c>
      <c r="B3044" s="2">
        <v>44303.071385113268</v>
      </c>
      <c r="C3044">
        <v>184911</v>
      </c>
      <c r="D3044">
        <v>242428</v>
      </c>
      <c r="E3044" s="24">
        <f>VLOOKUP(C3044,Подписчики!A:C,3,0)</f>
        <v>44300.813611502846</v>
      </c>
      <c r="G3044" s="21">
        <v>478387</v>
      </c>
      <c r="H3044" s="22">
        <v>3</v>
      </c>
      <c r="I3044" s="5">
        <v>2.134198395082807E-5</v>
      </c>
      <c r="K3044">
        <v>3</v>
      </c>
      <c r="L3044" s="5">
        <v>2.134198395082807E-5</v>
      </c>
      <c r="M3044">
        <f>IF(SUM($L$2:L3044)&lt;50%,1,0)</f>
        <v>0</v>
      </c>
      <c r="P3044" s="21"/>
      <c r="Q3044" s="22"/>
    </row>
    <row r="3045" spans="1:17" x14ac:dyDescent="0.25">
      <c r="A3045">
        <v>12238</v>
      </c>
      <c r="B3045" s="2">
        <v>44303.07211523789</v>
      </c>
      <c r="C3045">
        <v>62601</v>
      </c>
      <c r="D3045">
        <v>153808</v>
      </c>
      <c r="E3045" s="24">
        <f>VLOOKUP(C3045,Подписчики!A:C,3,0)</f>
        <v>44290.545515420228</v>
      </c>
      <c r="G3045" s="21">
        <v>421419</v>
      </c>
      <c r="H3045" s="22">
        <v>3</v>
      </c>
      <c r="I3045" s="5">
        <v>2.134198395082807E-5</v>
      </c>
      <c r="K3045">
        <v>3</v>
      </c>
      <c r="L3045" s="5">
        <v>2.134198395082807E-5</v>
      </c>
      <c r="M3045">
        <f>IF(SUM($L$2:L3045)&lt;50%,1,0)</f>
        <v>0</v>
      </c>
      <c r="P3045" s="21"/>
      <c r="Q3045" s="22"/>
    </row>
    <row r="3046" spans="1:17" x14ac:dyDescent="0.25">
      <c r="A3046">
        <v>12242</v>
      </c>
      <c r="B3046" s="2">
        <v>44303.073003236241</v>
      </c>
      <c r="C3046">
        <v>225717</v>
      </c>
      <c r="D3046">
        <v>261266</v>
      </c>
      <c r="E3046" s="24">
        <f>VLOOKUP(C3046,Подписчики!A:C,3,0)</f>
        <v>44300.238036965813</v>
      </c>
      <c r="G3046" s="21">
        <v>427521</v>
      </c>
      <c r="H3046" s="22">
        <v>3</v>
      </c>
      <c r="I3046" s="5">
        <v>2.134198395082807E-5</v>
      </c>
      <c r="K3046">
        <v>3</v>
      </c>
      <c r="L3046" s="5">
        <v>2.134198395082807E-5</v>
      </c>
      <c r="M3046">
        <f>IF(SUM($L$2:L3046)&lt;50%,1,0)</f>
        <v>0</v>
      </c>
      <c r="P3046" s="21"/>
      <c r="Q3046" s="22"/>
    </row>
    <row r="3047" spans="1:17" x14ac:dyDescent="0.25">
      <c r="A3047">
        <v>12247</v>
      </c>
      <c r="B3047" s="2">
        <v>44303.0737632374</v>
      </c>
      <c r="C3047">
        <v>326273</v>
      </c>
      <c r="D3047">
        <v>349014</v>
      </c>
      <c r="E3047" s="24">
        <f>VLOOKUP(C3047,Подписчики!A:C,3,0)</f>
        <v>44295.572989957262</v>
      </c>
      <c r="G3047" s="21">
        <v>403220</v>
      </c>
      <c r="H3047" s="22">
        <v>3</v>
      </c>
      <c r="I3047" s="5">
        <v>2.134198395082807E-5</v>
      </c>
      <c r="K3047">
        <v>3</v>
      </c>
      <c r="L3047" s="5">
        <v>2.134198395082807E-5</v>
      </c>
      <c r="M3047">
        <f>IF(SUM($L$2:L3047)&lt;50%,1,0)</f>
        <v>0</v>
      </c>
      <c r="P3047" s="21"/>
      <c r="Q3047" s="22"/>
    </row>
    <row r="3048" spans="1:17" x14ac:dyDescent="0.25">
      <c r="A3048">
        <v>12250</v>
      </c>
      <c r="B3048" s="2">
        <v>44303.08563493759</v>
      </c>
      <c r="C3048">
        <v>91111</v>
      </c>
      <c r="D3048">
        <v>266896</v>
      </c>
      <c r="E3048" s="24">
        <f>VLOOKUP(C3048,Подписчики!A:C,3,0)</f>
        <v>44301.359145334754</v>
      </c>
      <c r="G3048" s="21">
        <v>442813</v>
      </c>
      <c r="H3048" s="22">
        <v>3</v>
      </c>
      <c r="I3048" s="5">
        <v>2.134198395082807E-5</v>
      </c>
      <c r="K3048">
        <v>3</v>
      </c>
      <c r="L3048" s="5">
        <v>2.134198395082807E-5</v>
      </c>
      <c r="M3048">
        <f>IF(SUM($L$2:L3048)&lt;50%,1,0)</f>
        <v>0</v>
      </c>
      <c r="P3048" s="21"/>
      <c r="Q3048" s="22"/>
    </row>
    <row r="3049" spans="1:17" x14ac:dyDescent="0.25">
      <c r="A3049">
        <v>12254</v>
      </c>
      <c r="B3049" s="2">
        <v>44303.088106936855</v>
      </c>
      <c r="C3049">
        <v>86022</v>
      </c>
      <c r="D3049">
        <v>168838</v>
      </c>
      <c r="E3049" s="24">
        <f>VLOOKUP(C3049,Подписчики!A:C,3,0)</f>
        <v>44302.388394159541</v>
      </c>
      <c r="G3049" s="21">
        <v>451831</v>
      </c>
      <c r="H3049" s="22">
        <v>3</v>
      </c>
      <c r="I3049" s="5">
        <v>2.134198395082807E-5</v>
      </c>
      <c r="K3049">
        <v>3</v>
      </c>
      <c r="L3049" s="5">
        <v>2.134198395082807E-5</v>
      </c>
      <c r="M3049">
        <f>IF(SUM($L$2:L3049)&lt;50%,1,0)</f>
        <v>0</v>
      </c>
      <c r="P3049" s="21"/>
      <c r="Q3049" s="22"/>
    </row>
    <row r="3050" spans="1:17" x14ac:dyDescent="0.25">
      <c r="A3050">
        <v>12259</v>
      </c>
      <c r="B3050" s="2">
        <v>44303.090182195505</v>
      </c>
      <c r="C3050">
        <v>305692</v>
      </c>
      <c r="D3050">
        <v>5151</v>
      </c>
      <c r="E3050" s="24">
        <f>VLOOKUP(C3050,Подписчики!A:C,3,0)</f>
        <v>44301.63046980057</v>
      </c>
      <c r="G3050" s="21">
        <v>467923</v>
      </c>
      <c r="H3050" s="22">
        <v>3</v>
      </c>
      <c r="I3050" s="5">
        <v>2.134198395082807E-5</v>
      </c>
      <c r="K3050">
        <v>3</v>
      </c>
      <c r="L3050" s="5">
        <v>2.134198395082807E-5</v>
      </c>
      <c r="M3050">
        <f>IF(SUM($L$2:L3050)&lt;50%,1,0)</f>
        <v>0</v>
      </c>
      <c r="P3050" s="21"/>
      <c r="Q3050" s="22"/>
    </row>
    <row r="3051" spans="1:17" x14ac:dyDescent="0.25">
      <c r="A3051">
        <v>12260</v>
      </c>
      <c r="B3051" s="2">
        <v>44303.096224860376</v>
      </c>
      <c r="C3051">
        <v>157836</v>
      </c>
      <c r="D3051">
        <v>191893</v>
      </c>
      <c r="E3051" s="24">
        <f>VLOOKUP(C3051,Подписчики!A:C,3,0)</f>
        <v>44300.556668945865</v>
      </c>
      <c r="G3051" s="21">
        <v>439311</v>
      </c>
      <c r="H3051" s="22">
        <v>3</v>
      </c>
      <c r="I3051" s="5">
        <v>2.134198395082807E-5</v>
      </c>
      <c r="K3051">
        <v>3</v>
      </c>
      <c r="L3051" s="5">
        <v>2.134198395082807E-5</v>
      </c>
      <c r="M3051">
        <f>IF(SUM($L$2:L3051)&lt;50%,1,0)</f>
        <v>0</v>
      </c>
      <c r="P3051" s="21"/>
      <c r="Q3051" s="22"/>
    </row>
    <row r="3052" spans="1:17" x14ac:dyDescent="0.25">
      <c r="A3052">
        <v>12263</v>
      </c>
      <c r="B3052" s="2">
        <v>44303.097275080909</v>
      </c>
      <c r="C3052">
        <v>305279</v>
      </c>
      <c r="D3052">
        <v>158978</v>
      </c>
      <c r="E3052" s="24">
        <f>VLOOKUP(C3052,Подписчики!A:C,3,0)</f>
        <v>44302.592441631059</v>
      </c>
      <c r="G3052" s="21">
        <v>469479</v>
      </c>
      <c r="H3052" s="22">
        <v>3</v>
      </c>
      <c r="I3052" s="5">
        <v>2.134198395082807E-5</v>
      </c>
      <c r="K3052">
        <v>3</v>
      </c>
      <c r="L3052" s="5">
        <v>2.134198395082807E-5</v>
      </c>
      <c r="M3052">
        <f>IF(SUM($L$2:L3052)&lt;50%,1,0)</f>
        <v>0</v>
      </c>
      <c r="P3052" s="21"/>
      <c r="Q3052" s="22"/>
    </row>
    <row r="3053" spans="1:17" x14ac:dyDescent="0.25">
      <c r="A3053">
        <v>12268</v>
      </c>
      <c r="B3053" s="2">
        <v>44303.107699819942</v>
      </c>
      <c r="C3053">
        <v>40360</v>
      </c>
      <c r="D3053">
        <v>5151</v>
      </c>
      <c r="E3053" s="24">
        <f>VLOOKUP(C3053,Подписчики!A:C,3,0)</f>
        <v>44297.045587037035</v>
      </c>
      <c r="G3053" s="21">
        <v>439489</v>
      </c>
      <c r="H3053" s="22">
        <v>3</v>
      </c>
      <c r="I3053" s="5">
        <v>2.134198395082807E-5</v>
      </c>
      <c r="K3053">
        <v>3</v>
      </c>
      <c r="L3053" s="5">
        <v>2.134198395082807E-5</v>
      </c>
      <c r="M3053">
        <f>IF(SUM($L$2:L3053)&lt;50%,1,0)</f>
        <v>0</v>
      </c>
      <c r="P3053" s="21"/>
      <c r="Q3053" s="22"/>
    </row>
    <row r="3054" spans="1:17" x14ac:dyDescent="0.25">
      <c r="A3054">
        <v>12273</v>
      </c>
      <c r="B3054" s="2">
        <v>44303.111758781699</v>
      </c>
      <c r="C3054">
        <v>242276</v>
      </c>
      <c r="D3054">
        <v>4199</v>
      </c>
      <c r="E3054" s="24">
        <f>VLOOKUP(C3054,Подписчики!A:C,3,0)</f>
        <v>44288.344554344738</v>
      </c>
      <c r="G3054" s="21">
        <v>471243</v>
      </c>
      <c r="H3054" s="22">
        <v>3</v>
      </c>
      <c r="I3054" s="5">
        <v>2.134198395082807E-5</v>
      </c>
      <c r="K3054">
        <v>3</v>
      </c>
      <c r="L3054" s="5">
        <v>2.134198395082807E-5</v>
      </c>
      <c r="M3054">
        <f>IF(SUM($L$2:L3054)&lt;50%,1,0)</f>
        <v>0</v>
      </c>
      <c r="P3054" s="21"/>
      <c r="Q3054" s="22"/>
    </row>
    <row r="3055" spans="1:17" x14ac:dyDescent="0.25">
      <c r="A3055">
        <v>12276</v>
      </c>
      <c r="B3055" s="2">
        <v>44303.115268410293</v>
      </c>
      <c r="C3055">
        <v>289012</v>
      </c>
      <c r="D3055">
        <v>250679</v>
      </c>
      <c r="E3055" s="24">
        <f>VLOOKUP(C3055,Подписчики!A:C,3,0)</f>
        <v>44290.05297603277</v>
      </c>
      <c r="G3055" s="21">
        <v>401544</v>
      </c>
      <c r="H3055" s="22">
        <v>3</v>
      </c>
      <c r="I3055" s="5">
        <v>2.134198395082807E-5</v>
      </c>
      <c r="K3055">
        <v>3</v>
      </c>
      <c r="L3055" s="5">
        <v>2.134198395082807E-5</v>
      </c>
      <c r="M3055">
        <f>IF(SUM($L$2:L3055)&lt;50%,1,0)</f>
        <v>0</v>
      </c>
      <c r="P3055" s="21"/>
      <c r="Q3055" s="22"/>
    </row>
    <row r="3056" spans="1:17" x14ac:dyDescent="0.25">
      <c r="A3056">
        <v>12279</v>
      </c>
      <c r="B3056" s="2">
        <v>44303.117097087379</v>
      </c>
      <c r="C3056">
        <v>280447</v>
      </c>
      <c r="D3056">
        <v>430433</v>
      </c>
      <c r="E3056" s="24">
        <f>VLOOKUP(C3056,Подписчики!A:C,3,0)</f>
        <v>44297.126282549856</v>
      </c>
      <c r="G3056" s="21">
        <v>432742</v>
      </c>
      <c r="H3056" s="22">
        <v>3</v>
      </c>
      <c r="I3056" s="5">
        <v>2.134198395082807E-5</v>
      </c>
      <c r="K3056">
        <v>3</v>
      </c>
      <c r="L3056" s="5">
        <v>2.134198395082807E-5</v>
      </c>
      <c r="M3056">
        <f>IF(SUM($L$2:L3056)&lt;50%,1,0)</f>
        <v>0</v>
      </c>
      <c r="P3056" s="21"/>
      <c r="Q3056" s="22"/>
    </row>
    <row r="3057" spans="1:17" x14ac:dyDescent="0.25">
      <c r="A3057">
        <v>12282</v>
      </c>
      <c r="B3057" s="2">
        <v>44303.117496261482</v>
      </c>
      <c r="C3057">
        <v>59292</v>
      </c>
      <c r="D3057">
        <v>223202</v>
      </c>
      <c r="E3057" s="24">
        <f>VLOOKUP(C3057,Подписчики!A:C,3,0)</f>
        <v>44302.330092307697</v>
      </c>
      <c r="G3057" s="21">
        <v>406870</v>
      </c>
      <c r="H3057" s="22">
        <v>3</v>
      </c>
      <c r="I3057" s="5">
        <v>2.134198395082807E-5</v>
      </c>
      <c r="K3057">
        <v>3</v>
      </c>
      <c r="L3057" s="5">
        <v>2.134198395082807E-5</v>
      </c>
      <c r="M3057">
        <f>IF(SUM($L$2:L3057)&lt;50%,1,0)</f>
        <v>0</v>
      </c>
      <c r="P3057" s="21"/>
      <c r="Q3057" s="22"/>
    </row>
    <row r="3058" spans="1:17" x14ac:dyDescent="0.25">
      <c r="A3058">
        <v>12283</v>
      </c>
      <c r="B3058" s="2">
        <v>44303.1181981872</v>
      </c>
      <c r="C3058">
        <v>259872</v>
      </c>
      <c r="D3058">
        <v>418105</v>
      </c>
      <c r="E3058" s="24">
        <f>VLOOKUP(C3058,Подписчики!A:C,3,0)</f>
        <v>44301.869448290607</v>
      </c>
      <c r="G3058" s="21">
        <v>413922</v>
      </c>
      <c r="H3058" s="22">
        <v>3</v>
      </c>
      <c r="I3058" s="5">
        <v>2.134198395082807E-5</v>
      </c>
      <c r="K3058">
        <v>3</v>
      </c>
      <c r="L3058" s="5">
        <v>2.134198395082807E-5</v>
      </c>
      <c r="M3058">
        <f>IF(SUM($L$2:L3058)&lt;50%,1,0)</f>
        <v>0</v>
      </c>
      <c r="P3058" s="21"/>
      <c r="Q3058" s="22"/>
    </row>
    <row r="3059" spans="1:17" x14ac:dyDescent="0.25">
      <c r="A3059">
        <v>12284</v>
      </c>
      <c r="B3059" s="2">
        <v>44303.120181890314</v>
      </c>
      <c r="C3059">
        <v>107103</v>
      </c>
      <c r="D3059">
        <v>35004</v>
      </c>
      <c r="E3059" s="24">
        <f>VLOOKUP(C3059,Подписчики!A:C,3,0)</f>
        <v>44289.961290918807</v>
      </c>
      <c r="G3059" s="21">
        <v>439915</v>
      </c>
      <c r="H3059" s="22">
        <v>3</v>
      </c>
      <c r="I3059" s="5">
        <v>2.134198395082807E-5</v>
      </c>
      <c r="K3059">
        <v>3</v>
      </c>
      <c r="L3059" s="5">
        <v>2.134198395082807E-5</v>
      </c>
      <c r="M3059">
        <f>IF(SUM($L$2:L3059)&lt;50%,1,0)</f>
        <v>0</v>
      </c>
      <c r="P3059" s="21"/>
      <c r="Q3059" s="22"/>
    </row>
    <row r="3060" spans="1:17" x14ac:dyDescent="0.25">
      <c r="A3060">
        <v>12286</v>
      </c>
      <c r="B3060" s="2">
        <v>44303.121646778774</v>
      </c>
      <c r="C3060">
        <v>346765</v>
      </c>
      <c r="D3060">
        <v>73039</v>
      </c>
      <c r="E3060" s="24">
        <f>VLOOKUP(C3060,Подписчики!A:C,3,0)</f>
        <v>44297.527343518523</v>
      </c>
      <c r="G3060" s="21">
        <v>433927</v>
      </c>
      <c r="H3060" s="22">
        <v>3</v>
      </c>
      <c r="I3060" s="5">
        <v>2.134198395082807E-5</v>
      </c>
      <c r="K3060">
        <v>3</v>
      </c>
      <c r="L3060" s="5">
        <v>2.134198395082807E-5</v>
      </c>
      <c r="M3060">
        <f>IF(SUM($L$2:L3060)&lt;50%,1,0)</f>
        <v>0</v>
      </c>
      <c r="P3060" s="21"/>
      <c r="Q3060" s="22"/>
    </row>
    <row r="3061" spans="1:17" x14ac:dyDescent="0.25">
      <c r="A3061">
        <v>12290</v>
      </c>
      <c r="B3061" s="2">
        <v>44303.123508407851</v>
      </c>
      <c r="C3061">
        <v>80343</v>
      </c>
      <c r="D3061">
        <v>304270</v>
      </c>
      <c r="E3061" s="24">
        <f>VLOOKUP(C3061,Подписчики!A:C,3,0)</f>
        <v>44301.964560790599</v>
      </c>
      <c r="G3061" s="21">
        <v>417389</v>
      </c>
      <c r="H3061" s="22">
        <v>3</v>
      </c>
      <c r="I3061" s="5">
        <v>2.134198395082807E-5</v>
      </c>
      <c r="K3061">
        <v>3</v>
      </c>
      <c r="L3061" s="5">
        <v>2.134198395082807E-5</v>
      </c>
      <c r="M3061">
        <f>IF(SUM($L$2:L3061)&lt;50%,1,0)</f>
        <v>0</v>
      </c>
      <c r="P3061" s="21"/>
      <c r="Q3061" s="22"/>
    </row>
    <row r="3062" spans="1:17" x14ac:dyDescent="0.25">
      <c r="A3062">
        <v>12292</v>
      </c>
      <c r="B3062" s="2">
        <v>44303.124546037172</v>
      </c>
      <c r="C3062">
        <v>4265</v>
      </c>
      <c r="D3062">
        <v>392434</v>
      </c>
      <c r="E3062" s="24">
        <f>VLOOKUP(C3062,Подписчики!A:C,3,0)</f>
        <v>44288.901242770655</v>
      </c>
      <c r="G3062" s="21">
        <v>414579</v>
      </c>
      <c r="H3062" s="22">
        <v>3</v>
      </c>
      <c r="I3062" s="5">
        <v>2.134198395082807E-5</v>
      </c>
      <c r="K3062">
        <v>3</v>
      </c>
      <c r="L3062" s="5">
        <v>2.134198395082807E-5</v>
      </c>
      <c r="M3062">
        <f>IF(SUM($L$2:L3062)&lt;50%,1,0)</f>
        <v>0</v>
      </c>
      <c r="P3062" s="21"/>
      <c r="Q3062" s="22"/>
    </row>
    <row r="3063" spans="1:17" x14ac:dyDescent="0.25">
      <c r="A3063">
        <v>12296</v>
      </c>
      <c r="B3063" s="2">
        <v>44303.126041444135</v>
      </c>
      <c r="C3063">
        <v>343428</v>
      </c>
      <c r="D3063">
        <v>285680</v>
      </c>
      <c r="E3063" s="24">
        <f>VLOOKUP(C3063,Подписчики!A:C,3,0)</f>
        <v>44302.127164743593</v>
      </c>
      <c r="G3063" s="21">
        <v>440375</v>
      </c>
      <c r="H3063" s="22">
        <v>3</v>
      </c>
      <c r="I3063" s="5">
        <v>2.134198395082807E-5</v>
      </c>
      <c r="K3063">
        <v>3</v>
      </c>
      <c r="L3063" s="5">
        <v>2.134198395082807E-5</v>
      </c>
      <c r="M3063">
        <f>IF(SUM($L$2:L3063)&lt;50%,1,0)</f>
        <v>0</v>
      </c>
      <c r="P3063" s="21"/>
      <c r="Q3063" s="22"/>
    </row>
    <row r="3064" spans="1:17" x14ac:dyDescent="0.25">
      <c r="A3064">
        <v>12297</v>
      </c>
      <c r="B3064" s="2">
        <v>44303.128727072966</v>
      </c>
      <c r="C3064">
        <v>40261</v>
      </c>
      <c r="D3064">
        <v>411922</v>
      </c>
      <c r="E3064" s="24">
        <f>VLOOKUP(C3064,Подписчики!A:C,3,0)</f>
        <v>44284.722882300564</v>
      </c>
      <c r="G3064" s="21">
        <v>435490</v>
      </c>
      <c r="H3064" s="22">
        <v>3</v>
      </c>
      <c r="I3064" s="5">
        <v>2.134198395082807E-5</v>
      </c>
      <c r="K3064">
        <v>3</v>
      </c>
      <c r="L3064" s="5">
        <v>2.134198395082807E-5</v>
      </c>
      <c r="M3064">
        <f>IF(SUM($L$2:L3064)&lt;50%,1,0)</f>
        <v>0</v>
      </c>
      <c r="P3064" s="21"/>
      <c r="Q3064" s="22"/>
    </row>
    <row r="3065" spans="1:17" x14ac:dyDescent="0.25">
      <c r="A3065">
        <v>12302</v>
      </c>
      <c r="B3065" s="2">
        <v>44303.129703665276</v>
      </c>
      <c r="C3065">
        <v>68718</v>
      </c>
      <c r="D3065">
        <v>244574</v>
      </c>
      <c r="E3065" s="24">
        <f>VLOOKUP(C3065,Подписчики!A:C,3,0)</f>
        <v>44299.913664743588</v>
      </c>
      <c r="G3065" s="21">
        <v>423494</v>
      </c>
      <c r="H3065" s="22">
        <v>3</v>
      </c>
      <c r="I3065" s="5">
        <v>2.134198395082807E-5</v>
      </c>
      <c r="K3065">
        <v>3</v>
      </c>
      <c r="L3065" s="5">
        <v>2.134198395082807E-5</v>
      </c>
      <c r="M3065">
        <f>IF(SUM($L$2:L3065)&lt;50%,1,0)</f>
        <v>0</v>
      </c>
      <c r="P3065" s="21"/>
      <c r="Q3065" s="22"/>
    </row>
    <row r="3066" spans="1:17" x14ac:dyDescent="0.25">
      <c r="A3066">
        <v>12307</v>
      </c>
      <c r="B3066" s="2">
        <v>44303.134281441693</v>
      </c>
      <c r="C3066">
        <v>291657</v>
      </c>
      <c r="D3066">
        <v>406570</v>
      </c>
      <c r="E3066" s="24">
        <f>VLOOKUP(C3066,Подписчики!A:C,3,0)</f>
        <v>44298.643864494305</v>
      </c>
      <c r="G3066" s="21">
        <v>462574</v>
      </c>
      <c r="H3066" s="22">
        <v>3</v>
      </c>
      <c r="I3066" s="5">
        <v>2.134198395082807E-5</v>
      </c>
      <c r="K3066">
        <v>3</v>
      </c>
      <c r="L3066" s="5">
        <v>2.134198395082807E-5</v>
      </c>
      <c r="M3066">
        <f>IF(SUM($L$2:L3066)&lt;50%,1,0)</f>
        <v>0</v>
      </c>
      <c r="P3066" s="21"/>
      <c r="Q3066" s="22"/>
    </row>
    <row r="3067" spans="1:17" x14ac:dyDescent="0.25">
      <c r="A3067">
        <v>12309</v>
      </c>
      <c r="B3067" s="2">
        <v>44303.140842921232</v>
      </c>
      <c r="C3067">
        <v>292670</v>
      </c>
      <c r="D3067">
        <v>156268</v>
      </c>
      <c r="E3067" s="24">
        <f>VLOOKUP(C3067,Подписчики!A:C,3,0)</f>
        <v>44288.239694622505</v>
      </c>
      <c r="G3067" s="21">
        <v>440379</v>
      </c>
      <c r="H3067" s="22">
        <v>3</v>
      </c>
      <c r="I3067" s="5">
        <v>2.134198395082807E-5</v>
      </c>
      <c r="K3067">
        <v>3</v>
      </c>
      <c r="L3067" s="5">
        <v>2.134198395082807E-5</v>
      </c>
      <c r="M3067">
        <f>IF(SUM($L$2:L3067)&lt;50%,1,0)</f>
        <v>0</v>
      </c>
      <c r="P3067" s="21"/>
      <c r="Q3067" s="22"/>
    </row>
    <row r="3068" spans="1:17" x14ac:dyDescent="0.25">
      <c r="A3068">
        <v>12313</v>
      </c>
      <c r="B3068" s="2">
        <v>44303.141727958006</v>
      </c>
      <c r="C3068">
        <v>122622</v>
      </c>
      <c r="D3068">
        <v>351192</v>
      </c>
      <c r="E3068" s="24">
        <f>VLOOKUP(C3068,Подписчики!A:C,3,0)</f>
        <v>44302.902955306272</v>
      </c>
      <c r="G3068" s="21">
        <v>427858</v>
      </c>
      <c r="H3068" s="22">
        <v>3</v>
      </c>
      <c r="I3068" s="5">
        <v>2.134198395082807E-5</v>
      </c>
      <c r="K3068">
        <v>3</v>
      </c>
      <c r="L3068" s="5">
        <v>2.134198395082807E-5</v>
      </c>
      <c r="M3068">
        <f>IF(SUM($L$2:L3068)&lt;50%,1,0)</f>
        <v>0</v>
      </c>
      <c r="P3068" s="21"/>
      <c r="Q3068" s="22"/>
    </row>
    <row r="3069" spans="1:17" x14ac:dyDescent="0.25">
      <c r="A3069">
        <v>12318</v>
      </c>
      <c r="B3069" s="2">
        <v>44303.144901882995</v>
      </c>
      <c r="C3069">
        <v>214282</v>
      </c>
      <c r="D3069">
        <v>230507</v>
      </c>
      <c r="E3069" s="24">
        <f>VLOOKUP(C3069,Подписчики!A:C,3,0)</f>
        <v>44301.665492022788</v>
      </c>
      <c r="G3069" s="21">
        <v>454349</v>
      </c>
      <c r="H3069" s="22">
        <v>3</v>
      </c>
      <c r="I3069" s="5">
        <v>2.134198395082807E-5</v>
      </c>
      <c r="K3069">
        <v>3</v>
      </c>
      <c r="L3069" s="5">
        <v>2.134198395082807E-5</v>
      </c>
      <c r="M3069">
        <f>IF(SUM($L$2:L3069)&lt;50%,1,0)</f>
        <v>0</v>
      </c>
      <c r="P3069" s="21"/>
      <c r="Q3069" s="22"/>
    </row>
    <row r="3070" spans="1:17" x14ac:dyDescent="0.25">
      <c r="A3070">
        <v>12323</v>
      </c>
      <c r="B3070" s="2">
        <v>44303.145420697656</v>
      </c>
      <c r="C3070">
        <v>82343</v>
      </c>
      <c r="D3070">
        <v>104958</v>
      </c>
      <c r="E3070" s="24">
        <f>VLOOKUP(C3070,Подписчики!A:C,3,0)</f>
        <v>44296.401720975788</v>
      </c>
      <c r="G3070" s="21">
        <v>428090</v>
      </c>
      <c r="H3070" s="22">
        <v>3</v>
      </c>
      <c r="I3070" s="5">
        <v>2.134198395082807E-5</v>
      </c>
      <c r="K3070">
        <v>3</v>
      </c>
      <c r="L3070" s="5">
        <v>2.134198395082807E-5</v>
      </c>
      <c r="M3070">
        <f>IF(SUM($L$2:L3070)&lt;50%,1,0)</f>
        <v>0</v>
      </c>
      <c r="P3070" s="21"/>
      <c r="Q3070" s="22"/>
    </row>
    <row r="3071" spans="1:17" x14ac:dyDescent="0.25">
      <c r="A3071">
        <v>12324</v>
      </c>
      <c r="B3071" s="2">
        <v>44303.151333333335</v>
      </c>
      <c r="C3071">
        <v>277591</v>
      </c>
      <c r="D3071">
        <v>411922</v>
      </c>
      <c r="E3071" s="24">
        <f>VLOOKUP(C3071,Подписчики!A:C,3,0)</f>
        <v>44301.977284864675</v>
      </c>
      <c r="G3071" s="21">
        <v>409827</v>
      </c>
      <c r="H3071" s="22">
        <v>3</v>
      </c>
      <c r="I3071" s="5">
        <v>2.134198395082807E-5</v>
      </c>
      <c r="K3071">
        <v>3</v>
      </c>
      <c r="L3071" s="5">
        <v>2.134198395082807E-5</v>
      </c>
      <c r="M3071">
        <f>IF(SUM($L$2:L3071)&lt;50%,1,0)</f>
        <v>0</v>
      </c>
      <c r="P3071" s="21"/>
      <c r="Q3071" s="22"/>
    </row>
    <row r="3072" spans="1:17" x14ac:dyDescent="0.25">
      <c r="A3072">
        <v>12327</v>
      </c>
      <c r="B3072" s="2">
        <v>44303.15280617695</v>
      </c>
      <c r="C3072">
        <v>209435</v>
      </c>
      <c r="D3072">
        <v>411922</v>
      </c>
      <c r="E3072" s="24">
        <f>VLOOKUP(C3072,Подписчики!A:C,3,0)</f>
        <v>44291.761954344729</v>
      </c>
      <c r="G3072" s="21">
        <v>442979</v>
      </c>
      <c r="H3072" s="22">
        <v>3</v>
      </c>
      <c r="I3072" s="5">
        <v>2.134198395082807E-5</v>
      </c>
      <c r="K3072">
        <v>3</v>
      </c>
      <c r="L3072" s="5">
        <v>2.134198395082807E-5</v>
      </c>
      <c r="M3072">
        <f>IF(SUM($L$2:L3072)&lt;50%,1,0)</f>
        <v>0</v>
      </c>
      <c r="P3072" s="21"/>
      <c r="Q3072" s="22"/>
    </row>
    <row r="3073" spans="1:17" x14ac:dyDescent="0.25">
      <c r="A3073">
        <v>12329</v>
      </c>
      <c r="B3073" s="2">
        <v>44303.158513138216</v>
      </c>
      <c r="C3073">
        <v>73679</v>
      </c>
      <c r="D3073">
        <v>411922</v>
      </c>
      <c r="E3073" s="24">
        <f>VLOOKUP(C3073,Подписчики!A:C,3,0)</f>
        <v>44296.152912464386</v>
      </c>
      <c r="G3073" s="21">
        <v>454711</v>
      </c>
      <c r="H3073" s="22">
        <v>3</v>
      </c>
      <c r="I3073" s="5">
        <v>2.134198395082807E-5</v>
      </c>
      <c r="K3073">
        <v>3</v>
      </c>
      <c r="L3073" s="5">
        <v>2.134198395082807E-5</v>
      </c>
      <c r="M3073">
        <f>IF(SUM($L$2:L3073)&lt;50%,1,0)</f>
        <v>0</v>
      </c>
      <c r="P3073" s="21"/>
      <c r="Q3073" s="22"/>
    </row>
    <row r="3074" spans="1:17" x14ac:dyDescent="0.25">
      <c r="A3074">
        <v>12334</v>
      </c>
      <c r="B3074" s="2">
        <v>44303.158635212254</v>
      </c>
      <c r="C3074">
        <v>257653</v>
      </c>
      <c r="D3074">
        <v>155227</v>
      </c>
      <c r="E3074" s="24">
        <f>VLOOKUP(C3074,Подписчики!A:C,3,0)</f>
        <v>44296.048017094014</v>
      </c>
      <c r="G3074" s="21">
        <v>429732</v>
      </c>
      <c r="H3074" s="22">
        <v>3</v>
      </c>
      <c r="I3074" s="5">
        <v>2.134198395082807E-5</v>
      </c>
      <c r="K3074">
        <v>3</v>
      </c>
      <c r="L3074" s="5">
        <v>2.134198395082807E-5</v>
      </c>
      <c r="M3074">
        <f>IF(SUM($L$2:L3074)&lt;50%,1,0)</f>
        <v>0</v>
      </c>
      <c r="P3074" s="21"/>
      <c r="Q3074" s="22"/>
    </row>
    <row r="3075" spans="1:17" x14ac:dyDescent="0.25">
      <c r="A3075">
        <v>12336</v>
      </c>
      <c r="B3075" s="2">
        <v>44303.159333333337</v>
      </c>
      <c r="C3075">
        <v>113313</v>
      </c>
      <c r="D3075">
        <v>432277</v>
      </c>
      <c r="E3075" s="24">
        <f>VLOOKUP(C3075,Подписчики!A:C,3,0)</f>
        <v>44286.048244871796</v>
      </c>
      <c r="G3075" s="21">
        <v>407207</v>
      </c>
      <c r="H3075" s="22">
        <v>3</v>
      </c>
      <c r="I3075" s="5">
        <v>2.134198395082807E-5</v>
      </c>
      <c r="K3075">
        <v>3</v>
      </c>
      <c r="L3075" s="5">
        <v>2.134198395082807E-5</v>
      </c>
      <c r="M3075">
        <f>IF(SUM($L$2:L3075)&lt;50%,1,0)</f>
        <v>0</v>
      </c>
      <c r="P3075" s="21"/>
      <c r="Q3075" s="22"/>
    </row>
    <row r="3076" spans="1:17" x14ac:dyDescent="0.25">
      <c r="A3076">
        <v>12340</v>
      </c>
      <c r="B3076" s="2">
        <v>44303.161717581715</v>
      </c>
      <c r="C3076">
        <v>109616</v>
      </c>
      <c r="D3076">
        <v>470762</v>
      </c>
      <c r="E3076" s="24">
        <f>VLOOKUP(C3076,Подписчики!A:C,3,0)</f>
        <v>44296.370098326217</v>
      </c>
      <c r="G3076" s="21">
        <v>444350</v>
      </c>
      <c r="H3076" s="22">
        <v>3</v>
      </c>
      <c r="I3076" s="5">
        <v>2.134198395082807E-5</v>
      </c>
      <c r="K3076">
        <v>3</v>
      </c>
      <c r="L3076" s="5">
        <v>2.134198395082807E-5</v>
      </c>
      <c r="M3076">
        <f>IF(SUM($L$2:L3076)&lt;50%,1,0)</f>
        <v>0</v>
      </c>
      <c r="P3076" s="21"/>
      <c r="Q3076" s="22"/>
    </row>
    <row r="3077" spans="1:17" x14ac:dyDescent="0.25">
      <c r="A3077">
        <v>12343</v>
      </c>
      <c r="B3077" s="2">
        <v>44303.165257728811</v>
      </c>
      <c r="C3077">
        <v>3696</v>
      </c>
      <c r="D3077">
        <v>258251</v>
      </c>
      <c r="E3077" s="24">
        <f>VLOOKUP(C3077,Подписчики!A:C,3,0)</f>
        <v>44298.257878561257</v>
      </c>
      <c r="G3077" s="21">
        <v>409837</v>
      </c>
      <c r="H3077" s="22">
        <v>3</v>
      </c>
      <c r="I3077" s="5">
        <v>2.134198395082807E-5</v>
      </c>
      <c r="K3077">
        <v>3</v>
      </c>
      <c r="L3077" s="5">
        <v>2.134198395082807E-5</v>
      </c>
      <c r="M3077">
        <f>IF(SUM($L$2:L3077)&lt;50%,1,0)</f>
        <v>0</v>
      </c>
      <c r="P3077" s="21"/>
      <c r="Q3077" s="22"/>
    </row>
    <row r="3078" spans="1:17" x14ac:dyDescent="0.25">
      <c r="A3078">
        <v>12348</v>
      </c>
      <c r="B3078" s="2">
        <v>44303.16754661702</v>
      </c>
      <c r="C3078">
        <v>128852</v>
      </c>
      <c r="D3078">
        <v>267896</v>
      </c>
      <c r="E3078" s="24">
        <f>VLOOKUP(C3078,Подписчики!A:C,3,0)</f>
        <v>44294.88115591168</v>
      </c>
      <c r="G3078" s="21">
        <v>419429</v>
      </c>
      <c r="H3078" s="22">
        <v>3</v>
      </c>
      <c r="I3078" s="5">
        <v>2.134198395082807E-5</v>
      </c>
      <c r="K3078">
        <v>3</v>
      </c>
      <c r="L3078" s="5">
        <v>2.134198395082807E-5</v>
      </c>
      <c r="M3078">
        <f>IF(SUM($L$2:L3078)&lt;50%,1,0)</f>
        <v>0</v>
      </c>
      <c r="P3078" s="21"/>
      <c r="Q3078" s="22"/>
    </row>
    <row r="3079" spans="1:17" x14ac:dyDescent="0.25">
      <c r="A3079">
        <v>12352</v>
      </c>
      <c r="B3079" s="2">
        <v>44303.170903653066</v>
      </c>
      <c r="C3079">
        <v>56355</v>
      </c>
      <c r="D3079">
        <v>438887</v>
      </c>
      <c r="E3079" s="24">
        <f>VLOOKUP(C3079,Подписчики!A:C,3,0)</f>
        <v>44295.103370405981</v>
      </c>
      <c r="G3079" s="21">
        <v>424000</v>
      </c>
      <c r="H3079" s="22">
        <v>3</v>
      </c>
      <c r="I3079" s="5">
        <v>2.134198395082807E-5</v>
      </c>
      <c r="K3079">
        <v>3</v>
      </c>
      <c r="L3079" s="5">
        <v>2.134198395082807E-5</v>
      </c>
      <c r="M3079">
        <f>IF(SUM($L$2:L3079)&lt;50%,1,0)</f>
        <v>0</v>
      </c>
      <c r="P3079" s="21"/>
      <c r="Q3079" s="22"/>
    </row>
    <row r="3080" spans="1:17" x14ac:dyDescent="0.25">
      <c r="A3080">
        <v>12357</v>
      </c>
      <c r="B3080" s="2">
        <v>44303.176335947755</v>
      </c>
      <c r="C3080">
        <v>263163</v>
      </c>
      <c r="D3080">
        <v>153893</v>
      </c>
      <c r="E3080" s="24">
        <f>VLOOKUP(C3080,Подписчики!A:C,3,0)</f>
        <v>44302.398123326217</v>
      </c>
      <c r="G3080" s="21">
        <v>469614</v>
      </c>
      <c r="H3080" s="22">
        <v>3</v>
      </c>
      <c r="I3080" s="5">
        <v>2.134198395082807E-5</v>
      </c>
      <c r="K3080">
        <v>3</v>
      </c>
      <c r="L3080" s="5">
        <v>2.134198395082807E-5</v>
      </c>
      <c r="M3080">
        <f>IF(SUM($L$2:L3080)&lt;50%,1,0)</f>
        <v>0</v>
      </c>
      <c r="P3080" s="21"/>
      <c r="Q3080" s="22"/>
    </row>
    <row r="3081" spans="1:17" x14ac:dyDescent="0.25">
      <c r="A3081">
        <v>12361</v>
      </c>
      <c r="B3081" s="2">
        <v>44303.185766167182</v>
      </c>
      <c r="C3081">
        <v>193754</v>
      </c>
      <c r="D3081">
        <v>470762</v>
      </c>
      <c r="E3081" s="24">
        <f>VLOOKUP(C3081,Подписчики!A:C,3,0)</f>
        <v>44301.979817735046</v>
      </c>
      <c r="G3081" s="21">
        <v>424163</v>
      </c>
      <c r="H3081" s="22">
        <v>3</v>
      </c>
      <c r="I3081" s="5">
        <v>2.134198395082807E-5</v>
      </c>
      <c r="K3081">
        <v>3</v>
      </c>
      <c r="L3081" s="5">
        <v>2.134198395082807E-5</v>
      </c>
      <c r="M3081">
        <f>IF(SUM($L$2:L3081)&lt;50%,1,0)</f>
        <v>0</v>
      </c>
      <c r="P3081" s="21"/>
      <c r="Q3081" s="22"/>
    </row>
    <row r="3082" spans="1:17" x14ac:dyDescent="0.25">
      <c r="A3082">
        <v>12363</v>
      </c>
      <c r="B3082" s="2">
        <v>44303.186071352276</v>
      </c>
      <c r="C3082">
        <v>166406</v>
      </c>
      <c r="D3082">
        <v>250679</v>
      </c>
      <c r="E3082" s="24">
        <f>VLOOKUP(C3082,Подписчики!A:C,3,0)</f>
        <v>44298.895729166667</v>
      </c>
      <c r="G3082" s="21">
        <v>405571</v>
      </c>
      <c r="H3082" s="22">
        <v>3</v>
      </c>
      <c r="I3082" s="5">
        <v>2.134198395082807E-5</v>
      </c>
      <c r="K3082">
        <v>3</v>
      </c>
      <c r="L3082" s="5">
        <v>2.134198395082807E-5</v>
      </c>
      <c r="M3082">
        <f>IF(SUM($L$2:L3082)&lt;50%,1,0)</f>
        <v>0</v>
      </c>
      <c r="P3082" s="21"/>
      <c r="Q3082" s="22"/>
    </row>
    <row r="3083" spans="1:17" x14ac:dyDescent="0.25">
      <c r="A3083">
        <v>12366</v>
      </c>
      <c r="B3083" s="2">
        <v>44303.187108981598</v>
      </c>
      <c r="C3083">
        <v>258375</v>
      </c>
      <c r="D3083">
        <v>301748</v>
      </c>
      <c r="E3083" s="24">
        <f>VLOOKUP(C3083,Подписчики!A:C,3,0)</f>
        <v>44299.827752172365</v>
      </c>
      <c r="G3083" s="21">
        <v>436452</v>
      </c>
      <c r="H3083" s="22">
        <v>3</v>
      </c>
      <c r="I3083" s="5">
        <v>2.134198395082807E-5</v>
      </c>
      <c r="K3083">
        <v>3</v>
      </c>
      <c r="L3083" s="5">
        <v>2.134198395082807E-5</v>
      </c>
      <c r="M3083">
        <f>IF(SUM($L$2:L3083)&lt;50%,1,0)</f>
        <v>0</v>
      </c>
      <c r="P3083" s="21"/>
      <c r="Q3083" s="22"/>
    </row>
    <row r="3084" spans="1:17" x14ac:dyDescent="0.25">
      <c r="A3084">
        <v>12367</v>
      </c>
      <c r="B3084" s="2">
        <v>44303.194341868344</v>
      </c>
      <c r="C3084">
        <v>263434</v>
      </c>
      <c r="D3084">
        <v>360778</v>
      </c>
      <c r="E3084" s="24">
        <f>VLOOKUP(C3084,Подписчики!A:C,3,0)</f>
        <v>44299.428647863249</v>
      </c>
      <c r="G3084" s="21">
        <v>402114</v>
      </c>
      <c r="H3084" s="22">
        <v>3</v>
      </c>
      <c r="I3084" s="5">
        <v>2.134198395082807E-5</v>
      </c>
      <c r="K3084">
        <v>3</v>
      </c>
      <c r="L3084" s="5">
        <v>2.134198395082807E-5</v>
      </c>
      <c r="M3084">
        <f>IF(SUM($L$2:L3084)&lt;50%,1,0)</f>
        <v>0</v>
      </c>
      <c r="P3084" s="21"/>
      <c r="Q3084" s="22"/>
    </row>
    <row r="3085" spans="1:17" x14ac:dyDescent="0.25">
      <c r="A3085">
        <v>12371</v>
      </c>
      <c r="B3085" s="2">
        <v>44303.196630756553</v>
      </c>
      <c r="C3085">
        <v>284706</v>
      </c>
      <c r="D3085">
        <v>242428</v>
      </c>
      <c r="E3085" s="24">
        <f>VLOOKUP(C3085,Подписчики!A:C,3,0)</f>
        <v>44299.238084686614</v>
      </c>
      <c r="G3085" s="21">
        <v>456869</v>
      </c>
      <c r="H3085" s="22">
        <v>3</v>
      </c>
      <c r="I3085" s="5">
        <v>2.134198395082807E-5</v>
      </c>
      <c r="K3085">
        <v>3</v>
      </c>
      <c r="L3085" s="5">
        <v>2.134198395082807E-5</v>
      </c>
      <c r="M3085">
        <f>IF(SUM($L$2:L3085)&lt;50%,1,0)</f>
        <v>0</v>
      </c>
      <c r="P3085" s="21"/>
      <c r="Q3085" s="22"/>
    </row>
    <row r="3086" spans="1:17" x14ac:dyDescent="0.25">
      <c r="A3086">
        <v>12372</v>
      </c>
      <c r="B3086" s="2">
        <v>44303.198370311591</v>
      </c>
      <c r="C3086">
        <v>91876</v>
      </c>
      <c r="D3086">
        <v>411922</v>
      </c>
      <c r="E3086" s="24">
        <f>VLOOKUP(C3086,Подписчики!A:C,3,0)</f>
        <v>44295.984586680912</v>
      </c>
      <c r="G3086" s="21">
        <v>431792</v>
      </c>
      <c r="H3086" s="22">
        <v>3</v>
      </c>
      <c r="I3086" s="5">
        <v>2.134198395082807E-5</v>
      </c>
      <c r="K3086">
        <v>3</v>
      </c>
      <c r="L3086" s="5">
        <v>2.134198395082807E-5</v>
      </c>
      <c r="M3086">
        <f>IF(SUM($L$2:L3086)&lt;50%,1,0)</f>
        <v>0</v>
      </c>
      <c r="P3086" s="21"/>
      <c r="Q3086" s="22"/>
    </row>
    <row r="3087" spans="1:17" x14ac:dyDescent="0.25">
      <c r="A3087">
        <v>12375</v>
      </c>
      <c r="B3087" s="2">
        <v>44303.214789269688</v>
      </c>
      <c r="C3087">
        <v>79282</v>
      </c>
      <c r="D3087">
        <v>411922</v>
      </c>
      <c r="E3087" s="24">
        <f>VLOOKUP(C3087,Подписчики!A:C,3,0)</f>
        <v>44302.019745512822</v>
      </c>
      <c r="G3087" s="21">
        <v>407301</v>
      </c>
      <c r="H3087" s="22">
        <v>3</v>
      </c>
      <c r="I3087" s="5">
        <v>2.134198395082807E-5</v>
      </c>
      <c r="K3087">
        <v>3</v>
      </c>
      <c r="L3087" s="5">
        <v>2.134198395082807E-5</v>
      </c>
      <c r="M3087">
        <f>IF(SUM($L$2:L3087)&lt;50%,1,0)</f>
        <v>0</v>
      </c>
      <c r="P3087" s="21"/>
      <c r="Q3087" s="22"/>
    </row>
    <row r="3088" spans="1:17" x14ac:dyDescent="0.25">
      <c r="A3088">
        <v>12378</v>
      </c>
      <c r="B3088" s="2">
        <v>44303.217474898527</v>
      </c>
      <c r="C3088">
        <v>179786</v>
      </c>
      <c r="D3088">
        <v>180863</v>
      </c>
      <c r="E3088" s="24">
        <f>VLOOKUP(C3088,Подписчики!A:C,3,0)</f>
        <v>44302.287399928777</v>
      </c>
      <c r="G3088" s="21">
        <v>432759</v>
      </c>
      <c r="H3088" s="22">
        <v>3</v>
      </c>
      <c r="I3088" s="5">
        <v>2.134198395082807E-5</v>
      </c>
      <c r="K3088">
        <v>3</v>
      </c>
      <c r="L3088" s="5">
        <v>2.134198395082807E-5</v>
      </c>
      <c r="M3088">
        <f>IF(SUM($L$2:L3088)&lt;50%,1,0)</f>
        <v>0</v>
      </c>
      <c r="P3088" s="21"/>
      <c r="Q3088" s="22"/>
    </row>
    <row r="3089" spans="1:17" x14ac:dyDescent="0.25">
      <c r="A3089">
        <v>12382</v>
      </c>
      <c r="B3089" s="2">
        <v>44303.227759636218</v>
      </c>
      <c r="C3089">
        <v>266760</v>
      </c>
      <c r="D3089">
        <v>411922</v>
      </c>
      <c r="E3089" s="24">
        <f>VLOOKUP(C3089,Подписчики!A:C,3,0)</f>
        <v>44297.175112464385</v>
      </c>
      <c r="G3089" s="21">
        <v>457893</v>
      </c>
      <c r="H3089" s="22">
        <v>3</v>
      </c>
      <c r="I3089" s="5">
        <v>2.134198395082807E-5</v>
      </c>
      <c r="K3089">
        <v>3</v>
      </c>
      <c r="L3089" s="5">
        <v>2.134198395082807E-5</v>
      </c>
      <c r="M3089">
        <f>IF(SUM($L$2:L3089)&lt;50%,1,0)</f>
        <v>0</v>
      </c>
      <c r="P3089" s="21"/>
      <c r="Q3089" s="22"/>
    </row>
    <row r="3090" spans="1:17" x14ac:dyDescent="0.25">
      <c r="A3090">
        <v>12384</v>
      </c>
      <c r="B3090" s="2">
        <v>44303.228343042072</v>
      </c>
      <c r="C3090">
        <v>60550</v>
      </c>
      <c r="D3090">
        <v>250679</v>
      </c>
      <c r="E3090" s="24">
        <f>VLOOKUP(C3090,Подписчики!A:C,3,0)</f>
        <v>44299.497436217949</v>
      </c>
      <c r="G3090" s="21">
        <v>474889</v>
      </c>
      <c r="H3090" s="22">
        <v>3</v>
      </c>
      <c r="I3090" s="5">
        <v>2.134198395082807E-5</v>
      </c>
      <c r="K3090">
        <v>3</v>
      </c>
      <c r="L3090" s="5">
        <v>2.134198395082807E-5</v>
      </c>
      <c r="M3090">
        <f>IF(SUM($L$2:L3090)&lt;50%,1,0)</f>
        <v>0</v>
      </c>
      <c r="P3090" s="21"/>
      <c r="Q3090" s="22"/>
    </row>
    <row r="3091" spans="1:17" x14ac:dyDescent="0.25">
      <c r="A3091">
        <v>12388</v>
      </c>
      <c r="B3091" s="2">
        <v>44303.232154301586</v>
      </c>
      <c r="C3091">
        <v>187488</v>
      </c>
      <c r="D3091">
        <v>230507</v>
      </c>
      <c r="E3091" s="24">
        <f>VLOOKUP(C3091,Подписчики!A:C,3,0)</f>
        <v>44294.015713319088</v>
      </c>
      <c r="G3091" s="21">
        <v>424598</v>
      </c>
      <c r="H3091" s="22">
        <v>3</v>
      </c>
      <c r="I3091" s="5">
        <v>2.134198395082807E-5</v>
      </c>
      <c r="K3091">
        <v>3</v>
      </c>
      <c r="L3091" s="5">
        <v>2.134198395082807E-5</v>
      </c>
      <c r="M3091">
        <f>IF(SUM($L$2:L3091)&lt;50%,1,0)</f>
        <v>0</v>
      </c>
      <c r="P3091" s="21"/>
      <c r="Q3091" s="22"/>
    </row>
    <row r="3092" spans="1:17" x14ac:dyDescent="0.25">
      <c r="A3092">
        <v>12391</v>
      </c>
      <c r="B3092" s="2">
        <v>44303.233802301096</v>
      </c>
      <c r="C3092">
        <v>261878</v>
      </c>
      <c r="D3092">
        <v>411922</v>
      </c>
      <c r="E3092" s="24">
        <f>VLOOKUP(C3092,Подписчики!A:C,3,0)</f>
        <v>44302.76506940883</v>
      </c>
      <c r="G3092" s="21">
        <v>416599</v>
      </c>
      <c r="H3092" s="22">
        <v>3</v>
      </c>
      <c r="I3092" s="5">
        <v>2.134198395082807E-5</v>
      </c>
      <c r="K3092">
        <v>3</v>
      </c>
      <c r="L3092" s="5">
        <v>2.134198395082807E-5</v>
      </c>
      <c r="M3092">
        <f>IF(SUM($L$2:L3092)&lt;50%,1,0)</f>
        <v>0</v>
      </c>
      <c r="P3092" s="21"/>
      <c r="Q3092" s="22"/>
    </row>
    <row r="3093" spans="1:17" x14ac:dyDescent="0.25">
      <c r="A3093">
        <v>12393</v>
      </c>
      <c r="B3093" s="2">
        <v>44303.240913113805</v>
      </c>
      <c r="C3093">
        <v>68928</v>
      </c>
      <c r="D3093">
        <v>158978</v>
      </c>
      <c r="E3093" s="24">
        <f>VLOOKUP(C3093,Подписчики!A:C,3,0)</f>
        <v>44287.232255591167</v>
      </c>
      <c r="G3093" s="21">
        <v>424788</v>
      </c>
      <c r="H3093" s="22">
        <v>3</v>
      </c>
      <c r="I3093" s="5">
        <v>2.134198395082807E-5</v>
      </c>
      <c r="K3093">
        <v>3</v>
      </c>
      <c r="L3093" s="5">
        <v>2.134198395082807E-5</v>
      </c>
      <c r="M3093">
        <f>IF(SUM($L$2:L3093)&lt;50%,1,0)</f>
        <v>0</v>
      </c>
      <c r="P3093" s="21"/>
      <c r="Q3093" s="22"/>
    </row>
    <row r="3094" spans="1:17" x14ac:dyDescent="0.25">
      <c r="A3094">
        <v>12394</v>
      </c>
      <c r="B3094" s="2">
        <v>44303.247000000003</v>
      </c>
      <c r="C3094">
        <v>158406</v>
      </c>
      <c r="D3094">
        <v>327968</v>
      </c>
      <c r="E3094" s="24">
        <f>VLOOKUP(C3094,Подписчики!A:C,3,0)</f>
        <v>44285.038718198004</v>
      </c>
      <c r="G3094" s="21">
        <v>433902</v>
      </c>
      <c r="H3094" s="22">
        <v>3</v>
      </c>
      <c r="I3094" s="5">
        <v>2.134198395082807E-5</v>
      </c>
      <c r="K3094">
        <v>3</v>
      </c>
      <c r="L3094" s="5">
        <v>2.134198395082807E-5</v>
      </c>
      <c r="M3094">
        <f>IF(SUM($L$2:L3094)&lt;50%,1,0)</f>
        <v>0</v>
      </c>
      <c r="P3094" s="21"/>
      <c r="Q3094" s="22"/>
    </row>
    <row r="3095" spans="1:17" x14ac:dyDescent="0.25">
      <c r="A3095">
        <v>12399</v>
      </c>
      <c r="B3095" s="2">
        <v>44303.247688222909</v>
      </c>
      <c r="C3095">
        <v>130654</v>
      </c>
      <c r="D3095">
        <v>245484</v>
      </c>
      <c r="E3095" s="24">
        <f>VLOOKUP(C3095,Подписчики!A:C,3,0)</f>
        <v>44297.959418447288</v>
      </c>
      <c r="G3095" s="21">
        <v>458979</v>
      </c>
      <c r="H3095" s="22">
        <v>3</v>
      </c>
      <c r="I3095" s="5">
        <v>2.134198395082807E-5</v>
      </c>
      <c r="K3095">
        <v>3</v>
      </c>
      <c r="L3095" s="5">
        <v>2.134198395082807E-5</v>
      </c>
      <c r="M3095">
        <f>IF(SUM($L$2:L3095)&lt;50%,1,0)</f>
        <v>0</v>
      </c>
      <c r="P3095" s="21"/>
      <c r="Q3095" s="22"/>
    </row>
    <row r="3096" spans="1:17" x14ac:dyDescent="0.25">
      <c r="A3096">
        <v>12402</v>
      </c>
      <c r="B3096" s="2">
        <v>44303.249153111363</v>
      </c>
      <c r="C3096">
        <v>3458</v>
      </c>
      <c r="D3096">
        <v>68023</v>
      </c>
      <c r="E3096" s="24">
        <f>VLOOKUP(C3096,Подписчики!A:C,3,0)</f>
        <v>44285.421713568379</v>
      </c>
      <c r="G3096" s="21">
        <v>434688</v>
      </c>
      <c r="H3096" s="22">
        <v>3</v>
      </c>
      <c r="I3096" s="5">
        <v>2.134198395082807E-5</v>
      </c>
      <c r="K3096">
        <v>3</v>
      </c>
      <c r="L3096" s="5">
        <v>2.134198395082807E-5</v>
      </c>
      <c r="M3096">
        <f>IF(SUM($L$2:L3096)&lt;50%,1,0)</f>
        <v>0</v>
      </c>
      <c r="P3096" s="21"/>
      <c r="Q3096" s="22"/>
    </row>
    <row r="3097" spans="1:17" x14ac:dyDescent="0.25">
      <c r="A3097">
        <v>12407</v>
      </c>
      <c r="B3097" s="2">
        <v>44303.25205236976</v>
      </c>
      <c r="C3097">
        <v>157030</v>
      </c>
      <c r="D3097">
        <v>361821</v>
      </c>
      <c r="E3097" s="24">
        <f>VLOOKUP(C3097,Подписчики!A:C,3,0)</f>
        <v>44298.488968340454</v>
      </c>
      <c r="G3097" s="21">
        <v>459016</v>
      </c>
      <c r="H3097" s="22">
        <v>3</v>
      </c>
      <c r="I3097" s="5">
        <v>2.134198395082807E-5</v>
      </c>
      <c r="K3097">
        <v>3</v>
      </c>
      <c r="L3097" s="5">
        <v>2.134198395082807E-5</v>
      </c>
      <c r="M3097">
        <f>IF(SUM($L$2:L3097)&lt;50%,1,0)</f>
        <v>0</v>
      </c>
      <c r="P3097" s="21"/>
      <c r="Q3097" s="22"/>
    </row>
    <row r="3098" spans="1:17" x14ac:dyDescent="0.25">
      <c r="A3098">
        <v>12409</v>
      </c>
      <c r="B3098" s="2">
        <v>44303.254860072637</v>
      </c>
      <c r="C3098">
        <v>102519</v>
      </c>
      <c r="D3098">
        <v>250679</v>
      </c>
      <c r="E3098" s="24">
        <f>VLOOKUP(C3098,Подписчики!A:C,3,0)</f>
        <v>44287.924553133904</v>
      </c>
      <c r="G3098" s="21">
        <v>403482</v>
      </c>
      <c r="H3098" s="22">
        <v>3</v>
      </c>
      <c r="I3098" s="5">
        <v>2.134198395082807E-5</v>
      </c>
      <c r="K3098">
        <v>3</v>
      </c>
      <c r="L3098" s="5">
        <v>2.134198395082807E-5</v>
      </c>
      <c r="M3098">
        <f>IF(SUM($L$2:L3098)&lt;50%,1,0)</f>
        <v>0</v>
      </c>
      <c r="P3098" s="21"/>
      <c r="Q3098" s="22"/>
    </row>
    <row r="3099" spans="1:17" x14ac:dyDescent="0.25">
      <c r="A3099">
        <v>12413</v>
      </c>
      <c r="B3099" s="2">
        <v>44303.259865108186</v>
      </c>
      <c r="C3099">
        <v>289896</v>
      </c>
      <c r="D3099">
        <v>179296</v>
      </c>
      <c r="E3099" s="24">
        <f>VLOOKUP(C3099,Подписчики!A:C,3,0)</f>
        <v>44300.530243732203</v>
      </c>
      <c r="G3099" s="21">
        <v>405008</v>
      </c>
      <c r="H3099" s="22">
        <v>3</v>
      </c>
      <c r="I3099" s="5">
        <v>2.134198395082807E-5</v>
      </c>
      <c r="K3099">
        <v>3</v>
      </c>
      <c r="L3099" s="5">
        <v>2.134198395082807E-5</v>
      </c>
      <c r="M3099">
        <f>IF(SUM($L$2:L3099)&lt;50%,1,0)</f>
        <v>0</v>
      </c>
      <c r="P3099" s="21"/>
      <c r="Q3099" s="22"/>
    </row>
    <row r="3100" spans="1:17" x14ac:dyDescent="0.25">
      <c r="A3100">
        <v>12414</v>
      </c>
      <c r="B3100" s="2">
        <v>44303.262611774044</v>
      </c>
      <c r="C3100">
        <v>316279</v>
      </c>
      <c r="D3100">
        <v>119655</v>
      </c>
      <c r="E3100" s="24">
        <f>VLOOKUP(C3100,Подписчики!A:C,3,0)</f>
        <v>44302.553108048436</v>
      </c>
      <c r="G3100" s="21">
        <v>419981</v>
      </c>
      <c r="H3100" s="22">
        <v>3</v>
      </c>
      <c r="I3100" s="5">
        <v>2.134198395082807E-5</v>
      </c>
      <c r="K3100">
        <v>3</v>
      </c>
      <c r="L3100" s="5">
        <v>2.134198395082807E-5</v>
      </c>
      <c r="M3100">
        <f>IF(SUM($L$2:L3100)&lt;50%,1,0)</f>
        <v>0</v>
      </c>
      <c r="P3100" s="21"/>
      <c r="Q3100" s="22"/>
    </row>
    <row r="3101" spans="1:17" x14ac:dyDescent="0.25">
      <c r="A3101">
        <v>12419</v>
      </c>
      <c r="B3101" s="2">
        <v>44303.265968810083</v>
      </c>
      <c r="C3101">
        <v>146053</v>
      </c>
      <c r="D3101">
        <v>122902</v>
      </c>
      <c r="E3101" s="24">
        <f>VLOOKUP(C3101,Подписчики!A:C,3,0)</f>
        <v>44295.011586680914</v>
      </c>
      <c r="G3101" s="21">
        <v>418434</v>
      </c>
      <c r="H3101" s="22">
        <v>3</v>
      </c>
      <c r="I3101" s="5">
        <v>2.134198395082807E-5</v>
      </c>
      <c r="K3101">
        <v>3</v>
      </c>
      <c r="L3101" s="5">
        <v>2.134198395082807E-5</v>
      </c>
      <c r="M3101">
        <f>IF(SUM($L$2:L3101)&lt;50%,1,0)</f>
        <v>0</v>
      </c>
      <c r="P3101" s="21"/>
      <c r="Q3101" s="22"/>
    </row>
    <row r="3102" spans="1:17" x14ac:dyDescent="0.25">
      <c r="A3102">
        <v>12420</v>
      </c>
      <c r="B3102" s="2">
        <v>44303.295419171729</v>
      </c>
      <c r="C3102">
        <v>100019</v>
      </c>
      <c r="D3102">
        <v>470762</v>
      </c>
      <c r="E3102" s="24">
        <f>VLOOKUP(C3102,Подписчики!A:C,3,0)</f>
        <v>44288.012489529916</v>
      </c>
      <c r="G3102" s="21">
        <v>478488</v>
      </c>
      <c r="H3102" s="22">
        <v>3</v>
      </c>
      <c r="I3102" s="5">
        <v>2.134198395082807E-5</v>
      </c>
      <c r="K3102">
        <v>3</v>
      </c>
      <c r="L3102" s="5">
        <v>2.134198395082807E-5</v>
      </c>
      <c r="M3102">
        <f>IF(SUM($L$2:L3102)&lt;50%,1,0)</f>
        <v>0</v>
      </c>
      <c r="P3102" s="21"/>
      <c r="Q3102" s="22"/>
    </row>
    <row r="3103" spans="1:17" x14ac:dyDescent="0.25">
      <c r="A3103">
        <v>12424</v>
      </c>
      <c r="B3103" s="2">
        <v>44303.298074282051</v>
      </c>
      <c r="C3103">
        <v>139345</v>
      </c>
      <c r="D3103">
        <v>347008</v>
      </c>
      <c r="E3103" s="24">
        <f>VLOOKUP(C3103,Подписчики!A:C,3,0)</f>
        <v>44294.799864280627</v>
      </c>
      <c r="G3103" s="21">
        <v>460854</v>
      </c>
      <c r="H3103" s="22">
        <v>3</v>
      </c>
      <c r="I3103" s="5">
        <v>2.134198395082807E-5</v>
      </c>
      <c r="K3103">
        <v>3</v>
      </c>
      <c r="L3103" s="5">
        <v>2.134198395082807E-5</v>
      </c>
      <c r="M3103">
        <f>IF(SUM($L$2:L3103)&lt;50%,1,0)</f>
        <v>0</v>
      </c>
      <c r="P3103" s="21"/>
      <c r="Q3103" s="22"/>
    </row>
    <row r="3104" spans="1:17" x14ac:dyDescent="0.25">
      <c r="A3104">
        <v>12428</v>
      </c>
      <c r="B3104" s="2">
        <v>44303.30034951456</v>
      </c>
      <c r="C3104">
        <v>242991</v>
      </c>
      <c r="D3104">
        <v>347008</v>
      </c>
      <c r="E3104" s="24">
        <f>VLOOKUP(C3104,Подписчики!A:C,3,0)</f>
        <v>44289.835139707975</v>
      </c>
      <c r="G3104" s="21">
        <v>461441</v>
      </c>
      <c r="H3104" s="22">
        <v>3</v>
      </c>
      <c r="I3104" s="5">
        <v>2.134198395082807E-5</v>
      </c>
      <c r="K3104">
        <v>3</v>
      </c>
      <c r="L3104" s="5">
        <v>2.134198395082807E-5</v>
      </c>
      <c r="M3104">
        <f>IF(SUM($L$2:L3104)&lt;50%,1,0)</f>
        <v>0</v>
      </c>
      <c r="P3104" s="21"/>
      <c r="Q3104" s="22"/>
    </row>
    <row r="3105" spans="1:17" x14ac:dyDescent="0.25">
      <c r="A3105">
        <v>12429</v>
      </c>
      <c r="B3105" s="2">
        <v>44303.300637836845</v>
      </c>
      <c r="C3105">
        <v>31067</v>
      </c>
      <c r="D3105">
        <v>351192</v>
      </c>
      <c r="E3105" s="24">
        <f>VLOOKUP(C3105,Подписчики!A:C,3,0)</f>
        <v>44298.471860078345</v>
      </c>
      <c r="G3105" s="21">
        <v>402569</v>
      </c>
      <c r="H3105" s="22">
        <v>3</v>
      </c>
      <c r="I3105" s="5">
        <v>2.134198395082807E-5</v>
      </c>
      <c r="K3105">
        <v>3</v>
      </c>
      <c r="L3105" s="5">
        <v>2.134198395082807E-5</v>
      </c>
      <c r="M3105">
        <f>IF(SUM($L$2:L3105)&lt;50%,1,0)</f>
        <v>0</v>
      </c>
      <c r="P3105" s="21"/>
      <c r="Q3105" s="22"/>
    </row>
    <row r="3106" spans="1:17" x14ac:dyDescent="0.25">
      <c r="A3106">
        <v>12430</v>
      </c>
      <c r="B3106" s="2">
        <v>44303.303079317608</v>
      </c>
      <c r="C3106">
        <v>323988</v>
      </c>
      <c r="D3106">
        <v>153893</v>
      </c>
      <c r="E3106" s="24">
        <f>VLOOKUP(C3106,Подписчики!A:C,3,0)</f>
        <v>44302.576871011399</v>
      </c>
      <c r="G3106" s="21">
        <v>393703</v>
      </c>
      <c r="H3106" s="22">
        <v>3</v>
      </c>
      <c r="I3106" s="5">
        <v>2.134198395082807E-5</v>
      </c>
      <c r="K3106">
        <v>3</v>
      </c>
      <c r="L3106" s="5">
        <v>2.134198395082807E-5</v>
      </c>
      <c r="M3106">
        <f>IF(SUM($L$2:L3106)&lt;50%,1,0)</f>
        <v>0</v>
      </c>
      <c r="P3106" s="21"/>
      <c r="Q3106" s="22"/>
    </row>
    <row r="3107" spans="1:17" x14ac:dyDescent="0.25">
      <c r="A3107">
        <v>12434</v>
      </c>
      <c r="B3107" s="2">
        <v>44303.305551316873</v>
      </c>
      <c r="C3107">
        <v>23657</v>
      </c>
      <c r="D3107">
        <v>250679</v>
      </c>
      <c r="E3107" s="24">
        <f>VLOOKUP(C3107,Подписчики!A:C,3,0)</f>
        <v>44299.334506374638</v>
      </c>
      <c r="G3107" s="21">
        <v>334619</v>
      </c>
      <c r="H3107" s="22">
        <v>3</v>
      </c>
      <c r="I3107" s="5">
        <v>2.134198395082807E-5</v>
      </c>
      <c r="K3107">
        <v>3</v>
      </c>
      <c r="L3107" s="5">
        <v>2.134198395082807E-5</v>
      </c>
      <c r="M3107">
        <f>IF(SUM($L$2:L3107)&lt;50%,1,0)</f>
        <v>0</v>
      </c>
      <c r="P3107" s="21"/>
      <c r="Q3107" s="22"/>
    </row>
    <row r="3108" spans="1:17" x14ac:dyDescent="0.25">
      <c r="A3108">
        <v>12435</v>
      </c>
      <c r="B3108" s="2">
        <v>44303.305608414244</v>
      </c>
      <c r="C3108">
        <v>306386</v>
      </c>
      <c r="D3108">
        <v>470762</v>
      </c>
      <c r="E3108" s="24">
        <f>VLOOKUP(C3108,Подписчики!A:C,3,0)</f>
        <v>44300.066154273511</v>
      </c>
      <c r="G3108" s="21">
        <v>397620</v>
      </c>
      <c r="H3108" s="22">
        <v>3</v>
      </c>
      <c r="I3108" s="5">
        <v>2.134198395082807E-5</v>
      </c>
      <c r="K3108">
        <v>3</v>
      </c>
      <c r="L3108" s="5">
        <v>2.134198395082807E-5</v>
      </c>
      <c r="M3108">
        <f>IF(SUM($L$2:L3108)&lt;50%,1,0)</f>
        <v>0</v>
      </c>
      <c r="P3108" s="21"/>
      <c r="Q3108" s="22"/>
    </row>
    <row r="3109" spans="1:17" x14ac:dyDescent="0.25">
      <c r="A3109">
        <v>12440</v>
      </c>
      <c r="B3109" s="2">
        <v>44303.306222724081</v>
      </c>
      <c r="C3109">
        <v>176509</v>
      </c>
      <c r="D3109">
        <v>180863</v>
      </c>
      <c r="E3109" s="24">
        <f>VLOOKUP(C3109,Подписчики!A:C,3,0)</f>
        <v>44302.369349928777</v>
      </c>
      <c r="G3109" s="21">
        <v>378564</v>
      </c>
      <c r="H3109" s="22">
        <v>3</v>
      </c>
      <c r="I3109" s="5">
        <v>2.134198395082807E-5</v>
      </c>
      <c r="K3109">
        <v>3</v>
      </c>
      <c r="L3109" s="5">
        <v>2.134198395082807E-5</v>
      </c>
      <c r="M3109">
        <f>IF(SUM($L$2:L3109)&lt;50%,1,0)</f>
        <v>0</v>
      </c>
      <c r="P3109" s="21"/>
      <c r="Q3109" s="22"/>
    </row>
    <row r="3110" spans="1:17" x14ac:dyDescent="0.25">
      <c r="A3110">
        <v>12443</v>
      </c>
      <c r="B3110" s="2">
        <v>44303.308206427195</v>
      </c>
      <c r="C3110">
        <v>71751</v>
      </c>
      <c r="D3110">
        <v>411922</v>
      </c>
      <c r="E3110" s="24">
        <f>VLOOKUP(C3110,Подписчики!A:C,3,0)</f>
        <v>44283.522964601136</v>
      </c>
      <c r="G3110" s="21">
        <v>326238</v>
      </c>
      <c r="H3110" s="22">
        <v>3</v>
      </c>
      <c r="I3110" s="5">
        <v>2.134198395082807E-5</v>
      </c>
      <c r="K3110">
        <v>3</v>
      </c>
      <c r="L3110" s="5">
        <v>2.134198395082807E-5</v>
      </c>
      <c r="M3110">
        <f>IF(SUM($L$2:L3110)&lt;50%,1,0)</f>
        <v>0</v>
      </c>
      <c r="P3110" s="21"/>
      <c r="Q3110" s="22"/>
    </row>
    <row r="3111" spans="1:17" x14ac:dyDescent="0.25">
      <c r="A3111">
        <v>12445</v>
      </c>
      <c r="B3111" s="2">
        <v>44303.308664204844</v>
      </c>
      <c r="C3111">
        <v>190002</v>
      </c>
      <c r="D3111">
        <v>411922</v>
      </c>
      <c r="E3111" s="24">
        <f>VLOOKUP(C3111,Подписчики!A:C,3,0)</f>
        <v>44302.748630519942</v>
      </c>
      <c r="G3111" s="21">
        <v>363957</v>
      </c>
      <c r="H3111" s="22">
        <v>3</v>
      </c>
      <c r="I3111" s="5">
        <v>2.134198395082807E-5</v>
      </c>
      <c r="K3111">
        <v>3</v>
      </c>
      <c r="L3111" s="5">
        <v>2.134198395082807E-5</v>
      </c>
      <c r="M3111">
        <f>IF(SUM($L$2:L3111)&lt;50%,1,0)</f>
        <v>0</v>
      </c>
      <c r="P3111" s="21"/>
      <c r="Q3111" s="22"/>
    </row>
    <row r="3112" spans="1:17" x14ac:dyDescent="0.25">
      <c r="A3112">
        <v>12447</v>
      </c>
      <c r="B3112" s="2">
        <v>44303.309610278637</v>
      </c>
      <c r="C3112">
        <v>169676</v>
      </c>
      <c r="D3112">
        <v>250679</v>
      </c>
      <c r="E3112" s="24">
        <f>VLOOKUP(C3112,Подписчики!A:C,3,0)</f>
        <v>44291.155756659544</v>
      </c>
      <c r="G3112" s="21">
        <v>395864</v>
      </c>
      <c r="H3112" s="22">
        <v>3</v>
      </c>
      <c r="I3112" s="5">
        <v>2.134198395082807E-5</v>
      </c>
      <c r="K3112">
        <v>3</v>
      </c>
      <c r="L3112" s="5">
        <v>2.134198395082807E-5</v>
      </c>
      <c r="M3112">
        <f>IF(SUM($L$2:L3112)&lt;50%,1,0)</f>
        <v>0</v>
      </c>
      <c r="P3112" s="21"/>
      <c r="Q3112" s="22"/>
    </row>
    <row r="3113" spans="1:17" x14ac:dyDescent="0.25">
      <c r="A3113">
        <v>12448</v>
      </c>
      <c r="B3113" s="2">
        <v>44303.310312204354</v>
      </c>
      <c r="C3113">
        <v>316182</v>
      </c>
      <c r="D3113">
        <v>3528</v>
      </c>
      <c r="E3113" s="24">
        <f>VLOOKUP(C3113,Подписчики!A:C,3,0)</f>
        <v>44299.55956381766</v>
      </c>
      <c r="G3113" s="21">
        <v>378818</v>
      </c>
      <c r="H3113" s="22">
        <v>3</v>
      </c>
      <c r="I3113" s="5">
        <v>2.134198395082807E-5</v>
      </c>
      <c r="K3113">
        <v>3</v>
      </c>
      <c r="L3113" s="5">
        <v>2.134198395082807E-5</v>
      </c>
      <c r="M3113">
        <f>IF(SUM($L$2:L3113)&lt;50%,1,0)</f>
        <v>0</v>
      </c>
      <c r="P3113" s="21"/>
      <c r="Q3113" s="22"/>
    </row>
    <row r="3114" spans="1:17" x14ac:dyDescent="0.25">
      <c r="A3114">
        <v>12449</v>
      </c>
      <c r="B3114" s="2">
        <v>44303.311410870694</v>
      </c>
      <c r="C3114">
        <v>328992</v>
      </c>
      <c r="D3114">
        <v>281274</v>
      </c>
      <c r="E3114" s="24">
        <f>VLOOKUP(C3114,Подписчики!A:C,3,0)</f>
        <v>44296.842972792023</v>
      </c>
      <c r="G3114" s="21">
        <v>354213</v>
      </c>
      <c r="H3114" s="22">
        <v>3</v>
      </c>
      <c r="I3114" s="5">
        <v>2.134198395082807E-5</v>
      </c>
      <c r="K3114">
        <v>3</v>
      </c>
      <c r="L3114" s="5">
        <v>2.134198395082807E-5</v>
      </c>
      <c r="M3114">
        <f>IF(SUM($L$2:L3114)&lt;50%,1,0)</f>
        <v>0</v>
      </c>
      <c r="P3114" s="21"/>
      <c r="Q3114" s="22"/>
    </row>
    <row r="3115" spans="1:17" x14ac:dyDescent="0.25">
      <c r="A3115">
        <v>12450</v>
      </c>
      <c r="B3115" s="2">
        <v>44303.311666666661</v>
      </c>
      <c r="C3115">
        <v>287264</v>
      </c>
      <c r="D3115">
        <v>392434</v>
      </c>
      <c r="E3115" s="24">
        <f>VLOOKUP(C3115,Подписчики!A:C,3,0)</f>
        <v>44301.451917521365</v>
      </c>
      <c r="G3115" s="21">
        <v>354608</v>
      </c>
      <c r="H3115" s="22">
        <v>3</v>
      </c>
      <c r="I3115" s="5">
        <v>2.134198395082807E-5</v>
      </c>
      <c r="K3115">
        <v>3</v>
      </c>
      <c r="L3115" s="5">
        <v>2.134198395082807E-5</v>
      </c>
      <c r="M3115">
        <f>IF(SUM($L$2:L3115)&lt;50%,1,0)</f>
        <v>0</v>
      </c>
      <c r="P3115" s="21"/>
      <c r="Q3115" s="22"/>
    </row>
    <row r="3116" spans="1:17" x14ac:dyDescent="0.25">
      <c r="A3116">
        <v>12455</v>
      </c>
      <c r="B3116" s="2">
        <v>44303.315317152104</v>
      </c>
      <c r="C3116">
        <v>186315</v>
      </c>
      <c r="D3116">
        <v>178052</v>
      </c>
      <c r="E3116" s="24">
        <f>VLOOKUP(C3116,Подписчики!A:C,3,0)</f>
        <v>44285.352604985754</v>
      </c>
      <c r="G3116" s="21">
        <v>369045</v>
      </c>
      <c r="H3116" s="22">
        <v>3</v>
      </c>
      <c r="I3116" s="5">
        <v>2.134198395082807E-5</v>
      </c>
      <c r="K3116">
        <v>3</v>
      </c>
      <c r="L3116" s="5">
        <v>2.134198395082807E-5</v>
      </c>
      <c r="M3116">
        <f>IF(SUM($L$2:L3116)&lt;50%,1,0)</f>
        <v>0</v>
      </c>
      <c r="P3116" s="21"/>
      <c r="Q3116" s="22"/>
    </row>
    <row r="3117" spans="1:17" x14ac:dyDescent="0.25">
      <c r="A3117">
        <v>12457</v>
      </c>
      <c r="B3117" s="2">
        <v>44303.318857387007</v>
      </c>
      <c r="C3117">
        <v>50210</v>
      </c>
      <c r="D3117">
        <v>250679</v>
      </c>
      <c r="E3117" s="24">
        <f>VLOOKUP(C3117,Подписчики!A:C,3,0)</f>
        <v>44301.860338782048</v>
      </c>
      <c r="G3117" s="21">
        <v>378996</v>
      </c>
      <c r="H3117" s="22">
        <v>3</v>
      </c>
      <c r="I3117" s="5">
        <v>2.134198395082807E-5</v>
      </c>
      <c r="K3117">
        <v>3</v>
      </c>
      <c r="L3117" s="5">
        <v>2.134198395082807E-5</v>
      </c>
      <c r="M3117">
        <f>IF(SUM($L$2:L3117)&lt;50%,1,0)</f>
        <v>0</v>
      </c>
      <c r="P3117" s="21"/>
      <c r="Q3117" s="22"/>
    </row>
    <row r="3118" spans="1:17" x14ac:dyDescent="0.25">
      <c r="A3118">
        <v>12462</v>
      </c>
      <c r="B3118" s="2">
        <v>44303.320171521038</v>
      </c>
      <c r="C3118">
        <v>259872</v>
      </c>
      <c r="D3118">
        <v>298988</v>
      </c>
      <c r="E3118" s="24">
        <f>VLOOKUP(C3118,Подписчики!A:C,3,0)</f>
        <v>44301.869448290607</v>
      </c>
      <c r="G3118" s="21">
        <v>375394</v>
      </c>
      <c r="H3118" s="22">
        <v>3</v>
      </c>
      <c r="I3118" s="5">
        <v>2.134198395082807E-5</v>
      </c>
      <c r="K3118">
        <v>3</v>
      </c>
      <c r="L3118" s="5">
        <v>2.134198395082807E-5</v>
      </c>
      <c r="M3118">
        <f>IF(SUM($L$2:L3118)&lt;50%,1,0)</f>
        <v>0</v>
      </c>
      <c r="P3118" s="21"/>
      <c r="Q3118" s="22"/>
    </row>
    <row r="3119" spans="1:17" x14ac:dyDescent="0.25">
      <c r="A3119">
        <v>12467</v>
      </c>
      <c r="B3119" s="2">
        <v>44303.321000000004</v>
      </c>
      <c r="C3119">
        <v>291657</v>
      </c>
      <c r="D3119">
        <v>250679</v>
      </c>
      <c r="E3119" s="24">
        <f>VLOOKUP(C3119,Подписчики!A:C,3,0)</f>
        <v>44298.643864494305</v>
      </c>
      <c r="G3119" s="21">
        <v>379097</v>
      </c>
      <c r="H3119" s="22">
        <v>3</v>
      </c>
      <c r="I3119" s="5">
        <v>2.134198395082807E-5</v>
      </c>
      <c r="K3119">
        <v>3</v>
      </c>
      <c r="L3119" s="5">
        <v>2.134198395082807E-5</v>
      </c>
      <c r="M3119">
        <f>IF(SUM($L$2:L3119)&lt;50%,1,0)</f>
        <v>0</v>
      </c>
      <c r="P3119" s="21"/>
      <c r="Q3119" s="22"/>
    </row>
    <row r="3120" spans="1:17" x14ac:dyDescent="0.25">
      <c r="A3120">
        <v>12468</v>
      </c>
      <c r="B3120" s="2">
        <v>44303.324350718714</v>
      </c>
      <c r="C3120">
        <v>298809</v>
      </c>
      <c r="D3120">
        <v>158978</v>
      </c>
      <c r="E3120" s="24">
        <f>VLOOKUP(C3120,Подписчики!A:C,3,0)</f>
        <v>44300.740696759261</v>
      </c>
      <c r="G3120" s="21">
        <v>394278</v>
      </c>
      <c r="H3120" s="22">
        <v>3</v>
      </c>
      <c r="I3120" s="5">
        <v>2.134198395082807E-5</v>
      </c>
      <c r="K3120">
        <v>3</v>
      </c>
      <c r="L3120" s="5">
        <v>2.134198395082807E-5</v>
      </c>
      <c r="M3120">
        <f>IF(SUM($L$2:L3120)&lt;50%,1,0)</f>
        <v>0</v>
      </c>
      <c r="P3120" s="21"/>
      <c r="Q3120" s="22"/>
    </row>
    <row r="3121" spans="1:17" x14ac:dyDescent="0.25">
      <c r="A3121">
        <v>12473</v>
      </c>
      <c r="B3121" s="2">
        <v>44303.325632496111</v>
      </c>
      <c r="C3121">
        <v>335194</v>
      </c>
      <c r="D3121">
        <v>304947</v>
      </c>
      <c r="E3121" s="24">
        <f>VLOOKUP(C3121,Подписчики!A:C,3,0)</f>
        <v>44302.119302029918</v>
      </c>
      <c r="G3121" s="21">
        <v>336679</v>
      </c>
      <c r="H3121" s="22">
        <v>3</v>
      </c>
      <c r="I3121" s="5">
        <v>2.134198395082807E-5</v>
      </c>
      <c r="K3121">
        <v>3</v>
      </c>
      <c r="L3121" s="5">
        <v>2.134198395082807E-5</v>
      </c>
      <c r="M3121">
        <f>IF(SUM($L$2:L3121)&lt;50%,1,0)</f>
        <v>0</v>
      </c>
      <c r="P3121" s="21"/>
      <c r="Q3121" s="22"/>
    </row>
    <row r="3122" spans="1:17" x14ac:dyDescent="0.25">
      <c r="A3122">
        <v>12476</v>
      </c>
      <c r="B3122" s="2">
        <v>44303.326731162451</v>
      </c>
      <c r="C3122">
        <v>287307</v>
      </c>
      <c r="D3122">
        <v>25268</v>
      </c>
      <c r="E3122" s="24">
        <f>VLOOKUP(C3122,Подписчики!A:C,3,0)</f>
        <v>44296.362907371797</v>
      </c>
      <c r="G3122" s="21">
        <v>346857</v>
      </c>
      <c r="H3122" s="22">
        <v>3</v>
      </c>
      <c r="I3122" s="5">
        <v>2.134198395082807E-5</v>
      </c>
      <c r="K3122">
        <v>3</v>
      </c>
      <c r="L3122" s="5">
        <v>2.134198395082807E-5</v>
      </c>
      <c r="M3122">
        <f>IF(SUM($L$2:L3122)&lt;50%,1,0)</f>
        <v>0</v>
      </c>
      <c r="P3122" s="21"/>
      <c r="Q3122" s="22"/>
    </row>
    <row r="3123" spans="1:17" x14ac:dyDescent="0.25">
      <c r="A3123">
        <v>12478</v>
      </c>
      <c r="B3123" s="2">
        <v>44303.337900936916</v>
      </c>
      <c r="C3123">
        <v>3224</v>
      </c>
      <c r="D3123">
        <v>96758</v>
      </c>
      <c r="E3123" s="24">
        <f>VLOOKUP(C3123,Подписчики!A:C,3,0)</f>
        <v>44301.930589707976</v>
      </c>
      <c r="G3123" s="21">
        <v>379143</v>
      </c>
      <c r="H3123" s="22">
        <v>3</v>
      </c>
      <c r="I3123" s="5">
        <v>2.134198395082807E-5</v>
      </c>
      <c r="K3123">
        <v>3</v>
      </c>
      <c r="L3123" s="5">
        <v>2.134198395082807E-5</v>
      </c>
      <c r="M3123">
        <f>IF(SUM($L$2:L3123)&lt;50%,1,0)</f>
        <v>0</v>
      </c>
      <c r="P3123" s="21"/>
      <c r="Q3123" s="22"/>
    </row>
    <row r="3124" spans="1:17" x14ac:dyDescent="0.25">
      <c r="A3124">
        <v>12482</v>
      </c>
      <c r="B3124" s="2">
        <v>44303.340800195321</v>
      </c>
      <c r="C3124">
        <v>241959</v>
      </c>
      <c r="D3124">
        <v>392434</v>
      </c>
      <c r="E3124" s="24">
        <f>VLOOKUP(C3124,Подписчики!A:C,3,0)</f>
        <v>44303.339898611113</v>
      </c>
      <c r="G3124" s="21">
        <v>378047</v>
      </c>
      <c r="H3124" s="22">
        <v>3</v>
      </c>
      <c r="I3124" s="5">
        <v>2.134198395082807E-5</v>
      </c>
      <c r="K3124">
        <v>3</v>
      </c>
      <c r="L3124" s="5">
        <v>2.134198395082807E-5</v>
      </c>
      <c r="M3124">
        <f>IF(SUM($L$2:L3124)&lt;50%,1,0)</f>
        <v>0</v>
      </c>
      <c r="P3124" s="21"/>
      <c r="Q3124" s="22"/>
    </row>
    <row r="3125" spans="1:17" x14ac:dyDescent="0.25">
      <c r="A3125">
        <v>12483</v>
      </c>
      <c r="B3125" s="2">
        <v>44303.342722861416</v>
      </c>
      <c r="C3125">
        <v>52327</v>
      </c>
      <c r="D3125">
        <v>250679</v>
      </c>
      <c r="E3125" s="24">
        <f>VLOOKUP(C3125,Подписчики!A:C,3,0)</f>
        <v>44301.366012678067</v>
      </c>
      <c r="G3125" s="21">
        <v>370978</v>
      </c>
      <c r="H3125" s="22">
        <v>3</v>
      </c>
      <c r="I3125" s="5">
        <v>2.134198395082807E-5</v>
      </c>
      <c r="K3125">
        <v>3</v>
      </c>
      <c r="L3125" s="5">
        <v>2.134198395082807E-5</v>
      </c>
      <c r="M3125">
        <f>IF(SUM($L$2:L3125)&lt;50%,1,0)</f>
        <v>0</v>
      </c>
      <c r="P3125" s="21"/>
      <c r="Q3125" s="22"/>
    </row>
    <row r="3126" spans="1:17" x14ac:dyDescent="0.25">
      <c r="A3126">
        <v>12486</v>
      </c>
      <c r="B3126" s="2">
        <v>44303.357860042117</v>
      </c>
      <c r="C3126">
        <v>287336</v>
      </c>
      <c r="D3126">
        <v>329376</v>
      </c>
      <c r="E3126" s="24">
        <f>VLOOKUP(C3126,Подписчики!A:C,3,0)</f>
        <v>44303.048489565532</v>
      </c>
      <c r="G3126" s="21">
        <v>349443</v>
      </c>
      <c r="H3126" s="22">
        <v>3</v>
      </c>
      <c r="I3126" s="5">
        <v>2.134198395082807E-5</v>
      </c>
      <c r="K3126">
        <v>3</v>
      </c>
      <c r="L3126" s="5">
        <v>2.134198395082807E-5</v>
      </c>
      <c r="M3126">
        <f>IF(SUM($L$2:L3126)&lt;50%,1,0)</f>
        <v>0</v>
      </c>
      <c r="P3126" s="21"/>
      <c r="Q3126" s="22"/>
    </row>
    <row r="3127" spans="1:17" x14ac:dyDescent="0.25">
      <c r="A3127">
        <v>12487</v>
      </c>
      <c r="B3127" s="2">
        <v>44303.3587755974</v>
      </c>
      <c r="C3127">
        <v>238440</v>
      </c>
      <c r="D3127">
        <v>242428</v>
      </c>
      <c r="E3127" s="24">
        <f>VLOOKUP(C3127,Подписчики!A:C,3,0)</f>
        <v>44287.900948326213</v>
      </c>
      <c r="G3127" s="21">
        <v>339564</v>
      </c>
      <c r="H3127" s="22">
        <v>3</v>
      </c>
      <c r="I3127" s="5">
        <v>2.134198395082807E-5</v>
      </c>
      <c r="K3127">
        <v>3</v>
      </c>
      <c r="L3127" s="5">
        <v>2.134198395082807E-5</v>
      </c>
      <c r="M3127">
        <f>IF(SUM($L$2:L3127)&lt;50%,1,0)</f>
        <v>0</v>
      </c>
      <c r="P3127" s="21"/>
      <c r="Q3127" s="22"/>
    </row>
    <row r="3128" spans="1:17" x14ac:dyDescent="0.25">
      <c r="A3128">
        <v>12490</v>
      </c>
      <c r="B3128" s="2">
        <v>44303.359569078646</v>
      </c>
      <c r="C3128">
        <v>11292</v>
      </c>
      <c r="D3128">
        <v>118549</v>
      </c>
      <c r="E3128" s="24">
        <f>VLOOKUP(C3128,Подписчики!A:C,3,0)</f>
        <v>44303.036102528495</v>
      </c>
      <c r="G3128" s="21">
        <v>391710</v>
      </c>
      <c r="H3128" s="22">
        <v>3</v>
      </c>
      <c r="I3128" s="5">
        <v>2.134198395082807E-5</v>
      </c>
      <c r="K3128">
        <v>3</v>
      </c>
      <c r="L3128" s="5">
        <v>2.134198395082807E-5</v>
      </c>
      <c r="M3128">
        <f>IF(SUM($L$2:L3128)&lt;50%,1,0)</f>
        <v>0</v>
      </c>
      <c r="P3128" s="21"/>
      <c r="Q3128" s="22"/>
    </row>
    <row r="3129" spans="1:17" x14ac:dyDescent="0.25">
      <c r="A3129">
        <v>12494</v>
      </c>
      <c r="B3129" s="2">
        <v>44303.365478964399</v>
      </c>
      <c r="C3129">
        <v>116212</v>
      </c>
      <c r="D3129">
        <v>428248</v>
      </c>
      <c r="E3129" s="24">
        <f>VLOOKUP(C3129,Подписчики!A:C,3,0)</f>
        <v>44293.689201780624</v>
      </c>
      <c r="G3129" s="21">
        <v>371071</v>
      </c>
      <c r="H3129" s="22">
        <v>3</v>
      </c>
      <c r="I3129" s="5">
        <v>2.134198395082807E-5</v>
      </c>
      <c r="K3129">
        <v>3</v>
      </c>
      <c r="L3129" s="5">
        <v>2.134198395082807E-5</v>
      </c>
      <c r="M3129">
        <f>IF(SUM($L$2:L3129)&lt;50%,1,0)</f>
        <v>0</v>
      </c>
      <c r="P3129" s="21"/>
      <c r="Q3129" s="22"/>
    </row>
    <row r="3130" spans="1:17" x14ac:dyDescent="0.25">
      <c r="A3130">
        <v>12499</v>
      </c>
      <c r="B3130" s="2">
        <v>44303.366588335826</v>
      </c>
      <c r="C3130">
        <v>311764</v>
      </c>
      <c r="D3130">
        <v>347008</v>
      </c>
      <c r="E3130" s="24">
        <f>VLOOKUP(C3130,Подписчики!A:C,3,0)</f>
        <v>44295.177551780631</v>
      </c>
      <c r="G3130" s="21">
        <v>392167</v>
      </c>
      <c r="H3130" s="22">
        <v>3</v>
      </c>
      <c r="I3130" s="5">
        <v>2.134198395082807E-5</v>
      </c>
      <c r="K3130">
        <v>3</v>
      </c>
      <c r="L3130" s="5">
        <v>2.134198395082807E-5</v>
      </c>
      <c r="M3130">
        <f>IF(SUM($L$2:L3130)&lt;50%,1,0)</f>
        <v>0</v>
      </c>
      <c r="P3130" s="21"/>
      <c r="Q3130" s="22"/>
    </row>
    <row r="3131" spans="1:17" x14ac:dyDescent="0.25">
      <c r="A3131">
        <v>12502</v>
      </c>
      <c r="B3131" s="2">
        <v>44303.368388927884</v>
      </c>
      <c r="C3131">
        <v>220093</v>
      </c>
      <c r="D3131">
        <v>111368</v>
      </c>
      <c r="E3131" s="24">
        <f>VLOOKUP(C3131,Подписчики!A:C,3,0)</f>
        <v>44301.751106588315</v>
      </c>
      <c r="G3131" s="21">
        <v>362397</v>
      </c>
      <c r="H3131" s="22">
        <v>3</v>
      </c>
      <c r="I3131" s="5">
        <v>2.134198395082807E-5</v>
      </c>
      <c r="K3131">
        <v>3</v>
      </c>
      <c r="L3131" s="5">
        <v>2.134198395082807E-5</v>
      </c>
      <c r="M3131">
        <f>IF(SUM($L$2:L3131)&lt;50%,1,0)</f>
        <v>0</v>
      </c>
      <c r="P3131" s="21"/>
      <c r="Q3131" s="22"/>
    </row>
    <row r="3132" spans="1:17" x14ac:dyDescent="0.25">
      <c r="A3132">
        <v>12506</v>
      </c>
      <c r="B3132" s="2">
        <v>44303.374156926177</v>
      </c>
      <c r="C3132">
        <v>60644</v>
      </c>
      <c r="D3132">
        <v>443457</v>
      </c>
      <c r="E3132" s="24">
        <f>VLOOKUP(C3132,Подписчики!A:C,3,0)</f>
        <v>44302.370078169515</v>
      </c>
      <c r="G3132" s="21">
        <v>375324</v>
      </c>
      <c r="H3132" s="22">
        <v>3</v>
      </c>
      <c r="I3132" s="5">
        <v>2.134198395082807E-5</v>
      </c>
      <c r="K3132">
        <v>3</v>
      </c>
      <c r="L3132" s="5">
        <v>2.134198395082807E-5</v>
      </c>
      <c r="M3132">
        <f>IF(SUM($L$2:L3132)&lt;50%,1,0)</f>
        <v>0</v>
      </c>
      <c r="P3132" s="21"/>
      <c r="Q3132" s="22"/>
    </row>
    <row r="3133" spans="1:17" x14ac:dyDescent="0.25">
      <c r="A3133">
        <v>12508</v>
      </c>
      <c r="B3133" s="2">
        <v>44303.377</v>
      </c>
      <c r="C3133">
        <v>91683</v>
      </c>
      <c r="D3133">
        <v>227775</v>
      </c>
      <c r="E3133" s="24">
        <f>VLOOKUP(C3133,Подписчики!A:C,3,0)</f>
        <v>44292.705554095439</v>
      </c>
      <c r="G3133" s="21">
        <v>371415</v>
      </c>
      <c r="H3133" s="22">
        <v>3</v>
      </c>
      <c r="I3133" s="5">
        <v>2.134198395082807E-5</v>
      </c>
      <c r="K3133">
        <v>3</v>
      </c>
      <c r="L3133" s="5">
        <v>2.134198395082807E-5</v>
      </c>
      <c r="M3133">
        <f>IF(SUM($L$2:L3133)&lt;50%,1,0)</f>
        <v>0</v>
      </c>
      <c r="P3133" s="21"/>
      <c r="Q3133" s="22"/>
    </row>
    <row r="3134" spans="1:17" x14ac:dyDescent="0.25">
      <c r="A3134">
        <v>12509</v>
      </c>
      <c r="B3134" s="2">
        <v>44303.378765221103</v>
      </c>
      <c r="C3134">
        <v>136386</v>
      </c>
      <c r="D3134">
        <v>227775</v>
      </c>
      <c r="E3134" s="24">
        <f>VLOOKUP(C3134,Подписчики!A:C,3,0)</f>
        <v>44289.701494586901</v>
      </c>
      <c r="G3134" s="21">
        <v>330382</v>
      </c>
      <c r="H3134" s="22">
        <v>3</v>
      </c>
      <c r="I3134" s="5">
        <v>2.134198395082807E-5</v>
      </c>
      <c r="K3134">
        <v>3</v>
      </c>
      <c r="L3134" s="5">
        <v>2.134198395082807E-5</v>
      </c>
      <c r="M3134">
        <f>IF(SUM($L$2:L3134)&lt;50%,1,0)</f>
        <v>0</v>
      </c>
      <c r="P3134" s="21"/>
      <c r="Q3134" s="22"/>
    </row>
    <row r="3135" spans="1:17" x14ac:dyDescent="0.25">
      <c r="A3135">
        <v>12512</v>
      </c>
      <c r="B3135" s="2">
        <v>44303.380851132686</v>
      </c>
      <c r="C3135">
        <v>285386</v>
      </c>
      <c r="D3135">
        <v>250679</v>
      </c>
      <c r="E3135" s="24">
        <f>VLOOKUP(C3135,Подписчики!A:C,3,0)</f>
        <v>44285.998212927349</v>
      </c>
      <c r="G3135" s="21">
        <v>352674</v>
      </c>
      <c r="H3135" s="22">
        <v>3</v>
      </c>
      <c r="I3135" s="5">
        <v>2.134198395082807E-5</v>
      </c>
      <c r="K3135">
        <v>3</v>
      </c>
      <c r="L3135" s="5">
        <v>2.134198395082807E-5</v>
      </c>
      <c r="M3135">
        <f>IF(SUM($L$2:L3135)&lt;50%,1,0)</f>
        <v>0</v>
      </c>
      <c r="P3135" s="21"/>
      <c r="Q3135" s="22"/>
    </row>
    <row r="3136" spans="1:17" x14ac:dyDescent="0.25">
      <c r="A3136">
        <v>12516</v>
      </c>
      <c r="B3136" s="2">
        <v>44303.388409070103</v>
      </c>
      <c r="C3136">
        <v>87702</v>
      </c>
      <c r="D3136">
        <v>310069</v>
      </c>
      <c r="E3136" s="24">
        <f>VLOOKUP(C3136,Подписчики!A:C,3,0)</f>
        <v>44284.646246403136</v>
      </c>
      <c r="G3136" s="21">
        <v>359789</v>
      </c>
      <c r="H3136" s="22">
        <v>3</v>
      </c>
      <c r="I3136" s="5">
        <v>2.134198395082807E-5</v>
      </c>
      <c r="K3136">
        <v>3</v>
      </c>
      <c r="L3136" s="5">
        <v>2.134198395082807E-5</v>
      </c>
      <c r="M3136">
        <f>IF(SUM($L$2:L3136)&lt;50%,1,0)</f>
        <v>0</v>
      </c>
      <c r="P3136" s="21"/>
      <c r="Q3136" s="22"/>
    </row>
    <row r="3137" spans="1:17" x14ac:dyDescent="0.25">
      <c r="A3137">
        <v>12519</v>
      </c>
      <c r="B3137" s="2">
        <v>44303.392987055013</v>
      </c>
      <c r="C3137">
        <v>260234</v>
      </c>
      <c r="D3137">
        <v>411922</v>
      </c>
      <c r="E3137" s="24">
        <f>VLOOKUP(C3137,Подписчики!A:C,3,0)</f>
        <v>44302.453709188034</v>
      </c>
      <c r="G3137" s="21">
        <v>367203</v>
      </c>
      <c r="H3137" s="22">
        <v>3</v>
      </c>
      <c r="I3137" s="5">
        <v>2.134198395082807E-5</v>
      </c>
      <c r="K3137">
        <v>3</v>
      </c>
      <c r="L3137" s="5">
        <v>2.134198395082807E-5</v>
      </c>
      <c r="M3137">
        <f>IF(SUM($L$2:L3137)&lt;50%,1,0)</f>
        <v>0</v>
      </c>
      <c r="P3137" s="21"/>
      <c r="Q3137" s="22"/>
    </row>
    <row r="3138" spans="1:17" x14ac:dyDescent="0.25">
      <c r="A3138">
        <v>12520</v>
      </c>
      <c r="B3138" s="2">
        <v>44303.39298705502</v>
      </c>
      <c r="C3138">
        <v>118515</v>
      </c>
      <c r="D3138">
        <v>408587</v>
      </c>
      <c r="E3138" s="24">
        <f>VLOOKUP(C3138,Подписчики!A:C,3,0)</f>
        <v>44302.422509188029</v>
      </c>
      <c r="G3138" s="21">
        <v>347996</v>
      </c>
      <c r="H3138" s="22">
        <v>3</v>
      </c>
      <c r="I3138" s="5">
        <v>2.134198395082807E-5</v>
      </c>
      <c r="K3138">
        <v>3</v>
      </c>
      <c r="L3138" s="5">
        <v>2.134198395082807E-5</v>
      </c>
      <c r="M3138">
        <f>IF(SUM($L$2:L3138)&lt;50%,1,0)</f>
        <v>0</v>
      </c>
      <c r="P3138" s="21"/>
      <c r="Q3138" s="22"/>
    </row>
    <row r="3139" spans="1:17" x14ac:dyDescent="0.25">
      <c r="A3139">
        <v>12525</v>
      </c>
      <c r="B3139" s="2">
        <v>44303.39674062319</v>
      </c>
      <c r="C3139">
        <v>194009</v>
      </c>
      <c r="D3139">
        <v>411922</v>
      </c>
      <c r="E3139" s="24">
        <f>VLOOKUP(C3139,Подписчики!A:C,3,0)</f>
        <v>44293.251513853276</v>
      </c>
      <c r="G3139" s="21">
        <v>327270</v>
      </c>
      <c r="H3139" s="22">
        <v>3</v>
      </c>
      <c r="I3139" s="5">
        <v>2.134198395082807E-5</v>
      </c>
      <c r="K3139">
        <v>3</v>
      </c>
      <c r="L3139" s="5">
        <v>2.134198395082807E-5</v>
      </c>
      <c r="M3139">
        <f>IF(SUM($L$2:L3139)&lt;50%,1,0)</f>
        <v>0</v>
      </c>
      <c r="P3139" s="21"/>
      <c r="Q3139" s="22"/>
    </row>
    <row r="3140" spans="1:17" x14ac:dyDescent="0.25">
      <c r="A3140">
        <v>12527</v>
      </c>
      <c r="B3140" s="2">
        <v>44303.398666666668</v>
      </c>
      <c r="C3140">
        <v>274652</v>
      </c>
      <c r="D3140">
        <v>470762</v>
      </c>
      <c r="E3140" s="24">
        <f>VLOOKUP(C3140,Подписчики!A:C,3,0)</f>
        <v>44286.13303443732</v>
      </c>
      <c r="G3140" s="21">
        <v>348677</v>
      </c>
      <c r="H3140" s="22">
        <v>3</v>
      </c>
      <c r="I3140" s="5">
        <v>2.134198395082807E-5</v>
      </c>
      <c r="K3140">
        <v>3</v>
      </c>
      <c r="L3140" s="5">
        <v>2.134198395082807E-5</v>
      </c>
      <c r="M3140">
        <f>IF(SUM($L$2:L3140)&lt;50%,1,0)</f>
        <v>0</v>
      </c>
      <c r="P3140" s="21"/>
      <c r="Q3140" s="22"/>
    </row>
    <row r="3141" spans="1:17" x14ac:dyDescent="0.25">
      <c r="A3141">
        <v>12530</v>
      </c>
      <c r="B3141" s="2">
        <v>44303.399055016183</v>
      </c>
      <c r="C3141">
        <v>251719</v>
      </c>
      <c r="D3141">
        <v>182984</v>
      </c>
      <c r="E3141" s="24">
        <f>VLOOKUP(C3141,Подписчики!A:C,3,0)</f>
        <v>44290.219876531344</v>
      </c>
      <c r="G3141" s="21">
        <v>399678</v>
      </c>
      <c r="H3141" s="22">
        <v>3</v>
      </c>
      <c r="I3141" s="5">
        <v>2.134198395082807E-5</v>
      </c>
      <c r="K3141">
        <v>3</v>
      </c>
      <c r="L3141" s="5">
        <v>2.134198395082807E-5</v>
      </c>
      <c r="M3141">
        <f>IF(SUM($L$2:L3141)&lt;50%,1,0)</f>
        <v>0</v>
      </c>
      <c r="P3141" s="21"/>
      <c r="Q3141" s="22"/>
    </row>
    <row r="3142" spans="1:17" x14ac:dyDescent="0.25">
      <c r="A3142">
        <v>12534</v>
      </c>
      <c r="B3142" s="2">
        <v>44303.401077669907</v>
      </c>
      <c r="C3142">
        <v>254153</v>
      </c>
      <c r="D3142">
        <v>118549</v>
      </c>
      <c r="E3142" s="24">
        <f>VLOOKUP(C3142,Подписчики!A:C,3,0)</f>
        <v>44298.287179487183</v>
      </c>
      <c r="G3142" s="21">
        <v>345108</v>
      </c>
      <c r="H3142" s="22">
        <v>3</v>
      </c>
      <c r="I3142" s="5">
        <v>2.134198395082807E-5</v>
      </c>
      <c r="K3142">
        <v>3</v>
      </c>
      <c r="L3142" s="5">
        <v>2.134198395082807E-5</v>
      </c>
      <c r="M3142">
        <f>IF(SUM($L$2:L3142)&lt;50%,1,0)</f>
        <v>0</v>
      </c>
      <c r="P3142" s="21"/>
      <c r="Q3142" s="22"/>
    </row>
    <row r="3143" spans="1:17" x14ac:dyDescent="0.25">
      <c r="A3143">
        <v>12537</v>
      </c>
      <c r="B3143" s="2">
        <v>44303.403149510181</v>
      </c>
      <c r="C3143">
        <v>93228</v>
      </c>
      <c r="D3143">
        <v>118549</v>
      </c>
      <c r="E3143" s="24">
        <f>VLOOKUP(C3143,Подписчики!A:C,3,0)</f>
        <v>44286.913089921654</v>
      </c>
      <c r="G3143" s="21">
        <v>338198</v>
      </c>
      <c r="H3143" s="22">
        <v>3</v>
      </c>
      <c r="I3143" s="5">
        <v>2.134198395082807E-5</v>
      </c>
      <c r="K3143">
        <v>3</v>
      </c>
      <c r="L3143" s="5">
        <v>2.134198395082807E-5</v>
      </c>
      <c r="M3143">
        <f>IF(SUM($L$2:L3143)&lt;50%,1,0)</f>
        <v>0</v>
      </c>
      <c r="P3143" s="21"/>
      <c r="Q3143" s="22"/>
    </row>
    <row r="3144" spans="1:17" x14ac:dyDescent="0.25">
      <c r="A3144">
        <v>12540</v>
      </c>
      <c r="B3144" s="2">
        <v>44303.404718446604</v>
      </c>
      <c r="C3144">
        <v>237561</v>
      </c>
      <c r="D3144">
        <v>405278</v>
      </c>
      <c r="E3144" s="24">
        <f>VLOOKUP(C3144,Подписчики!A:C,3,0)</f>
        <v>44302.460245299146</v>
      </c>
      <c r="G3144" s="21">
        <v>397973</v>
      </c>
      <c r="H3144" s="22">
        <v>3</v>
      </c>
      <c r="I3144" s="5">
        <v>2.134198395082807E-5</v>
      </c>
      <c r="K3144">
        <v>3</v>
      </c>
      <c r="L3144" s="5">
        <v>2.134198395082807E-5</v>
      </c>
      <c r="M3144">
        <f>IF(SUM($L$2:L3144)&lt;50%,1,0)</f>
        <v>0</v>
      </c>
      <c r="P3144" s="21"/>
      <c r="Q3144" s="22"/>
    </row>
    <row r="3145" spans="1:17" x14ac:dyDescent="0.25">
      <c r="A3145">
        <v>12542</v>
      </c>
      <c r="B3145" s="2">
        <v>44303.404980620748</v>
      </c>
      <c r="C3145">
        <v>56258</v>
      </c>
      <c r="D3145">
        <v>250679</v>
      </c>
      <c r="E3145" s="24">
        <f>VLOOKUP(C3145,Подписчики!A:C,3,0)</f>
        <v>44290.095834009975</v>
      </c>
      <c r="G3145" s="21">
        <v>346452</v>
      </c>
      <c r="H3145" s="22">
        <v>3</v>
      </c>
      <c r="I3145" s="5">
        <v>2.134198395082807E-5</v>
      </c>
      <c r="K3145">
        <v>3</v>
      </c>
      <c r="L3145" s="5">
        <v>2.134198395082807E-5</v>
      </c>
      <c r="M3145">
        <f>IF(SUM($L$2:L3145)&lt;50%,1,0)</f>
        <v>0</v>
      </c>
      <c r="P3145" s="21"/>
      <c r="Q3145" s="22"/>
    </row>
    <row r="3146" spans="1:17" x14ac:dyDescent="0.25">
      <c r="A3146">
        <v>12544</v>
      </c>
      <c r="B3146" s="2">
        <v>44303.407666666666</v>
      </c>
      <c r="C3146">
        <v>151660</v>
      </c>
      <c r="D3146">
        <v>376706</v>
      </c>
      <c r="E3146" s="24">
        <f>VLOOKUP(C3146,Подписчики!A:C,3,0)</f>
        <v>44299.905555484329</v>
      </c>
      <c r="G3146" s="21">
        <v>366392</v>
      </c>
      <c r="H3146" s="22">
        <v>3</v>
      </c>
      <c r="I3146" s="5">
        <v>2.134198395082807E-5</v>
      </c>
      <c r="K3146">
        <v>3</v>
      </c>
      <c r="L3146" s="5">
        <v>2.134198395082807E-5</v>
      </c>
      <c r="M3146">
        <f>IF(SUM($L$2:L3146)&lt;50%,1,0)</f>
        <v>0</v>
      </c>
      <c r="P3146" s="21"/>
      <c r="Q3146" s="22"/>
    </row>
    <row r="3147" spans="1:17" x14ac:dyDescent="0.25">
      <c r="A3147">
        <v>12549</v>
      </c>
      <c r="B3147" s="2">
        <v>44303.409572815537</v>
      </c>
      <c r="C3147">
        <v>99451</v>
      </c>
      <c r="D3147">
        <v>472330</v>
      </c>
      <c r="E3147" s="24">
        <f>VLOOKUP(C3147,Подписчики!A:C,3,0)</f>
        <v>44298.003069373219</v>
      </c>
      <c r="G3147" s="21">
        <v>355548</v>
      </c>
      <c r="H3147" s="22">
        <v>3</v>
      </c>
      <c r="I3147" s="5">
        <v>2.134198395082807E-5</v>
      </c>
      <c r="K3147">
        <v>3</v>
      </c>
      <c r="L3147" s="5">
        <v>2.134198395082807E-5</v>
      </c>
      <c r="M3147">
        <f>IF(SUM($L$2:L3147)&lt;50%,1,0)</f>
        <v>0</v>
      </c>
      <c r="P3147" s="21"/>
      <c r="Q3147" s="22"/>
    </row>
    <row r="3148" spans="1:17" x14ac:dyDescent="0.25">
      <c r="A3148">
        <v>12553</v>
      </c>
      <c r="B3148" s="2">
        <v>44303.412404530747</v>
      </c>
      <c r="C3148">
        <v>41074</v>
      </c>
      <c r="D3148">
        <v>251823</v>
      </c>
      <c r="E3148" s="24">
        <f>VLOOKUP(C3148,Подписчики!A:C,3,0)</f>
        <v>44302.700699715104</v>
      </c>
      <c r="G3148" s="21">
        <v>358178</v>
      </c>
      <c r="H3148" s="22">
        <v>3</v>
      </c>
      <c r="I3148" s="5">
        <v>2.134198395082807E-5</v>
      </c>
      <c r="K3148">
        <v>3</v>
      </c>
      <c r="L3148" s="5">
        <v>2.134198395082807E-5</v>
      </c>
      <c r="M3148">
        <f>IF(SUM($L$2:L3148)&lt;50%,1,0)</f>
        <v>0</v>
      </c>
      <c r="P3148" s="21"/>
      <c r="Q3148" s="22"/>
    </row>
    <row r="3149" spans="1:17" x14ac:dyDescent="0.25">
      <c r="A3149">
        <v>12556</v>
      </c>
      <c r="B3149" s="2">
        <v>44303.4156407767</v>
      </c>
      <c r="C3149">
        <v>292041</v>
      </c>
      <c r="D3149">
        <v>148570</v>
      </c>
      <c r="E3149" s="24">
        <f>VLOOKUP(C3149,Подписчики!A:C,3,0)</f>
        <v>44299.6082960114</v>
      </c>
      <c r="G3149" s="21">
        <v>382056</v>
      </c>
      <c r="H3149" s="22">
        <v>3</v>
      </c>
      <c r="I3149" s="5">
        <v>2.134198395082807E-5</v>
      </c>
      <c r="K3149">
        <v>3</v>
      </c>
      <c r="L3149" s="5">
        <v>2.134198395082807E-5</v>
      </c>
      <c r="M3149">
        <f>IF(SUM($L$2:L3149)&lt;50%,1,0)</f>
        <v>0</v>
      </c>
      <c r="P3149" s="21"/>
      <c r="Q3149" s="22"/>
    </row>
    <row r="3150" spans="1:17" x14ac:dyDescent="0.25">
      <c r="A3150">
        <v>12560</v>
      </c>
      <c r="B3150" s="2">
        <v>44303.415666666668</v>
      </c>
      <c r="C3150">
        <v>117696</v>
      </c>
      <c r="D3150">
        <v>351192</v>
      </c>
      <c r="E3150" s="24">
        <f>VLOOKUP(C3150,Подписчики!A:C,3,0)</f>
        <v>44294.864837642453</v>
      </c>
      <c r="G3150" s="21">
        <v>368023</v>
      </c>
      <c r="H3150" s="22">
        <v>3</v>
      </c>
      <c r="I3150" s="5">
        <v>2.134198395082807E-5</v>
      </c>
      <c r="K3150">
        <v>3</v>
      </c>
      <c r="L3150" s="5">
        <v>2.134198395082807E-5</v>
      </c>
      <c r="M3150">
        <f>IF(SUM($L$2:L3150)&lt;50%,1,0)</f>
        <v>0</v>
      </c>
      <c r="P3150" s="21"/>
      <c r="Q3150" s="22"/>
    </row>
    <row r="3151" spans="1:17" x14ac:dyDescent="0.25">
      <c r="A3151">
        <v>12565</v>
      </c>
      <c r="B3151" s="2">
        <v>44303.417188024534</v>
      </c>
      <c r="C3151">
        <v>141702</v>
      </c>
      <c r="D3151">
        <v>4316</v>
      </c>
      <c r="E3151" s="24">
        <f>VLOOKUP(C3151,Подписчики!A:C,3,0)</f>
        <v>44302.433910576925</v>
      </c>
      <c r="G3151" s="21">
        <v>382098</v>
      </c>
      <c r="H3151" s="22">
        <v>3</v>
      </c>
      <c r="I3151" s="5">
        <v>2.134198395082807E-5</v>
      </c>
      <c r="K3151">
        <v>3</v>
      </c>
      <c r="L3151" s="5">
        <v>2.134198395082807E-5</v>
      </c>
      <c r="M3151">
        <f>IF(SUM($L$2:L3151)&lt;50%,1,0)</f>
        <v>0</v>
      </c>
      <c r="P3151" s="21"/>
      <c r="Q3151" s="22"/>
    </row>
    <row r="3152" spans="1:17" x14ac:dyDescent="0.25">
      <c r="A3152">
        <v>12569</v>
      </c>
      <c r="B3152" s="2">
        <v>44303.421304207121</v>
      </c>
      <c r="C3152">
        <v>141604</v>
      </c>
      <c r="D3152">
        <v>161398</v>
      </c>
      <c r="E3152" s="24">
        <f>VLOOKUP(C3152,Подписчики!A:C,3,0)</f>
        <v>44299.827096153844</v>
      </c>
      <c r="G3152" s="21">
        <v>374295</v>
      </c>
      <c r="H3152" s="22">
        <v>3</v>
      </c>
      <c r="I3152" s="5">
        <v>2.134198395082807E-5</v>
      </c>
      <c r="K3152">
        <v>3</v>
      </c>
      <c r="L3152" s="5">
        <v>2.134198395082807E-5</v>
      </c>
      <c r="M3152">
        <f>IF(SUM($L$2:L3152)&lt;50%,1,0)</f>
        <v>0</v>
      </c>
      <c r="P3152" s="21"/>
      <c r="Q3152" s="22"/>
    </row>
    <row r="3153" spans="1:17" x14ac:dyDescent="0.25">
      <c r="A3153">
        <v>12572</v>
      </c>
      <c r="B3153" s="2">
        <v>44303.422113268607</v>
      </c>
      <c r="C3153">
        <v>17135</v>
      </c>
      <c r="D3153">
        <v>5151</v>
      </c>
      <c r="E3153" s="24">
        <f>VLOOKUP(C3153,Подписчики!A:C,3,0)</f>
        <v>44294.827967236466</v>
      </c>
      <c r="G3153" s="21">
        <v>325670</v>
      </c>
      <c r="H3153" s="22">
        <v>3</v>
      </c>
      <c r="I3153" s="5">
        <v>2.134198395082807E-5</v>
      </c>
      <c r="K3153">
        <v>3</v>
      </c>
      <c r="L3153" s="5">
        <v>2.134198395082807E-5</v>
      </c>
      <c r="M3153">
        <f>IF(SUM($L$2:L3153)&lt;50%,1,0)</f>
        <v>0</v>
      </c>
      <c r="P3153" s="21"/>
      <c r="Q3153" s="22"/>
    </row>
    <row r="3154" spans="1:17" x14ac:dyDescent="0.25">
      <c r="A3154">
        <v>12577</v>
      </c>
      <c r="B3154" s="2">
        <v>44303.424329355752</v>
      </c>
      <c r="C3154">
        <v>299268</v>
      </c>
      <c r="D3154">
        <v>65828</v>
      </c>
      <c r="E3154" s="24">
        <f>VLOOKUP(C3154,Подписчики!A:C,3,0)</f>
        <v>44302.881490242165</v>
      </c>
      <c r="G3154" s="21">
        <v>328426</v>
      </c>
      <c r="H3154" s="22">
        <v>3</v>
      </c>
      <c r="I3154" s="5">
        <v>2.134198395082807E-5</v>
      </c>
      <c r="K3154">
        <v>3</v>
      </c>
      <c r="L3154" s="5">
        <v>2.134198395082807E-5</v>
      </c>
      <c r="M3154">
        <f>IF(SUM($L$2:L3154)&lt;50%,1,0)</f>
        <v>0</v>
      </c>
      <c r="P3154" s="21"/>
      <c r="Q3154" s="22"/>
    </row>
    <row r="3155" spans="1:17" x14ac:dyDescent="0.25">
      <c r="A3155">
        <v>12579</v>
      </c>
      <c r="B3155" s="2">
        <v>44303.430982390819</v>
      </c>
      <c r="C3155">
        <v>136761</v>
      </c>
      <c r="D3155">
        <v>341333</v>
      </c>
      <c r="E3155" s="24">
        <f>VLOOKUP(C3155,Подписчики!A:C,3,0)</f>
        <v>44302.704476103987</v>
      </c>
      <c r="G3155" s="21">
        <v>382716</v>
      </c>
      <c r="H3155" s="22">
        <v>3</v>
      </c>
      <c r="I3155" s="5">
        <v>2.134198395082807E-5</v>
      </c>
      <c r="K3155">
        <v>3</v>
      </c>
      <c r="L3155" s="5">
        <v>2.134198395082807E-5</v>
      </c>
      <c r="M3155">
        <f>IF(SUM($L$2:L3155)&lt;50%,1,0)</f>
        <v>0</v>
      </c>
      <c r="P3155" s="21"/>
      <c r="Q3155" s="22"/>
    </row>
    <row r="3156" spans="1:17" x14ac:dyDescent="0.25">
      <c r="A3156">
        <v>12580</v>
      </c>
      <c r="B3156" s="2">
        <v>44303.431287575913</v>
      </c>
      <c r="C3156">
        <v>314326</v>
      </c>
      <c r="D3156">
        <v>230507</v>
      </c>
      <c r="E3156" s="24">
        <f>VLOOKUP(C3156,Подписчики!A:C,3,0)</f>
        <v>44302.182538568384</v>
      </c>
      <c r="G3156" s="21">
        <v>365653</v>
      </c>
      <c r="H3156" s="22">
        <v>3</v>
      </c>
      <c r="I3156" s="5">
        <v>2.134198395082807E-5</v>
      </c>
      <c r="K3156">
        <v>3</v>
      </c>
      <c r="L3156" s="5">
        <v>2.134198395082807E-5</v>
      </c>
      <c r="M3156">
        <f>IF(SUM($L$2:L3156)&lt;50%,1,0)</f>
        <v>0</v>
      </c>
      <c r="P3156" s="21"/>
      <c r="Q3156" s="22"/>
    </row>
    <row r="3157" spans="1:17" x14ac:dyDescent="0.25">
      <c r="A3157">
        <v>12583</v>
      </c>
      <c r="B3157" s="2">
        <v>44303.439466536453</v>
      </c>
      <c r="C3157">
        <v>10762</v>
      </c>
      <c r="D3157">
        <v>170007</v>
      </c>
      <c r="E3157" s="24">
        <f>VLOOKUP(C3157,Подписчики!A:C,3,0)</f>
        <v>44290.444322364674</v>
      </c>
      <c r="G3157" s="21">
        <v>382780</v>
      </c>
      <c r="H3157" s="22">
        <v>3</v>
      </c>
      <c r="I3157" s="5">
        <v>2.134198395082807E-5</v>
      </c>
      <c r="K3157">
        <v>3</v>
      </c>
      <c r="L3157" s="5">
        <v>2.134198395082807E-5</v>
      </c>
      <c r="M3157">
        <f>IF(SUM($L$2:L3157)&lt;50%,1,0)</f>
        <v>0</v>
      </c>
      <c r="P3157" s="21"/>
      <c r="Q3157" s="22"/>
    </row>
    <row r="3158" spans="1:17" x14ac:dyDescent="0.25">
      <c r="A3158">
        <v>12588</v>
      </c>
      <c r="B3158" s="2">
        <v>44303.440778832359</v>
      </c>
      <c r="C3158">
        <v>2172</v>
      </c>
      <c r="D3158">
        <v>351192</v>
      </c>
      <c r="E3158" s="24">
        <f>VLOOKUP(C3158,Подписчики!A:C,3,0)</f>
        <v>44287.289014316237</v>
      </c>
      <c r="G3158" s="21">
        <v>392289</v>
      </c>
      <c r="H3158" s="22">
        <v>3</v>
      </c>
      <c r="I3158" s="5">
        <v>2.134198395082807E-5</v>
      </c>
      <c r="K3158">
        <v>3</v>
      </c>
      <c r="L3158" s="5">
        <v>2.134198395082807E-5</v>
      </c>
      <c r="M3158">
        <f>IF(SUM($L$2:L3158)&lt;50%,1,0)</f>
        <v>0</v>
      </c>
      <c r="P3158" s="21"/>
      <c r="Q3158" s="22"/>
    </row>
    <row r="3159" spans="1:17" x14ac:dyDescent="0.25">
      <c r="A3159">
        <v>12592</v>
      </c>
      <c r="B3159" s="2">
        <v>44303.444776757104</v>
      </c>
      <c r="C3159">
        <v>116084</v>
      </c>
      <c r="D3159">
        <v>370651</v>
      </c>
      <c r="E3159" s="24">
        <f>VLOOKUP(C3159,Подписчики!A:C,3,0)</f>
        <v>44302.455903169517</v>
      </c>
      <c r="G3159" s="21">
        <v>382892</v>
      </c>
      <c r="H3159" s="22">
        <v>3</v>
      </c>
      <c r="I3159" s="5">
        <v>2.134198395082807E-5</v>
      </c>
      <c r="K3159">
        <v>3</v>
      </c>
      <c r="L3159" s="5">
        <v>2.134198395082807E-5</v>
      </c>
      <c r="M3159">
        <f>IF(SUM($L$2:L3159)&lt;50%,1,0)</f>
        <v>0</v>
      </c>
      <c r="P3159" s="21"/>
      <c r="Q3159" s="22"/>
    </row>
    <row r="3160" spans="1:17" x14ac:dyDescent="0.25">
      <c r="A3160">
        <v>12594</v>
      </c>
      <c r="B3160" s="2">
        <v>44303.445722830897</v>
      </c>
      <c r="C3160">
        <v>266143</v>
      </c>
      <c r="D3160">
        <v>347393</v>
      </c>
      <c r="E3160" s="24">
        <f>VLOOKUP(C3160,Подписчики!A:C,3,0)</f>
        <v>44298.03718397436</v>
      </c>
      <c r="G3160" s="21">
        <v>347442</v>
      </c>
      <c r="H3160" s="22">
        <v>3</v>
      </c>
      <c r="I3160" s="5">
        <v>2.134198395082807E-5</v>
      </c>
      <c r="K3160">
        <v>3</v>
      </c>
      <c r="L3160" s="5">
        <v>2.134198395082807E-5</v>
      </c>
      <c r="M3160">
        <f>IF(SUM($L$2:L3160)&lt;50%,1,0)</f>
        <v>0</v>
      </c>
      <c r="P3160" s="21"/>
      <c r="Q3160" s="22"/>
    </row>
    <row r="3161" spans="1:17" x14ac:dyDescent="0.25">
      <c r="A3161">
        <v>12598</v>
      </c>
      <c r="B3161" s="2">
        <v>44303.447333333337</v>
      </c>
      <c r="C3161">
        <v>316211</v>
      </c>
      <c r="D3161">
        <v>4722</v>
      </c>
      <c r="E3161" s="24">
        <f>VLOOKUP(C3161,Подписчики!A:C,3,0)</f>
        <v>44295.342751531345</v>
      </c>
      <c r="G3161" s="21">
        <v>340320</v>
      </c>
      <c r="H3161" s="22">
        <v>3</v>
      </c>
      <c r="I3161" s="5">
        <v>2.134198395082807E-5</v>
      </c>
      <c r="K3161">
        <v>3</v>
      </c>
      <c r="L3161" s="5">
        <v>2.134198395082807E-5</v>
      </c>
      <c r="M3161">
        <f>IF(SUM($L$2:L3161)&lt;50%,1,0)</f>
        <v>0</v>
      </c>
      <c r="P3161" s="21"/>
      <c r="Q3161" s="22"/>
    </row>
    <row r="3162" spans="1:17" x14ac:dyDescent="0.25">
      <c r="A3162">
        <v>12602</v>
      </c>
      <c r="B3162" s="2">
        <v>44303.448003236248</v>
      </c>
      <c r="C3162">
        <v>198496</v>
      </c>
      <c r="D3162">
        <v>8805</v>
      </c>
      <c r="E3162" s="24">
        <f>VLOOKUP(C3162,Подписчики!A:C,3,0)</f>
        <v>44302.676389992885</v>
      </c>
      <c r="G3162" s="21">
        <v>359432</v>
      </c>
      <c r="H3162" s="22">
        <v>3</v>
      </c>
      <c r="I3162" s="5">
        <v>2.134198395082807E-5</v>
      </c>
      <c r="K3162">
        <v>3</v>
      </c>
      <c r="L3162" s="5">
        <v>2.134198395082807E-5</v>
      </c>
      <c r="M3162">
        <f>IF(SUM($L$2:L3162)&lt;50%,1,0)</f>
        <v>0</v>
      </c>
      <c r="P3162" s="21"/>
      <c r="Q3162" s="22"/>
    </row>
    <row r="3163" spans="1:17" x14ac:dyDescent="0.25">
      <c r="A3163">
        <v>12605</v>
      </c>
      <c r="B3163" s="2">
        <v>44303.448622089294</v>
      </c>
      <c r="C3163">
        <v>145365</v>
      </c>
      <c r="D3163">
        <v>428041</v>
      </c>
      <c r="E3163" s="24">
        <f>VLOOKUP(C3163,Подписчики!A:C,3,0)</f>
        <v>44301.01452193733</v>
      </c>
      <c r="G3163" s="21">
        <v>335907</v>
      </c>
      <c r="H3163" s="22">
        <v>3</v>
      </c>
      <c r="I3163" s="5">
        <v>2.134198395082807E-5</v>
      </c>
      <c r="K3163">
        <v>3</v>
      </c>
      <c r="L3163" s="5">
        <v>2.134198395082807E-5</v>
      </c>
      <c r="M3163">
        <f>IF(SUM($L$2:L3163)&lt;50%,1,0)</f>
        <v>0</v>
      </c>
      <c r="P3163" s="21"/>
      <c r="Q3163" s="22"/>
    </row>
    <row r="3164" spans="1:17" x14ac:dyDescent="0.25">
      <c r="A3164">
        <v>12608</v>
      </c>
      <c r="B3164" s="2">
        <v>44303.456038087097</v>
      </c>
      <c r="C3164">
        <v>54467</v>
      </c>
      <c r="D3164">
        <v>415536</v>
      </c>
      <c r="E3164" s="24">
        <f>VLOOKUP(C3164,Подписчики!A:C,3,0)</f>
        <v>44302.676633974363</v>
      </c>
      <c r="G3164" s="21">
        <v>344328</v>
      </c>
      <c r="H3164" s="22">
        <v>3</v>
      </c>
      <c r="I3164" s="5">
        <v>2.134198395082807E-5</v>
      </c>
      <c r="K3164">
        <v>3</v>
      </c>
      <c r="L3164" s="5">
        <v>2.134198395082807E-5</v>
      </c>
      <c r="M3164">
        <f>IF(SUM($L$2:L3164)&lt;50%,1,0)</f>
        <v>0</v>
      </c>
      <c r="P3164" s="21"/>
      <c r="Q3164" s="22"/>
    </row>
    <row r="3165" spans="1:17" x14ac:dyDescent="0.25">
      <c r="A3165">
        <v>12609</v>
      </c>
      <c r="B3165" s="2">
        <v>44303.456093851135</v>
      </c>
      <c r="C3165">
        <v>180091</v>
      </c>
      <c r="D3165">
        <v>343491</v>
      </c>
      <c r="E3165" s="24">
        <f>VLOOKUP(C3165,Подписчики!A:C,3,0)</f>
        <v>44302.674591844727</v>
      </c>
      <c r="G3165" s="21">
        <v>356266</v>
      </c>
      <c r="H3165" s="22">
        <v>3</v>
      </c>
      <c r="I3165" s="5">
        <v>2.134198395082807E-5</v>
      </c>
      <c r="K3165">
        <v>3</v>
      </c>
      <c r="L3165" s="5">
        <v>2.134198395082807E-5</v>
      </c>
      <c r="M3165">
        <f>IF(SUM($L$2:L3165)&lt;50%,1,0)</f>
        <v>0</v>
      </c>
      <c r="P3165" s="21"/>
      <c r="Q3165" s="22"/>
    </row>
    <row r="3166" spans="1:17" x14ac:dyDescent="0.25">
      <c r="A3166">
        <v>12612</v>
      </c>
      <c r="B3166" s="2">
        <v>44303.458021790218</v>
      </c>
      <c r="C3166">
        <v>294709</v>
      </c>
      <c r="D3166">
        <v>347008</v>
      </c>
      <c r="E3166" s="24">
        <f>VLOOKUP(C3166,Подписчики!A:C,3,0)</f>
        <v>44285.388282549866</v>
      </c>
      <c r="G3166" s="21">
        <v>359656</v>
      </c>
      <c r="H3166" s="22">
        <v>3</v>
      </c>
      <c r="I3166" s="5">
        <v>2.134198395082807E-5</v>
      </c>
      <c r="K3166">
        <v>3</v>
      </c>
      <c r="L3166" s="5">
        <v>2.134198395082807E-5</v>
      </c>
      <c r="M3166">
        <f>IF(SUM($L$2:L3166)&lt;50%,1,0)</f>
        <v>0</v>
      </c>
      <c r="P3166" s="21"/>
      <c r="Q3166" s="22"/>
    </row>
    <row r="3167" spans="1:17" x14ac:dyDescent="0.25">
      <c r="A3167">
        <v>12613</v>
      </c>
      <c r="B3167" s="2">
        <v>44303.458571123389</v>
      </c>
      <c r="C3167">
        <v>70301</v>
      </c>
      <c r="D3167">
        <v>138209</v>
      </c>
      <c r="E3167" s="24">
        <f>VLOOKUP(C3167,Подписчики!A:C,3,0)</f>
        <v>44286.559231018517</v>
      </c>
      <c r="G3167" s="21">
        <v>329785</v>
      </c>
      <c r="H3167" s="22">
        <v>3</v>
      </c>
      <c r="I3167" s="5">
        <v>2.134198395082807E-5</v>
      </c>
      <c r="K3167">
        <v>3</v>
      </c>
      <c r="L3167" s="5">
        <v>2.134198395082807E-5</v>
      </c>
      <c r="M3167">
        <f>IF(SUM($L$2:L3167)&lt;50%,1,0)</f>
        <v>0</v>
      </c>
      <c r="P3167" s="21"/>
      <c r="Q3167" s="22"/>
    </row>
    <row r="3168" spans="1:17" x14ac:dyDescent="0.25">
      <c r="A3168">
        <v>12615</v>
      </c>
      <c r="B3168" s="2">
        <v>44303.460139158575</v>
      </c>
      <c r="C3168">
        <v>26595</v>
      </c>
      <c r="D3168">
        <v>433508</v>
      </c>
      <c r="E3168" s="24">
        <f>VLOOKUP(C3168,Подписчики!A:C,3,0)</f>
        <v>44295.242625890314</v>
      </c>
      <c r="G3168" s="21">
        <v>345793</v>
      </c>
      <c r="H3168" s="22">
        <v>3</v>
      </c>
      <c r="I3168" s="5">
        <v>2.134198395082807E-5</v>
      </c>
      <c r="K3168">
        <v>3</v>
      </c>
      <c r="L3168" s="5">
        <v>2.134198395082807E-5</v>
      </c>
      <c r="M3168">
        <f>IF(SUM($L$2:L3168)&lt;50%,1,0)</f>
        <v>0</v>
      </c>
      <c r="P3168" s="21"/>
      <c r="Q3168" s="22"/>
    </row>
    <row r="3169" spans="1:17" x14ac:dyDescent="0.25">
      <c r="A3169">
        <v>12619</v>
      </c>
      <c r="B3169" s="2">
        <v>44303.460402233955</v>
      </c>
      <c r="C3169">
        <v>225119</v>
      </c>
      <c r="D3169">
        <v>250679</v>
      </c>
      <c r="E3169" s="24">
        <f>VLOOKUP(C3169,Подписчики!A:C,3,0)</f>
        <v>44301.581354309121</v>
      </c>
      <c r="G3169" s="21">
        <v>327680</v>
      </c>
      <c r="H3169" s="22">
        <v>3</v>
      </c>
      <c r="I3169" s="5">
        <v>2.134198395082807E-5</v>
      </c>
      <c r="K3169">
        <v>3</v>
      </c>
      <c r="L3169" s="5">
        <v>2.134198395082807E-5</v>
      </c>
      <c r="M3169">
        <f>IF(SUM($L$2:L3169)&lt;50%,1,0)</f>
        <v>0</v>
      </c>
      <c r="P3169" s="21"/>
      <c r="Q3169" s="22"/>
    </row>
    <row r="3170" spans="1:17" x14ac:dyDescent="0.25">
      <c r="A3170">
        <v>12621</v>
      </c>
      <c r="B3170" s="2">
        <v>44303.460921048616</v>
      </c>
      <c r="C3170">
        <v>209394</v>
      </c>
      <c r="D3170">
        <v>230507</v>
      </c>
      <c r="E3170" s="24">
        <f>VLOOKUP(C3170,Подписчики!A:C,3,0)</f>
        <v>44302.215879772077</v>
      </c>
      <c r="G3170" s="21">
        <v>323162</v>
      </c>
      <c r="H3170" s="22">
        <v>3</v>
      </c>
      <c r="I3170" s="5">
        <v>2.134198395082807E-5</v>
      </c>
      <c r="K3170">
        <v>3</v>
      </c>
      <c r="L3170" s="5">
        <v>2.134198395082807E-5</v>
      </c>
      <c r="M3170">
        <f>IF(SUM($L$2:L3170)&lt;50%,1,0)</f>
        <v>0</v>
      </c>
      <c r="P3170" s="21"/>
      <c r="Q3170" s="22"/>
    </row>
    <row r="3171" spans="1:17" x14ac:dyDescent="0.25">
      <c r="A3171">
        <v>12624</v>
      </c>
      <c r="B3171" s="2">
        <v>44303.460948220061</v>
      </c>
      <c r="C3171">
        <v>255694</v>
      </c>
      <c r="D3171">
        <v>351192</v>
      </c>
      <c r="E3171" s="24">
        <f>VLOOKUP(C3171,Подписчики!A:C,3,0)</f>
        <v>44294.958627670938</v>
      </c>
      <c r="G3171" s="21">
        <v>384668</v>
      </c>
      <c r="H3171" s="22">
        <v>3</v>
      </c>
      <c r="I3171" s="5">
        <v>2.134198395082807E-5</v>
      </c>
      <c r="K3171">
        <v>3</v>
      </c>
      <c r="L3171" s="5">
        <v>2.134198395082807E-5</v>
      </c>
      <c r="M3171">
        <f>IF(SUM($L$2:L3171)&lt;50%,1,0)</f>
        <v>0</v>
      </c>
      <c r="P3171" s="21"/>
      <c r="Q3171" s="22"/>
    </row>
    <row r="3172" spans="1:17" x14ac:dyDescent="0.25">
      <c r="A3172">
        <v>12629</v>
      </c>
      <c r="B3172" s="2">
        <v>44303.461928159428</v>
      </c>
      <c r="C3172">
        <v>187785</v>
      </c>
      <c r="D3172">
        <v>122982</v>
      </c>
      <c r="E3172" s="24">
        <f>VLOOKUP(C3172,Подписчики!A:C,3,0)</f>
        <v>44293.30842496438</v>
      </c>
      <c r="G3172" s="21">
        <v>375710</v>
      </c>
      <c r="H3172" s="22">
        <v>3</v>
      </c>
      <c r="I3172" s="5">
        <v>2.134198395082807E-5</v>
      </c>
      <c r="K3172">
        <v>3</v>
      </c>
      <c r="L3172" s="5">
        <v>2.134198395082807E-5</v>
      </c>
      <c r="M3172">
        <f>IF(SUM($L$2:L3172)&lt;50%,1,0)</f>
        <v>0</v>
      </c>
      <c r="P3172" s="21"/>
      <c r="Q3172" s="22"/>
    </row>
    <row r="3173" spans="1:17" x14ac:dyDescent="0.25">
      <c r="A3173">
        <v>12634</v>
      </c>
      <c r="B3173" s="2">
        <v>44303.464588996765</v>
      </c>
      <c r="C3173">
        <v>345260</v>
      </c>
      <c r="D3173">
        <v>351192</v>
      </c>
      <c r="E3173" s="24">
        <f>VLOOKUP(C3173,Подписчики!A:C,3,0)</f>
        <v>44299.580740562677</v>
      </c>
      <c r="G3173" s="21">
        <v>338202</v>
      </c>
      <c r="H3173" s="22">
        <v>3</v>
      </c>
      <c r="I3173" s="5">
        <v>2.134198395082807E-5</v>
      </c>
      <c r="K3173">
        <v>3</v>
      </c>
      <c r="L3173" s="5">
        <v>2.134198395082807E-5</v>
      </c>
      <c r="M3173">
        <f>IF(SUM($L$2:L3173)&lt;50%,1,0)</f>
        <v>0</v>
      </c>
      <c r="P3173" s="21"/>
      <c r="Q3173" s="22"/>
    </row>
    <row r="3174" spans="1:17" x14ac:dyDescent="0.25">
      <c r="A3174">
        <v>12639</v>
      </c>
      <c r="B3174" s="2">
        <v>44303.467825242718</v>
      </c>
      <c r="C3174">
        <v>337602</v>
      </c>
      <c r="D3174">
        <v>250679</v>
      </c>
      <c r="E3174" s="24">
        <f>VLOOKUP(C3174,Подписчики!A:C,3,0)</f>
        <v>44300.279588853278</v>
      </c>
      <c r="G3174" s="21">
        <v>325193</v>
      </c>
      <c r="H3174" s="22">
        <v>3</v>
      </c>
      <c r="I3174" s="5">
        <v>2.134198395082807E-5</v>
      </c>
      <c r="K3174">
        <v>3</v>
      </c>
      <c r="L3174" s="5">
        <v>2.134198395082807E-5</v>
      </c>
      <c r="M3174">
        <f>IF(SUM($L$2:L3174)&lt;50%,1,0)</f>
        <v>0</v>
      </c>
      <c r="P3174" s="21"/>
      <c r="Q3174" s="22"/>
    </row>
    <row r="3175" spans="1:17" x14ac:dyDescent="0.25">
      <c r="A3175">
        <v>12643</v>
      </c>
      <c r="B3175" s="2">
        <v>44303.468634304205</v>
      </c>
      <c r="C3175">
        <v>154137</v>
      </c>
      <c r="D3175">
        <v>246005</v>
      </c>
      <c r="E3175" s="24">
        <f>VLOOKUP(C3175,Подписчики!A:C,3,0)</f>
        <v>44295.229385113962</v>
      </c>
      <c r="G3175" s="21">
        <v>385650</v>
      </c>
      <c r="H3175" s="22">
        <v>3</v>
      </c>
      <c r="I3175" s="5">
        <v>2.134198395082807E-5</v>
      </c>
      <c r="K3175">
        <v>3</v>
      </c>
      <c r="L3175" s="5">
        <v>2.134198395082807E-5</v>
      </c>
      <c r="M3175">
        <f>IF(SUM($L$2:L3175)&lt;50%,1,0)</f>
        <v>0</v>
      </c>
      <c r="P3175" s="21"/>
      <c r="Q3175" s="22"/>
    </row>
    <row r="3176" spans="1:17" x14ac:dyDescent="0.25">
      <c r="A3176">
        <v>12647</v>
      </c>
      <c r="B3176" s="2">
        <v>44303.468672750023</v>
      </c>
      <c r="C3176">
        <v>295080</v>
      </c>
      <c r="D3176">
        <v>111368</v>
      </c>
      <c r="E3176" s="24">
        <f>VLOOKUP(C3176,Подписчики!A:C,3,0)</f>
        <v>44303.162499750717</v>
      </c>
      <c r="G3176" s="21">
        <v>395905</v>
      </c>
      <c r="H3176" s="22">
        <v>3</v>
      </c>
      <c r="I3176" s="5">
        <v>2.134198395082807E-5</v>
      </c>
      <c r="K3176">
        <v>3</v>
      </c>
      <c r="L3176" s="5">
        <v>2.134198395082807E-5</v>
      </c>
      <c r="M3176">
        <f>IF(SUM($L$2:L3176)&lt;50%,1,0)</f>
        <v>0</v>
      </c>
      <c r="P3176" s="21"/>
      <c r="Q3176" s="22"/>
    </row>
    <row r="3177" spans="1:17" x14ac:dyDescent="0.25">
      <c r="A3177">
        <v>12648</v>
      </c>
      <c r="B3177" s="2">
        <v>44303.475511326862</v>
      </c>
      <c r="C3177">
        <v>315681</v>
      </c>
      <c r="D3177">
        <v>218291</v>
      </c>
      <c r="E3177" s="24">
        <f>VLOOKUP(C3177,Подписчики!A:C,3,0)</f>
        <v>44301.370186467233</v>
      </c>
      <c r="G3177" s="21">
        <v>386241</v>
      </c>
      <c r="H3177" s="22">
        <v>3</v>
      </c>
      <c r="I3177" s="5">
        <v>2.134198395082807E-5</v>
      </c>
      <c r="K3177">
        <v>3</v>
      </c>
      <c r="L3177" s="5">
        <v>2.134198395082807E-5</v>
      </c>
      <c r="M3177">
        <f>IF(SUM($L$2:L3177)&lt;50%,1,0)</f>
        <v>0</v>
      </c>
      <c r="P3177" s="21"/>
      <c r="Q3177" s="22"/>
    </row>
    <row r="3178" spans="1:17" x14ac:dyDescent="0.25">
      <c r="A3178">
        <v>12649</v>
      </c>
      <c r="B3178" s="2">
        <v>44303.477187414166</v>
      </c>
      <c r="C3178">
        <v>280906</v>
      </c>
      <c r="D3178">
        <v>209122</v>
      </c>
      <c r="E3178" s="24">
        <f>VLOOKUP(C3178,Подписчики!A:C,3,0)</f>
        <v>44297.361742414527</v>
      </c>
      <c r="G3178" s="21">
        <v>345726</v>
      </c>
      <c r="H3178" s="22">
        <v>3</v>
      </c>
      <c r="I3178" s="5">
        <v>2.134198395082807E-5</v>
      </c>
      <c r="K3178">
        <v>3</v>
      </c>
      <c r="L3178" s="5">
        <v>2.134198395082807E-5</v>
      </c>
      <c r="M3178">
        <f>IF(SUM($L$2:L3178)&lt;50%,1,0)</f>
        <v>0</v>
      </c>
      <c r="P3178" s="21"/>
      <c r="Q3178" s="22"/>
    </row>
    <row r="3179" spans="1:17" x14ac:dyDescent="0.25">
      <c r="A3179">
        <v>12650</v>
      </c>
      <c r="B3179" s="2">
        <v>44303.477533980586</v>
      </c>
      <c r="C3179">
        <v>190002</v>
      </c>
      <c r="D3179">
        <v>304722</v>
      </c>
      <c r="E3179" s="24">
        <f>VLOOKUP(C3179,Подписчики!A:C,3,0)</f>
        <v>44302.748630519942</v>
      </c>
      <c r="G3179" s="21">
        <v>341896</v>
      </c>
      <c r="H3179" s="22">
        <v>3</v>
      </c>
      <c r="I3179" s="5">
        <v>2.134198395082807E-5</v>
      </c>
      <c r="K3179">
        <v>3</v>
      </c>
      <c r="L3179" s="5">
        <v>2.134198395082807E-5</v>
      </c>
      <c r="M3179">
        <f>IF(SUM($L$2:L3179)&lt;50%,1,0)</f>
        <v>0</v>
      </c>
      <c r="P3179" s="21"/>
      <c r="Q3179" s="22"/>
    </row>
    <row r="3180" spans="1:17" x14ac:dyDescent="0.25">
      <c r="A3180">
        <v>12653</v>
      </c>
      <c r="B3180" s="2">
        <v>44303.480770226539</v>
      </c>
      <c r="C3180">
        <v>54064</v>
      </c>
      <c r="D3180">
        <v>325852</v>
      </c>
      <c r="E3180" s="24">
        <f>VLOOKUP(C3180,Подписчики!A:C,3,0)</f>
        <v>44303.220706232198</v>
      </c>
      <c r="G3180" s="21">
        <v>327380</v>
      </c>
      <c r="H3180" s="22">
        <v>3</v>
      </c>
      <c r="I3180" s="5">
        <v>2.134198395082807E-5</v>
      </c>
      <c r="K3180">
        <v>3</v>
      </c>
      <c r="L3180" s="5">
        <v>2.134198395082807E-5</v>
      </c>
      <c r="M3180">
        <f>IF(SUM($L$2:L3180)&lt;50%,1,0)</f>
        <v>0</v>
      </c>
      <c r="P3180" s="21"/>
      <c r="Q3180" s="22"/>
    </row>
    <row r="3181" spans="1:17" x14ac:dyDescent="0.25">
      <c r="A3181">
        <v>12655</v>
      </c>
      <c r="B3181" s="2">
        <v>44303.482388349512</v>
      </c>
      <c r="C3181">
        <v>177477</v>
      </c>
      <c r="D3181">
        <v>250679</v>
      </c>
      <c r="E3181" s="24">
        <f>VLOOKUP(C3181,Подписчики!A:C,3,0)</f>
        <v>44302.754276566957</v>
      </c>
      <c r="G3181" s="21">
        <v>353016</v>
      </c>
      <c r="H3181" s="22">
        <v>3</v>
      </c>
      <c r="I3181" s="5">
        <v>2.134198395082807E-5</v>
      </c>
      <c r="K3181">
        <v>3</v>
      </c>
      <c r="L3181" s="5">
        <v>2.134198395082807E-5</v>
      </c>
      <c r="M3181">
        <f>IF(SUM($L$2:L3181)&lt;50%,1,0)</f>
        <v>0</v>
      </c>
      <c r="P3181" s="21"/>
      <c r="Q3181" s="22"/>
    </row>
    <row r="3182" spans="1:17" x14ac:dyDescent="0.25">
      <c r="A3182">
        <v>12660</v>
      </c>
      <c r="B3182" s="2">
        <v>44303.483138523516</v>
      </c>
      <c r="C3182">
        <v>304829</v>
      </c>
      <c r="D3182">
        <v>471403</v>
      </c>
      <c r="E3182" s="24">
        <f>VLOOKUP(C3182,Подписчики!A:C,3,0)</f>
        <v>44299.097219800569</v>
      </c>
      <c r="G3182" s="21">
        <v>366294</v>
      </c>
      <c r="H3182" s="22">
        <v>3</v>
      </c>
      <c r="I3182" s="5">
        <v>2.134198395082807E-5</v>
      </c>
      <c r="K3182">
        <v>3</v>
      </c>
      <c r="L3182" s="5">
        <v>2.134198395082807E-5</v>
      </c>
      <c r="M3182">
        <f>IF(SUM($L$2:L3182)&lt;50%,1,0)</f>
        <v>0</v>
      </c>
      <c r="P3182" s="21"/>
      <c r="Q3182" s="22"/>
    </row>
    <row r="3183" spans="1:17" x14ac:dyDescent="0.25">
      <c r="A3183">
        <v>12661</v>
      </c>
      <c r="B3183" s="2">
        <v>44303.485999999997</v>
      </c>
      <c r="C3183">
        <v>13464</v>
      </c>
      <c r="D3183">
        <v>84527</v>
      </c>
      <c r="E3183" s="24">
        <f>VLOOKUP(C3183,Подписчики!A:C,3,0)</f>
        <v>44301.791172613965</v>
      </c>
      <c r="G3183" s="21">
        <v>389070</v>
      </c>
      <c r="H3183" s="22">
        <v>3</v>
      </c>
      <c r="I3183" s="5">
        <v>2.134198395082807E-5</v>
      </c>
      <c r="K3183">
        <v>3</v>
      </c>
      <c r="L3183" s="5">
        <v>2.134198395082807E-5</v>
      </c>
      <c r="M3183">
        <f>IF(SUM($L$2:L3183)&lt;50%,1,0)</f>
        <v>0</v>
      </c>
      <c r="P3183" s="21"/>
      <c r="Q3183" s="22"/>
    </row>
    <row r="3184" spans="1:17" x14ac:dyDescent="0.25">
      <c r="A3184">
        <v>12663</v>
      </c>
      <c r="B3184" s="2">
        <v>44303.486709189121</v>
      </c>
      <c r="C3184">
        <v>48903</v>
      </c>
      <c r="D3184">
        <v>193398</v>
      </c>
      <c r="E3184" s="24">
        <f>VLOOKUP(C3184,Подписчики!A:C,3,0)</f>
        <v>44302.285766809116</v>
      </c>
      <c r="G3184" s="21">
        <v>397815</v>
      </c>
      <c r="H3184" s="22">
        <v>3</v>
      </c>
      <c r="I3184" s="5">
        <v>2.134198395082807E-5</v>
      </c>
      <c r="K3184">
        <v>3</v>
      </c>
      <c r="L3184" s="5">
        <v>2.134198395082807E-5</v>
      </c>
      <c r="M3184">
        <f>IF(SUM($L$2:L3184)&lt;50%,1,0)</f>
        <v>0</v>
      </c>
      <c r="P3184" s="21"/>
      <c r="Q3184" s="22"/>
    </row>
    <row r="3185" spans="1:17" x14ac:dyDescent="0.25">
      <c r="A3185">
        <v>12666</v>
      </c>
      <c r="B3185" s="2">
        <v>44303.487197485272</v>
      </c>
      <c r="C3185">
        <v>2749</v>
      </c>
      <c r="D3185">
        <v>303258</v>
      </c>
      <c r="E3185" s="24">
        <f>VLOOKUP(C3185,Подписчики!A:C,3,0)</f>
        <v>44292.600377421652</v>
      </c>
      <c r="G3185" s="21">
        <v>389123</v>
      </c>
      <c r="H3185" s="22">
        <v>3</v>
      </c>
      <c r="I3185" s="5">
        <v>2.134198395082807E-5</v>
      </c>
      <c r="K3185">
        <v>3</v>
      </c>
      <c r="L3185" s="5">
        <v>2.134198395082807E-5</v>
      </c>
      <c r="M3185">
        <f>IF(SUM($L$2:L3185)&lt;50%,1,0)</f>
        <v>0</v>
      </c>
      <c r="P3185" s="21"/>
      <c r="Q3185" s="22"/>
    </row>
    <row r="3186" spans="1:17" x14ac:dyDescent="0.25">
      <c r="A3186">
        <v>12671</v>
      </c>
      <c r="B3186" s="2">
        <v>44303.488333333335</v>
      </c>
      <c r="C3186">
        <v>113810</v>
      </c>
      <c r="D3186">
        <v>347008</v>
      </c>
      <c r="E3186" s="24">
        <f>VLOOKUP(C3186,Подписчики!A:C,3,0)</f>
        <v>44294.827033475784</v>
      </c>
      <c r="G3186" s="21">
        <v>397987</v>
      </c>
      <c r="H3186" s="22">
        <v>3</v>
      </c>
      <c r="I3186" s="5">
        <v>2.134198395082807E-5</v>
      </c>
      <c r="K3186">
        <v>3</v>
      </c>
      <c r="L3186" s="5">
        <v>2.134198395082807E-5</v>
      </c>
      <c r="M3186">
        <f>IF(SUM($L$2:L3186)&lt;50%,1,0)</f>
        <v>0</v>
      </c>
      <c r="P3186" s="21"/>
      <c r="Q3186" s="22"/>
    </row>
    <row r="3187" spans="1:17" x14ac:dyDescent="0.25">
      <c r="A3187">
        <v>12676</v>
      </c>
      <c r="B3187" s="2">
        <v>44303.490074433656</v>
      </c>
      <c r="C3187">
        <v>333690</v>
      </c>
      <c r="D3187">
        <v>8805</v>
      </c>
      <c r="E3187" s="24">
        <f>VLOOKUP(C3187,Подписчики!A:C,3,0)</f>
        <v>44302.565592521365</v>
      </c>
      <c r="G3187" s="21">
        <v>373643</v>
      </c>
      <c r="H3187" s="22">
        <v>3</v>
      </c>
      <c r="I3187" s="5">
        <v>2.134198395082807E-5</v>
      </c>
      <c r="K3187">
        <v>3</v>
      </c>
      <c r="L3187" s="5">
        <v>2.134198395082807E-5</v>
      </c>
      <c r="M3187">
        <f>IF(SUM($L$2:L3187)&lt;50%,1,0)</f>
        <v>0</v>
      </c>
      <c r="P3187" s="21"/>
      <c r="Q3187" s="22"/>
    </row>
    <row r="3188" spans="1:17" x14ac:dyDescent="0.25">
      <c r="A3188">
        <v>12681</v>
      </c>
      <c r="B3188" s="2">
        <v>44303.491805780206</v>
      </c>
      <c r="C3188">
        <v>187488</v>
      </c>
      <c r="D3188">
        <v>158978</v>
      </c>
      <c r="E3188" s="24">
        <f>VLOOKUP(C3188,Подписчики!A:C,3,0)</f>
        <v>44294.015713319088</v>
      </c>
      <c r="G3188" s="21">
        <v>398155</v>
      </c>
      <c r="H3188" s="22">
        <v>3</v>
      </c>
      <c r="I3188" s="5">
        <v>2.134198395082807E-5</v>
      </c>
      <c r="K3188">
        <v>3</v>
      </c>
      <c r="L3188" s="5">
        <v>2.134198395082807E-5</v>
      </c>
      <c r="M3188">
        <f>IF(SUM($L$2:L3188)&lt;50%,1,0)</f>
        <v>0</v>
      </c>
      <c r="P3188" s="21"/>
      <c r="Q3188" s="22"/>
    </row>
    <row r="3189" spans="1:17" x14ac:dyDescent="0.25">
      <c r="A3189">
        <v>12684</v>
      </c>
      <c r="B3189" s="2">
        <v>44303.493728446301</v>
      </c>
      <c r="C3189">
        <v>218877</v>
      </c>
      <c r="D3189">
        <v>411922</v>
      </c>
      <c r="E3189" s="24">
        <f>VLOOKUP(C3189,Подписчики!A:C,3,0)</f>
        <v>44302.999288390318</v>
      </c>
      <c r="G3189" s="21">
        <v>357846</v>
      </c>
      <c r="H3189" s="22">
        <v>3</v>
      </c>
      <c r="I3189" s="5">
        <v>2.134198395082807E-5</v>
      </c>
      <c r="K3189">
        <v>3</v>
      </c>
      <c r="L3189" s="5">
        <v>2.134198395082807E-5</v>
      </c>
      <c r="M3189">
        <f>IF(SUM($L$2:L3189)&lt;50%,1,0)</f>
        <v>0</v>
      </c>
      <c r="P3189" s="21"/>
      <c r="Q3189" s="22"/>
    </row>
    <row r="3190" spans="1:17" x14ac:dyDescent="0.25">
      <c r="A3190">
        <v>12687</v>
      </c>
      <c r="B3190" s="2">
        <v>44303.499783171523</v>
      </c>
      <c r="C3190">
        <v>85978</v>
      </c>
      <c r="D3190">
        <v>21407</v>
      </c>
      <c r="E3190" s="24">
        <f>VLOOKUP(C3190,Подписчики!A:C,3,0)</f>
        <v>44302.736372400286</v>
      </c>
      <c r="G3190" s="21">
        <v>398652</v>
      </c>
      <c r="H3190" s="22">
        <v>3</v>
      </c>
      <c r="I3190" s="5">
        <v>2.134198395082807E-5</v>
      </c>
      <c r="K3190">
        <v>3</v>
      </c>
      <c r="L3190" s="5">
        <v>2.134198395082807E-5</v>
      </c>
      <c r="M3190">
        <f>IF(SUM($L$2:L3190)&lt;50%,1,0)</f>
        <v>0</v>
      </c>
      <c r="P3190" s="21"/>
      <c r="Q3190" s="22"/>
    </row>
    <row r="3191" spans="1:17" x14ac:dyDescent="0.25">
      <c r="A3191">
        <v>12691</v>
      </c>
      <c r="B3191" s="2">
        <v>44303.500187702266</v>
      </c>
      <c r="C3191">
        <v>281073</v>
      </c>
      <c r="D3191">
        <v>351192</v>
      </c>
      <c r="E3191" s="24">
        <f>VLOOKUP(C3191,Подписчики!A:C,3,0)</f>
        <v>44302.722677492879</v>
      </c>
      <c r="G3191" s="21">
        <v>343048</v>
      </c>
      <c r="H3191" s="22">
        <v>3</v>
      </c>
      <c r="I3191" s="5">
        <v>2.134198395082807E-5</v>
      </c>
      <c r="K3191">
        <v>3</v>
      </c>
      <c r="L3191" s="5">
        <v>2.134198395082807E-5</v>
      </c>
      <c r="M3191">
        <f>IF(SUM($L$2:L3191)&lt;50%,1,0)</f>
        <v>0</v>
      </c>
      <c r="P3191" s="21"/>
      <c r="Q3191" s="22"/>
    </row>
    <row r="3192" spans="1:17" x14ac:dyDescent="0.25">
      <c r="A3192">
        <v>12693</v>
      </c>
      <c r="B3192" s="2">
        <v>44303.500187702266</v>
      </c>
      <c r="C3192">
        <v>315825</v>
      </c>
      <c r="D3192">
        <v>333491</v>
      </c>
      <c r="E3192" s="24">
        <f>VLOOKUP(C3192,Подписчики!A:C,3,0)</f>
        <v>44302.093069800569</v>
      </c>
      <c r="G3192" s="21">
        <v>332426</v>
      </c>
      <c r="H3192" s="22">
        <v>3</v>
      </c>
      <c r="I3192" s="5">
        <v>2.134198395082807E-5</v>
      </c>
      <c r="K3192">
        <v>3</v>
      </c>
      <c r="L3192" s="5">
        <v>2.134198395082807E-5</v>
      </c>
      <c r="M3192">
        <f>IF(SUM($L$2:L3192)&lt;50%,1,0)</f>
        <v>0</v>
      </c>
      <c r="P3192" s="21"/>
      <c r="Q3192" s="22"/>
    </row>
    <row r="3193" spans="1:17" x14ac:dyDescent="0.25">
      <c r="A3193">
        <v>12695</v>
      </c>
      <c r="B3193" s="2">
        <v>44303.503769035917</v>
      </c>
      <c r="C3193">
        <v>232311</v>
      </c>
      <c r="D3193">
        <v>104958</v>
      </c>
      <c r="E3193" s="24">
        <f>VLOOKUP(C3193,Подписчики!A:C,3,0)</f>
        <v>44295.933600890312</v>
      </c>
      <c r="G3193" s="21">
        <v>339916</v>
      </c>
      <c r="H3193" s="22">
        <v>3</v>
      </c>
      <c r="I3193" s="5">
        <v>2.134198395082807E-5</v>
      </c>
      <c r="K3193">
        <v>3</v>
      </c>
      <c r="L3193" s="5">
        <v>2.134198395082807E-5</v>
      </c>
      <c r="M3193">
        <f>IF(SUM($L$2:L3193)&lt;50%,1,0)</f>
        <v>0</v>
      </c>
      <c r="P3193" s="21"/>
      <c r="Q3193" s="22"/>
    </row>
    <row r="3194" spans="1:17" x14ac:dyDescent="0.25">
      <c r="A3194">
        <v>12697</v>
      </c>
      <c r="B3194" s="2">
        <v>44303.504348887604</v>
      </c>
      <c r="C3194">
        <v>49640</v>
      </c>
      <c r="D3194">
        <v>347393</v>
      </c>
      <c r="E3194" s="24">
        <f>VLOOKUP(C3194,Подписчики!A:C,3,0)</f>
        <v>44299.298575819084</v>
      </c>
      <c r="G3194" s="21">
        <v>269548</v>
      </c>
      <c r="H3194" s="22">
        <v>3</v>
      </c>
      <c r="I3194" s="5">
        <v>2.134198395082807E-5</v>
      </c>
      <c r="K3194">
        <v>3</v>
      </c>
      <c r="L3194" s="5">
        <v>2.134198395082807E-5</v>
      </c>
      <c r="M3194">
        <f>IF(SUM($L$2:L3194)&lt;50%,1,0)</f>
        <v>0</v>
      </c>
      <c r="P3194" s="21"/>
      <c r="Q3194" s="22"/>
    </row>
    <row r="3195" spans="1:17" x14ac:dyDescent="0.25">
      <c r="A3195">
        <v>12699</v>
      </c>
      <c r="B3195" s="2">
        <v>44303.5050420712</v>
      </c>
      <c r="C3195">
        <v>237561</v>
      </c>
      <c r="D3195">
        <v>60239</v>
      </c>
      <c r="E3195" s="24">
        <f>VLOOKUP(C3195,Подписчики!A:C,3,0)</f>
        <v>44302.460245299146</v>
      </c>
      <c r="G3195" s="21">
        <v>264580</v>
      </c>
      <c r="H3195" s="22">
        <v>3</v>
      </c>
      <c r="I3195" s="5">
        <v>2.134198395082807E-5</v>
      </c>
      <c r="K3195">
        <v>3</v>
      </c>
      <c r="L3195" s="5">
        <v>2.134198395082807E-5</v>
      </c>
      <c r="M3195">
        <f>IF(SUM($L$2:L3195)&lt;50%,1,0)</f>
        <v>0</v>
      </c>
      <c r="P3195" s="21"/>
      <c r="Q3195" s="22"/>
    </row>
    <row r="3196" spans="1:17" x14ac:dyDescent="0.25">
      <c r="A3196">
        <v>12700</v>
      </c>
      <c r="B3196" s="2">
        <v>44303.505905331585</v>
      </c>
      <c r="C3196">
        <v>63036</v>
      </c>
      <c r="D3196">
        <v>112334</v>
      </c>
      <c r="E3196" s="24">
        <f>VLOOKUP(C3196,Подписчики!A:C,3,0)</f>
        <v>44291.30565868946</v>
      </c>
      <c r="G3196" s="21">
        <v>261180</v>
      </c>
      <c r="H3196" s="22">
        <v>3</v>
      </c>
      <c r="I3196" s="5">
        <v>2.134198395082807E-5</v>
      </c>
      <c r="K3196">
        <v>3</v>
      </c>
      <c r="L3196" s="5">
        <v>2.134198395082807E-5</v>
      </c>
      <c r="M3196">
        <f>IF(SUM($L$2:L3196)&lt;50%,1,0)</f>
        <v>0</v>
      </c>
      <c r="P3196" s="21"/>
      <c r="Q3196" s="22"/>
    </row>
    <row r="3197" spans="1:17" x14ac:dyDescent="0.25">
      <c r="A3197">
        <v>12704</v>
      </c>
      <c r="B3197" s="2">
        <v>44303.506255663429</v>
      </c>
      <c r="C3197">
        <v>71667</v>
      </c>
      <c r="D3197">
        <v>355569</v>
      </c>
      <c r="E3197" s="24">
        <f>VLOOKUP(C3197,Подписчики!A:C,3,0)</f>
        <v>44302.276103846154</v>
      </c>
      <c r="G3197" s="21">
        <v>298455</v>
      </c>
      <c r="H3197" s="22">
        <v>3</v>
      </c>
      <c r="I3197" s="5">
        <v>2.134198395082807E-5</v>
      </c>
      <c r="K3197">
        <v>3</v>
      </c>
      <c r="L3197" s="5">
        <v>2.134198395082807E-5</v>
      </c>
      <c r="M3197">
        <f>IF(SUM($L$2:L3197)&lt;50%,1,0)</f>
        <v>0</v>
      </c>
      <c r="P3197" s="21"/>
      <c r="Q3197" s="22"/>
    </row>
    <row r="3198" spans="1:17" x14ac:dyDescent="0.25">
      <c r="A3198">
        <v>12705</v>
      </c>
      <c r="B3198" s="2">
        <v>44303.507705923643</v>
      </c>
      <c r="C3198">
        <v>76160</v>
      </c>
      <c r="D3198">
        <v>250679</v>
      </c>
      <c r="E3198" s="24">
        <f>VLOOKUP(C3198,Подписчики!A:C,3,0)</f>
        <v>44302.254062179483</v>
      </c>
      <c r="G3198" s="21">
        <v>270522</v>
      </c>
      <c r="H3198" s="22">
        <v>3</v>
      </c>
      <c r="I3198" s="5">
        <v>2.134198395082807E-5</v>
      </c>
      <c r="K3198">
        <v>3</v>
      </c>
      <c r="L3198" s="5">
        <v>2.134198395082807E-5</v>
      </c>
      <c r="M3198">
        <f>IF(SUM($L$2:L3198)&lt;50%,1,0)</f>
        <v>0</v>
      </c>
      <c r="P3198" s="21"/>
      <c r="Q3198" s="22"/>
    </row>
    <row r="3199" spans="1:17" x14ac:dyDescent="0.25">
      <c r="A3199">
        <v>12706</v>
      </c>
      <c r="B3199" s="2">
        <v>44303.50787378641</v>
      </c>
      <c r="C3199">
        <v>229115</v>
      </c>
      <c r="D3199">
        <v>401945</v>
      </c>
      <c r="E3199" s="24">
        <f>VLOOKUP(C3199,Подписчики!A:C,3,0)</f>
        <v>44289.151587927343</v>
      </c>
      <c r="G3199" s="21">
        <v>274326</v>
      </c>
      <c r="H3199" s="22">
        <v>3</v>
      </c>
      <c r="I3199" s="5">
        <v>2.134198395082807E-5</v>
      </c>
      <c r="K3199">
        <v>3</v>
      </c>
      <c r="L3199" s="5">
        <v>2.134198395082807E-5</v>
      </c>
      <c r="M3199">
        <f>IF(SUM($L$2:L3199)&lt;50%,1,0)</f>
        <v>0</v>
      </c>
      <c r="P3199" s="21"/>
      <c r="Q3199" s="22"/>
    </row>
    <row r="3200" spans="1:17" x14ac:dyDescent="0.25">
      <c r="A3200">
        <v>12710</v>
      </c>
      <c r="B3200" s="2">
        <v>44303.509491909383</v>
      </c>
      <c r="C3200">
        <v>246568</v>
      </c>
      <c r="D3200">
        <v>154228</v>
      </c>
      <c r="E3200" s="24">
        <f>VLOOKUP(C3200,Подписчики!A:C,3,0)</f>
        <v>44302.547513817663</v>
      </c>
      <c r="G3200" s="21">
        <v>263907</v>
      </c>
      <c r="H3200" s="22">
        <v>3</v>
      </c>
      <c r="I3200" s="5">
        <v>2.134198395082807E-5</v>
      </c>
      <c r="K3200">
        <v>3</v>
      </c>
      <c r="L3200" s="5">
        <v>2.134198395082807E-5</v>
      </c>
      <c r="M3200">
        <f>IF(SUM($L$2:L3200)&lt;50%,1,0)</f>
        <v>0</v>
      </c>
      <c r="P3200" s="21"/>
      <c r="Q3200" s="22"/>
    </row>
    <row r="3201" spans="1:17" x14ac:dyDescent="0.25">
      <c r="A3201">
        <v>12713</v>
      </c>
      <c r="B3201" s="2">
        <v>44303.509720145266</v>
      </c>
      <c r="C3201">
        <v>85966</v>
      </c>
      <c r="D3201">
        <v>39836</v>
      </c>
      <c r="E3201" s="24">
        <f>VLOOKUP(C3201,Подписчики!A:C,3,0)</f>
        <v>44292.950915242167</v>
      </c>
      <c r="G3201" s="21">
        <v>280625</v>
      </c>
      <c r="H3201" s="22">
        <v>3</v>
      </c>
      <c r="I3201" s="5">
        <v>2.134198395082807E-5</v>
      </c>
      <c r="K3201">
        <v>3</v>
      </c>
      <c r="L3201" s="5">
        <v>2.134198395082807E-5</v>
      </c>
      <c r="M3201">
        <f>IF(SUM($L$2:L3201)&lt;50%,1,0)</f>
        <v>0</v>
      </c>
      <c r="P3201" s="21"/>
      <c r="Q3201" s="22"/>
    </row>
    <row r="3202" spans="1:17" x14ac:dyDescent="0.25">
      <c r="A3202">
        <v>12715</v>
      </c>
      <c r="B3202" s="2">
        <v>44303.509896440133</v>
      </c>
      <c r="C3202">
        <v>93864</v>
      </c>
      <c r="D3202">
        <v>74982</v>
      </c>
      <c r="E3202" s="24">
        <f>VLOOKUP(C3202,Подписчики!A:C,3,0)</f>
        <v>44289.059949643881</v>
      </c>
      <c r="G3202" s="21">
        <v>280682</v>
      </c>
      <c r="H3202" s="22">
        <v>3</v>
      </c>
      <c r="I3202" s="5">
        <v>2.134198395082807E-5</v>
      </c>
      <c r="K3202">
        <v>3</v>
      </c>
      <c r="L3202" s="5">
        <v>2.134198395082807E-5</v>
      </c>
      <c r="M3202">
        <f>IF(SUM($L$2:L3202)&lt;50%,1,0)</f>
        <v>0</v>
      </c>
      <c r="P3202" s="21"/>
      <c r="Q3202" s="22"/>
    </row>
    <row r="3203" spans="1:17" x14ac:dyDescent="0.25">
      <c r="A3203">
        <v>12718</v>
      </c>
      <c r="B3203" s="2">
        <v>44303.511734366897</v>
      </c>
      <c r="C3203">
        <v>245743</v>
      </c>
      <c r="D3203">
        <v>324991</v>
      </c>
      <c r="E3203" s="24">
        <f>VLOOKUP(C3203,Подписчики!A:C,3,0)</f>
        <v>44298.727054095441</v>
      </c>
      <c r="G3203" s="21">
        <v>259630</v>
      </c>
      <c r="H3203" s="22">
        <v>3</v>
      </c>
      <c r="I3203" s="5">
        <v>2.134198395082807E-5</v>
      </c>
      <c r="K3203">
        <v>3</v>
      </c>
      <c r="L3203" s="5">
        <v>2.134198395082807E-5</v>
      </c>
      <c r="M3203">
        <f>IF(SUM($L$2:L3203)&lt;50%,1,0)</f>
        <v>0</v>
      </c>
      <c r="P3203" s="21"/>
      <c r="Q3203" s="22"/>
    </row>
    <row r="3204" spans="1:17" x14ac:dyDescent="0.25">
      <c r="A3204">
        <v>12723</v>
      </c>
      <c r="B3204" s="2">
        <v>44303.513132686086</v>
      </c>
      <c r="C3204">
        <v>340908</v>
      </c>
      <c r="D3204">
        <v>81735</v>
      </c>
      <c r="E3204" s="24">
        <f>VLOOKUP(C3204,Подписчики!A:C,3,0)</f>
        <v>44293.934456908835</v>
      </c>
      <c r="G3204" s="21">
        <v>300715</v>
      </c>
      <c r="H3204" s="22">
        <v>3</v>
      </c>
      <c r="I3204" s="5">
        <v>2.134198395082807E-5</v>
      </c>
      <c r="K3204">
        <v>3</v>
      </c>
      <c r="L3204" s="5">
        <v>2.134198395082807E-5</v>
      </c>
      <c r="M3204">
        <f>IF(SUM($L$2:L3204)&lt;50%,1,0)</f>
        <v>0</v>
      </c>
      <c r="P3204" s="21"/>
      <c r="Q3204" s="22"/>
    </row>
    <row r="3205" spans="1:17" x14ac:dyDescent="0.25">
      <c r="A3205">
        <v>12725</v>
      </c>
      <c r="B3205" s="2">
        <v>44303.51377910703</v>
      </c>
      <c r="C3205">
        <v>73679</v>
      </c>
      <c r="D3205">
        <v>250679</v>
      </c>
      <c r="E3205" s="24">
        <f>VLOOKUP(C3205,Подписчики!A:C,3,0)</f>
        <v>44296.152912464386</v>
      </c>
      <c r="G3205" s="21">
        <v>271139</v>
      </c>
      <c r="H3205" s="22">
        <v>3</v>
      </c>
      <c r="I3205" s="5">
        <v>2.134198395082807E-5</v>
      </c>
      <c r="K3205">
        <v>3</v>
      </c>
      <c r="L3205" s="5">
        <v>2.134198395082807E-5</v>
      </c>
      <c r="M3205">
        <f>IF(SUM($L$2:L3205)&lt;50%,1,0)</f>
        <v>0</v>
      </c>
      <c r="P3205" s="21"/>
      <c r="Q3205" s="22"/>
    </row>
    <row r="3206" spans="1:17" x14ac:dyDescent="0.25">
      <c r="A3206">
        <v>12726</v>
      </c>
      <c r="B3206" s="2">
        <v>44303.514346278316</v>
      </c>
      <c r="C3206">
        <v>55671</v>
      </c>
      <c r="D3206">
        <v>51317</v>
      </c>
      <c r="E3206" s="24">
        <f>VLOOKUP(C3206,Подписчики!A:C,3,0)</f>
        <v>44302.533374928775</v>
      </c>
      <c r="G3206" s="21">
        <v>304678</v>
      </c>
      <c r="H3206" s="22">
        <v>3</v>
      </c>
      <c r="I3206" s="5">
        <v>2.134198395082807E-5</v>
      </c>
      <c r="K3206">
        <v>3</v>
      </c>
      <c r="L3206" s="5">
        <v>2.134198395082807E-5</v>
      </c>
      <c r="M3206">
        <f>IF(SUM($L$2:L3206)&lt;50%,1,0)</f>
        <v>0</v>
      </c>
      <c r="P3206" s="21"/>
      <c r="Q3206" s="22"/>
    </row>
    <row r="3207" spans="1:17" x14ac:dyDescent="0.25">
      <c r="A3207">
        <v>12729</v>
      </c>
      <c r="B3207" s="2">
        <v>44303.517177993526</v>
      </c>
      <c r="C3207">
        <v>218635</v>
      </c>
      <c r="D3207">
        <v>182191</v>
      </c>
      <c r="E3207" s="24">
        <f>VLOOKUP(C3207,Подписчики!A:C,3,0)</f>
        <v>44302.769168233623</v>
      </c>
      <c r="G3207" s="21">
        <v>310801</v>
      </c>
      <c r="H3207" s="22">
        <v>3</v>
      </c>
      <c r="I3207" s="5">
        <v>2.134198395082807E-5</v>
      </c>
      <c r="K3207">
        <v>3</v>
      </c>
      <c r="L3207" s="5">
        <v>2.134198395082807E-5</v>
      </c>
      <c r="M3207">
        <f>IF(SUM($L$2:L3207)&lt;50%,1,0)</f>
        <v>0</v>
      </c>
      <c r="P3207" s="21"/>
      <c r="Q3207" s="22"/>
    </row>
    <row r="3208" spans="1:17" x14ac:dyDescent="0.25">
      <c r="A3208">
        <v>12732</v>
      </c>
      <c r="B3208" s="2">
        <v>44303.51758252427</v>
      </c>
      <c r="C3208">
        <v>47940</v>
      </c>
      <c r="D3208">
        <v>411922</v>
      </c>
      <c r="E3208" s="24">
        <f>VLOOKUP(C3208,Подписчики!A:C,3,0)</f>
        <v>44289.885386752139</v>
      </c>
      <c r="G3208" s="21">
        <v>309442</v>
      </c>
      <c r="H3208" s="22">
        <v>3</v>
      </c>
      <c r="I3208" s="5">
        <v>2.134198395082807E-5</v>
      </c>
      <c r="K3208">
        <v>3</v>
      </c>
      <c r="L3208" s="5">
        <v>2.134198395082807E-5</v>
      </c>
      <c r="M3208">
        <f>IF(SUM($L$2:L3208)&lt;50%,1,0)</f>
        <v>0</v>
      </c>
      <c r="P3208" s="21"/>
      <c r="Q3208" s="22"/>
    </row>
    <row r="3209" spans="1:17" x14ac:dyDescent="0.25">
      <c r="A3209">
        <v>12734</v>
      </c>
      <c r="B3209" s="2">
        <v>44303.51758252427</v>
      </c>
      <c r="C3209">
        <v>237584</v>
      </c>
      <c r="D3209">
        <v>442573</v>
      </c>
      <c r="E3209" s="24">
        <f>VLOOKUP(C3209,Подписчики!A:C,3,0)</f>
        <v>44296.907949216526</v>
      </c>
      <c r="G3209" s="21">
        <v>274632</v>
      </c>
      <c r="H3209" s="22">
        <v>3</v>
      </c>
      <c r="I3209" s="5">
        <v>2.134198395082807E-5</v>
      </c>
      <c r="K3209">
        <v>3</v>
      </c>
      <c r="L3209" s="5">
        <v>2.134198395082807E-5</v>
      </c>
      <c r="M3209">
        <f>IF(SUM($L$2:L3209)&lt;50%,1,0)</f>
        <v>0</v>
      </c>
      <c r="P3209" s="21"/>
      <c r="Q3209" s="22"/>
    </row>
    <row r="3210" spans="1:17" x14ac:dyDescent="0.25">
      <c r="A3210">
        <v>12736</v>
      </c>
      <c r="B3210" s="2">
        <v>44303.518417920466</v>
      </c>
      <c r="C3210">
        <v>23657</v>
      </c>
      <c r="D3210">
        <v>339713</v>
      </c>
      <c r="E3210" s="24">
        <f>VLOOKUP(C3210,Подписчики!A:C,3,0)</f>
        <v>44299.334506374638</v>
      </c>
      <c r="G3210" s="21">
        <v>305025</v>
      </c>
      <c r="H3210" s="22">
        <v>3</v>
      </c>
      <c r="I3210" s="5">
        <v>2.134198395082807E-5</v>
      </c>
      <c r="K3210">
        <v>3</v>
      </c>
      <c r="L3210" s="5">
        <v>2.134198395082807E-5</v>
      </c>
      <c r="M3210">
        <f>IF(SUM($L$2:L3210)&lt;50%,1,0)</f>
        <v>0</v>
      </c>
      <c r="P3210" s="21"/>
      <c r="Q3210" s="22"/>
    </row>
    <row r="3211" spans="1:17" x14ac:dyDescent="0.25">
      <c r="A3211">
        <v>12739</v>
      </c>
      <c r="B3211" s="2">
        <v>44303.518570513013</v>
      </c>
      <c r="C3211">
        <v>204226</v>
      </c>
      <c r="D3211">
        <v>266896</v>
      </c>
      <c r="E3211" s="24">
        <f>VLOOKUP(C3211,Подписчики!A:C,3,0)</f>
        <v>44286.151448967234</v>
      </c>
      <c r="G3211" s="21">
        <v>268705</v>
      </c>
      <c r="H3211" s="22">
        <v>3</v>
      </c>
      <c r="I3211" s="5">
        <v>2.134198395082807E-5</v>
      </c>
      <c r="K3211">
        <v>3</v>
      </c>
      <c r="L3211" s="5">
        <v>2.134198395082807E-5</v>
      </c>
      <c r="M3211">
        <f>IF(SUM($L$2:L3211)&lt;50%,1,0)</f>
        <v>0</v>
      </c>
      <c r="P3211" s="21"/>
      <c r="Q3211" s="22"/>
    </row>
    <row r="3212" spans="1:17" x14ac:dyDescent="0.25">
      <c r="A3212">
        <v>12744</v>
      </c>
      <c r="B3212" s="2">
        <v>44303.519058809165</v>
      </c>
      <c r="C3212">
        <v>80701</v>
      </c>
      <c r="D3212">
        <v>473327</v>
      </c>
      <c r="E3212" s="24">
        <f>VLOOKUP(C3212,Подписчики!A:C,3,0)</f>
        <v>44294.697316132479</v>
      </c>
      <c r="G3212" s="21">
        <v>269697</v>
      </c>
      <c r="H3212" s="22">
        <v>3</v>
      </c>
      <c r="I3212" s="5">
        <v>2.134198395082807E-5</v>
      </c>
      <c r="K3212">
        <v>3</v>
      </c>
      <c r="L3212" s="5">
        <v>2.134198395082807E-5</v>
      </c>
      <c r="M3212">
        <f>IF(SUM($L$2:L3212)&lt;50%,1,0)</f>
        <v>0</v>
      </c>
      <c r="P3212" s="21"/>
      <c r="Q3212" s="22"/>
    </row>
    <row r="3213" spans="1:17" x14ac:dyDescent="0.25">
      <c r="A3213">
        <v>12745</v>
      </c>
      <c r="B3213" s="2">
        <v>44303.520009708744</v>
      </c>
      <c r="C3213">
        <v>59548</v>
      </c>
      <c r="D3213">
        <v>351192</v>
      </c>
      <c r="E3213" s="24">
        <f>VLOOKUP(C3213,Подписчики!A:C,3,0)</f>
        <v>44293.842977635322</v>
      </c>
      <c r="G3213" s="21">
        <v>311026</v>
      </c>
      <c r="H3213" s="22">
        <v>3</v>
      </c>
      <c r="I3213" s="5">
        <v>2.134198395082807E-5</v>
      </c>
      <c r="K3213">
        <v>3</v>
      </c>
      <c r="L3213" s="5">
        <v>2.134198395082807E-5</v>
      </c>
      <c r="M3213">
        <f>IF(SUM($L$2:L3213)&lt;50%,1,0)</f>
        <v>0</v>
      </c>
      <c r="P3213" s="21"/>
      <c r="Q3213" s="22"/>
    </row>
    <row r="3214" spans="1:17" x14ac:dyDescent="0.25">
      <c r="A3214">
        <v>12749</v>
      </c>
      <c r="B3214" s="2">
        <v>44303.520009708744</v>
      </c>
      <c r="C3214">
        <v>196644</v>
      </c>
      <c r="D3214">
        <v>327968</v>
      </c>
      <c r="E3214" s="24">
        <f>VLOOKUP(C3214,Подписчики!A:C,3,0)</f>
        <v>44292.441740883194</v>
      </c>
      <c r="G3214" s="21">
        <v>260185</v>
      </c>
      <c r="H3214" s="22">
        <v>3</v>
      </c>
      <c r="I3214" s="5">
        <v>2.134198395082807E-5</v>
      </c>
      <c r="K3214">
        <v>3</v>
      </c>
      <c r="L3214" s="5">
        <v>2.134198395082807E-5</v>
      </c>
      <c r="M3214">
        <f>IF(SUM($L$2:L3214)&lt;50%,1,0)</f>
        <v>0</v>
      </c>
      <c r="P3214" s="21"/>
      <c r="Q3214" s="22"/>
    </row>
    <row r="3215" spans="1:17" x14ac:dyDescent="0.25">
      <c r="A3215">
        <v>12751</v>
      </c>
      <c r="B3215" s="2">
        <v>44303.520035401474</v>
      </c>
      <c r="C3215">
        <v>204074</v>
      </c>
      <c r="D3215">
        <v>250679</v>
      </c>
      <c r="E3215" s="24">
        <f>VLOOKUP(C3215,Подписчики!A:C,3,0)</f>
        <v>44297.078079095438</v>
      </c>
      <c r="G3215" s="21">
        <v>282512</v>
      </c>
      <c r="H3215" s="22">
        <v>3</v>
      </c>
      <c r="I3215" s="5">
        <v>2.134198395082807E-5</v>
      </c>
      <c r="K3215">
        <v>3</v>
      </c>
      <c r="L3215" s="5">
        <v>2.134198395082807E-5</v>
      </c>
      <c r="M3215">
        <f>IF(SUM($L$2:L3215)&lt;50%,1,0)</f>
        <v>0</v>
      </c>
      <c r="P3215" s="21"/>
      <c r="Q3215" s="22"/>
    </row>
    <row r="3216" spans="1:17" x14ac:dyDescent="0.25">
      <c r="A3216">
        <v>12756</v>
      </c>
      <c r="B3216" s="2">
        <v>44303.520859401229</v>
      </c>
      <c r="C3216">
        <v>309687</v>
      </c>
      <c r="D3216">
        <v>228405</v>
      </c>
      <c r="E3216" s="24">
        <f>VLOOKUP(C3216,Подписчики!A:C,3,0)</f>
        <v>44301.611302635327</v>
      </c>
      <c r="G3216" s="21">
        <v>303186</v>
      </c>
      <c r="H3216" s="22">
        <v>3</v>
      </c>
      <c r="I3216" s="5">
        <v>2.134198395082807E-5</v>
      </c>
      <c r="K3216">
        <v>3</v>
      </c>
      <c r="L3216" s="5">
        <v>2.134198395082807E-5</v>
      </c>
      <c r="M3216">
        <f>IF(SUM($L$2:L3216)&lt;50%,1,0)</f>
        <v>0</v>
      </c>
      <c r="P3216" s="21"/>
      <c r="Q3216" s="22"/>
    </row>
    <row r="3217" spans="1:17" x14ac:dyDescent="0.25">
      <c r="A3217">
        <v>12759</v>
      </c>
      <c r="B3217" s="2">
        <v>44303.52203236246</v>
      </c>
      <c r="C3217">
        <v>24410</v>
      </c>
      <c r="D3217">
        <v>347008</v>
      </c>
      <c r="E3217" s="24">
        <f>VLOOKUP(C3217,Подписчики!A:C,3,0)</f>
        <v>44300.481407799147</v>
      </c>
      <c r="G3217" s="21">
        <v>258313</v>
      </c>
      <c r="H3217" s="22">
        <v>3</v>
      </c>
      <c r="I3217" s="5">
        <v>2.134198395082807E-5</v>
      </c>
      <c r="K3217">
        <v>3</v>
      </c>
      <c r="L3217" s="5">
        <v>2.134198395082807E-5</v>
      </c>
      <c r="M3217">
        <f>IF(SUM($L$2:L3217)&lt;50%,1,0)</f>
        <v>0</v>
      </c>
      <c r="P3217" s="21"/>
      <c r="Q3217" s="22"/>
    </row>
    <row r="3218" spans="1:17" x14ac:dyDescent="0.25">
      <c r="A3218">
        <v>12761</v>
      </c>
      <c r="B3218" s="2">
        <v>44303.523245954697</v>
      </c>
      <c r="C3218">
        <v>266776</v>
      </c>
      <c r="D3218">
        <v>250679</v>
      </c>
      <c r="E3218" s="24">
        <f>VLOOKUP(C3218,Подписчики!A:C,3,0)</f>
        <v>44293.771204309116</v>
      </c>
      <c r="G3218" s="21">
        <v>252952</v>
      </c>
      <c r="H3218" s="22">
        <v>3</v>
      </c>
      <c r="I3218" s="5">
        <v>2.134198395082807E-5</v>
      </c>
      <c r="K3218">
        <v>3</v>
      </c>
      <c r="L3218" s="5">
        <v>2.134198395082807E-5</v>
      </c>
      <c r="M3218">
        <f>IF(SUM($L$2:L3218)&lt;50%,1,0)</f>
        <v>0</v>
      </c>
      <c r="P3218" s="21"/>
      <c r="Q3218" s="22"/>
    </row>
    <row r="3219" spans="1:17" x14ac:dyDescent="0.25">
      <c r="A3219">
        <v>12766</v>
      </c>
      <c r="B3219" s="2">
        <v>44303.523650485433</v>
      </c>
      <c r="C3219">
        <v>148397</v>
      </c>
      <c r="D3219">
        <v>257392</v>
      </c>
      <c r="E3219" s="24">
        <f>VLOOKUP(C3219,Подписчики!A:C,3,0)</f>
        <v>44294.933675</v>
      </c>
      <c r="G3219" s="21">
        <v>311430</v>
      </c>
      <c r="H3219" s="22">
        <v>3</v>
      </c>
      <c r="I3219" s="5">
        <v>2.134198395082807E-5</v>
      </c>
      <c r="K3219">
        <v>3</v>
      </c>
      <c r="L3219" s="5">
        <v>2.134198395082807E-5</v>
      </c>
      <c r="M3219">
        <f>IF(SUM($L$2:L3219)&lt;50%,1,0)</f>
        <v>0</v>
      </c>
      <c r="P3219" s="21"/>
      <c r="Q3219" s="22"/>
    </row>
    <row r="3220" spans="1:17" x14ac:dyDescent="0.25">
      <c r="A3220">
        <v>12770</v>
      </c>
      <c r="B3220" s="2">
        <v>44303.527634510334</v>
      </c>
      <c r="C3220">
        <v>157030</v>
      </c>
      <c r="D3220">
        <v>86587</v>
      </c>
      <c r="E3220" s="24">
        <f>VLOOKUP(C3220,Подписчики!A:C,3,0)</f>
        <v>44298.488968340454</v>
      </c>
      <c r="G3220" s="21">
        <v>309133</v>
      </c>
      <c r="H3220" s="22">
        <v>3</v>
      </c>
      <c r="I3220" s="5">
        <v>2.134198395082807E-5</v>
      </c>
      <c r="K3220">
        <v>3</v>
      </c>
      <c r="L3220" s="5">
        <v>2.134198395082807E-5</v>
      </c>
      <c r="M3220">
        <f>IF(SUM($L$2:L3220)&lt;50%,1,0)</f>
        <v>0</v>
      </c>
      <c r="P3220" s="21"/>
      <c r="Q3220" s="22"/>
    </row>
    <row r="3221" spans="1:17" x14ac:dyDescent="0.25">
      <c r="A3221">
        <v>12771</v>
      </c>
      <c r="B3221" s="2">
        <v>44303.528100323623</v>
      </c>
      <c r="C3221">
        <v>20256</v>
      </c>
      <c r="D3221">
        <v>70345</v>
      </c>
      <c r="E3221" s="24">
        <f>VLOOKUP(C3221,Подписчики!A:C,3,0)</f>
        <v>44295.217196901714</v>
      </c>
      <c r="G3221" s="21">
        <v>287697</v>
      </c>
      <c r="H3221" s="22">
        <v>3</v>
      </c>
      <c r="I3221" s="5">
        <v>2.134198395082807E-5</v>
      </c>
      <c r="K3221">
        <v>3</v>
      </c>
      <c r="L3221" s="5">
        <v>2.134198395082807E-5</v>
      </c>
      <c r="M3221">
        <f>IF(SUM($L$2:L3221)&lt;50%,1,0)</f>
        <v>0</v>
      </c>
      <c r="P3221" s="21"/>
      <c r="Q3221" s="22"/>
    </row>
    <row r="3222" spans="1:17" x14ac:dyDescent="0.25">
      <c r="A3222">
        <v>12775</v>
      </c>
      <c r="B3222" s="2">
        <v>44303.531296731468</v>
      </c>
      <c r="C3222">
        <v>75952</v>
      </c>
      <c r="D3222">
        <v>371564</v>
      </c>
      <c r="E3222" s="24">
        <f>VLOOKUP(C3222,Подписчики!A:C,3,0)</f>
        <v>44303.213427065537</v>
      </c>
      <c r="G3222" s="21">
        <v>318372</v>
      </c>
      <c r="H3222" s="22">
        <v>3</v>
      </c>
      <c r="I3222" s="5">
        <v>2.134198395082807E-5</v>
      </c>
      <c r="K3222">
        <v>3</v>
      </c>
      <c r="L3222" s="5">
        <v>2.134198395082807E-5</v>
      </c>
      <c r="M3222">
        <f>IF(SUM($L$2:L3222)&lt;50%,1,0)</f>
        <v>0</v>
      </c>
      <c r="P3222" s="21"/>
      <c r="Q3222" s="22"/>
    </row>
    <row r="3223" spans="1:17" x14ac:dyDescent="0.25">
      <c r="A3223">
        <v>12780</v>
      </c>
      <c r="B3223" s="2">
        <v>44303.53174110032</v>
      </c>
      <c r="C3223">
        <v>70437</v>
      </c>
      <c r="D3223">
        <v>411922</v>
      </c>
      <c r="E3223" s="24">
        <f>VLOOKUP(C3223,Подписчики!A:C,3,0)</f>
        <v>44286.368233547008</v>
      </c>
      <c r="G3223" s="21">
        <v>265958</v>
      </c>
      <c r="H3223" s="22">
        <v>3</v>
      </c>
      <c r="I3223" s="5">
        <v>2.134198395082807E-5</v>
      </c>
      <c r="K3223">
        <v>3</v>
      </c>
      <c r="L3223" s="5">
        <v>2.134198395082807E-5</v>
      </c>
      <c r="M3223">
        <f>IF(SUM($L$2:L3223)&lt;50%,1,0)</f>
        <v>0</v>
      </c>
      <c r="P3223" s="21"/>
      <c r="Q3223" s="22"/>
    </row>
    <row r="3224" spans="1:17" x14ac:dyDescent="0.25">
      <c r="A3224">
        <v>12784</v>
      </c>
      <c r="B3224" s="2">
        <v>44303.533763754051</v>
      </c>
      <c r="C3224">
        <v>306386</v>
      </c>
      <c r="D3224">
        <v>250679</v>
      </c>
      <c r="E3224" s="24">
        <f>VLOOKUP(C3224,Подписчики!A:C,3,0)</f>
        <v>44300.066154273511</v>
      </c>
      <c r="G3224" s="21">
        <v>276856</v>
      </c>
      <c r="H3224" s="22">
        <v>3</v>
      </c>
      <c r="I3224" s="5">
        <v>2.134198395082807E-5</v>
      </c>
      <c r="K3224">
        <v>3</v>
      </c>
      <c r="L3224" s="5">
        <v>2.134198395082807E-5</v>
      </c>
      <c r="M3224">
        <f>IF(SUM($L$2:L3224)&lt;50%,1,0)</f>
        <v>0</v>
      </c>
      <c r="P3224" s="21"/>
      <c r="Q3224" s="22"/>
    </row>
    <row r="3225" spans="1:17" x14ac:dyDescent="0.25">
      <c r="A3225">
        <v>12785</v>
      </c>
      <c r="B3225" s="2">
        <v>44303.53457281553</v>
      </c>
      <c r="C3225">
        <v>275865</v>
      </c>
      <c r="D3225">
        <v>341081</v>
      </c>
      <c r="E3225" s="24">
        <f>VLOOKUP(C3225,Подписчики!A:C,3,0)</f>
        <v>44302.553194836182</v>
      </c>
      <c r="G3225" s="21">
        <v>305970</v>
      </c>
      <c r="H3225" s="22">
        <v>3</v>
      </c>
      <c r="I3225" s="5">
        <v>2.134198395082807E-5</v>
      </c>
      <c r="K3225">
        <v>3</v>
      </c>
      <c r="L3225" s="5">
        <v>2.134198395082807E-5</v>
      </c>
      <c r="M3225">
        <f>IF(SUM($L$2:L3225)&lt;50%,1,0)</f>
        <v>0</v>
      </c>
      <c r="P3225" s="21"/>
      <c r="Q3225" s="22"/>
    </row>
    <row r="3226" spans="1:17" x14ac:dyDescent="0.25">
      <c r="A3226">
        <v>12789</v>
      </c>
      <c r="B3226" s="2">
        <v>44303.535000000003</v>
      </c>
      <c r="C3226">
        <v>206350</v>
      </c>
      <c r="D3226">
        <v>249345</v>
      </c>
      <c r="E3226" s="24">
        <f>VLOOKUP(C3226,Подписчики!A:C,3,0)</f>
        <v>44300.854508048433</v>
      </c>
      <c r="G3226" s="21">
        <v>255544</v>
      </c>
      <c r="H3226" s="22">
        <v>3</v>
      </c>
      <c r="I3226" s="5">
        <v>2.134198395082807E-5</v>
      </c>
      <c r="K3226">
        <v>3</v>
      </c>
      <c r="L3226" s="5">
        <v>2.134198395082807E-5</v>
      </c>
      <c r="M3226">
        <f>IF(SUM($L$2:L3226)&lt;50%,1,0)</f>
        <v>0</v>
      </c>
      <c r="P3226" s="21"/>
      <c r="Q3226" s="22"/>
    </row>
    <row r="3227" spans="1:17" x14ac:dyDescent="0.25">
      <c r="A3227">
        <v>12794</v>
      </c>
      <c r="B3227" s="2">
        <v>44303.535381877024</v>
      </c>
      <c r="C3227">
        <v>21604</v>
      </c>
      <c r="D3227">
        <v>472060</v>
      </c>
      <c r="E3227" s="24">
        <f>VLOOKUP(C3227,Подписчики!A:C,3,0)</f>
        <v>44303.062843482905</v>
      </c>
      <c r="G3227" s="21">
        <v>265439</v>
      </c>
      <c r="H3227" s="22">
        <v>3</v>
      </c>
      <c r="I3227" s="5">
        <v>2.134198395082807E-5</v>
      </c>
      <c r="K3227">
        <v>3</v>
      </c>
      <c r="L3227" s="5">
        <v>2.134198395082807E-5</v>
      </c>
      <c r="M3227">
        <f>IF(SUM($L$2:L3227)&lt;50%,1,0)</f>
        <v>0</v>
      </c>
      <c r="P3227" s="21"/>
      <c r="Q3227" s="22"/>
    </row>
    <row r="3228" spans="1:17" x14ac:dyDescent="0.25">
      <c r="A3228">
        <v>12799</v>
      </c>
      <c r="B3228" s="2">
        <v>44303.539427184463</v>
      </c>
      <c r="C3228">
        <v>328429</v>
      </c>
      <c r="D3228">
        <v>394819</v>
      </c>
      <c r="E3228" s="24">
        <f>VLOOKUP(C3228,Подписчики!A:C,3,0)</f>
        <v>44301.319746047011</v>
      </c>
      <c r="G3228" s="21">
        <v>255966</v>
      </c>
      <c r="H3228" s="22">
        <v>3</v>
      </c>
      <c r="I3228" s="5">
        <v>2.134198395082807E-5</v>
      </c>
      <c r="K3228">
        <v>3</v>
      </c>
      <c r="L3228" s="5">
        <v>2.134198395082807E-5</v>
      </c>
      <c r="M3228">
        <f>IF(SUM($L$2:L3228)&lt;50%,1,0)</f>
        <v>0</v>
      </c>
      <c r="P3228" s="21"/>
      <c r="Q3228" s="22"/>
    </row>
    <row r="3229" spans="1:17" x14ac:dyDescent="0.25">
      <c r="A3229">
        <v>12801</v>
      </c>
      <c r="B3229" s="2">
        <v>44303.540999999997</v>
      </c>
      <c r="C3229">
        <v>19394</v>
      </c>
      <c r="D3229">
        <v>153893</v>
      </c>
      <c r="E3229" s="24">
        <f>VLOOKUP(C3229,Подписчики!A:C,3,0)</f>
        <v>44302.293749216529</v>
      </c>
      <c r="G3229" s="21">
        <v>263870</v>
      </c>
      <c r="H3229" s="22">
        <v>3</v>
      </c>
      <c r="I3229" s="5">
        <v>2.134198395082807E-5</v>
      </c>
      <c r="K3229">
        <v>3</v>
      </c>
      <c r="L3229" s="5">
        <v>2.134198395082807E-5</v>
      </c>
      <c r="M3229">
        <f>IF(SUM($L$2:L3229)&lt;50%,1,0)</f>
        <v>0</v>
      </c>
      <c r="P3229" s="21"/>
      <c r="Q3229" s="22"/>
    </row>
    <row r="3230" spans="1:17" x14ac:dyDescent="0.25">
      <c r="A3230">
        <v>12804</v>
      </c>
      <c r="B3230" s="2">
        <v>44303.542344431895</v>
      </c>
      <c r="C3230">
        <v>25289</v>
      </c>
      <c r="D3230">
        <v>180863</v>
      </c>
      <c r="E3230" s="24">
        <f>VLOOKUP(C3230,Подписчики!A:C,3,0)</f>
        <v>44302.350003383188</v>
      </c>
      <c r="G3230" s="21">
        <v>309748</v>
      </c>
      <c r="H3230" s="22">
        <v>3</v>
      </c>
      <c r="I3230" s="5">
        <v>2.134198395082807E-5</v>
      </c>
      <c r="K3230">
        <v>3</v>
      </c>
      <c r="L3230" s="5">
        <v>2.134198395082807E-5</v>
      </c>
      <c r="M3230">
        <f>IF(SUM($L$2:L3230)&lt;50%,1,0)</f>
        <v>0</v>
      </c>
      <c r="P3230" s="21"/>
      <c r="Q3230" s="22"/>
    </row>
    <row r="3231" spans="1:17" x14ac:dyDescent="0.25">
      <c r="A3231">
        <v>12807</v>
      </c>
      <c r="B3231" s="2">
        <v>44303.542527542952</v>
      </c>
      <c r="C3231">
        <v>146372</v>
      </c>
      <c r="D3231">
        <v>411922</v>
      </c>
      <c r="E3231" s="24">
        <f>VLOOKUP(C3231,Подписчики!A:C,3,0)</f>
        <v>44296.880374679487</v>
      </c>
      <c r="G3231" s="21">
        <v>312033</v>
      </c>
      <c r="H3231" s="22">
        <v>3</v>
      </c>
      <c r="I3231" s="5">
        <v>2.134198395082807E-5</v>
      </c>
      <c r="K3231">
        <v>3</v>
      </c>
      <c r="L3231" s="5">
        <v>2.134198395082807E-5</v>
      </c>
      <c r="M3231">
        <f>IF(SUM($L$2:L3231)&lt;50%,1,0)</f>
        <v>0</v>
      </c>
      <c r="P3231" s="21"/>
      <c r="Q3231" s="22"/>
    </row>
    <row r="3232" spans="1:17" x14ac:dyDescent="0.25">
      <c r="A3232">
        <v>12812</v>
      </c>
      <c r="B3232" s="2">
        <v>44303.54261909848</v>
      </c>
      <c r="C3232">
        <v>323129</v>
      </c>
      <c r="D3232">
        <v>75080</v>
      </c>
      <c r="E3232" s="24">
        <f>VLOOKUP(C3232,Подписчики!A:C,3,0)</f>
        <v>44302.221996011394</v>
      </c>
      <c r="G3232" s="21">
        <v>293576</v>
      </c>
      <c r="H3232" s="22">
        <v>3</v>
      </c>
      <c r="I3232" s="5">
        <v>2.134198395082807E-5</v>
      </c>
      <c r="K3232">
        <v>3</v>
      </c>
      <c r="L3232" s="5">
        <v>2.134198395082807E-5</v>
      </c>
      <c r="M3232">
        <f>IF(SUM($L$2:L3232)&lt;50%,1,0)</f>
        <v>0</v>
      </c>
      <c r="P3232" s="21"/>
      <c r="Q3232" s="22"/>
    </row>
    <row r="3233" spans="1:17" x14ac:dyDescent="0.25">
      <c r="A3233">
        <v>12817</v>
      </c>
      <c r="B3233" s="2">
        <v>44303.543472491911</v>
      </c>
      <c r="C3233">
        <v>31406</v>
      </c>
      <c r="D3233">
        <v>227775</v>
      </c>
      <c r="E3233" s="24">
        <f>VLOOKUP(C3233,Подписчики!A:C,3,0)</f>
        <v>44294.091985292027</v>
      </c>
      <c r="G3233" s="21">
        <v>265724</v>
      </c>
      <c r="H3233" s="22">
        <v>3</v>
      </c>
      <c r="I3233" s="5">
        <v>2.134198395082807E-5</v>
      </c>
      <c r="K3233">
        <v>3</v>
      </c>
      <c r="L3233" s="5">
        <v>2.134198395082807E-5</v>
      </c>
      <c r="M3233">
        <f>IF(SUM($L$2:L3233)&lt;50%,1,0)</f>
        <v>0</v>
      </c>
      <c r="P3233" s="21"/>
      <c r="Q3233" s="22"/>
    </row>
    <row r="3234" spans="1:17" x14ac:dyDescent="0.25">
      <c r="A3234">
        <v>12820</v>
      </c>
      <c r="B3234" s="2">
        <v>44303.543626209299</v>
      </c>
      <c r="C3234">
        <v>340670</v>
      </c>
      <c r="D3234">
        <v>250679</v>
      </c>
      <c r="E3234" s="24">
        <f>VLOOKUP(C3234,Подписчики!A:C,3,0)</f>
        <v>44301.607868839026</v>
      </c>
      <c r="G3234" s="21">
        <v>310243</v>
      </c>
      <c r="H3234" s="22">
        <v>3</v>
      </c>
      <c r="I3234" s="5">
        <v>2.134198395082807E-5</v>
      </c>
      <c r="K3234">
        <v>3</v>
      </c>
      <c r="L3234" s="5">
        <v>2.134198395082807E-5</v>
      </c>
      <c r="M3234">
        <f>IF(SUM($L$2:L3234)&lt;50%,1,0)</f>
        <v>0</v>
      </c>
      <c r="P3234" s="21"/>
      <c r="Q3234" s="22"/>
    </row>
    <row r="3235" spans="1:17" x14ac:dyDescent="0.25">
      <c r="A3235">
        <v>12825</v>
      </c>
      <c r="B3235" s="2">
        <v>44303.544281553397</v>
      </c>
      <c r="C3235">
        <v>105970</v>
      </c>
      <c r="D3235">
        <v>333889</v>
      </c>
      <c r="E3235" s="24">
        <f>VLOOKUP(C3235,Подписчики!A:C,3,0)</f>
        <v>44293.282761289178</v>
      </c>
      <c r="G3235" s="21">
        <v>306809</v>
      </c>
      <c r="H3235" s="22">
        <v>3</v>
      </c>
      <c r="I3235" s="5">
        <v>2.134198395082807E-5</v>
      </c>
      <c r="K3235">
        <v>3</v>
      </c>
      <c r="L3235" s="5">
        <v>2.134198395082807E-5</v>
      </c>
      <c r="M3235">
        <f>IF(SUM($L$2:L3235)&lt;50%,1,0)</f>
        <v>0</v>
      </c>
      <c r="P3235" s="21"/>
      <c r="Q3235" s="22"/>
    </row>
    <row r="3236" spans="1:17" x14ac:dyDescent="0.25">
      <c r="A3236">
        <v>12828</v>
      </c>
      <c r="B3236" s="2">
        <v>44303.545495145634</v>
      </c>
      <c r="C3236">
        <v>1774</v>
      </c>
      <c r="D3236">
        <v>23621</v>
      </c>
      <c r="E3236" s="24">
        <f>VLOOKUP(C3236,Подписчики!A:C,3,0)</f>
        <v>44288.749688639604</v>
      </c>
      <c r="G3236" s="21">
        <v>284491</v>
      </c>
      <c r="H3236" s="22">
        <v>3</v>
      </c>
      <c r="I3236" s="5">
        <v>2.134198395082807E-5</v>
      </c>
      <c r="K3236">
        <v>3</v>
      </c>
      <c r="L3236" s="5">
        <v>2.134198395082807E-5</v>
      </c>
      <c r="M3236">
        <f>IF(SUM($L$2:L3236)&lt;50%,1,0)</f>
        <v>0</v>
      </c>
      <c r="P3236" s="21"/>
      <c r="Q3236" s="22"/>
    </row>
    <row r="3237" spans="1:17" x14ac:dyDescent="0.25">
      <c r="A3237">
        <v>12831</v>
      </c>
      <c r="B3237" s="2">
        <v>44303.547013763848</v>
      </c>
      <c r="C3237">
        <v>259275</v>
      </c>
      <c r="D3237">
        <v>411922</v>
      </c>
      <c r="E3237" s="24">
        <f>VLOOKUP(C3237,Подписчики!A:C,3,0)</f>
        <v>44302.780806196584</v>
      </c>
      <c r="G3237" s="21">
        <v>299286</v>
      </c>
      <c r="H3237" s="22">
        <v>3</v>
      </c>
      <c r="I3237" s="5">
        <v>2.134198395082807E-5</v>
      </c>
      <c r="K3237">
        <v>3</v>
      </c>
      <c r="L3237" s="5">
        <v>2.134198395082807E-5</v>
      </c>
      <c r="M3237">
        <f>IF(SUM($L$2:L3237)&lt;50%,1,0)</f>
        <v>0</v>
      </c>
      <c r="P3237" s="21"/>
      <c r="Q3237" s="22"/>
    </row>
    <row r="3238" spans="1:17" x14ac:dyDescent="0.25">
      <c r="A3238">
        <v>12836</v>
      </c>
      <c r="B3238" s="2">
        <v>44303.548731391587</v>
      </c>
      <c r="C3238">
        <v>258375</v>
      </c>
      <c r="D3238">
        <v>351192</v>
      </c>
      <c r="E3238" s="24">
        <f>VLOOKUP(C3238,Подписчики!A:C,3,0)</f>
        <v>44299.827752172365</v>
      </c>
      <c r="G3238" s="21">
        <v>294768</v>
      </c>
      <c r="H3238" s="22">
        <v>3</v>
      </c>
      <c r="I3238" s="5">
        <v>2.134198395082807E-5</v>
      </c>
      <c r="K3238">
        <v>3</v>
      </c>
      <c r="L3238" s="5">
        <v>2.134198395082807E-5</v>
      </c>
      <c r="M3238">
        <f>IF(SUM($L$2:L3238)&lt;50%,1,0)</f>
        <v>0</v>
      </c>
      <c r="P3238" s="21"/>
      <c r="Q3238" s="22"/>
    </row>
    <row r="3239" spans="1:17" x14ac:dyDescent="0.25">
      <c r="A3239">
        <v>12840</v>
      </c>
      <c r="B3239" s="2">
        <v>44303.551967637541</v>
      </c>
      <c r="C3239">
        <v>274140</v>
      </c>
      <c r="D3239">
        <v>38593</v>
      </c>
      <c r="E3239" s="24">
        <f>VLOOKUP(C3239,Подписчики!A:C,3,0)</f>
        <v>44299.700296367526</v>
      </c>
      <c r="G3239" s="21">
        <v>274906</v>
      </c>
      <c r="H3239" s="22">
        <v>3</v>
      </c>
      <c r="I3239" s="5">
        <v>2.134198395082807E-5</v>
      </c>
      <c r="K3239">
        <v>3</v>
      </c>
      <c r="L3239" s="5">
        <v>2.134198395082807E-5</v>
      </c>
      <c r="M3239">
        <f>IF(SUM($L$2:L3239)&lt;50%,1,0)</f>
        <v>0</v>
      </c>
      <c r="P3239" s="21"/>
      <c r="Q3239" s="22"/>
    </row>
    <row r="3240" spans="1:17" x14ac:dyDescent="0.25">
      <c r="A3240">
        <v>12843</v>
      </c>
      <c r="B3240" s="2">
        <v>44303.552720725122</v>
      </c>
      <c r="C3240">
        <v>271473</v>
      </c>
      <c r="D3240">
        <v>351192</v>
      </c>
      <c r="E3240" s="24">
        <f>VLOOKUP(C3240,Подписчики!A:C,3,0)</f>
        <v>44292.649293447292</v>
      </c>
      <c r="G3240" s="21">
        <v>316685</v>
      </c>
      <c r="H3240" s="22">
        <v>3</v>
      </c>
      <c r="I3240" s="5">
        <v>2.134198395082807E-5</v>
      </c>
      <c r="K3240">
        <v>3</v>
      </c>
      <c r="L3240" s="5">
        <v>2.134198395082807E-5</v>
      </c>
      <c r="M3240">
        <f>IF(SUM($L$2:L3240)&lt;50%,1,0)</f>
        <v>0</v>
      </c>
      <c r="P3240" s="21"/>
      <c r="Q3240" s="22"/>
    </row>
    <row r="3241" spans="1:17" x14ac:dyDescent="0.25">
      <c r="A3241">
        <v>12847</v>
      </c>
      <c r="B3241" s="2">
        <v>44303.555314798425</v>
      </c>
      <c r="C3241">
        <v>60369</v>
      </c>
      <c r="D3241">
        <v>470762</v>
      </c>
      <c r="E3241" s="24">
        <f>VLOOKUP(C3241,Подписчики!A:C,3,0)</f>
        <v>44300.460533012818</v>
      </c>
      <c r="G3241" s="21">
        <v>257793</v>
      </c>
      <c r="H3241" s="22">
        <v>3</v>
      </c>
      <c r="I3241" s="5">
        <v>2.134198395082807E-5</v>
      </c>
      <c r="K3241">
        <v>3</v>
      </c>
      <c r="L3241" s="5">
        <v>2.134198395082807E-5</v>
      </c>
      <c r="M3241">
        <f>IF(SUM($L$2:L3241)&lt;50%,1,0)</f>
        <v>0</v>
      </c>
      <c r="P3241" s="21"/>
      <c r="Q3241" s="22"/>
    </row>
    <row r="3242" spans="1:17" x14ac:dyDescent="0.25">
      <c r="A3242">
        <v>12852</v>
      </c>
      <c r="B3242" s="2">
        <v>44303.555333333337</v>
      </c>
      <c r="C3242">
        <v>128579</v>
      </c>
      <c r="D3242">
        <v>376706</v>
      </c>
      <c r="E3242" s="24">
        <f>VLOOKUP(C3242,Подписчики!A:C,3,0)</f>
        <v>44303.039597186609</v>
      </c>
      <c r="G3242" s="21">
        <v>300617</v>
      </c>
      <c r="H3242" s="22">
        <v>3</v>
      </c>
      <c r="I3242" s="5">
        <v>2.134198395082807E-5</v>
      </c>
      <c r="K3242">
        <v>3</v>
      </c>
      <c r="L3242" s="5">
        <v>2.134198395082807E-5</v>
      </c>
      <c r="M3242">
        <f>IF(SUM($L$2:L3242)&lt;50%,1,0)</f>
        <v>0</v>
      </c>
      <c r="P3242" s="21"/>
      <c r="Q3242" s="22"/>
    </row>
    <row r="3243" spans="1:17" x14ac:dyDescent="0.25">
      <c r="A3243">
        <v>12857</v>
      </c>
      <c r="B3243" s="2">
        <v>44303.558793908509</v>
      </c>
      <c r="C3243">
        <v>100019</v>
      </c>
      <c r="D3243">
        <v>251574</v>
      </c>
      <c r="E3243" s="24">
        <f>VLOOKUP(C3243,Подписчики!A:C,3,0)</f>
        <v>44288.012489529916</v>
      </c>
      <c r="G3243" s="21">
        <v>286694</v>
      </c>
      <c r="H3243" s="22">
        <v>3</v>
      </c>
      <c r="I3243" s="5">
        <v>2.134198395082807E-5</v>
      </c>
      <c r="K3243">
        <v>3</v>
      </c>
      <c r="L3243" s="5">
        <v>2.134198395082807E-5</v>
      </c>
      <c r="M3243">
        <f>IF(SUM($L$2:L3243)&lt;50%,1,0)</f>
        <v>0</v>
      </c>
      <c r="P3243" s="21"/>
      <c r="Q3243" s="22"/>
    </row>
    <row r="3244" spans="1:17" x14ac:dyDescent="0.25">
      <c r="A3244">
        <v>12862</v>
      </c>
      <c r="B3244" s="2">
        <v>44303.558844660198</v>
      </c>
      <c r="C3244">
        <v>244989</v>
      </c>
      <c r="D3244">
        <v>250679</v>
      </c>
      <c r="E3244" s="24">
        <f>VLOOKUP(C3244,Подписчики!A:C,3,0)</f>
        <v>44299.253840918813</v>
      </c>
      <c r="G3244" s="21">
        <v>257677</v>
      </c>
      <c r="H3244" s="22">
        <v>3</v>
      </c>
      <c r="I3244" s="5">
        <v>2.134198395082807E-5</v>
      </c>
      <c r="K3244">
        <v>3</v>
      </c>
      <c r="L3244" s="5">
        <v>2.134198395082807E-5</v>
      </c>
      <c r="M3244">
        <f>IF(SUM($L$2:L3244)&lt;50%,1,0)</f>
        <v>0</v>
      </c>
      <c r="P3244" s="21"/>
      <c r="Q3244" s="22"/>
    </row>
    <row r="3245" spans="1:17" x14ac:dyDescent="0.25">
      <c r="A3245">
        <v>12863</v>
      </c>
      <c r="B3245" s="2">
        <v>44303.561666666661</v>
      </c>
      <c r="C3245">
        <v>188164</v>
      </c>
      <c r="D3245">
        <v>158978</v>
      </c>
      <c r="E3245" s="24">
        <f>VLOOKUP(C3245,Подписчики!A:C,3,0)</f>
        <v>44289.173544871795</v>
      </c>
      <c r="G3245" s="21">
        <v>267359</v>
      </c>
      <c r="H3245" s="22">
        <v>3</v>
      </c>
      <c r="I3245" s="5">
        <v>2.134198395082807E-5</v>
      </c>
      <c r="K3245">
        <v>3</v>
      </c>
      <c r="L3245" s="5">
        <v>2.134198395082807E-5</v>
      </c>
      <c r="M3245">
        <f>IF(SUM($L$2:L3245)&lt;50%,1,0)</f>
        <v>0</v>
      </c>
      <c r="P3245" s="21"/>
      <c r="Q3245" s="22"/>
    </row>
    <row r="3246" spans="1:17" x14ac:dyDescent="0.25">
      <c r="A3246">
        <v>12868</v>
      </c>
      <c r="B3246" s="2">
        <v>44303.561754203925</v>
      </c>
      <c r="C3246">
        <v>168250</v>
      </c>
      <c r="D3246">
        <v>411922</v>
      </c>
      <c r="E3246" s="24">
        <f>VLOOKUP(C3246,Подписчики!A:C,3,0)</f>
        <v>44300.147901566954</v>
      </c>
      <c r="G3246" s="21">
        <v>250711</v>
      </c>
      <c r="H3246" s="22">
        <v>3</v>
      </c>
      <c r="I3246" s="5">
        <v>2.134198395082807E-5</v>
      </c>
      <c r="K3246">
        <v>3</v>
      </c>
      <c r="L3246" s="5">
        <v>2.134198395082807E-5</v>
      </c>
      <c r="M3246">
        <f>IF(SUM($L$2:L3246)&lt;50%,1,0)</f>
        <v>0</v>
      </c>
      <c r="P3246" s="21"/>
      <c r="Q3246" s="22"/>
    </row>
    <row r="3247" spans="1:17" x14ac:dyDescent="0.25">
      <c r="A3247">
        <v>12873</v>
      </c>
      <c r="B3247" s="2">
        <v>44303.563890499587</v>
      </c>
      <c r="C3247">
        <v>85713</v>
      </c>
      <c r="D3247">
        <v>21760</v>
      </c>
      <c r="E3247" s="24">
        <f>VLOOKUP(C3247,Подписчики!A:C,3,0)</f>
        <v>44298.700769622505</v>
      </c>
      <c r="G3247" s="21">
        <v>251049</v>
      </c>
      <c r="H3247" s="22">
        <v>3</v>
      </c>
      <c r="I3247" s="5">
        <v>2.134198395082807E-5</v>
      </c>
      <c r="K3247">
        <v>3</v>
      </c>
      <c r="L3247" s="5">
        <v>2.134198395082807E-5</v>
      </c>
      <c r="M3247">
        <f>IF(SUM($L$2:L3247)&lt;50%,1,0)</f>
        <v>0</v>
      </c>
      <c r="P3247" s="21"/>
      <c r="Q3247" s="22"/>
    </row>
    <row r="3248" spans="1:17" x14ac:dyDescent="0.25">
      <c r="A3248">
        <v>12878</v>
      </c>
      <c r="B3248" s="2">
        <v>44303.567339805821</v>
      </c>
      <c r="C3248">
        <v>206574</v>
      </c>
      <c r="D3248">
        <v>158978</v>
      </c>
      <c r="E3248" s="24">
        <f>VLOOKUP(C3248,Подписчики!A:C,3,0)</f>
        <v>44302.580561039889</v>
      </c>
      <c r="G3248" s="21">
        <v>251152</v>
      </c>
      <c r="H3248" s="22">
        <v>3</v>
      </c>
      <c r="I3248" s="5">
        <v>2.134198395082807E-5</v>
      </c>
      <c r="K3248">
        <v>3</v>
      </c>
      <c r="L3248" s="5">
        <v>2.134198395082807E-5</v>
      </c>
      <c r="M3248">
        <f>IF(SUM($L$2:L3248)&lt;50%,1,0)</f>
        <v>0</v>
      </c>
      <c r="P3248" s="21"/>
      <c r="Q3248" s="22"/>
    </row>
    <row r="3249" spans="1:17" x14ac:dyDescent="0.25">
      <c r="A3249">
        <v>12882</v>
      </c>
      <c r="B3249" s="2">
        <v>44303.567744336571</v>
      </c>
      <c r="C3249">
        <v>145878</v>
      </c>
      <c r="D3249">
        <v>189009</v>
      </c>
      <c r="E3249" s="24">
        <f>VLOOKUP(C3249,Подписчики!A:C,3,0)</f>
        <v>44302.328696901714</v>
      </c>
      <c r="G3249" s="21">
        <v>307218</v>
      </c>
      <c r="H3249" s="22">
        <v>3</v>
      </c>
      <c r="I3249" s="5">
        <v>2.134198395082807E-5</v>
      </c>
      <c r="K3249">
        <v>3</v>
      </c>
      <c r="L3249" s="5">
        <v>2.134198395082807E-5</v>
      </c>
      <c r="M3249">
        <f>IF(SUM($L$2:L3249)&lt;50%,1,0)</f>
        <v>0</v>
      </c>
      <c r="P3249" s="21"/>
      <c r="Q3249" s="22"/>
    </row>
    <row r="3250" spans="1:17" x14ac:dyDescent="0.25">
      <c r="A3250">
        <v>12887</v>
      </c>
      <c r="B3250" s="2">
        <v>44303.572038941616</v>
      </c>
      <c r="C3250">
        <v>292041</v>
      </c>
      <c r="D3250">
        <v>327038</v>
      </c>
      <c r="E3250" s="24">
        <f>VLOOKUP(C3250,Подписчики!A:C,3,0)</f>
        <v>44299.6082960114</v>
      </c>
      <c r="G3250" s="21">
        <v>292531</v>
      </c>
      <c r="H3250" s="22">
        <v>3</v>
      </c>
      <c r="I3250" s="5">
        <v>2.134198395082807E-5</v>
      </c>
      <c r="K3250">
        <v>3</v>
      </c>
      <c r="L3250" s="5">
        <v>2.134198395082807E-5</v>
      </c>
      <c r="M3250">
        <f>IF(SUM($L$2:L3250)&lt;50%,1,0)</f>
        <v>0</v>
      </c>
      <c r="P3250" s="21"/>
      <c r="Q3250" s="22"/>
    </row>
    <row r="3251" spans="1:17" x14ac:dyDescent="0.25">
      <c r="A3251">
        <v>12888</v>
      </c>
      <c r="B3251" s="2">
        <v>44303.573407766991</v>
      </c>
      <c r="C3251">
        <v>160080</v>
      </c>
      <c r="D3251">
        <v>389702</v>
      </c>
      <c r="E3251" s="24">
        <f>VLOOKUP(C3251,Подписчики!A:C,3,0)</f>
        <v>44302.465222649575</v>
      </c>
      <c r="G3251" s="21">
        <v>297395</v>
      </c>
      <c r="H3251" s="22">
        <v>3</v>
      </c>
      <c r="I3251" s="5">
        <v>2.134198395082807E-5</v>
      </c>
      <c r="K3251">
        <v>3</v>
      </c>
      <c r="L3251" s="5">
        <v>2.134198395082807E-5</v>
      </c>
      <c r="M3251">
        <f>IF(SUM($L$2:L3251)&lt;50%,1,0)</f>
        <v>0</v>
      </c>
      <c r="P3251" s="21"/>
      <c r="Q3251" s="22"/>
    </row>
    <row r="3252" spans="1:17" x14ac:dyDescent="0.25">
      <c r="A3252">
        <v>12890</v>
      </c>
      <c r="B3252" s="2">
        <v>44303.574216828478</v>
      </c>
      <c r="C3252">
        <v>37588</v>
      </c>
      <c r="D3252">
        <v>411922</v>
      </c>
      <c r="E3252" s="24">
        <f>VLOOKUP(C3252,Подписчики!A:C,3,0)</f>
        <v>44294.577418447298</v>
      </c>
      <c r="G3252" s="21">
        <v>295638</v>
      </c>
      <c r="H3252" s="22">
        <v>3</v>
      </c>
      <c r="I3252" s="5">
        <v>2.134198395082807E-5</v>
      </c>
      <c r="K3252">
        <v>3</v>
      </c>
      <c r="L3252" s="5">
        <v>2.134198395082807E-5</v>
      </c>
      <c r="M3252">
        <f>IF(SUM($L$2:L3252)&lt;50%,1,0)</f>
        <v>0</v>
      </c>
      <c r="P3252" s="21"/>
      <c r="Q3252" s="22"/>
    </row>
    <row r="3253" spans="1:17" x14ac:dyDescent="0.25">
      <c r="A3253">
        <v>12891</v>
      </c>
      <c r="B3253" s="2">
        <v>44303.57444990387</v>
      </c>
      <c r="C3253">
        <v>75421</v>
      </c>
      <c r="D3253">
        <v>118549</v>
      </c>
      <c r="E3253" s="24">
        <f>VLOOKUP(C3253,Подписчики!A:C,3,0)</f>
        <v>44300.457021011396</v>
      </c>
      <c r="G3253" s="21">
        <v>299851</v>
      </c>
      <c r="H3253" s="22">
        <v>3</v>
      </c>
      <c r="I3253" s="5">
        <v>2.134198395082807E-5</v>
      </c>
      <c r="K3253">
        <v>3</v>
      </c>
      <c r="L3253" s="5">
        <v>2.134198395082807E-5</v>
      </c>
      <c r="M3253">
        <f>IF(SUM($L$2:L3253)&lt;50%,1,0)</f>
        <v>0</v>
      </c>
      <c r="P3253" s="21"/>
      <c r="Q3253" s="22"/>
    </row>
    <row r="3254" spans="1:17" x14ac:dyDescent="0.25">
      <c r="A3254">
        <v>12896</v>
      </c>
      <c r="B3254" s="2">
        <v>44303.575025889972</v>
      </c>
      <c r="C3254">
        <v>206520</v>
      </c>
      <c r="D3254">
        <v>227775</v>
      </c>
      <c r="E3254" s="24">
        <f>VLOOKUP(C3254,Подписчики!A:C,3,0)</f>
        <v>44295.290973361829</v>
      </c>
      <c r="G3254" s="21">
        <v>264607</v>
      </c>
      <c r="H3254" s="22">
        <v>3</v>
      </c>
      <c r="I3254" s="5">
        <v>2.134198395082807E-5</v>
      </c>
      <c r="K3254">
        <v>3</v>
      </c>
      <c r="L3254" s="5">
        <v>2.134198395082807E-5</v>
      </c>
      <c r="M3254">
        <f>IF(SUM($L$2:L3254)&lt;50%,1,0)</f>
        <v>0</v>
      </c>
      <c r="P3254" s="21"/>
      <c r="Q3254" s="22"/>
    </row>
    <row r="3255" spans="1:17" x14ac:dyDescent="0.25">
      <c r="A3255">
        <v>12897</v>
      </c>
      <c r="B3255" s="2">
        <v>44303.575304422135</v>
      </c>
      <c r="C3255">
        <v>259872</v>
      </c>
      <c r="D3255">
        <v>157506</v>
      </c>
      <c r="E3255" s="24">
        <f>VLOOKUP(C3255,Подписчики!A:C,3,0)</f>
        <v>44301.869448290607</v>
      </c>
      <c r="G3255" s="21">
        <v>269454</v>
      </c>
      <c r="H3255" s="22">
        <v>3</v>
      </c>
      <c r="I3255" s="5">
        <v>2.134198395082807E-5</v>
      </c>
      <c r="K3255">
        <v>3</v>
      </c>
      <c r="L3255" s="5">
        <v>2.134198395082807E-5</v>
      </c>
      <c r="M3255">
        <f>IF(SUM($L$2:L3255)&lt;50%,1,0)</f>
        <v>0</v>
      </c>
      <c r="P3255" s="21"/>
      <c r="Q3255" s="22"/>
    </row>
    <row r="3256" spans="1:17" x14ac:dyDescent="0.25">
      <c r="A3256">
        <v>12901</v>
      </c>
      <c r="B3256" s="2">
        <v>44303.578262135925</v>
      </c>
      <c r="C3256">
        <v>81381</v>
      </c>
      <c r="D3256">
        <v>40049</v>
      </c>
      <c r="E3256" s="24">
        <f>VLOOKUP(C3256,Подписчики!A:C,3,0)</f>
        <v>44297.70353205128</v>
      </c>
      <c r="G3256" s="21">
        <v>309312</v>
      </c>
      <c r="H3256" s="22">
        <v>3</v>
      </c>
      <c r="I3256" s="5">
        <v>2.134198395082807E-5</v>
      </c>
      <c r="K3256">
        <v>3</v>
      </c>
      <c r="L3256" s="5">
        <v>2.134198395082807E-5</v>
      </c>
      <c r="M3256">
        <f>IF(SUM($L$2:L3256)&lt;50%,1,0)</f>
        <v>0</v>
      </c>
      <c r="P3256" s="21"/>
      <c r="Q3256" s="22"/>
    </row>
    <row r="3257" spans="1:17" x14ac:dyDescent="0.25">
      <c r="A3257">
        <v>12903</v>
      </c>
      <c r="B3257" s="2">
        <v>44303.578630939664</v>
      </c>
      <c r="C3257">
        <v>1947</v>
      </c>
      <c r="D3257">
        <v>439981</v>
      </c>
      <c r="E3257" s="24">
        <f>VLOOKUP(C3257,Подписчики!A:C,3,0)</f>
        <v>44301.152351353274</v>
      </c>
      <c r="G3257" s="21">
        <v>272104</v>
      </c>
      <c r="H3257" s="22">
        <v>3</v>
      </c>
      <c r="I3257" s="5">
        <v>2.134198395082807E-5</v>
      </c>
      <c r="K3257">
        <v>3</v>
      </c>
      <c r="L3257" s="5">
        <v>2.134198395082807E-5</v>
      </c>
      <c r="M3257">
        <f>IF(SUM($L$2:L3257)&lt;50%,1,0)</f>
        <v>0</v>
      </c>
      <c r="P3257" s="21"/>
      <c r="Q3257" s="22"/>
    </row>
    <row r="3258" spans="1:17" x14ac:dyDescent="0.25">
      <c r="A3258">
        <v>12907</v>
      </c>
      <c r="B3258" s="2">
        <v>44303.578666666661</v>
      </c>
      <c r="C3258">
        <v>341542</v>
      </c>
      <c r="D3258">
        <v>230507</v>
      </c>
      <c r="E3258" s="24">
        <f>VLOOKUP(C3258,Подписчики!A:C,3,0)</f>
        <v>44297.535883547011</v>
      </c>
      <c r="G3258" s="21">
        <v>253198</v>
      </c>
      <c r="H3258" s="22">
        <v>3</v>
      </c>
      <c r="I3258" s="5">
        <v>2.134198395082807E-5</v>
      </c>
      <c r="K3258">
        <v>3</v>
      </c>
      <c r="L3258" s="5">
        <v>2.134198395082807E-5</v>
      </c>
      <c r="M3258">
        <f>IF(SUM($L$2:L3258)&lt;50%,1,0)</f>
        <v>0</v>
      </c>
      <c r="P3258" s="21"/>
      <c r="Q3258" s="22"/>
    </row>
    <row r="3259" spans="1:17" x14ac:dyDescent="0.25">
      <c r="A3259">
        <v>12911</v>
      </c>
      <c r="B3259" s="2">
        <v>44303.579393902401</v>
      </c>
      <c r="C3259">
        <v>314326</v>
      </c>
      <c r="D3259">
        <v>122902</v>
      </c>
      <c r="E3259" s="24">
        <f>VLOOKUP(C3259,Подписчики!A:C,3,0)</f>
        <v>44302.182538568384</v>
      </c>
      <c r="G3259" s="21">
        <v>307789</v>
      </c>
      <c r="H3259" s="22">
        <v>3</v>
      </c>
      <c r="I3259" s="5">
        <v>2.134198395082807E-5</v>
      </c>
      <c r="K3259">
        <v>3</v>
      </c>
      <c r="L3259" s="5">
        <v>2.134198395082807E-5</v>
      </c>
      <c r="M3259">
        <f>IF(SUM($L$2:L3259)&lt;50%,1,0)</f>
        <v>0</v>
      </c>
      <c r="P3259" s="21"/>
      <c r="Q3259" s="22"/>
    </row>
    <row r="3260" spans="1:17" x14ac:dyDescent="0.25">
      <c r="A3260">
        <v>12914</v>
      </c>
      <c r="B3260" s="2">
        <v>44303.580370494703</v>
      </c>
      <c r="C3260">
        <v>123700</v>
      </c>
      <c r="D3260">
        <v>312954</v>
      </c>
      <c r="E3260" s="24">
        <f>VLOOKUP(C3260,Подписчики!A:C,3,0)</f>
        <v>44300.661050142451</v>
      </c>
      <c r="G3260" s="21">
        <v>292908</v>
      </c>
      <c r="H3260" s="22">
        <v>3</v>
      </c>
      <c r="I3260" s="5">
        <v>2.134198395082807E-5</v>
      </c>
      <c r="K3260">
        <v>3</v>
      </c>
      <c r="L3260" s="5">
        <v>2.134198395082807E-5</v>
      </c>
      <c r="M3260">
        <f>IF(SUM($L$2:L3260)&lt;50%,1,0)</f>
        <v>0</v>
      </c>
      <c r="P3260" s="21"/>
      <c r="Q3260" s="22"/>
    </row>
    <row r="3261" spans="1:17" x14ac:dyDescent="0.25">
      <c r="A3261">
        <v>12915</v>
      </c>
      <c r="B3261" s="2">
        <v>44303.580767235326</v>
      </c>
      <c r="C3261">
        <v>177332</v>
      </c>
      <c r="D3261">
        <v>30276</v>
      </c>
      <c r="E3261" s="24">
        <f>VLOOKUP(C3261,Подписчики!A:C,3,0)</f>
        <v>44303.080425427346</v>
      </c>
      <c r="G3261" s="21">
        <v>297480</v>
      </c>
      <c r="H3261" s="22">
        <v>3</v>
      </c>
      <c r="I3261" s="5">
        <v>2.134198395082807E-5</v>
      </c>
      <c r="K3261">
        <v>3</v>
      </c>
      <c r="L3261" s="5">
        <v>2.134198395082807E-5</v>
      </c>
      <c r="M3261">
        <f>IF(SUM($L$2:L3261)&lt;50%,1,0)</f>
        <v>0</v>
      </c>
      <c r="P3261" s="21"/>
      <c r="Q3261" s="22"/>
    </row>
    <row r="3262" spans="1:17" x14ac:dyDescent="0.25">
      <c r="A3262">
        <v>12918</v>
      </c>
      <c r="B3262" s="2">
        <v>44303.581804864647</v>
      </c>
      <c r="C3262">
        <v>165592</v>
      </c>
      <c r="D3262">
        <v>179296</v>
      </c>
      <c r="E3262" s="24">
        <f>VLOOKUP(C3262,Подписчики!A:C,3,0)</f>
        <v>44302.52283931624</v>
      </c>
      <c r="G3262" s="21">
        <v>281268</v>
      </c>
      <c r="H3262" s="22">
        <v>3</v>
      </c>
      <c r="I3262" s="5">
        <v>2.134198395082807E-5</v>
      </c>
      <c r="K3262">
        <v>3</v>
      </c>
      <c r="L3262" s="5">
        <v>2.134198395082807E-5</v>
      </c>
      <c r="M3262">
        <f>IF(SUM($L$2:L3262)&lt;50%,1,0)</f>
        <v>0</v>
      </c>
      <c r="P3262" s="21"/>
      <c r="Q3262" s="22"/>
    </row>
    <row r="3263" spans="1:17" x14ac:dyDescent="0.25">
      <c r="A3263">
        <v>12920</v>
      </c>
      <c r="B3263" s="2">
        <v>44303.585139158575</v>
      </c>
      <c r="C3263">
        <v>42461</v>
      </c>
      <c r="D3263">
        <v>104958</v>
      </c>
      <c r="E3263" s="24">
        <f>VLOOKUP(C3263,Подписчики!A:C,3,0)</f>
        <v>44299.416261289174</v>
      </c>
      <c r="G3263" s="21">
        <v>314309</v>
      </c>
      <c r="H3263" s="22">
        <v>3</v>
      </c>
      <c r="I3263" s="5">
        <v>2.134198395082807E-5</v>
      </c>
      <c r="K3263">
        <v>3</v>
      </c>
      <c r="L3263" s="5">
        <v>2.134198395082807E-5</v>
      </c>
      <c r="M3263">
        <f>IF(SUM($L$2:L3263)&lt;50%,1,0)</f>
        <v>0</v>
      </c>
      <c r="P3263" s="21"/>
      <c r="Q3263" s="22"/>
    </row>
    <row r="3264" spans="1:17" x14ac:dyDescent="0.25">
      <c r="A3264">
        <v>12921</v>
      </c>
      <c r="B3264" s="2">
        <v>44303.585543689318</v>
      </c>
      <c r="C3264">
        <v>51665</v>
      </c>
      <c r="D3264">
        <v>349368</v>
      </c>
      <c r="E3264" s="24">
        <f>VLOOKUP(C3264,Подписчики!A:C,3,0)</f>
        <v>44295.556754344732</v>
      </c>
      <c r="G3264" s="21">
        <v>297237</v>
      </c>
      <c r="H3264" s="22">
        <v>3</v>
      </c>
      <c r="I3264" s="5">
        <v>2.134198395082807E-5</v>
      </c>
      <c r="K3264">
        <v>3</v>
      </c>
      <c r="L3264" s="5">
        <v>2.134198395082807E-5</v>
      </c>
      <c r="M3264">
        <f>IF(SUM($L$2:L3264)&lt;50%,1,0)</f>
        <v>0</v>
      </c>
      <c r="P3264" s="21"/>
      <c r="Q3264" s="22"/>
    </row>
    <row r="3265" spans="1:17" x14ac:dyDescent="0.25">
      <c r="A3265">
        <v>12923</v>
      </c>
      <c r="B3265" s="2">
        <v>44303.585543689318</v>
      </c>
      <c r="C3265">
        <v>239287</v>
      </c>
      <c r="D3265">
        <v>230507</v>
      </c>
      <c r="E3265" s="24">
        <f>VLOOKUP(C3265,Подписчики!A:C,3,0)</f>
        <v>44290.402488319087</v>
      </c>
      <c r="G3265" s="21">
        <v>260110</v>
      </c>
      <c r="H3265" s="22">
        <v>3</v>
      </c>
      <c r="I3265" s="5">
        <v>2.134198395082807E-5</v>
      </c>
      <c r="K3265">
        <v>3</v>
      </c>
      <c r="L3265" s="5">
        <v>2.134198395082807E-5</v>
      </c>
      <c r="M3265">
        <f>IF(SUM($L$2:L3265)&lt;50%,1,0)</f>
        <v>0</v>
      </c>
      <c r="P3265" s="21"/>
      <c r="Q3265" s="22"/>
    </row>
    <row r="3266" spans="1:17" x14ac:dyDescent="0.25">
      <c r="A3266">
        <v>12928</v>
      </c>
      <c r="B3266" s="2">
        <v>44303.586657307656</v>
      </c>
      <c r="C3266">
        <v>91900</v>
      </c>
      <c r="D3266">
        <v>68986</v>
      </c>
      <c r="E3266" s="24">
        <f>VLOOKUP(C3266,Подписчики!A:C,3,0)</f>
        <v>44296.406128418806</v>
      </c>
      <c r="G3266" s="21">
        <v>301407</v>
      </c>
      <c r="H3266" s="22">
        <v>3</v>
      </c>
      <c r="I3266" s="5">
        <v>2.134198395082807E-5</v>
      </c>
      <c r="K3266">
        <v>3</v>
      </c>
      <c r="L3266" s="5">
        <v>2.134198395082807E-5</v>
      </c>
      <c r="M3266">
        <f>IF(SUM($L$2:L3266)&lt;50%,1,0)</f>
        <v>0</v>
      </c>
      <c r="P3266" s="21"/>
      <c r="Q3266" s="22"/>
    </row>
    <row r="3267" spans="1:17" x14ac:dyDescent="0.25">
      <c r="A3267">
        <v>12931</v>
      </c>
      <c r="B3267" s="2">
        <v>44303.588375404528</v>
      </c>
      <c r="C3267">
        <v>162358</v>
      </c>
      <c r="D3267">
        <v>379466</v>
      </c>
      <c r="E3267" s="24">
        <f>VLOOKUP(C3267,Подписчики!A:C,3,0)</f>
        <v>44302.634202706555</v>
      </c>
      <c r="G3267" s="21">
        <v>250463</v>
      </c>
      <c r="H3267" s="22">
        <v>3</v>
      </c>
      <c r="I3267" s="5">
        <v>2.134198395082807E-5</v>
      </c>
      <c r="K3267">
        <v>3</v>
      </c>
      <c r="L3267" s="5">
        <v>2.134198395082807E-5</v>
      </c>
      <c r="M3267">
        <f>IF(SUM($L$2:L3267)&lt;50%,1,0)</f>
        <v>0</v>
      </c>
      <c r="P3267" s="21"/>
      <c r="Q3267" s="22"/>
    </row>
    <row r="3268" spans="1:17" x14ac:dyDescent="0.25">
      <c r="A3268">
        <v>12934</v>
      </c>
      <c r="B3268" s="2">
        <v>44303.590807824949</v>
      </c>
      <c r="C3268">
        <v>77869</v>
      </c>
      <c r="D3268">
        <v>440811</v>
      </c>
      <c r="E3268" s="24">
        <f>VLOOKUP(C3268,Подписчики!A:C,3,0)</f>
        <v>44287.372527955842</v>
      </c>
      <c r="G3268" s="21">
        <v>301544</v>
      </c>
      <c r="H3268" s="22">
        <v>3</v>
      </c>
      <c r="I3268" s="5">
        <v>2.134198395082807E-5</v>
      </c>
      <c r="K3268">
        <v>3</v>
      </c>
      <c r="L3268" s="5">
        <v>2.134198395082807E-5</v>
      </c>
      <c r="M3268">
        <f>IF(SUM($L$2:L3268)&lt;50%,1,0)</f>
        <v>0</v>
      </c>
      <c r="P3268" s="21"/>
      <c r="Q3268" s="22"/>
    </row>
    <row r="3269" spans="1:17" x14ac:dyDescent="0.25">
      <c r="A3269">
        <v>12936</v>
      </c>
      <c r="B3269" s="2">
        <v>44303.593634304205</v>
      </c>
      <c r="C3269">
        <v>181395</v>
      </c>
      <c r="D3269">
        <v>347393</v>
      </c>
      <c r="E3269" s="24">
        <f>VLOOKUP(C3269,Подписчики!A:C,3,0)</f>
        <v>44301.694390206547</v>
      </c>
      <c r="G3269" s="21">
        <v>314895</v>
      </c>
      <c r="H3269" s="22">
        <v>3</v>
      </c>
      <c r="I3269" s="5">
        <v>2.134198395082807E-5</v>
      </c>
      <c r="K3269">
        <v>3</v>
      </c>
      <c r="L3269" s="5">
        <v>2.134198395082807E-5</v>
      </c>
      <c r="M3269">
        <f>IF(SUM($L$2:L3269)&lt;50%,1,0)</f>
        <v>0</v>
      </c>
      <c r="P3269" s="21"/>
      <c r="Q3269" s="22"/>
    </row>
    <row r="3270" spans="1:17" x14ac:dyDescent="0.25">
      <c r="A3270">
        <v>12940</v>
      </c>
      <c r="B3270" s="2">
        <v>44303.594847896435</v>
      </c>
      <c r="C3270">
        <v>230267</v>
      </c>
      <c r="D3270">
        <v>205718</v>
      </c>
      <c r="E3270" s="24">
        <f>VLOOKUP(C3270,Подписчики!A:C,3,0)</f>
        <v>44299.492995797722</v>
      </c>
      <c r="G3270" s="21">
        <v>321510</v>
      </c>
      <c r="H3270" s="22">
        <v>3</v>
      </c>
      <c r="I3270" s="5">
        <v>2.134198395082807E-5</v>
      </c>
      <c r="K3270">
        <v>3</v>
      </c>
      <c r="L3270" s="5">
        <v>2.134198395082807E-5</v>
      </c>
      <c r="M3270">
        <f>IF(SUM($L$2:L3270)&lt;50%,1,0)</f>
        <v>0</v>
      </c>
      <c r="P3270" s="21"/>
      <c r="Q3270" s="22"/>
    </row>
    <row r="3271" spans="1:17" x14ac:dyDescent="0.25">
      <c r="A3271">
        <v>12942</v>
      </c>
      <c r="B3271" s="2">
        <v>44303.595252427185</v>
      </c>
      <c r="C3271">
        <v>26092</v>
      </c>
      <c r="D3271">
        <v>180863</v>
      </c>
      <c r="E3271" s="24">
        <f>VLOOKUP(C3271,Подписчики!A:C,3,0)</f>
        <v>44287.197040242165</v>
      </c>
      <c r="G3271" s="21">
        <v>315173</v>
      </c>
      <c r="H3271" s="22">
        <v>3</v>
      </c>
      <c r="I3271" s="5">
        <v>2.134198395082807E-5</v>
      </c>
      <c r="K3271">
        <v>3</v>
      </c>
      <c r="L3271" s="5">
        <v>2.134198395082807E-5</v>
      </c>
      <c r="M3271">
        <f>IF(SUM($L$2:L3271)&lt;50%,1,0)</f>
        <v>0</v>
      </c>
      <c r="P3271" s="21"/>
      <c r="Q3271" s="22"/>
    </row>
    <row r="3272" spans="1:17" x14ac:dyDescent="0.25">
      <c r="A3272">
        <v>12944</v>
      </c>
      <c r="B3272" s="2">
        <v>44303.595252427185</v>
      </c>
      <c r="C3272">
        <v>338767</v>
      </c>
      <c r="D3272">
        <v>122902</v>
      </c>
      <c r="E3272" s="24">
        <f>VLOOKUP(C3272,Подписчики!A:C,3,0)</f>
        <v>44286.40698881766</v>
      </c>
      <c r="G3272" s="21">
        <v>258150</v>
      </c>
      <c r="H3272" s="22">
        <v>3</v>
      </c>
      <c r="I3272" s="5">
        <v>2.134198395082807E-5</v>
      </c>
      <c r="K3272">
        <v>3</v>
      </c>
      <c r="L3272" s="5">
        <v>2.134198395082807E-5</v>
      </c>
      <c r="M3272">
        <f>IF(SUM($L$2:L3272)&lt;50%,1,0)</f>
        <v>0</v>
      </c>
      <c r="P3272" s="21"/>
      <c r="Q3272" s="22"/>
    </row>
    <row r="3273" spans="1:17" x14ac:dyDescent="0.25">
      <c r="A3273">
        <v>12946</v>
      </c>
      <c r="B3273" s="2">
        <v>44303.598488673138</v>
      </c>
      <c r="C3273">
        <v>255694</v>
      </c>
      <c r="D3273">
        <v>165641</v>
      </c>
      <c r="E3273" s="24">
        <f>VLOOKUP(C3273,Подписчики!A:C,3,0)</f>
        <v>44294.958627670938</v>
      </c>
      <c r="G3273" s="21">
        <v>295496</v>
      </c>
      <c r="H3273" s="22">
        <v>3</v>
      </c>
      <c r="I3273" s="5">
        <v>2.134198395082807E-5</v>
      </c>
      <c r="K3273">
        <v>3</v>
      </c>
      <c r="L3273" s="5">
        <v>2.134198395082807E-5</v>
      </c>
      <c r="M3273">
        <f>IF(SUM($L$2:L3273)&lt;50%,1,0)</f>
        <v>0</v>
      </c>
      <c r="P3273" s="21"/>
      <c r="Q3273" s="22"/>
    </row>
    <row r="3274" spans="1:17" x14ac:dyDescent="0.25">
      <c r="A3274">
        <v>12947</v>
      </c>
      <c r="B3274" s="2">
        <v>44303.599702265368</v>
      </c>
      <c r="C3274">
        <v>93727</v>
      </c>
      <c r="D3274">
        <v>133619</v>
      </c>
      <c r="E3274" s="24">
        <f>VLOOKUP(C3274,Подписчики!A:C,3,0)</f>
        <v>44296.100807834751</v>
      </c>
      <c r="G3274" s="21">
        <v>305225</v>
      </c>
      <c r="H3274" s="22">
        <v>3</v>
      </c>
      <c r="I3274" s="5">
        <v>2.134198395082807E-5</v>
      </c>
      <c r="K3274">
        <v>3</v>
      </c>
      <c r="L3274" s="5">
        <v>2.134198395082807E-5</v>
      </c>
      <c r="M3274">
        <f>IF(SUM($L$2:L3274)&lt;50%,1,0)</f>
        <v>0</v>
      </c>
      <c r="P3274" s="21"/>
      <c r="Q3274" s="22"/>
    </row>
    <row r="3275" spans="1:17" x14ac:dyDescent="0.25">
      <c r="A3275">
        <v>12951</v>
      </c>
      <c r="B3275" s="2">
        <v>44303.601320388349</v>
      </c>
      <c r="C3275">
        <v>89705</v>
      </c>
      <c r="D3275">
        <v>153893</v>
      </c>
      <c r="E3275" s="24">
        <f>VLOOKUP(C3275,Подписчики!A:C,3,0)</f>
        <v>44298.389551994303</v>
      </c>
      <c r="G3275" s="21">
        <v>275636</v>
      </c>
      <c r="H3275" s="22">
        <v>3</v>
      </c>
      <c r="I3275" s="5">
        <v>2.134198395082807E-5</v>
      </c>
      <c r="K3275">
        <v>3</v>
      </c>
      <c r="L3275" s="5">
        <v>2.134198395082807E-5</v>
      </c>
      <c r="M3275">
        <f>IF(SUM($L$2:L3275)&lt;50%,1,0)</f>
        <v>0</v>
      </c>
      <c r="P3275" s="21"/>
      <c r="Q3275" s="22"/>
    </row>
    <row r="3276" spans="1:17" x14ac:dyDescent="0.25">
      <c r="A3276">
        <v>12954</v>
      </c>
      <c r="B3276" s="2">
        <v>44303.601320388349</v>
      </c>
      <c r="C3276">
        <v>171244</v>
      </c>
      <c r="D3276">
        <v>347393</v>
      </c>
      <c r="E3276" s="24">
        <f>VLOOKUP(C3276,Подписчики!A:C,3,0)</f>
        <v>44303.06248098291</v>
      </c>
      <c r="G3276" s="21">
        <v>288982</v>
      </c>
      <c r="H3276" s="22">
        <v>3</v>
      </c>
      <c r="I3276" s="5">
        <v>2.134198395082807E-5</v>
      </c>
      <c r="K3276">
        <v>3</v>
      </c>
      <c r="L3276" s="5">
        <v>2.134198395082807E-5</v>
      </c>
      <c r="M3276">
        <f>IF(SUM($L$2:L3276)&lt;50%,1,0)</f>
        <v>0</v>
      </c>
      <c r="P3276" s="21"/>
      <c r="Q3276" s="22"/>
    </row>
    <row r="3277" spans="1:17" x14ac:dyDescent="0.25">
      <c r="A3277">
        <v>12959</v>
      </c>
      <c r="B3277" s="2">
        <v>44303.601724919099</v>
      </c>
      <c r="C3277">
        <v>242221</v>
      </c>
      <c r="D3277">
        <v>440811</v>
      </c>
      <c r="E3277" s="24">
        <f>VLOOKUP(C3277,Подписчики!A:C,3,0)</f>
        <v>44285.749656410255</v>
      </c>
      <c r="G3277" s="21">
        <v>300321</v>
      </c>
      <c r="H3277" s="22">
        <v>3</v>
      </c>
      <c r="I3277" s="5">
        <v>2.134198395082807E-5</v>
      </c>
      <c r="K3277">
        <v>3</v>
      </c>
      <c r="L3277" s="5">
        <v>2.134198395082807E-5</v>
      </c>
      <c r="M3277">
        <f>IF(SUM($L$2:L3277)&lt;50%,1,0)</f>
        <v>0</v>
      </c>
      <c r="P3277" s="21"/>
      <c r="Q3277" s="22"/>
    </row>
    <row r="3278" spans="1:17" x14ac:dyDescent="0.25">
      <c r="A3278">
        <v>12961</v>
      </c>
      <c r="B3278" s="2">
        <v>44303.602343821527</v>
      </c>
      <c r="C3278">
        <v>9771</v>
      </c>
      <c r="D3278">
        <v>248634</v>
      </c>
      <c r="E3278" s="24">
        <f>VLOOKUP(C3278,Подписчики!A:C,3,0)</f>
        <v>44302.676672613961</v>
      </c>
      <c r="G3278" s="21">
        <v>294248</v>
      </c>
      <c r="H3278" s="22">
        <v>3</v>
      </c>
      <c r="I3278" s="5">
        <v>2.134198395082807E-5</v>
      </c>
      <c r="K3278">
        <v>3</v>
      </c>
      <c r="L3278" s="5">
        <v>2.134198395082807E-5</v>
      </c>
      <c r="M3278">
        <f>IF(SUM($L$2:L3278)&lt;50%,1,0)</f>
        <v>0</v>
      </c>
      <c r="P3278" s="21"/>
      <c r="Q3278" s="22"/>
    </row>
    <row r="3279" spans="1:17" x14ac:dyDescent="0.25">
      <c r="A3279">
        <v>12963</v>
      </c>
      <c r="B3279" s="2">
        <v>44303.602435377055</v>
      </c>
      <c r="C3279">
        <v>77322</v>
      </c>
      <c r="D3279">
        <v>73643</v>
      </c>
      <c r="E3279" s="24">
        <f>VLOOKUP(C3279,Подписчики!A:C,3,0)</f>
        <v>44292.668625142454</v>
      </c>
      <c r="G3279" s="21">
        <v>268090</v>
      </c>
      <c r="H3279" s="22">
        <v>3</v>
      </c>
      <c r="I3279" s="5">
        <v>2.134198395082807E-5</v>
      </c>
      <c r="K3279">
        <v>3</v>
      </c>
      <c r="L3279" s="5">
        <v>2.134198395082807E-5</v>
      </c>
      <c r="M3279">
        <f>IF(SUM($L$2:L3279)&lt;50%,1,0)</f>
        <v>0</v>
      </c>
      <c r="P3279" s="21"/>
      <c r="Q3279" s="22"/>
    </row>
    <row r="3280" spans="1:17" x14ac:dyDescent="0.25">
      <c r="A3280">
        <v>12966</v>
      </c>
      <c r="B3280" s="2">
        <v>44303.602533980586</v>
      </c>
      <c r="C3280">
        <v>129533</v>
      </c>
      <c r="D3280">
        <v>37811</v>
      </c>
      <c r="E3280" s="24">
        <f>VLOOKUP(C3280,Подписчики!A:C,3,0)</f>
        <v>44293.802756339028</v>
      </c>
      <c r="G3280" s="21">
        <v>296779</v>
      </c>
      <c r="H3280" s="22">
        <v>3</v>
      </c>
      <c r="I3280" s="5">
        <v>2.134198395082807E-5</v>
      </c>
      <c r="K3280">
        <v>3</v>
      </c>
      <c r="L3280" s="5">
        <v>2.134198395082807E-5</v>
      </c>
      <c r="M3280">
        <f>IF(SUM($L$2:L3280)&lt;50%,1,0)</f>
        <v>0</v>
      </c>
      <c r="P3280" s="21"/>
      <c r="Q3280" s="22"/>
    </row>
    <row r="3281" spans="1:17" x14ac:dyDescent="0.25">
      <c r="A3281">
        <v>12969</v>
      </c>
      <c r="B3281" s="2">
        <v>44303.602533980586</v>
      </c>
      <c r="C3281">
        <v>265352</v>
      </c>
      <c r="D3281">
        <v>258251</v>
      </c>
      <c r="E3281" s="24">
        <f>VLOOKUP(C3281,Подписчики!A:C,3,0)</f>
        <v>44295.739491809123</v>
      </c>
      <c r="G3281" s="21">
        <v>218396</v>
      </c>
      <c r="H3281" s="22">
        <v>3</v>
      </c>
      <c r="I3281" s="5">
        <v>2.134198395082807E-5</v>
      </c>
      <c r="K3281">
        <v>3</v>
      </c>
      <c r="L3281" s="5">
        <v>2.134198395082807E-5</v>
      </c>
      <c r="M3281">
        <f>IF(SUM($L$2:L3281)&lt;50%,1,0)</f>
        <v>0</v>
      </c>
      <c r="P3281" s="21"/>
      <c r="Q3281" s="22"/>
    </row>
    <row r="3282" spans="1:17" x14ac:dyDescent="0.25">
      <c r="A3282">
        <v>12971</v>
      </c>
      <c r="B3282" s="2">
        <v>44303.604144413584</v>
      </c>
      <c r="C3282">
        <v>68526</v>
      </c>
      <c r="D3282">
        <v>281236</v>
      </c>
      <c r="E3282" s="24">
        <f>VLOOKUP(C3282,Подписчики!A:C,3,0)</f>
        <v>44301.385801282049</v>
      </c>
      <c r="G3282" s="21">
        <v>203079</v>
      </c>
      <c r="H3282" s="22">
        <v>3</v>
      </c>
      <c r="I3282" s="5">
        <v>2.134198395082807E-5</v>
      </c>
      <c r="K3282">
        <v>3</v>
      </c>
      <c r="L3282" s="5">
        <v>2.134198395082807E-5</v>
      </c>
      <c r="M3282">
        <f>IF(SUM($L$2:L3282)&lt;50%,1,0)</f>
        <v>0</v>
      </c>
      <c r="P3282" s="21"/>
      <c r="Q3282" s="22"/>
    </row>
    <row r="3283" spans="1:17" x14ac:dyDescent="0.25">
      <c r="A3283">
        <v>12975</v>
      </c>
      <c r="B3283" s="2">
        <v>44303.605334635453</v>
      </c>
      <c r="C3283">
        <v>239646</v>
      </c>
      <c r="D3283">
        <v>155428</v>
      </c>
      <c r="E3283" s="24">
        <f>VLOOKUP(C3283,Подписчики!A:C,3,0)</f>
        <v>44302.192720263534</v>
      </c>
      <c r="G3283" s="21">
        <v>192216</v>
      </c>
      <c r="H3283" s="22">
        <v>3</v>
      </c>
      <c r="I3283" s="5">
        <v>2.134198395082807E-5</v>
      </c>
      <c r="K3283">
        <v>3</v>
      </c>
      <c r="L3283" s="5">
        <v>2.134198395082807E-5</v>
      </c>
      <c r="M3283">
        <f>IF(SUM($L$2:L3283)&lt;50%,1,0)</f>
        <v>0</v>
      </c>
      <c r="P3283" s="21"/>
      <c r="Q3283" s="22"/>
    </row>
    <row r="3284" spans="1:17" x14ac:dyDescent="0.25">
      <c r="A3284">
        <v>12980</v>
      </c>
      <c r="B3284" s="2">
        <v>44303.605365695796</v>
      </c>
      <c r="C3284">
        <v>79735</v>
      </c>
      <c r="D3284">
        <v>42705</v>
      </c>
      <c r="E3284" s="24">
        <f>VLOOKUP(C3284,Подписчики!A:C,3,0)</f>
        <v>44302.610993447292</v>
      </c>
      <c r="G3284" s="21">
        <v>235648</v>
      </c>
      <c r="H3284" s="22">
        <v>3</v>
      </c>
      <c r="I3284" s="5">
        <v>2.134198395082807E-5</v>
      </c>
      <c r="K3284">
        <v>3</v>
      </c>
      <c r="L3284" s="5">
        <v>2.134198395082807E-5</v>
      </c>
      <c r="M3284">
        <f>IF(SUM($L$2:L3284)&lt;50%,1,0)</f>
        <v>0</v>
      </c>
      <c r="P3284" s="21"/>
      <c r="Q3284" s="22"/>
    </row>
    <row r="3285" spans="1:17" x14ac:dyDescent="0.25">
      <c r="A3285">
        <v>12985</v>
      </c>
      <c r="B3285" s="2">
        <v>44303.605770226539</v>
      </c>
      <c r="C3285">
        <v>238740</v>
      </c>
      <c r="D3285">
        <v>347393</v>
      </c>
      <c r="E3285" s="24">
        <f>VLOOKUP(C3285,Подписчики!A:C,3,0)</f>
        <v>44302.888167770659</v>
      </c>
      <c r="G3285" s="21">
        <v>246507</v>
      </c>
      <c r="H3285" s="22">
        <v>3</v>
      </c>
      <c r="I3285" s="5">
        <v>2.134198395082807E-5</v>
      </c>
      <c r="K3285">
        <v>3</v>
      </c>
      <c r="L3285" s="5">
        <v>2.134198395082807E-5</v>
      </c>
      <c r="M3285">
        <f>IF(SUM($L$2:L3285)&lt;50%,1,0)</f>
        <v>0</v>
      </c>
      <c r="P3285" s="21"/>
      <c r="Q3285" s="22"/>
    </row>
    <row r="3286" spans="1:17" x14ac:dyDescent="0.25">
      <c r="A3286">
        <v>12990</v>
      </c>
      <c r="B3286" s="2">
        <v>44303.605822931611</v>
      </c>
      <c r="C3286">
        <v>202358</v>
      </c>
      <c r="D3286">
        <v>411922</v>
      </c>
      <c r="E3286" s="24">
        <f>VLOOKUP(C3286,Подписчики!A:C,3,0)</f>
        <v>44302.14980637464</v>
      </c>
      <c r="G3286" s="21">
        <v>235790</v>
      </c>
      <c r="H3286" s="22">
        <v>3</v>
      </c>
      <c r="I3286" s="5">
        <v>2.134198395082807E-5</v>
      </c>
      <c r="K3286">
        <v>3</v>
      </c>
      <c r="L3286" s="5">
        <v>2.134198395082807E-5</v>
      </c>
      <c r="M3286">
        <f>IF(SUM($L$2:L3286)&lt;50%,1,0)</f>
        <v>0</v>
      </c>
      <c r="P3286" s="21"/>
      <c r="Q3286" s="22"/>
    </row>
    <row r="3287" spans="1:17" x14ac:dyDescent="0.25">
      <c r="A3287">
        <v>12991</v>
      </c>
      <c r="B3287" s="2">
        <v>44303.606311227762</v>
      </c>
      <c r="C3287">
        <v>127223</v>
      </c>
      <c r="D3287">
        <v>67447</v>
      </c>
      <c r="E3287" s="24">
        <f>VLOOKUP(C3287,Подписчики!A:C,3,0)</f>
        <v>44302.884100178067</v>
      </c>
      <c r="G3287" s="21">
        <v>200498</v>
      </c>
      <c r="H3287" s="22">
        <v>3</v>
      </c>
      <c r="I3287" s="5">
        <v>2.134198395082807E-5</v>
      </c>
      <c r="K3287">
        <v>3</v>
      </c>
      <c r="L3287" s="5">
        <v>2.134198395082807E-5</v>
      </c>
      <c r="M3287">
        <f>IF(SUM($L$2:L3287)&lt;50%,1,0)</f>
        <v>0</v>
      </c>
      <c r="P3287" s="21"/>
      <c r="Q3287" s="22"/>
    </row>
    <row r="3288" spans="1:17" x14ac:dyDescent="0.25">
      <c r="A3288">
        <v>12992</v>
      </c>
      <c r="B3288" s="2">
        <v>44303.608197411006</v>
      </c>
      <c r="C3288">
        <v>111044</v>
      </c>
      <c r="D3288">
        <v>118549</v>
      </c>
      <c r="E3288" s="24">
        <f>VLOOKUP(C3288,Подписчики!A:C,3,0)</f>
        <v>44302.145479059829</v>
      </c>
      <c r="G3288" s="21">
        <v>167751</v>
      </c>
      <c r="H3288" s="22">
        <v>3</v>
      </c>
      <c r="I3288" s="5">
        <v>2.134198395082807E-5</v>
      </c>
      <c r="K3288">
        <v>3</v>
      </c>
      <c r="L3288" s="5">
        <v>2.134198395082807E-5</v>
      </c>
      <c r="M3288">
        <f>IF(SUM($L$2:L3288)&lt;50%,1,0)</f>
        <v>0</v>
      </c>
      <c r="P3288" s="21"/>
      <c r="Q3288" s="22"/>
    </row>
    <row r="3289" spans="1:17" x14ac:dyDescent="0.25">
      <c r="A3289">
        <v>12997</v>
      </c>
      <c r="B3289" s="2">
        <v>44303.608197411006</v>
      </c>
      <c r="C3289">
        <v>205260</v>
      </c>
      <c r="D3289">
        <v>305874</v>
      </c>
      <c r="E3289" s="24">
        <f>VLOOKUP(C3289,Подписчики!A:C,3,0)</f>
        <v>44285.988103169519</v>
      </c>
      <c r="G3289" s="21">
        <v>212567</v>
      </c>
      <c r="H3289" s="22">
        <v>3</v>
      </c>
      <c r="I3289" s="5">
        <v>2.134198395082807E-5</v>
      </c>
      <c r="K3289">
        <v>3</v>
      </c>
      <c r="L3289" s="5">
        <v>2.134198395082807E-5</v>
      </c>
      <c r="M3289">
        <f>IF(SUM($L$2:L3289)&lt;50%,1,0)</f>
        <v>0</v>
      </c>
      <c r="P3289" s="21"/>
      <c r="Q3289" s="22"/>
    </row>
    <row r="3290" spans="1:17" x14ac:dyDescent="0.25">
      <c r="A3290">
        <v>13000</v>
      </c>
      <c r="B3290" s="2">
        <v>44303.608197411006</v>
      </c>
      <c r="C3290">
        <v>305806</v>
      </c>
      <c r="D3290">
        <v>250679</v>
      </c>
      <c r="E3290" s="24">
        <f>VLOOKUP(C3290,Подписчики!A:C,3,0)</f>
        <v>44290.78146616809</v>
      </c>
      <c r="G3290" s="21">
        <v>203265</v>
      </c>
      <c r="H3290" s="22">
        <v>3</v>
      </c>
      <c r="I3290" s="5">
        <v>2.134198395082807E-5</v>
      </c>
      <c r="K3290">
        <v>3</v>
      </c>
      <c r="L3290" s="5">
        <v>2.134198395082807E-5</v>
      </c>
      <c r="M3290">
        <f>IF(SUM($L$2:L3290)&lt;50%,1,0)</f>
        <v>0</v>
      </c>
      <c r="P3290" s="21"/>
      <c r="Q3290" s="22"/>
    </row>
    <row r="3291" spans="1:17" x14ac:dyDescent="0.25">
      <c r="A3291">
        <v>13005</v>
      </c>
      <c r="B3291" s="2">
        <v>44303.609411003235</v>
      </c>
      <c r="C3291">
        <v>170039</v>
      </c>
      <c r="D3291">
        <v>331056</v>
      </c>
      <c r="E3291" s="24">
        <f>VLOOKUP(C3291,Подписчики!A:C,3,0)</f>
        <v>44302.805389814814</v>
      </c>
      <c r="G3291" s="21">
        <v>165917</v>
      </c>
      <c r="H3291" s="22">
        <v>3</v>
      </c>
      <c r="I3291" s="5">
        <v>2.134198395082807E-5</v>
      </c>
      <c r="K3291">
        <v>3</v>
      </c>
      <c r="L3291" s="5">
        <v>2.134198395082807E-5</v>
      </c>
      <c r="M3291">
        <f>IF(SUM($L$2:L3291)&lt;50%,1,0)</f>
        <v>0</v>
      </c>
      <c r="P3291" s="21"/>
      <c r="Q3291" s="22"/>
    </row>
    <row r="3292" spans="1:17" x14ac:dyDescent="0.25">
      <c r="A3292">
        <v>13008</v>
      </c>
      <c r="B3292" s="2">
        <v>44303.609411003235</v>
      </c>
      <c r="C3292">
        <v>344994</v>
      </c>
      <c r="D3292">
        <v>118549</v>
      </c>
      <c r="E3292" s="24">
        <f>VLOOKUP(C3292,Подписчики!A:C,3,0)</f>
        <v>44302.830702029918</v>
      </c>
      <c r="G3292" s="21">
        <v>236236</v>
      </c>
      <c r="H3292" s="22">
        <v>3</v>
      </c>
      <c r="I3292" s="5">
        <v>2.134198395082807E-5</v>
      </c>
      <c r="K3292">
        <v>3</v>
      </c>
      <c r="L3292" s="5">
        <v>2.134198395082807E-5</v>
      </c>
      <c r="M3292">
        <f>IF(SUM($L$2:L3292)&lt;50%,1,0)</f>
        <v>0</v>
      </c>
      <c r="P3292" s="21"/>
      <c r="Q3292" s="22"/>
    </row>
    <row r="3293" spans="1:17" x14ac:dyDescent="0.25">
      <c r="A3293">
        <v>13010</v>
      </c>
      <c r="B3293" s="2">
        <v>44303.609546189764</v>
      </c>
      <c r="C3293">
        <v>24842</v>
      </c>
      <c r="D3293">
        <v>88863</v>
      </c>
      <c r="E3293" s="24">
        <f>VLOOKUP(C3293,Подписчики!A:C,3,0)</f>
        <v>44302.8390409188</v>
      </c>
      <c r="G3293" s="21">
        <v>184636</v>
      </c>
      <c r="H3293" s="22">
        <v>3</v>
      </c>
      <c r="I3293" s="5">
        <v>2.134198395082807E-5</v>
      </c>
      <c r="K3293">
        <v>3</v>
      </c>
      <c r="L3293" s="5">
        <v>2.134198395082807E-5</v>
      </c>
      <c r="M3293">
        <f>IF(SUM($L$2:L3293)&lt;50%,1,0)</f>
        <v>0</v>
      </c>
      <c r="P3293" s="21"/>
      <c r="Q3293" s="22"/>
    </row>
    <row r="3294" spans="1:17" x14ac:dyDescent="0.25">
      <c r="A3294">
        <v>13012</v>
      </c>
      <c r="B3294" s="2">
        <v>44303.610624595472</v>
      </c>
      <c r="C3294">
        <v>212449</v>
      </c>
      <c r="D3294">
        <v>305329</v>
      </c>
      <c r="E3294" s="24">
        <f>VLOOKUP(C3294,Подписчики!A:C,3,0)</f>
        <v>44303.123786538461</v>
      </c>
      <c r="G3294" s="21">
        <v>180894</v>
      </c>
      <c r="H3294" s="22">
        <v>3</v>
      </c>
      <c r="I3294" s="5">
        <v>2.134198395082807E-5</v>
      </c>
      <c r="K3294">
        <v>3</v>
      </c>
      <c r="L3294" s="5">
        <v>2.134198395082807E-5</v>
      </c>
      <c r="M3294">
        <f>IF(SUM($L$2:L3294)&lt;50%,1,0)</f>
        <v>0</v>
      </c>
      <c r="P3294" s="21"/>
      <c r="Q3294" s="22"/>
    </row>
    <row r="3295" spans="1:17" x14ac:dyDescent="0.25">
      <c r="A3295">
        <v>13015</v>
      </c>
      <c r="B3295" s="2">
        <v>44303.61085848567</v>
      </c>
      <c r="C3295">
        <v>301326</v>
      </c>
      <c r="D3295">
        <v>5151</v>
      </c>
      <c r="E3295" s="24">
        <f>VLOOKUP(C3295,Подписчики!A:C,3,0)</f>
        <v>44294.89040872507</v>
      </c>
      <c r="G3295" s="21">
        <v>248466</v>
      </c>
      <c r="H3295" s="22">
        <v>3</v>
      </c>
      <c r="I3295" s="5">
        <v>2.134198395082807E-5</v>
      </c>
      <c r="K3295">
        <v>3</v>
      </c>
      <c r="L3295" s="5">
        <v>2.134198395082807E-5</v>
      </c>
      <c r="M3295">
        <f>IF(SUM($L$2:L3295)&lt;50%,1,0)</f>
        <v>0</v>
      </c>
      <c r="P3295" s="21"/>
      <c r="Q3295" s="22"/>
    </row>
    <row r="3296" spans="1:17" x14ac:dyDescent="0.25">
      <c r="A3296">
        <v>13017</v>
      </c>
      <c r="B3296" s="2">
        <v>44303.611102633746</v>
      </c>
      <c r="C3296">
        <v>229308</v>
      </c>
      <c r="D3296">
        <v>25268</v>
      </c>
      <c r="E3296" s="24">
        <f>VLOOKUP(C3296,Подписчики!A:C,3,0)</f>
        <v>44299.051877955841</v>
      </c>
      <c r="G3296" s="21">
        <v>236712</v>
      </c>
      <c r="H3296" s="22">
        <v>3</v>
      </c>
      <c r="I3296" s="5">
        <v>2.134198395082807E-5</v>
      </c>
      <c r="K3296">
        <v>3</v>
      </c>
      <c r="L3296" s="5">
        <v>2.134198395082807E-5</v>
      </c>
      <c r="M3296">
        <f>IF(SUM($L$2:L3296)&lt;50%,1,0)</f>
        <v>0</v>
      </c>
      <c r="P3296" s="21"/>
      <c r="Q3296" s="22"/>
    </row>
    <row r="3297" spans="1:17" x14ac:dyDescent="0.25">
      <c r="A3297">
        <v>13022</v>
      </c>
      <c r="B3297" s="2">
        <v>44303.612140263067</v>
      </c>
      <c r="C3297">
        <v>4531</v>
      </c>
      <c r="D3297">
        <v>304128</v>
      </c>
      <c r="E3297" s="24">
        <f>VLOOKUP(C3297,Подписчики!A:C,3,0)</f>
        <v>44286.395331695159</v>
      </c>
      <c r="G3297" s="21">
        <v>242636</v>
      </c>
      <c r="H3297" s="22">
        <v>3</v>
      </c>
      <c r="I3297" s="5">
        <v>2.134198395082807E-5</v>
      </c>
      <c r="K3297">
        <v>3</v>
      </c>
      <c r="L3297" s="5">
        <v>2.134198395082807E-5</v>
      </c>
      <c r="M3297">
        <f>IF(SUM($L$2:L3297)&lt;50%,1,0)</f>
        <v>0</v>
      </c>
      <c r="P3297" s="21"/>
      <c r="Q3297" s="22"/>
    </row>
    <row r="3298" spans="1:17" x14ac:dyDescent="0.25">
      <c r="A3298">
        <v>13024</v>
      </c>
      <c r="B3298" s="2">
        <v>44303.612647249189</v>
      </c>
      <c r="C3298">
        <v>137528</v>
      </c>
      <c r="D3298">
        <v>5151</v>
      </c>
      <c r="E3298" s="24">
        <f>VLOOKUP(C3298,Подписчики!A:C,3,0)</f>
        <v>44296.145502207975</v>
      </c>
      <c r="G3298" s="21">
        <v>222873</v>
      </c>
      <c r="H3298" s="22">
        <v>3</v>
      </c>
      <c r="I3298" s="5">
        <v>2.134198395082807E-5</v>
      </c>
      <c r="K3298">
        <v>3</v>
      </c>
      <c r="L3298" s="5">
        <v>2.134198395082807E-5</v>
      </c>
      <c r="M3298">
        <f>IF(SUM($L$2:L3298)&lt;50%,1,0)</f>
        <v>0</v>
      </c>
      <c r="P3298" s="21"/>
      <c r="Q3298" s="22"/>
    </row>
    <row r="3299" spans="1:17" x14ac:dyDescent="0.25">
      <c r="A3299">
        <v>13025</v>
      </c>
      <c r="B3299" s="2">
        <v>44303.613971373641</v>
      </c>
      <c r="C3299">
        <v>105323</v>
      </c>
      <c r="D3299">
        <v>411922</v>
      </c>
      <c r="E3299" s="24">
        <f>VLOOKUP(C3299,Подписчики!A:C,3,0)</f>
        <v>44291.83384921652</v>
      </c>
      <c r="G3299" s="21">
        <v>212383</v>
      </c>
      <c r="H3299" s="22">
        <v>3</v>
      </c>
      <c r="I3299" s="5">
        <v>2.134198395082807E-5</v>
      </c>
      <c r="K3299">
        <v>3</v>
      </c>
      <c r="L3299" s="5">
        <v>2.134198395082807E-5</v>
      </c>
      <c r="M3299">
        <f>IF(SUM($L$2:L3299)&lt;50%,1,0)</f>
        <v>0</v>
      </c>
      <c r="P3299" s="21"/>
      <c r="Q3299" s="22"/>
    </row>
    <row r="3300" spans="1:17" x14ac:dyDescent="0.25">
      <c r="A3300">
        <v>13030</v>
      </c>
      <c r="B3300" s="2">
        <v>44303.614001892151</v>
      </c>
      <c r="C3300">
        <v>173079</v>
      </c>
      <c r="D3300">
        <v>250679</v>
      </c>
      <c r="E3300" s="24">
        <f>VLOOKUP(C3300,Подписчики!A:C,3,0)</f>
        <v>44297.337108262109</v>
      </c>
      <c r="G3300" s="21">
        <v>173423</v>
      </c>
      <c r="H3300" s="22">
        <v>3</v>
      </c>
      <c r="I3300" s="5">
        <v>2.134198395082807E-5</v>
      </c>
      <c r="K3300">
        <v>3</v>
      </c>
      <c r="L3300" s="5">
        <v>2.134198395082807E-5</v>
      </c>
      <c r="M3300">
        <f>IF(SUM($L$2:L3300)&lt;50%,1,0)</f>
        <v>0</v>
      </c>
      <c r="P3300" s="21"/>
      <c r="Q3300" s="22"/>
    </row>
    <row r="3301" spans="1:17" x14ac:dyDescent="0.25">
      <c r="A3301">
        <v>13034</v>
      </c>
      <c r="B3301" s="2">
        <v>44303.614669902912</v>
      </c>
      <c r="C3301">
        <v>309187</v>
      </c>
      <c r="D3301">
        <v>149755</v>
      </c>
      <c r="E3301" s="24">
        <f>VLOOKUP(C3301,Подписчики!A:C,3,0)</f>
        <v>44301.121505733623</v>
      </c>
      <c r="G3301" s="21">
        <v>178769</v>
      </c>
      <c r="H3301" s="22">
        <v>3</v>
      </c>
      <c r="I3301" s="5">
        <v>2.134198395082807E-5</v>
      </c>
      <c r="K3301">
        <v>3</v>
      </c>
      <c r="L3301" s="5">
        <v>2.134198395082807E-5</v>
      </c>
      <c r="M3301">
        <f>IF(SUM($L$2:L3301)&lt;50%,1,0)</f>
        <v>0</v>
      </c>
      <c r="P3301" s="21"/>
      <c r="Q3301" s="22"/>
    </row>
    <row r="3302" spans="1:17" x14ac:dyDescent="0.25">
      <c r="A3302">
        <v>13036</v>
      </c>
      <c r="B3302" s="2">
        <v>44303.614669902912</v>
      </c>
      <c r="C3302">
        <v>341413</v>
      </c>
      <c r="D3302">
        <v>472712</v>
      </c>
      <c r="E3302" s="24">
        <f>VLOOKUP(C3302,Подписчики!A:C,3,0)</f>
        <v>44294.839868660973</v>
      </c>
      <c r="G3302" s="21">
        <v>189319</v>
      </c>
      <c r="H3302" s="22">
        <v>3</v>
      </c>
      <c r="I3302" s="5">
        <v>2.134198395082807E-5</v>
      </c>
      <c r="K3302">
        <v>3</v>
      </c>
      <c r="L3302" s="5">
        <v>2.134198395082807E-5</v>
      </c>
      <c r="M3302">
        <f>IF(SUM($L$2:L3302)&lt;50%,1,0)</f>
        <v>0</v>
      </c>
      <c r="P3302" s="21"/>
      <c r="Q3302" s="22"/>
    </row>
    <row r="3303" spans="1:17" x14ac:dyDescent="0.25">
      <c r="A3303">
        <v>13037</v>
      </c>
      <c r="B3303" s="2">
        <v>44303.615883495142</v>
      </c>
      <c r="C3303">
        <v>142490</v>
      </c>
      <c r="D3303">
        <v>411922</v>
      </c>
      <c r="E3303" s="24">
        <f>VLOOKUP(C3303,Подписчики!A:C,3,0)</f>
        <v>44292.438606232201</v>
      </c>
      <c r="G3303" s="21">
        <v>170494</v>
      </c>
      <c r="H3303" s="22">
        <v>3</v>
      </c>
      <c r="I3303" s="5">
        <v>2.134198395082807E-5</v>
      </c>
      <c r="K3303">
        <v>3</v>
      </c>
      <c r="L3303" s="5">
        <v>2.134198395082807E-5</v>
      </c>
      <c r="M3303">
        <f>IF(SUM($L$2:L3303)&lt;50%,1,0)</f>
        <v>0</v>
      </c>
      <c r="P3303" s="21"/>
      <c r="Q3303" s="22"/>
    </row>
    <row r="3304" spans="1:17" x14ac:dyDescent="0.25">
      <c r="A3304">
        <v>13039</v>
      </c>
      <c r="B3304" s="2">
        <v>44303.616692556636</v>
      </c>
      <c r="C3304">
        <v>115112</v>
      </c>
      <c r="D3304">
        <v>111153</v>
      </c>
      <c r="E3304" s="24">
        <f>VLOOKUP(C3304,Подписчики!A:C,3,0)</f>
        <v>44292.873911574075</v>
      </c>
      <c r="G3304" s="21">
        <v>228069</v>
      </c>
      <c r="H3304" s="22">
        <v>3</v>
      </c>
      <c r="I3304" s="5">
        <v>2.134198395082807E-5</v>
      </c>
      <c r="K3304">
        <v>3</v>
      </c>
      <c r="L3304" s="5">
        <v>2.134198395082807E-5</v>
      </c>
      <c r="M3304">
        <f>IF(SUM($L$2:L3304)&lt;50%,1,0)</f>
        <v>0</v>
      </c>
      <c r="P3304" s="21"/>
      <c r="Q3304" s="22"/>
    </row>
    <row r="3305" spans="1:17" x14ac:dyDescent="0.25">
      <c r="A3305">
        <v>13040</v>
      </c>
      <c r="B3305" s="2">
        <v>44303.618715210359</v>
      </c>
      <c r="C3305">
        <v>208140</v>
      </c>
      <c r="D3305">
        <v>158978</v>
      </c>
      <c r="E3305" s="24">
        <f>VLOOKUP(C3305,Подписчики!A:C,3,0)</f>
        <v>44302.902807585473</v>
      </c>
      <c r="G3305" s="21">
        <v>246147</v>
      </c>
      <c r="H3305" s="22">
        <v>3</v>
      </c>
      <c r="I3305" s="5">
        <v>2.134198395082807E-5</v>
      </c>
      <c r="K3305">
        <v>3</v>
      </c>
      <c r="L3305" s="5">
        <v>2.134198395082807E-5</v>
      </c>
      <c r="M3305">
        <f>IF(SUM($L$2:L3305)&lt;50%,1,0)</f>
        <v>0</v>
      </c>
      <c r="P3305" s="21"/>
      <c r="Q3305" s="22"/>
    </row>
    <row r="3306" spans="1:17" x14ac:dyDescent="0.25">
      <c r="A3306">
        <v>13044</v>
      </c>
      <c r="B3306" s="2">
        <v>44303.619119741095</v>
      </c>
      <c r="C3306">
        <v>11995</v>
      </c>
      <c r="D3306">
        <v>246229</v>
      </c>
      <c r="E3306" s="24">
        <f>VLOOKUP(C3306,Подписчики!A:C,3,0)</f>
        <v>44301.734666524215</v>
      </c>
      <c r="G3306" s="21">
        <v>210854</v>
      </c>
      <c r="H3306" s="22">
        <v>3</v>
      </c>
      <c r="I3306" s="5">
        <v>2.134198395082807E-5</v>
      </c>
      <c r="K3306">
        <v>3</v>
      </c>
      <c r="L3306" s="5">
        <v>2.134198395082807E-5</v>
      </c>
      <c r="M3306">
        <f>IF(SUM($L$2:L3306)&lt;50%,1,0)</f>
        <v>0</v>
      </c>
      <c r="P3306" s="21"/>
      <c r="Q3306" s="22"/>
    </row>
    <row r="3307" spans="1:17" x14ac:dyDescent="0.25">
      <c r="A3307">
        <v>13047</v>
      </c>
      <c r="B3307" s="2">
        <v>44303.619312112794</v>
      </c>
      <c r="C3307">
        <v>89485</v>
      </c>
      <c r="D3307">
        <v>411922</v>
      </c>
      <c r="E3307" s="24">
        <f>VLOOKUP(C3307,Подписчики!A:C,3,0)</f>
        <v>44302.898509437327</v>
      </c>
      <c r="G3307" s="21">
        <v>172661</v>
      </c>
      <c r="H3307" s="22">
        <v>3</v>
      </c>
      <c r="I3307" s="5">
        <v>2.134198395082807E-5</v>
      </c>
      <c r="K3307">
        <v>3</v>
      </c>
      <c r="L3307" s="5">
        <v>2.134198395082807E-5</v>
      </c>
      <c r="M3307">
        <f>IF(SUM($L$2:L3307)&lt;50%,1,0)</f>
        <v>0</v>
      </c>
      <c r="P3307" s="21"/>
      <c r="Q3307" s="22"/>
    </row>
    <row r="3308" spans="1:17" x14ac:dyDescent="0.25">
      <c r="A3308">
        <v>13050</v>
      </c>
      <c r="B3308" s="2">
        <v>44303.619708853417</v>
      </c>
      <c r="C3308">
        <v>339887</v>
      </c>
      <c r="D3308">
        <v>397390</v>
      </c>
      <c r="E3308" s="24">
        <f>VLOOKUP(C3308,Подписчики!A:C,3,0)</f>
        <v>44292.835710576917</v>
      </c>
      <c r="G3308" s="21">
        <v>187477</v>
      </c>
      <c r="H3308" s="22">
        <v>3</v>
      </c>
      <c r="I3308" s="5">
        <v>2.134198395082807E-5</v>
      </c>
      <c r="K3308">
        <v>3</v>
      </c>
      <c r="L3308" s="5">
        <v>2.134198395082807E-5</v>
      </c>
      <c r="M3308">
        <f>IF(SUM($L$2:L3308)&lt;50%,1,0)</f>
        <v>0</v>
      </c>
      <c r="P3308" s="21"/>
      <c r="Q3308" s="22"/>
    </row>
    <row r="3309" spans="1:17" x14ac:dyDescent="0.25">
      <c r="A3309">
        <v>13051</v>
      </c>
      <c r="B3309" s="2">
        <v>44303.619928802589</v>
      </c>
      <c r="C3309">
        <v>98231</v>
      </c>
      <c r="D3309">
        <v>250679</v>
      </c>
      <c r="E3309" s="24">
        <f>VLOOKUP(C3309,Подписчики!A:C,3,0)</f>
        <v>44302.889822863253</v>
      </c>
      <c r="G3309" s="21">
        <v>222630</v>
      </c>
      <c r="H3309" s="22">
        <v>3</v>
      </c>
      <c r="I3309" s="5">
        <v>2.134198395082807E-5</v>
      </c>
      <c r="K3309">
        <v>3</v>
      </c>
      <c r="L3309" s="5">
        <v>2.134198395082807E-5</v>
      </c>
      <c r="M3309">
        <f>IF(SUM($L$2:L3309)&lt;50%,1,0)</f>
        <v>0</v>
      </c>
      <c r="P3309" s="21"/>
      <c r="Q3309" s="22"/>
    </row>
    <row r="3310" spans="1:17" x14ac:dyDescent="0.25">
      <c r="A3310">
        <v>13054</v>
      </c>
      <c r="B3310" s="2">
        <v>44303.620737864076</v>
      </c>
      <c r="C3310">
        <v>134290</v>
      </c>
      <c r="D3310">
        <v>42705</v>
      </c>
      <c r="E3310" s="24">
        <f>VLOOKUP(C3310,Подписчики!A:C,3,0)</f>
        <v>44289.910264921658</v>
      </c>
      <c r="G3310" s="21">
        <v>179668</v>
      </c>
      <c r="H3310" s="22">
        <v>3</v>
      </c>
      <c r="I3310" s="5">
        <v>2.134198395082807E-5</v>
      </c>
      <c r="K3310">
        <v>3</v>
      </c>
      <c r="L3310" s="5">
        <v>2.134198395082807E-5</v>
      </c>
      <c r="M3310">
        <f>IF(SUM($L$2:L3310)&lt;50%,1,0)</f>
        <v>0</v>
      </c>
      <c r="P3310" s="21"/>
      <c r="Q3310" s="22"/>
    </row>
    <row r="3311" spans="1:17" x14ac:dyDescent="0.25">
      <c r="A3311">
        <v>13056</v>
      </c>
      <c r="B3311" s="2">
        <v>44303.621142394819</v>
      </c>
      <c r="C3311">
        <v>309425</v>
      </c>
      <c r="D3311">
        <v>14862</v>
      </c>
      <c r="E3311" s="24">
        <f>VLOOKUP(C3311,Подписчики!A:C,3,0)</f>
        <v>44299.393948290599</v>
      </c>
      <c r="G3311" s="21">
        <v>184770</v>
      </c>
      <c r="H3311" s="22">
        <v>3</v>
      </c>
      <c r="I3311" s="5">
        <v>2.134198395082807E-5</v>
      </c>
      <c r="K3311">
        <v>3</v>
      </c>
      <c r="L3311" s="5">
        <v>2.134198395082807E-5</v>
      </c>
      <c r="M3311">
        <f>IF(SUM($L$2:L3311)&lt;50%,1,0)</f>
        <v>0</v>
      </c>
      <c r="P3311" s="21"/>
      <c r="Q3311" s="22"/>
    </row>
    <row r="3312" spans="1:17" x14ac:dyDescent="0.25">
      <c r="A3312">
        <v>13057</v>
      </c>
      <c r="B3312" s="2">
        <v>44303.621546925569</v>
      </c>
      <c r="C3312">
        <v>17766</v>
      </c>
      <c r="D3312">
        <v>154256</v>
      </c>
      <c r="E3312" s="24">
        <f>VLOOKUP(C3312,Подписчики!A:C,3,0)</f>
        <v>44300.436486965817</v>
      </c>
      <c r="G3312" s="21">
        <v>238939</v>
      </c>
      <c r="H3312" s="22">
        <v>3</v>
      </c>
      <c r="I3312" s="5">
        <v>2.134198395082807E-5</v>
      </c>
      <c r="K3312">
        <v>3</v>
      </c>
      <c r="L3312" s="5">
        <v>2.134198395082807E-5</v>
      </c>
      <c r="M3312">
        <f>IF(SUM($L$2:L3312)&lt;50%,1,0)</f>
        <v>0</v>
      </c>
      <c r="P3312" s="21"/>
      <c r="Q3312" s="22"/>
    </row>
    <row r="3313" spans="1:17" x14ac:dyDescent="0.25">
      <c r="A3313">
        <v>13060</v>
      </c>
      <c r="B3313" s="2">
        <v>44303.621546925569</v>
      </c>
      <c r="C3313">
        <v>57260</v>
      </c>
      <c r="D3313">
        <v>308577</v>
      </c>
      <c r="E3313" s="24">
        <f>VLOOKUP(C3313,Подписчики!A:C,3,0)</f>
        <v>44296.651372186607</v>
      </c>
      <c r="G3313" s="21">
        <v>176002</v>
      </c>
      <c r="H3313" s="22">
        <v>3</v>
      </c>
      <c r="I3313" s="5">
        <v>2.134198395082807E-5</v>
      </c>
      <c r="K3313">
        <v>3</v>
      </c>
      <c r="L3313" s="5">
        <v>2.134198395082807E-5</v>
      </c>
      <c r="M3313">
        <f>IF(SUM($L$2:L3313)&lt;50%,1,0)</f>
        <v>0</v>
      </c>
      <c r="P3313" s="21"/>
      <c r="Q3313" s="22"/>
    </row>
    <row r="3314" spans="1:17" x14ac:dyDescent="0.25">
      <c r="A3314">
        <v>13063</v>
      </c>
      <c r="B3314" s="2">
        <v>44303.62218085269</v>
      </c>
      <c r="C3314">
        <v>134372</v>
      </c>
      <c r="D3314">
        <v>347008</v>
      </c>
      <c r="E3314" s="24">
        <f>VLOOKUP(C3314,Подписчики!A:C,3,0)</f>
        <v>44286.498665349005</v>
      </c>
      <c r="G3314" s="21">
        <v>176083</v>
      </c>
      <c r="H3314" s="22">
        <v>3</v>
      </c>
      <c r="I3314" s="5">
        <v>2.134198395082807E-5</v>
      </c>
      <c r="K3314">
        <v>3</v>
      </c>
      <c r="L3314" s="5">
        <v>2.134198395082807E-5</v>
      </c>
      <c r="M3314">
        <f>IF(SUM($L$2:L3314)&lt;50%,1,0)</f>
        <v>0</v>
      </c>
      <c r="P3314" s="21"/>
      <c r="Q3314" s="22"/>
    </row>
    <row r="3315" spans="1:17" x14ac:dyDescent="0.25">
      <c r="A3315">
        <v>13064</v>
      </c>
      <c r="B3315" s="2">
        <v>44303.622355987056</v>
      </c>
      <c r="C3315">
        <v>176361</v>
      </c>
      <c r="D3315">
        <v>394819</v>
      </c>
      <c r="E3315" s="24">
        <f>VLOOKUP(C3315,Подписчики!A:C,3,0)</f>
        <v>44295.524157549859</v>
      </c>
      <c r="G3315" s="21">
        <v>230272</v>
      </c>
      <c r="H3315" s="22">
        <v>3</v>
      </c>
      <c r="I3315" s="5">
        <v>2.134198395082807E-5</v>
      </c>
      <c r="K3315">
        <v>3</v>
      </c>
      <c r="L3315" s="5">
        <v>2.134198395082807E-5</v>
      </c>
      <c r="M3315">
        <f>IF(SUM($L$2:L3315)&lt;50%,1,0)</f>
        <v>0</v>
      </c>
      <c r="P3315" s="21"/>
      <c r="Q3315" s="22"/>
    </row>
    <row r="3316" spans="1:17" x14ac:dyDescent="0.25">
      <c r="A3316">
        <v>13067</v>
      </c>
      <c r="B3316" s="2">
        <v>44303.623569579293</v>
      </c>
      <c r="C3316">
        <v>67649</v>
      </c>
      <c r="D3316">
        <v>472712</v>
      </c>
      <c r="E3316" s="24">
        <f>VLOOKUP(C3316,Подписчики!A:C,3,0)</f>
        <v>44297.732000391734</v>
      </c>
      <c r="G3316" s="21">
        <v>238999</v>
      </c>
      <c r="H3316" s="22">
        <v>3</v>
      </c>
      <c r="I3316" s="5">
        <v>2.134198395082807E-5</v>
      </c>
      <c r="K3316">
        <v>3</v>
      </c>
      <c r="L3316" s="5">
        <v>2.134198395082807E-5</v>
      </c>
      <c r="M3316">
        <f>IF(SUM($L$2:L3316)&lt;50%,1,0)</f>
        <v>0</v>
      </c>
      <c r="P3316" s="21"/>
      <c r="Q3316" s="22"/>
    </row>
    <row r="3317" spans="1:17" x14ac:dyDescent="0.25">
      <c r="A3317">
        <v>13069</v>
      </c>
      <c r="B3317" s="2">
        <v>44303.623974110029</v>
      </c>
      <c r="C3317">
        <v>130681</v>
      </c>
      <c r="D3317">
        <v>411922</v>
      </c>
      <c r="E3317" s="24">
        <f>VLOOKUP(C3317,Подписчики!A:C,3,0)</f>
        <v>44303.084431445866</v>
      </c>
      <c r="G3317" s="21">
        <v>216846</v>
      </c>
      <c r="H3317" s="22">
        <v>3</v>
      </c>
      <c r="I3317" s="5">
        <v>2.134198395082807E-5</v>
      </c>
      <c r="K3317">
        <v>3</v>
      </c>
      <c r="L3317" s="5">
        <v>2.134198395082807E-5</v>
      </c>
      <c r="M3317">
        <f>IF(SUM($L$2:L3317)&lt;50%,1,0)</f>
        <v>0</v>
      </c>
      <c r="P3317" s="21"/>
      <c r="Q3317" s="22"/>
    </row>
    <row r="3318" spans="1:17" x14ac:dyDescent="0.25">
      <c r="A3318">
        <v>13073</v>
      </c>
      <c r="B3318" s="2">
        <v>44303.625</v>
      </c>
      <c r="C3318">
        <v>300932</v>
      </c>
      <c r="D3318">
        <v>209122</v>
      </c>
      <c r="E3318" s="24">
        <f>VLOOKUP(C3318,Подписчики!A:C,3,0)</f>
        <v>44302.847392307696</v>
      </c>
      <c r="G3318" s="21">
        <v>239093</v>
      </c>
      <c r="H3318" s="22">
        <v>3</v>
      </c>
      <c r="I3318" s="5">
        <v>2.134198395082807E-5</v>
      </c>
      <c r="K3318">
        <v>3</v>
      </c>
      <c r="L3318" s="5">
        <v>2.134198395082807E-5</v>
      </c>
      <c r="M3318">
        <f>IF(SUM($L$2:L3318)&lt;50%,1,0)</f>
        <v>0</v>
      </c>
      <c r="P3318" s="21"/>
      <c r="Q3318" s="22"/>
    </row>
    <row r="3319" spans="1:17" x14ac:dyDescent="0.25">
      <c r="A3319">
        <v>13074</v>
      </c>
      <c r="B3319" s="2">
        <v>44303.626178777427</v>
      </c>
      <c r="C3319">
        <v>1174</v>
      </c>
      <c r="D3319">
        <v>121758</v>
      </c>
      <c r="E3319" s="24">
        <f>VLOOKUP(C3319,Подписчики!A:C,3,0)</f>
        <v>44284.839876994309</v>
      </c>
      <c r="G3319" s="21">
        <v>212199</v>
      </c>
      <c r="H3319" s="22">
        <v>3</v>
      </c>
      <c r="I3319" s="5">
        <v>2.134198395082807E-5</v>
      </c>
      <c r="K3319">
        <v>3</v>
      </c>
      <c r="L3319" s="5">
        <v>2.134198395082807E-5</v>
      </c>
      <c r="M3319">
        <f>IF(SUM($L$2:L3319)&lt;50%,1,0)</f>
        <v>0</v>
      </c>
      <c r="P3319" s="21"/>
      <c r="Q3319" s="22"/>
    </row>
    <row r="3320" spans="1:17" x14ac:dyDescent="0.25">
      <c r="A3320">
        <v>13077</v>
      </c>
      <c r="B3320" s="2">
        <v>44303.626805825239</v>
      </c>
      <c r="C3320">
        <v>74042</v>
      </c>
      <c r="D3320">
        <v>315541</v>
      </c>
      <c r="E3320" s="24">
        <f>VLOOKUP(C3320,Подписчики!A:C,3,0)</f>
        <v>44299.466621225067</v>
      </c>
      <c r="G3320" s="21">
        <v>181720</v>
      </c>
      <c r="H3320" s="22">
        <v>3</v>
      </c>
      <c r="I3320" s="5">
        <v>2.134198395082807E-5</v>
      </c>
      <c r="K3320">
        <v>3</v>
      </c>
      <c r="L3320" s="5">
        <v>2.134198395082807E-5</v>
      </c>
      <c r="M3320">
        <f>IF(SUM($L$2:L3320)&lt;50%,1,0)</f>
        <v>0</v>
      </c>
      <c r="P3320" s="21"/>
      <c r="Q3320" s="22"/>
    </row>
    <row r="3321" spans="1:17" x14ac:dyDescent="0.25">
      <c r="A3321">
        <v>13080</v>
      </c>
      <c r="B3321" s="2">
        <v>44303.626805825246</v>
      </c>
      <c r="C3321">
        <v>338704</v>
      </c>
      <c r="D3321">
        <v>293021</v>
      </c>
      <c r="E3321" s="24">
        <f>VLOOKUP(C3321,Подписчики!A:C,3,0)</f>
        <v>44292.599037642452</v>
      </c>
      <c r="G3321" s="21">
        <v>184299</v>
      </c>
      <c r="H3321" s="22">
        <v>3</v>
      </c>
      <c r="I3321" s="5">
        <v>2.134198395082807E-5</v>
      </c>
      <c r="K3321">
        <v>3</v>
      </c>
      <c r="L3321" s="5">
        <v>2.134198395082807E-5</v>
      </c>
      <c r="M3321">
        <f>IF(SUM($L$2:L3321)&lt;50%,1,0)</f>
        <v>0</v>
      </c>
      <c r="P3321" s="21"/>
      <c r="Q3321" s="22"/>
    </row>
    <row r="3322" spans="1:17" x14ac:dyDescent="0.25">
      <c r="A3322">
        <v>13082</v>
      </c>
      <c r="B3322" s="2">
        <v>44303.628589739674</v>
      </c>
      <c r="C3322">
        <v>244222</v>
      </c>
      <c r="D3322">
        <v>347008</v>
      </c>
      <c r="E3322" s="24">
        <f>VLOOKUP(C3322,Подписчики!A:C,3,0)</f>
        <v>44289.496025676643</v>
      </c>
      <c r="G3322" s="21">
        <v>206227</v>
      </c>
      <c r="H3322" s="22">
        <v>3</v>
      </c>
      <c r="I3322" s="5">
        <v>2.134198395082807E-5</v>
      </c>
      <c r="K3322">
        <v>3</v>
      </c>
      <c r="L3322" s="5">
        <v>2.134198395082807E-5</v>
      </c>
      <c r="M3322">
        <f>IF(SUM($L$2:L3322)&lt;50%,1,0)</f>
        <v>0</v>
      </c>
      <c r="P3322" s="21"/>
      <c r="Q3322" s="22"/>
    </row>
    <row r="3323" spans="1:17" x14ac:dyDescent="0.25">
      <c r="A3323">
        <v>13087</v>
      </c>
      <c r="B3323" s="2">
        <v>44303.629637540456</v>
      </c>
      <c r="C3323">
        <v>173195</v>
      </c>
      <c r="D3323">
        <v>75550</v>
      </c>
      <c r="E3323" s="24">
        <f>VLOOKUP(C3323,Подписчики!A:C,3,0)</f>
        <v>44302.229625819091</v>
      </c>
      <c r="G3323" s="21">
        <v>193263</v>
      </c>
      <c r="H3323" s="22">
        <v>3</v>
      </c>
      <c r="I3323" s="5">
        <v>2.134198395082807E-5</v>
      </c>
      <c r="K3323">
        <v>3</v>
      </c>
      <c r="L3323" s="5">
        <v>2.134198395082807E-5</v>
      </c>
      <c r="M3323">
        <f>IF(SUM($L$2:L3323)&lt;50%,1,0)</f>
        <v>0</v>
      </c>
      <c r="P3323" s="21"/>
      <c r="Q3323" s="22"/>
    </row>
    <row r="3324" spans="1:17" x14ac:dyDescent="0.25">
      <c r="A3324">
        <v>13092</v>
      </c>
      <c r="B3324" s="2">
        <v>44303.6300420712</v>
      </c>
      <c r="C3324">
        <v>73277</v>
      </c>
      <c r="D3324">
        <v>370276</v>
      </c>
      <c r="E3324" s="24">
        <f>VLOOKUP(C3324,Подписчики!A:C,3,0)</f>
        <v>44300.898530270657</v>
      </c>
      <c r="G3324" s="21">
        <v>239944</v>
      </c>
      <c r="H3324" s="22">
        <v>3</v>
      </c>
      <c r="I3324" s="5">
        <v>2.134198395082807E-5</v>
      </c>
      <c r="K3324">
        <v>3</v>
      </c>
      <c r="L3324" s="5">
        <v>2.134198395082807E-5</v>
      </c>
      <c r="M3324">
        <f>IF(SUM($L$2:L3324)&lt;50%,1,0)</f>
        <v>0</v>
      </c>
      <c r="P3324" s="21"/>
      <c r="Q3324" s="22"/>
    </row>
    <row r="3325" spans="1:17" x14ac:dyDescent="0.25">
      <c r="A3325">
        <v>13097</v>
      </c>
      <c r="B3325" s="2">
        <v>44303.630851132686</v>
      </c>
      <c r="C3325">
        <v>301320</v>
      </c>
      <c r="D3325">
        <v>271157</v>
      </c>
      <c r="E3325" s="24">
        <f>VLOOKUP(C3325,Подписчики!A:C,3,0)</f>
        <v>44301.519933404561</v>
      </c>
      <c r="G3325" s="21">
        <v>244597</v>
      </c>
      <c r="H3325" s="22">
        <v>3</v>
      </c>
      <c r="I3325" s="5">
        <v>2.134198395082807E-5</v>
      </c>
      <c r="K3325">
        <v>3</v>
      </c>
      <c r="L3325" s="5">
        <v>2.134198395082807E-5</v>
      </c>
      <c r="M3325">
        <f>IF(SUM($L$2:L3325)&lt;50%,1,0)</f>
        <v>0</v>
      </c>
      <c r="P3325" s="21"/>
      <c r="Q3325" s="22"/>
    </row>
    <row r="3326" spans="1:17" x14ac:dyDescent="0.25">
      <c r="A3326">
        <v>13102</v>
      </c>
      <c r="B3326" s="2">
        <v>44303.632064724916</v>
      </c>
      <c r="C3326">
        <v>334733</v>
      </c>
      <c r="D3326">
        <v>191893</v>
      </c>
      <c r="E3326" s="24">
        <f>VLOOKUP(C3326,Подписчики!A:C,3,0)</f>
        <v>44295.533574038462</v>
      </c>
      <c r="G3326" s="21">
        <v>178117</v>
      </c>
      <c r="H3326" s="22">
        <v>3</v>
      </c>
      <c r="I3326" s="5">
        <v>2.134198395082807E-5</v>
      </c>
      <c r="K3326">
        <v>3</v>
      </c>
      <c r="L3326" s="5">
        <v>2.134198395082807E-5</v>
      </c>
      <c r="M3326">
        <f>IF(SUM($L$2:L3326)&lt;50%,1,0)</f>
        <v>0</v>
      </c>
      <c r="P3326" s="21"/>
      <c r="Q3326" s="22"/>
    </row>
    <row r="3327" spans="1:17" x14ac:dyDescent="0.25">
      <c r="A3327">
        <v>13104</v>
      </c>
      <c r="B3327" s="2">
        <v>44303.635120700703</v>
      </c>
      <c r="C3327">
        <v>142541</v>
      </c>
      <c r="D3327">
        <v>250679</v>
      </c>
      <c r="E3327" s="24">
        <f>VLOOKUP(C3327,Подписчики!A:C,3,0)</f>
        <v>44298.853340170936</v>
      </c>
      <c r="G3327" s="21">
        <v>198150</v>
      </c>
      <c r="H3327" s="22">
        <v>3</v>
      </c>
      <c r="I3327" s="5">
        <v>2.134198395082807E-5</v>
      </c>
      <c r="K3327">
        <v>3</v>
      </c>
      <c r="L3327" s="5">
        <v>2.134198395082807E-5</v>
      </c>
      <c r="M3327">
        <f>IF(SUM($L$2:L3327)&lt;50%,1,0)</f>
        <v>0</v>
      </c>
      <c r="P3327" s="21"/>
      <c r="Q3327" s="22"/>
    </row>
    <row r="3328" spans="1:17" x14ac:dyDescent="0.25">
      <c r="A3328">
        <v>13107</v>
      </c>
      <c r="B3328" s="2">
        <v>44303.636514563106</v>
      </c>
      <c r="C3328">
        <v>332229</v>
      </c>
      <c r="D3328">
        <v>158978</v>
      </c>
      <c r="E3328" s="24">
        <f>VLOOKUP(C3328,Подписчики!A:C,3,0)</f>
        <v>44300.907359116805</v>
      </c>
      <c r="G3328" s="21">
        <v>189508</v>
      </c>
      <c r="H3328" s="22">
        <v>3</v>
      </c>
      <c r="I3328" s="5">
        <v>2.134198395082807E-5</v>
      </c>
      <c r="K3328">
        <v>3</v>
      </c>
      <c r="L3328" s="5">
        <v>2.134198395082807E-5</v>
      </c>
      <c r="M3328">
        <f>IF(SUM($L$2:L3328)&lt;50%,1,0)</f>
        <v>0</v>
      </c>
      <c r="P3328" s="21"/>
      <c r="Q3328" s="22"/>
    </row>
    <row r="3329" spans="1:17" x14ac:dyDescent="0.25">
      <c r="A3329">
        <v>13111</v>
      </c>
      <c r="B3329" s="2">
        <v>44303.636919093849</v>
      </c>
      <c r="C3329">
        <v>240430</v>
      </c>
      <c r="D3329">
        <v>347393</v>
      </c>
      <c r="E3329" s="24">
        <f>VLOOKUP(C3329,Подписчики!A:C,3,0)</f>
        <v>44298.691396688031</v>
      </c>
      <c r="G3329" s="21">
        <v>182421</v>
      </c>
      <c r="H3329" s="22">
        <v>3</v>
      </c>
      <c r="I3329" s="5">
        <v>2.134198395082807E-5</v>
      </c>
      <c r="K3329">
        <v>3</v>
      </c>
      <c r="L3329" s="5">
        <v>2.134198395082807E-5</v>
      </c>
      <c r="M3329">
        <f>IF(SUM($L$2:L3329)&lt;50%,1,0)</f>
        <v>0</v>
      </c>
      <c r="P3329" s="21"/>
      <c r="Q3329" s="22"/>
    </row>
    <row r="3330" spans="1:17" x14ac:dyDescent="0.25">
      <c r="A3330">
        <v>13116</v>
      </c>
      <c r="B3330" s="2">
        <v>44303.638132686086</v>
      </c>
      <c r="C3330">
        <v>345988</v>
      </c>
      <c r="D3330">
        <v>412882</v>
      </c>
      <c r="E3330" s="24">
        <f>VLOOKUP(C3330,Подписчики!A:C,3,0)</f>
        <v>44298.102637143878</v>
      </c>
      <c r="G3330" s="21">
        <v>169400</v>
      </c>
      <c r="H3330" s="22">
        <v>3</v>
      </c>
      <c r="I3330" s="5">
        <v>2.134198395082807E-5</v>
      </c>
      <c r="K3330">
        <v>3</v>
      </c>
      <c r="L3330" s="5">
        <v>2.134198395082807E-5</v>
      </c>
      <c r="M3330">
        <f>IF(SUM($L$2:L3330)&lt;50%,1,0)</f>
        <v>0</v>
      </c>
      <c r="P3330" s="21"/>
      <c r="Q3330" s="22"/>
    </row>
    <row r="3331" spans="1:17" x14ac:dyDescent="0.25">
      <c r="A3331">
        <v>13119</v>
      </c>
      <c r="B3331" s="2">
        <v>44303.639942625203</v>
      </c>
      <c r="C3331">
        <v>227687</v>
      </c>
      <c r="D3331">
        <v>12149</v>
      </c>
      <c r="E3331" s="24">
        <f>VLOOKUP(C3331,Подписчики!A:C,3,0)</f>
        <v>44302.695965206549</v>
      </c>
      <c r="G3331" s="21">
        <v>246000</v>
      </c>
      <c r="H3331" s="22">
        <v>3</v>
      </c>
      <c r="I3331" s="5">
        <v>2.134198395082807E-5</v>
      </c>
      <c r="K3331">
        <v>3</v>
      </c>
      <c r="L3331" s="5">
        <v>2.134198395082807E-5</v>
      </c>
      <c r="M3331">
        <f>IF(SUM($L$2:L3331)&lt;50%,1,0)</f>
        <v>0</v>
      </c>
      <c r="P3331" s="21"/>
      <c r="Q3331" s="22"/>
    </row>
    <row r="3332" spans="1:17" x14ac:dyDescent="0.25">
      <c r="A3332">
        <v>13121</v>
      </c>
      <c r="B3332" s="2">
        <v>44303.641000000003</v>
      </c>
      <c r="C3332">
        <v>315256</v>
      </c>
      <c r="D3332">
        <v>411922</v>
      </c>
      <c r="E3332" s="24">
        <f>VLOOKUP(C3332,Подписчики!A:C,3,0)</f>
        <v>44299.437926068378</v>
      </c>
      <c r="G3332" s="21">
        <v>220190</v>
      </c>
      <c r="H3332" s="22">
        <v>3</v>
      </c>
      <c r="I3332" s="5">
        <v>2.134198395082807E-5</v>
      </c>
      <c r="K3332">
        <v>3</v>
      </c>
      <c r="L3332" s="5">
        <v>2.134198395082807E-5</v>
      </c>
      <c r="M3332">
        <f>IF(SUM($L$2:L3332)&lt;50%,1,0)</f>
        <v>0</v>
      </c>
      <c r="P3332" s="21"/>
      <c r="Q3332" s="22"/>
    </row>
    <row r="3333" spans="1:17" x14ac:dyDescent="0.25">
      <c r="A3333">
        <v>13123</v>
      </c>
      <c r="B3333" s="2">
        <v>44303.64258252427</v>
      </c>
      <c r="C3333">
        <v>238840</v>
      </c>
      <c r="D3333">
        <v>217497</v>
      </c>
      <c r="E3333" s="24">
        <f>VLOOKUP(C3333,Подписчики!A:C,3,0)</f>
        <v>44302.208365633902</v>
      </c>
      <c r="G3333" s="21">
        <v>198995</v>
      </c>
      <c r="H3333" s="22">
        <v>3</v>
      </c>
      <c r="I3333" s="5">
        <v>2.134198395082807E-5</v>
      </c>
      <c r="K3333">
        <v>3</v>
      </c>
      <c r="L3333" s="5">
        <v>2.134198395082807E-5</v>
      </c>
      <c r="M3333">
        <f>IF(SUM($L$2:L3333)&lt;50%,1,0)</f>
        <v>0</v>
      </c>
      <c r="P3333" s="21"/>
      <c r="Q3333" s="22"/>
    </row>
    <row r="3334" spans="1:17" x14ac:dyDescent="0.25">
      <c r="A3334">
        <v>13128</v>
      </c>
      <c r="B3334" s="2">
        <v>44303.642963957638</v>
      </c>
      <c r="C3334">
        <v>1403</v>
      </c>
      <c r="D3334">
        <v>184941</v>
      </c>
      <c r="E3334" s="24">
        <f>VLOOKUP(C3334,Подписчики!A:C,3,0)</f>
        <v>44302.675486039887</v>
      </c>
      <c r="G3334" s="21">
        <v>224369</v>
      </c>
      <c r="H3334" s="22">
        <v>3</v>
      </c>
      <c r="I3334" s="5">
        <v>2.134198395082807E-5</v>
      </c>
      <c r="K3334">
        <v>3</v>
      </c>
      <c r="L3334" s="5">
        <v>2.134198395082807E-5</v>
      </c>
      <c r="M3334">
        <f>IF(SUM($L$2:L3334)&lt;50%,1,0)</f>
        <v>0</v>
      </c>
      <c r="P3334" s="21"/>
      <c r="Q3334" s="22"/>
    </row>
    <row r="3335" spans="1:17" x14ac:dyDescent="0.25">
      <c r="A3335">
        <v>13130</v>
      </c>
      <c r="B3335" s="2">
        <v>44303.644605177993</v>
      </c>
      <c r="C3335">
        <v>281138</v>
      </c>
      <c r="D3335">
        <v>369021</v>
      </c>
      <c r="E3335" s="24">
        <f>VLOOKUP(C3335,Подписчики!A:C,3,0)</f>
        <v>44292.960612215102</v>
      </c>
      <c r="G3335" s="21">
        <v>193518</v>
      </c>
      <c r="H3335" s="22">
        <v>3</v>
      </c>
      <c r="I3335" s="5">
        <v>2.134198395082807E-5</v>
      </c>
      <c r="K3335">
        <v>3</v>
      </c>
      <c r="L3335" s="5">
        <v>2.134198395082807E-5</v>
      </c>
      <c r="M3335">
        <f>IF(SUM($L$2:L3335)&lt;50%,1,0)</f>
        <v>0</v>
      </c>
      <c r="P3335" s="21"/>
      <c r="Q3335" s="22"/>
    </row>
    <row r="3336" spans="1:17" x14ac:dyDescent="0.25">
      <c r="A3336">
        <v>13132</v>
      </c>
      <c r="B3336" s="2">
        <v>44303.64546647542</v>
      </c>
      <c r="C3336">
        <v>3224</v>
      </c>
      <c r="D3336">
        <v>303258</v>
      </c>
      <c r="E3336" s="24">
        <f>VLOOKUP(C3336,Подписчики!A:C,3,0)</f>
        <v>44301.930589707976</v>
      </c>
      <c r="G3336" s="21">
        <v>196564</v>
      </c>
      <c r="H3336" s="22">
        <v>3</v>
      </c>
      <c r="I3336" s="5">
        <v>2.134198395082807E-5</v>
      </c>
      <c r="K3336">
        <v>3</v>
      </c>
      <c r="L3336" s="5">
        <v>2.134198395082807E-5</v>
      </c>
      <c r="M3336">
        <f>IF(SUM($L$2:L3336)&lt;50%,1,0)</f>
        <v>0</v>
      </c>
      <c r="P3336" s="21"/>
      <c r="Q3336" s="22"/>
    </row>
    <row r="3337" spans="1:17" x14ac:dyDescent="0.25">
      <c r="A3337">
        <v>13137</v>
      </c>
      <c r="B3337" s="2">
        <v>44303.646290475175</v>
      </c>
      <c r="C3337">
        <v>333203</v>
      </c>
      <c r="D3337">
        <v>343591</v>
      </c>
      <c r="E3337" s="24">
        <f>VLOOKUP(C3337,Подписчики!A:C,3,0)</f>
        <v>44285.064129558406</v>
      </c>
      <c r="G3337" s="21">
        <v>184629</v>
      </c>
      <c r="H3337" s="22">
        <v>3</v>
      </c>
      <c r="I3337" s="5">
        <v>2.134198395082807E-5</v>
      </c>
      <c r="K3337">
        <v>3</v>
      </c>
      <c r="L3337" s="5">
        <v>2.134198395082807E-5</v>
      </c>
      <c r="M3337">
        <f>IF(SUM($L$2:L3337)&lt;50%,1,0)</f>
        <v>0</v>
      </c>
      <c r="P3337" s="21"/>
      <c r="Q3337" s="22"/>
    </row>
    <row r="3338" spans="1:17" x14ac:dyDescent="0.25">
      <c r="A3338">
        <v>13139</v>
      </c>
      <c r="B3338" s="2">
        <v>44303.646627831709</v>
      </c>
      <c r="C3338">
        <v>327986</v>
      </c>
      <c r="D3338">
        <v>439981</v>
      </c>
      <c r="E3338" s="24">
        <f>VLOOKUP(C3338,Подписчики!A:C,3,0)</f>
        <v>44291.05950135328</v>
      </c>
      <c r="G3338" s="21">
        <v>179465</v>
      </c>
      <c r="H3338" s="22">
        <v>3</v>
      </c>
      <c r="I3338" s="5">
        <v>2.134198395082807E-5</v>
      </c>
      <c r="K3338">
        <v>3</v>
      </c>
      <c r="L3338" s="5">
        <v>2.134198395082807E-5</v>
      </c>
      <c r="M3338">
        <f>IF(SUM($L$2:L3338)&lt;50%,1,0)</f>
        <v>0</v>
      </c>
      <c r="P3338" s="21"/>
      <c r="Q3338" s="22"/>
    </row>
    <row r="3339" spans="1:17" x14ac:dyDescent="0.25">
      <c r="A3339">
        <v>13141</v>
      </c>
      <c r="B3339" s="2">
        <v>44303.647841423954</v>
      </c>
      <c r="C3339">
        <v>62672</v>
      </c>
      <c r="D3339">
        <v>158978</v>
      </c>
      <c r="E3339" s="24">
        <f>VLOOKUP(C3339,Подписчики!A:C,3,0)</f>
        <v>44303.087497186607</v>
      </c>
      <c r="G3339" s="21">
        <v>171377</v>
      </c>
      <c r="H3339" s="22">
        <v>3</v>
      </c>
      <c r="I3339" s="5">
        <v>2.134198395082807E-5</v>
      </c>
      <c r="K3339">
        <v>3</v>
      </c>
      <c r="L3339" s="5">
        <v>2.134198395082807E-5</v>
      </c>
      <c r="M3339">
        <f>IF(SUM($L$2:L3339)&lt;50%,1,0)</f>
        <v>0</v>
      </c>
      <c r="P3339" s="21"/>
      <c r="Q3339" s="22"/>
    </row>
    <row r="3340" spans="1:17" x14ac:dyDescent="0.25">
      <c r="A3340">
        <v>13146</v>
      </c>
      <c r="B3340" s="2">
        <v>44303.649055016183</v>
      </c>
      <c r="C3340">
        <v>141702</v>
      </c>
      <c r="D3340">
        <v>318588</v>
      </c>
      <c r="E3340" s="24">
        <f>VLOOKUP(C3340,Подписчики!A:C,3,0)</f>
        <v>44302.433910576925</v>
      </c>
      <c r="G3340" s="21">
        <v>241518</v>
      </c>
      <c r="H3340" s="22">
        <v>3</v>
      </c>
      <c r="I3340" s="5">
        <v>2.134198395082807E-5</v>
      </c>
      <c r="K3340">
        <v>3</v>
      </c>
      <c r="L3340" s="5">
        <v>2.134198395082807E-5</v>
      </c>
      <c r="M3340">
        <f>IF(SUM($L$2:L3340)&lt;50%,1,0)</f>
        <v>0</v>
      </c>
      <c r="P3340" s="21"/>
      <c r="Q3340" s="22"/>
    </row>
    <row r="3341" spans="1:17" x14ac:dyDescent="0.25">
      <c r="A3341">
        <v>13147</v>
      </c>
      <c r="B3341" s="2">
        <v>44303.650268608413</v>
      </c>
      <c r="C3341">
        <v>195995</v>
      </c>
      <c r="D3341">
        <v>325852</v>
      </c>
      <c r="E3341" s="24">
        <f>VLOOKUP(C3341,Подписчики!A:C,3,0)</f>
        <v>44299.845624501424</v>
      </c>
      <c r="G3341" s="21">
        <v>187279</v>
      </c>
      <c r="H3341" s="22">
        <v>3</v>
      </c>
      <c r="I3341" s="5">
        <v>2.134198395082807E-5</v>
      </c>
      <c r="K3341">
        <v>3</v>
      </c>
      <c r="L3341" s="5">
        <v>2.134198395082807E-5</v>
      </c>
      <c r="M3341">
        <f>IF(SUM($L$2:L3341)&lt;50%,1,0)</f>
        <v>0</v>
      </c>
      <c r="P3341" s="21"/>
      <c r="Q3341" s="22"/>
    </row>
    <row r="3342" spans="1:17" x14ac:dyDescent="0.25">
      <c r="A3342">
        <v>13149</v>
      </c>
      <c r="B3342" s="2">
        <v>44303.651875362404</v>
      </c>
      <c r="C3342">
        <v>262267</v>
      </c>
      <c r="D3342">
        <v>430019</v>
      </c>
      <c r="E3342" s="24">
        <f>VLOOKUP(C3342,Подписчики!A:C,3,0)</f>
        <v>44303.106036538462</v>
      </c>
      <c r="G3342" s="21">
        <v>212126</v>
      </c>
      <c r="H3342" s="22">
        <v>3</v>
      </c>
      <c r="I3342" s="5">
        <v>2.134198395082807E-5</v>
      </c>
      <c r="K3342">
        <v>3</v>
      </c>
      <c r="L3342" s="5">
        <v>2.134198395082807E-5</v>
      </c>
      <c r="M3342">
        <f>IF(SUM($L$2:L3342)&lt;50%,1,0)</f>
        <v>0</v>
      </c>
      <c r="P3342" s="21"/>
      <c r="Q3342" s="22"/>
    </row>
    <row r="3343" spans="1:17" x14ac:dyDescent="0.25">
      <c r="A3343">
        <v>13154</v>
      </c>
      <c r="B3343" s="2">
        <v>44303.651886731393</v>
      </c>
      <c r="C3343">
        <v>240748</v>
      </c>
      <c r="D3343">
        <v>21407</v>
      </c>
      <c r="E3343" s="24">
        <f>VLOOKUP(C3343,Подписчики!A:C,3,0)</f>
        <v>44302.492040420228</v>
      </c>
      <c r="G3343" s="21">
        <v>218291</v>
      </c>
      <c r="H3343" s="22">
        <v>3</v>
      </c>
      <c r="I3343" s="5">
        <v>2.134198395082807E-5</v>
      </c>
      <c r="K3343">
        <v>3</v>
      </c>
      <c r="L3343" s="5">
        <v>2.134198395082807E-5</v>
      </c>
      <c r="M3343">
        <f>IF(SUM($L$2:L3343)&lt;50%,1,0)</f>
        <v>0</v>
      </c>
      <c r="P3343" s="21"/>
      <c r="Q3343" s="22"/>
    </row>
    <row r="3344" spans="1:17" x14ac:dyDescent="0.25">
      <c r="A3344">
        <v>13159</v>
      </c>
      <c r="B3344" s="2">
        <v>44303.65269579288</v>
      </c>
      <c r="C3344">
        <v>56258</v>
      </c>
      <c r="D3344">
        <v>314092</v>
      </c>
      <c r="E3344" s="24">
        <f>VLOOKUP(C3344,Подписчики!A:C,3,0)</f>
        <v>44290.095834009975</v>
      </c>
      <c r="G3344" s="21">
        <v>171335</v>
      </c>
      <c r="H3344" s="22">
        <v>3</v>
      </c>
      <c r="I3344" s="5">
        <v>2.134198395082807E-5</v>
      </c>
      <c r="K3344">
        <v>3</v>
      </c>
      <c r="L3344" s="5">
        <v>2.134198395082807E-5</v>
      </c>
      <c r="M3344">
        <f>IF(SUM($L$2:L3344)&lt;50%,1,0)</f>
        <v>0</v>
      </c>
      <c r="P3344" s="21"/>
      <c r="Q3344" s="22"/>
    </row>
    <row r="3345" spans="1:17" x14ac:dyDescent="0.25">
      <c r="A3345">
        <v>13163</v>
      </c>
      <c r="B3345" s="2">
        <v>44303.654718446596</v>
      </c>
      <c r="C3345">
        <v>115939</v>
      </c>
      <c r="D3345">
        <v>411922</v>
      </c>
      <c r="E3345" s="24">
        <f>VLOOKUP(C3345,Подписчики!A:C,3,0)</f>
        <v>44302.714845299146</v>
      </c>
      <c r="G3345" s="21">
        <v>248457</v>
      </c>
      <c r="H3345" s="22">
        <v>3</v>
      </c>
      <c r="I3345" s="5">
        <v>2.134198395082807E-5</v>
      </c>
      <c r="K3345">
        <v>3</v>
      </c>
      <c r="L3345" s="5">
        <v>2.134198395082807E-5</v>
      </c>
      <c r="M3345">
        <f>IF(SUM($L$2:L3345)&lt;50%,1,0)</f>
        <v>0</v>
      </c>
      <c r="P3345" s="21"/>
      <c r="Q3345" s="22"/>
    </row>
    <row r="3346" spans="1:17" x14ac:dyDescent="0.25">
      <c r="A3346">
        <v>13166</v>
      </c>
      <c r="B3346" s="2">
        <v>44303.655122977347</v>
      </c>
      <c r="C3346">
        <v>183441</v>
      </c>
      <c r="D3346">
        <v>374994</v>
      </c>
      <c r="E3346" s="24">
        <f>VLOOKUP(C3346,Подписчики!A:C,3,0)</f>
        <v>44293.819524002851</v>
      </c>
      <c r="G3346" s="21">
        <v>169408</v>
      </c>
      <c r="H3346" s="22">
        <v>3</v>
      </c>
      <c r="I3346" s="5">
        <v>2.134198395082807E-5</v>
      </c>
      <c r="K3346">
        <v>3</v>
      </c>
      <c r="L3346" s="5">
        <v>2.134198395082807E-5</v>
      </c>
      <c r="M3346">
        <f>IF(SUM($L$2:L3346)&lt;50%,1,0)</f>
        <v>0</v>
      </c>
      <c r="P3346" s="21"/>
      <c r="Q3346" s="22"/>
    </row>
    <row r="3347" spans="1:17" x14ac:dyDescent="0.25">
      <c r="A3347">
        <v>13170</v>
      </c>
      <c r="B3347" s="2">
        <v>44303.655122977347</v>
      </c>
      <c r="C3347">
        <v>284690</v>
      </c>
      <c r="D3347">
        <v>296118</v>
      </c>
      <c r="E3347" s="24">
        <f>VLOOKUP(C3347,Подписчики!A:C,3,0)</f>
        <v>44302.656750391739</v>
      </c>
      <c r="G3347" s="21">
        <v>218373</v>
      </c>
      <c r="H3347" s="22">
        <v>3</v>
      </c>
      <c r="I3347" s="5">
        <v>2.134198395082807E-5</v>
      </c>
      <c r="K3347">
        <v>3</v>
      </c>
      <c r="L3347" s="5">
        <v>2.134198395082807E-5</v>
      </c>
      <c r="M3347">
        <f>IF(SUM($L$2:L3347)&lt;50%,1,0)</f>
        <v>0</v>
      </c>
      <c r="P3347" s="21"/>
      <c r="Q3347" s="22"/>
    </row>
    <row r="3348" spans="1:17" x14ac:dyDescent="0.25">
      <c r="A3348">
        <v>13175</v>
      </c>
      <c r="B3348" s="2">
        <v>44303.656336569577</v>
      </c>
      <c r="C3348">
        <v>249097</v>
      </c>
      <c r="D3348">
        <v>21760</v>
      </c>
      <c r="E3348" s="24">
        <f>VLOOKUP(C3348,Подписчики!A:C,3,0)</f>
        <v>44300.000498717949</v>
      </c>
      <c r="G3348" s="21">
        <v>169433</v>
      </c>
      <c r="H3348" s="22">
        <v>3</v>
      </c>
      <c r="I3348" s="5">
        <v>2.134198395082807E-5</v>
      </c>
      <c r="K3348">
        <v>3</v>
      </c>
      <c r="L3348" s="5">
        <v>2.134198395082807E-5</v>
      </c>
      <c r="M3348">
        <f>IF(SUM($L$2:L3348)&lt;50%,1,0)</f>
        <v>0</v>
      </c>
      <c r="P3348" s="21"/>
      <c r="Q3348" s="22"/>
    </row>
    <row r="3349" spans="1:17" x14ac:dyDescent="0.25">
      <c r="A3349">
        <v>13177</v>
      </c>
      <c r="B3349" s="2">
        <v>44303.658986175113</v>
      </c>
      <c r="C3349">
        <v>25332</v>
      </c>
      <c r="D3349">
        <v>411922</v>
      </c>
      <c r="E3349" s="24">
        <f>VLOOKUP(C3349,Подписчики!A:C,3,0)</f>
        <v>44302.0065968661</v>
      </c>
      <c r="G3349" s="21">
        <v>235145</v>
      </c>
      <c r="H3349" s="22">
        <v>3</v>
      </c>
      <c r="I3349" s="5">
        <v>2.134198395082807E-5</v>
      </c>
      <c r="K3349">
        <v>3</v>
      </c>
      <c r="L3349" s="5">
        <v>2.134198395082807E-5</v>
      </c>
      <c r="M3349">
        <f>IF(SUM($L$2:L3349)&lt;50%,1,0)</f>
        <v>0</v>
      </c>
      <c r="P3349" s="21"/>
      <c r="Q3349" s="22"/>
    </row>
    <row r="3350" spans="1:17" x14ac:dyDescent="0.25">
      <c r="A3350">
        <v>13182</v>
      </c>
      <c r="B3350" s="2">
        <v>44303.659413434245</v>
      </c>
      <c r="C3350">
        <v>83457</v>
      </c>
      <c r="D3350">
        <v>411922</v>
      </c>
      <c r="E3350" s="24">
        <f>VLOOKUP(C3350,Подписчики!A:C,3,0)</f>
        <v>44300.293912393165</v>
      </c>
      <c r="G3350" s="21">
        <v>212150</v>
      </c>
      <c r="H3350" s="22">
        <v>3</v>
      </c>
      <c r="I3350" s="5">
        <v>2.134198395082807E-5</v>
      </c>
      <c r="K3350">
        <v>3</v>
      </c>
      <c r="L3350" s="5">
        <v>2.134198395082807E-5</v>
      </c>
      <c r="M3350">
        <f>IF(SUM($L$2:L3350)&lt;50%,1,0)</f>
        <v>0</v>
      </c>
      <c r="P3350" s="21"/>
      <c r="Q3350" s="22"/>
    </row>
    <row r="3351" spans="1:17" x14ac:dyDescent="0.25">
      <c r="A3351">
        <v>13186</v>
      </c>
      <c r="B3351" s="2">
        <v>44303.659749137849</v>
      </c>
      <c r="C3351">
        <v>21604</v>
      </c>
      <c r="D3351">
        <v>411922</v>
      </c>
      <c r="E3351" s="24">
        <f>VLOOKUP(C3351,Подписчики!A:C,3,0)</f>
        <v>44303.062843482905</v>
      </c>
      <c r="G3351" s="21">
        <v>209477</v>
      </c>
      <c r="H3351" s="22">
        <v>3</v>
      </c>
      <c r="I3351" s="5">
        <v>2.134198395082807E-5</v>
      </c>
      <c r="K3351">
        <v>3</v>
      </c>
      <c r="L3351" s="5">
        <v>2.134198395082807E-5</v>
      </c>
      <c r="M3351">
        <f>IF(SUM($L$2:L3351)&lt;50%,1,0)</f>
        <v>0</v>
      </c>
      <c r="P3351" s="21"/>
      <c r="Q3351" s="22"/>
    </row>
    <row r="3352" spans="1:17" x14ac:dyDescent="0.25">
      <c r="A3352">
        <v>13191</v>
      </c>
      <c r="B3352" s="2">
        <v>44303.664427184463</v>
      </c>
      <c r="C3352">
        <v>27149</v>
      </c>
      <c r="D3352">
        <v>311460</v>
      </c>
      <c r="E3352" s="24">
        <f>VLOOKUP(C3352,Подписчики!A:C,3,0)</f>
        <v>44292.184864458693</v>
      </c>
      <c r="G3352" s="21">
        <v>177486</v>
      </c>
      <c r="H3352" s="22">
        <v>3</v>
      </c>
      <c r="I3352" s="5">
        <v>2.134198395082807E-5</v>
      </c>
      <c r="K3352">
        <v>3</v>
      </c>
      <c r="L3352" s="5">
        <v>2.134198395082807E-5</v>
      </c>
      <c r="M3352">
        <f>IF(SUM($L$2:L3352)&lt;50%,1,0)</f>
        <v>0</v>
      </c>
      <c r="P3352" s="21"/>
      <c r="Q3352" s="22"/>
    </row>
    <row r="3353" spans="1:17" x14ac:dyDescent="0.25">
      <c r="A3353">
        <v>13193</v>
      </c>
      <c r="B3353" s="2">
        <v>44303.664831715214</v>
      </c>
      <c r="C3353">
        <v>251464</v>
      </c>
      <c r="D3353">
        <v>84382</v>
      </c>
      <c r="E3353" s="24">
        <f>VLOOKUP(C3353,Подписчики!A:C,3,0)</f>
        <v>44292.438448290603</v>
      </c>
      <c r="G3353" s="21">
        <v>224670</v>
      </c>
      <c r="H3353" s="22">
        <v>3</v>
      </c>
      <c r="I3353" s="5">
        <v>2.134198395082807E-5</v>
      </c>
      <c r="K3353">
        <v>3</v>
      </c>
      <c r="L3353" s="5">
        <v>2.134198395082807E-5</v>
      </c>
      <c r="M3353">
        <f>IF(SUM($L$2:L3353)&lt;50%,1,0)</f>
        <v>0</v>
      </c>
      <c r="P3353" s="21"/>
      <c r="Q3353" s="22"/>
    </row>
    <row r="3354" spans="1:17" x14ac:dyDescent="0.25">
      <c r="A3354">
        <v>13194</v>
      </c>
      <c r="B3354" s="2">
        <v>44303.664831715214</v>
      </c>
      <c r="C3354">
        <v>338870</v>
      </c>
      <c r="D3354">
        <v>158978</v>
      </c>
      <c r="E3354" s="24">
        <f>VLOOKUP(C3354,Подписчики!A:C,3,0)</f>
        <v>44301.423079380351</v>
      </c>
      <c r="G3354" s="21">
        <v>84715</v>
      </c>
      <c r="H3354" s="22">
        <v>3</v>
      </c>
      <c r="I3354" s="5">
        <v>2.134198395082807E-5</v>
      </c>
      <c r="K3354">
        <v>3</v>
      </c>
      <c r="L3354" s="5">
        <v>2.134198395082807E-5</v>
      </c>
      <c r="M3354">
        <f>IF(SUM($L$2:L3354)&lt;50%,1,0)</f>
        <v>0</v>
      </c>
      <c r="P3354" s="21"/>
      <c r="Q3354" s="22"/>
    </row>
    <row r="3355" spans="1:17" x14ac:dyDescent="0.25">
      <c r="A3355">
        <v>13198</v>
      </c>
      <c r="B3355" s="2">
        <v>44303.667663430424</v>
      </c>
      <c r="C3355">
        <v>97218</v>
      </c>
      <c r="D3355">
        <v>196571</v>
      </c>
      <c r="E3355" s="24">
        <f>VLOOKUP(C3355,Подписчики!A:C,3,0)</f>
        <v>44300.664994622508</v>
      </c>
      <c r="G3355" s="21">
        <v>121219</v>
      </c>
      <c r="H3355" s="22">
        <v>3</v>
      </c>
      <c r="I3355" s="5">
        <v>2.134198395082807E-5</v>
      </c>
      <c r="K3355">
        <v>3</v>
      </c>
      <c r="L3355" s="5">
        <v>2.134198395082807E-5</v>
      </c>
      <c r="M3355">
        <f>IF(SUM($L$2:L3355)&lt;50%,1,0)</f>
        <v>0</v>
      </c>
      <c r="P3355" s="21"/>
      <c r="Q3355" s="22"/>
    </row>
    <row r="3356" spans="1:17" x14ac:dyDescent="0.25">
      <c r="A3356">
        <v>13200</v>
      </c>
      <c r="B3356" s="2">
        <v>44303.668385876037</v>
      </c>
      <c r="C3356">
        <v>89285</v>
      </c>
      <c r="D3356">
        <v>30899</v>
      </c>
      <c r="E3356" s="24">
        <f>VLOOKUP(C3356,Подписчики!A:C,3,0)</f>
        <v>44302.045360363249</v>
      </c>
      <c r="G3356" s="21">
        <v>154817</v>
      </c>
      <c r="H3356" s="22">
        <v>3</v>
      </c>
      <c r="I3356" s="5">
        <v>2.134198395082807E-5</v>
      </c>
      <c r="K3356">
        <v>3</v>
      </c>
      <c r="L3356" s="5">
        <v>2.134198395082807E-5</v>
      </c>
      <c r="M3356">
        <f>IF(SUM($L$2:L3356)&lt;50%,1,0)</f>
        <v>0</v>
      </c>
      <c r="P3356" s="21"/>
      <c r="Q3356" s="22"/>
    </row>
    <row r="3357" spans="1:17" x14ac:dyDescent="0.25">
      <c r="A3357">
        <v>13204</v>
      </c>
      <c r="B3357" s="2">
        <v>44303.668538468584</v>
      </c>
      <c r="C3357">
        <v>342052</v>
      </c>
      <c r="D3357">
        <v>239565</v>
      </c>
      <c r="E3357" s="24">
        <f>VLOOKUP(C3357,Подписчики!A:C,3,0)</f>
        <v>44302.487195512826</v>
      </c>
      <c r="G3357" s="21">
        <v>88368</v>
      </c>
      <c r="H3357" s="22">
        <v>3</v>
      </c>
      <c r="I3357" s="5">
        <v>2.134198395082807E-5</v>
      </c>
      <c r="K3357">
        <v>3</v>
      </c>
      <c r="L3357" s="5">
        <v>2.134198395082807E-5</v>
      </c>
      <c r="M3357">
        <f>IF(SUM($L$2:L3357)&lt;50%,1,0)</f>
        <v>0</v>
      </c>
      <c r="P3357" s="21"/>
      <c r="Q3357" s="22"/>
    </row>
    <row r="3358" spans="1:17" x14ac:dyDescent="0.25">
      <c r="A3358">
        <v>13205</v>
      </c>
      <c r="B3358" s="2">
        <v>44303.668877022654</v>
      </c>
      <c r="C3358">
        <v>113393</v>
      </c>
      <c r="D3358">
        <v>7084</v>
      </c>
      <c r="E3358" s="24">
        <f>VLOOKUP(C3358,Подписчики!A:C,3,0)</f>
        <v>44302.334417094018</v>
      </c>
      <c r="G3358" s="21">
        <v>165193</v>
      </c>
      <c r="H3358" s="22">
        <v>3</v>
      </c>
      <c r="I3358" s="5">
        <v>2.134198395082807E-5</v>
      </c>
      <c r="K3358">
        <v>3</v>
      </c>
      <c r="L3358" s="5">
        <v>2.134198395082807E-5</v>
      </c>
      <c r="M3358">
        <f>IF(SUM($L$2:L3358)&lt;50%,1,0)</f>
        <v>0</v>
      </c>
      <c r="P3358" s="21"/>
      <c r="Q3358" s="22"/>
    </row>
    <row r="3359" spans="1:17" x14ac:dyDescent="0.25">
      <c r="A3359">
        <v>13206</v>
      </c>
      <c r="B3359" s="2">
        <v>44303.668877022654</v>
      </c>
      <c r="C3359">
        <v>233623</v>
      </c>
      <c r="D3359">
        <v>473323</v>
      </c>
      <c r="E3359" s="24">
        <f>VLOOKUP(C3359,Подписчики!A:C,3,0)</f>
        <v>44302.954969622508</v>
      </c>
      <c r="G3359" s="21">
        <v>101081</v>
      </c>
      <c r="H3359" s="22">
        <v>3</v>
      </c>
      <c r="I3359" s="5">
        <v>2.134198395082807E-5</v>
      </c>
      <c r="K3359">
        <v>3</v>
      </c>
      <c r="L3359" s="5">
        <v>2.134198395082807E-5</v>
      </c>
      <c r="M3359">
        <f>IF(SUM($L$2:L3359)&lt;50%,1,0)</f>
        <v>0</v>
      </c>
      <c r="P3359" s="21"/>
      <c r="Q3359" s="22"/>
    </row>
    <row r="3360" spans="1:17" x14ac:dyDescent="0.25">
      <c r="A3360">
        <v>13207</v>
      </c>
      <c r="B3360" s="2">
        <v>44303.669911801509</v>
      </c>
      <c r="C3360">
        <v>215886</v>
      </c>
      <c r="D3360">
        <v>154256</v>
      </c>
      <c r="E3360" s="24">
        <f>VLOOKUP(C3360,Подписчики!A:C,3,0)</f>
        <v>44299.47163051994</v>
      </c>
      <c r="G3360" s="21">
        <v>94048</v>
      </c>
      <c r="H3360" s="22">
        <v>3</v>
      </c>
      <c r="I3360" s="5">
        <v>2.134198395082807E-5</v>
      </c>
      <c r="K3360">
        <v>3</v>
      </c>
      <c r="L3360" s="5">
        <v>2.134198395082807E-5</v>
      </c>
      <c r="M3360">
        <f>IF(SUM($L$2:L3360)&lt;50%,1,0)</f>
        <v>0</v>
      </c>
      <c r="P3360" s="21"/>
      <c r="Q3360" s="22"/>
    </row>
    <row r="3361" spans="1:17" x14ac:dyDescent="0.25">
      <c r="A3361">
        <v>13208</v>
      </c>
      <c r="B3361" s="2">
        <v>44303.670090614884</v>
      </c>
      <c r="C3361">
        <v>34039</v>
      </c>
      <c r="D3361">
        <v>411922</v>
      </c>
      <c r="E3361" s="24">
        <f>VLOOKUP(C3361,Подписчики!A:C,3,0)</f>
        <v>44299.30817820513</v>
      </c>
      <c r="G3361" s="21">
        <v>101139</v>
      </c>
      <c r="H3361" s="22">
        <v>3</v>
      </c>
      <c r="I3361" s="5">
        <v>2.134198395082807E-5</v>
      </c>
      <c r="K3361">
        <v>3</v>
      </c>
      <c r="L3361" s="5">
        <v>2.134198395082807E-5</v>
      </c>
      <c r="M3361">
        <f>IF(SUM($L$2:L3361)&lt;50%,1,0)</f>
        <v>0</v>
      </c>
      <c r="P3361" s="21"/>
      <c r="Q3361" s="22"/>
    </row>
    <row r="3362" spans="1:17" x14ac:dyDescent="0.25">
      <c r="A3362">
        <v>13209</v>
      </c>
      <c r="B3362" s="2">
        <v>44303.670090614884</v>
      </c>
      <c r="C3362">
        <v>192756</v>
      </c>
      <c r="D3362">
        <v>191893</v>
      </c>
      <c r="E3362" s="24">
        <f>VLOOKUP(C3362,Подписчики!A:C,3,0)</f>
        <v>44294.110512464387</v>
      </c>
      <c r="G3362" s="21">
        <v>110991</v>
      </c>
      <c r="H3362" s="22">
        <v>3</v>
      </c>
      <c r="I3362" s="5">
        <v>2.134198395082807E-5</v>
      </c>
      <c r="K3362">
        <v>3</v>
      </c>
      <c r="L3362" s="5">
        <v>2.134198395082807E-5</v>
      </c>
      <c r="M3362">
        <f>IF(SUM($L$2:L3362)&lt;50%,1,0)</f>
        <v>0</v>
      </c>
      <c r="P3362" s="21"/>
      <c r="Q3362" s="22"/>
    </row>
    <row r="3363" spans="1:17" x14ac:dyDescent="0.25">
      <c r="A3363">
        <v>13211</v>
      </c>
      <c r="B3363" s="2">
        <v>44303.671712393567</v>
      </c>
      <c r="C3363">
        <v>7323</v>
      </c>
      <c r="D3363">
        <v>402089</v>
      </c>
      <c r="E3363" s="24">
        <f>VLOOKUP(C3363,Подписчики!A:C,3,0)</f>
        <v>44302.966705270657</v>
      </c>
      <c r="G3363" s="21">
        <v>134803</v>
      </c>
      <c r="H3363" s="22">
        <v>3</v>
      </c>
      <c r="I3363" s="5">
        <v>2.134198395082807E-5</v>
      </c>
      <c r="K3363">
        <v>3</v>
      </c>
      <c r="L3363" s="5">
        <v>2.134198395082807E-5</v>
      </c>
      <c r="M3363">
        <f>IF(SUM($L$2:L3363)&lt;50%,1,0)</f>
        <v>0</v>
      </c>
      <c r="P3363" s="21"/>
      <c r="Q3363" s="22"/>
    </row>
    <row r="3364" spans="1:17" x14ac:dyDescent="0.25">
      <c r="A3364">
        <v>13213</v>
      </c>
      <c r="B3364" s="2">
        <v>44303.673666666662</v>
      </c>
      <c r="C3364">
        <v>74954</v>
      </c>
      <c r="D3364">
        <v>266342</v>
      </c>
      <c r="E3364" s="24">
        <f>VLOOKUP(C3364,Подписчики!A:C,3,0)</f>
        <v>44296.25220544872</v>
      </c>
      <c r="G3364" s="21">
        <v>121575</v>
      </c>
      <c r="H3364" s="22">
        <v>3</v>
      </c>
      <c r="I3364" s="5">
        <v>2.134198395082807E-5</v>
      </c>
      <c r="K3364">
        <v>3</v>
      </c>
      <c r="L3364" s="5">
        <v>2.134198395082807E-5</v>
      </c>
      <c r="M3364">
        <f>IF(SUM($L$2:L3364)&lt;50%,1,0)</f>
        <v>0</v>
      </c>
      <c r="P3364" s="21"/>
      <c r="Q3364" s="22"/>
    </row>
    <row r="3365" spans="1:17" x14ac:dyDescent="0.25">
      <c r="A3365">
        <v>13216</v>
      </c>
      <c r="B3365" s="2">
        <v>44303.675349514568</v>
      </c>
      <c r="C3365">
        <v>40691</v>
      </c>
      <c r="D3365">
        <v>182191</v>
      </c>
      <c r="E3365" s="24">
        <f>VLOOKUP(C3365,Подписчики!A:C,3,0)</f>
        <v>44302.056962606839</v>
      </c>
      <c r="G3365" s="21">
        <v>134938</v>
      </c>
      <c r="H3365" s="22">
        <v>3</v>
      </c>
      <c r="I3365" s="5">
        <v>2.134198395082807E-5</v>
      </c>
      <c r="K3365">
        <v>3</v>
      </c>
      <c r="L3365" s="5">
        <v>2.134198395082807E-5</v>
      </c>
      <c r="M3365">
        <f>IF(SUM($L$2:L3365)&lt;50%,1,0)</f>
        <v>0</v>
      </c>
      <c r="P3365" s="21"/>
      <c r="Q3365" s="22"/>
    </row>
    <row r="3366" spans="1:17" x14ac:dyDescent="0.25">
      <c r="A3366">
        <v>13220</v>
      </c>
      <c r="B3366" s="2">
        <v>44303.676967637541</v>
      </c>
      <c r="C3366">
        <v>89529</v>
      </c>
      <c r="D3366">
        <v>401945</v>
      </c>
      <c r="E3366" s="24">
        <f>VLOOKUP(C3366,Подписчики!A:C,3,0)</f>
        <v>44288.470146901709</v>
      </c>
      <c r="G3366" s="21">
        <v>99179</v>
      </c>
      <c r="H3366" s="22">
        <v>3</v>
      </c>
      <c r="I3366" s="5">
        <v>2.134198395082807E-5</v>
      </c>
      <c r="K3366">
        <v>3</v>
      </c>
      <c r="L3366" s="5">
        <v>2.134198395082807E-5</v>
      </c>
      <c r="M3366">
        <f>IF(SUM($L$2:L3366)&lt;50%,1,0)</f>
        <v>0</v>
      </c>
      <c r="P3366" s="21"/>
      <c r="Q3366" s="22"/>
    </row>
    <row r="3367" spans="1:17" x14ac:dyDescent="0.25">
      <c r="A3367">
        <v>13224</v>
      </c>
      <c r="B3367" s="2">
        <v>44303.677776699027</v>
      </c>
      <c r="C3367">
        <v>285814</v>
      </c>
      <c r="D3367">
        <v>411922</v>
      </c>
      <c r="E3367" s="24">
        <f>VLOOKUP(C3367,Подписчики!A:C,3,0)</f>
        <v>44287.108886289177</v>
      </c>
      <c r="G3367" s="21">
        <v>116280</v>
      </c>
      <c r="H3367" s="22">
        <v>3</v>
      </c>
      <c r="I3367" s="5">
        <v>2.134198395082807E-5</v>
      </c>
      <c r="K3367">
        <v>3</v>
      </c>
      <c r="L3367" s="5">
        <v>2.134198395082807E-5</v>
      </c>
      <c r="M3367">
        <f>IF(SUM($L$2:L3367)&lt;50%,1,0)</f>
        <v>0</v>
      </c>
      <c r="P3367" s="21"/>
      <c r="Q3367" s="22"/>
    </row>
    <row r="3368" spans="1:17" x14ac:dyDescent="0.25">
      <c r="A3368">
        <v>13227</v>
      </c>
      <c r="B3368" s="2">
        <v>44303.678585760521</v>
      </c>
      <c r="C3368">
        <v>313702</v>
      </c>
      <c r="D3368">
        <v>129210</v>
      </c>
      <c r="E3368" s="24">
        <f>VLOOKUP(C3368,Подписчики!A:C,3,0)</f>
        <v>44302.930480270654</v>
      </c>
      <c r="G3368" s="21">
        <v>91469</v>
      </c>
      <c r="H3368" s="22">
        <v>3</v>
      </c>
      <c r="I3368" s="5">
        <v>2.134198395082807E-5</v>
      </c>
      <c r="K3368">
        <v>3</v>
      </c>
      <c r="L3368" s="5">
        <v>2.134198395082807E-5</v>
      </c>
      <c r="M3368">
        <f>IF(SUM($L$2:L3368)&lt;50%,1,0)</f>
        <v>0</v>
      </c>
      <c r="P3368" s="21"/>
      <c r="Q3368" s="22"/>
    </row>
    <row r="3369" spans="1:17" x14ac:dyDescent="0.25">
      <c r="A3369">
        <v>13230</v>
      </c>
      <c r="B3369" s="2">
        <v>44303.679433576464</v>
      </c>
      <c r="C3369">
        <v>338086</v>
      </c>
      <c r="D3369">
        <v>455878</v>
      </c>
      <c r="E3369" s="24">
        <f>VLOOKUP(C3369,Подписчики!A:C,3,0)</f>
        <v>44302.929225178064</v>
      </c>
      <c r="G3369" s="21">
        <v>136437</v>
      </c>
      <c r="H3369" s="22">
        <v>3</v>
      </c>
      <c r="I3369" s="5">
        <v>2.134198395082807E-5</v>
      </c>
      <c r="K3369">
        <v>3</v>
      </c>
      <c r="L3369" s="5">
        <v>2.134198395082807E-5</v>
      </c>
      <c r="M3369">
        <f>IF(SUM($L$2:L3369)&lt;50%,1,0)</f>
        <v>0</v>
      </c>
      <c r="P3369" s="21"/>
      <c r="Q3369" s="22"/>
    </row>
    <row r="3370" spans="1:17" x14ac:dyDescent="0.25">
      <c r="A3370">
        <v>13235</v>
      </c>
      <c r="B3370" s="2">
        <v>44303.679921872616</v>
      </c>
      <c r="C3370">
        <v>220180</v>
      </c>
      <c r="D3370">
        <v>106813</v>
      </c>
      <c r="E3370" s="24">
        <f>VLOOKUP(C3370,Подписчики!A:C,3,0)</f>
        <v>44300.525326353272</v>
      </c>
      <c r="G3370" s="21">
        <v>154395</v>
      </c>
      <c r="H3370" s="22">
        <v>3</v>
      </c>
      <c r="I3370" s="5">
        <v>2.134198395082807E-5</v>
      </c>
      <c r="K3370">
        <v>3</v>
      </c>
      <c r="L3370" s="5">
        <v>2.134198395082807E-5</v>
      </c>
      <c r="M3370">
        <f>IF(SUM($L$2:L3370)&lt;50%,1,0)</f>
        <v>0</v>
      </c>
      <c r="P3370" s="21"/>
      <c r="Q3370" s="22"/>
    </row>
    <row r="3371" spans="1:17" x14ac:dyDescent="0.25">
      <c r="A3371">
        <v>13239</v>
      </c>
      <c r="B3371" s="2">
        <v>44303.680203883494</v>
      </c>
      <c r="C3371">
        <v>25012</v>
      </c>
      <c r="D3371">
        <v>88863</v>
      </c>
      <c r="E3371" s="24">
        <f>VLOOKUP(C3371,Подписчики!A:C,3,0)</f>
        <v>44301.475101068376</v>
      </c>
      <c r="G3371" s="21">
        <v>137743</v>
      </c>
      <c r="H3371" s="22">
        <v>3</v>
      </c>
      <c r="I3371" s="5">
        <v>2.134198395082807E-5</v>
      </c>
      <c r="K3371">
        <v>3</v>
      </c>
      <c r="L3371" s="5">
        <v>2.134198395082807E-5</v>
      </c>
      <c r="M3371">
        <f>IF(SUM($L$2:L3371)&lt;50%,1,0)</f>
        <v>0</v>
      </c>
      <c r="P3371" s="21"/>
      <c r="Q3371" s="22"/>
    </row>
    <row r="3372" spans="1:17" x14ac:dyDescent="0.25">
      <c r="A3372">
        <v>13243</v>
      </c>
      <c r="B3372" s="2">
        <v>44303.680608414237</v>
      </c>
      <c r="C3372">
        <v>24410</v>
      </c>
      <c r="D3372">
        <v>470099</v>
      </c>
      <c r="E3372" s="24">
        <f>VLOOKUP(C3372,Подписчики!A:C,3,0)</f>
        <v>44300.481407799147</v>
      </c>
      <c r="G3372" s="21">
        <v>155383</v>
      </c>
      <c r="H3372" s="22">
        <v>3</v>
      </c>
      <c r="I3372" s="5">
        <v>2.134198395082807E-5</v>
      </c>
      <c r="K3372">
        <v>3</v>
      </c>
      <c r="L3372" s="5">
        <v>2.134198395082807E-5</v>
      </c>
      <c r="M3372">
        <f>IF(SUM($L$2:L3372)&lt;50%,1,0)</f>
        <v>0</v>
      </c>
      <c r="P3372" s="21"/>
      <c r="Q3372" s="22"/>
    </row>
    <row r="3373" spans="1:17" x14ac:dyDescent="0.25">
      <c r="A3373">
        <v>13248</v>
      </c>
      <c r="B3373" s="2">
        <v>44303.680608414237</v>
      </c>
      <c r="C3373">
        <v>70329</v>
      </c>
      <c r="D3373">
        <v>411922</v>
      </c>
      <c r="E3373" s="24">
        <f>VLOOKUP(C3373,Подписчики!A:C,3,0)</f>
        <v>44302.121099715107</v>
      </c>
      <c r="G3373" s="21">
        <v>137778</v>
      </c>
      <c r="H3373" s="22">
        <v>3</v>
      </c>
      <c r="I3373" s="5">
        <v>2.134198395082807E-5</v>
      </c>
      <c r="K3373">
        <v>3</v>
      </c>
      <c r="L3373" s="5">
        <v>2.134198395082807E-5</v>
      </c>
      <c r="M3373">
        <f>IF(SUM($L$2:L3373)&lt;50%,1,0)</f>
        <v>0</v>
      </c>
      <c r="P3373" s="21"/>
      <c r="Q3373" s="22"/>
    </row>
    <row r="3374" spans="1:17" x14ac:dyDescent="0.25">
      <c r="A3374">
        <v>13249</v>
      </c>
      <c r="B3374" s="2">
        <v>44303.680745872371</v>
      </c>
      <c r="C3374">
        <v>94160</v>
      </c>
      <c r="D3374">
        <v>325852</v>
      </c>
      <c r="E3374" s="24">
        <f>VLOOKUP(C3374,Подписчики!A:C,3,0)</f>
        <v>44302.69146381766</v>
      </c>
      <c r="G3374" s="21">
        <v>159827</v>
      </c>
      <c r="H3374" s="22">
        <v>3</v>
      </c>
      <c r="I3374" s="5">
        <v>2.134198395082807E-5</v>
      </c>
      <c r="K3374">
        <v>3</v>
      </c>
      <c r="L3374" s="5">
        <v>2.134198395082807E-5</v>
      </c>
      <c r="M3374">
        <f>IF(SUM($L$2:L3374)&lt;50%,1,0)</f>
        <v>0</v>
      </c>
      <c r="P3374" s="21"/>
      <c r="Q3374" s="22"/>
    </row>
    <row r="3375" spans="1:17" x14ac:dyDescent="0.25">
      <c r="A3375">
        <v>13251</v>
      </c>
      <c r="B3375" s="2">
        <v>44303.68101294498</v>
      </c>
      <c r="C3375">
        <v>40633</v>
      </c>
      <c r="D3375">
        <v>238576</v>
      </c>
      <c r="E3375" s="24">
        <f>VLOOKUP(C3375,Подписчики!A:C,3,0)</f>
        <v>44290.219641168092</v>
      </c>
      <c r="G3375" s="21">
        <v>138840</v>
      </c>
      <c r="H3375" s="22">
        <v>3</v>
      </c>
      <c r="I3375" s="5">
        <v>2.134198395082807E-5</v>
      </c>
      <c r="K3375">
        <v>3</v>
      </c>
      <c r="L3375" s="5">
        <v>2.134198395082807E-5</v>
      </c>
      <c r="M3375">
        <f>IF(SUM($L$2:L3375)&lt;50%,1,0)</f>
        <v>0</v>
      </c>
      <c r="P3375" s="21"/>
      <c r="Q3375" s="22"/>
    </row>
    <row r="3376" spans="1:17" x14ac:dyDescent="0.25">
      <c r="A3376">
        <v>13256</v>
      </c>
      <c r="B3376" s="2">
        <v>44303.681417279578</v>
      </c>
      <c r="C3376">
        <v>322947</v>
      </c>
      <c r="D3376">
        <v>218380</v>
      </c>
      <c r="E3376" s="24">
        <f>VLOOKUP(C3376,Подписчики!A:C,3,0)</f>
        <v>44286.095896260682</v>
      </c>
      <c r="G3376" s="21">
        <v>161891</v>
      </c>
      <c r="H3376" s="22">
        <v>3</v>
      </c>
      <c r="I3376" s="5">
        <v>2.134198395082807E-5</v>
      </c>
      <c r="K3376">
        <v>3</v>
      </c>
      <c r="L3376" s="5">
        <v>2.134198395082807E-5</v>
      </c>
      <c r="M3376">
        <f>IF(SUM($L$2:L3376)&lt;50%,1,0)</f>
        <v>0</v>
      </c>
      <c r="P3376" s="21"/>
      <c r="Q3376" s="22"/>
    </row>
    <row r="3377" spans="1:17" x14ac:dyDescent="0.25">
      <c r="A3377">
        <v>13261</v>
      </c>
      <c r="B3377" s="2">
        <v>44303.681822006474</v>
      </c>
      <c r="C3377">
        <v>143077</v>
      </c>
      <c r="D3377">
        <v>250679</v>
      </c>
      <c r="E3377" s="24">
        <f>VLOOKUP(C3377,Подписчики!A:C,3,0)</f>
        <v>44303.402847898869</v>
      </c>
      <c r="G3377" s="21">
        <v>139541</v>
      </c>
      <c r="H3377" s="22">
        <v>3</v>
      </c>
      <c r="I3377" s="5">
        <v>2.134198395082807E-5</v>
      </c>
      <c r="K3377">
        <v>3</v>
      </c>
      <c r="L3377" s="5">
        <v>2.134198395082807E-5</v>
      </c>
      <c r="M3377">
        <f>IF(SUM($L$2:L3377)&lt;50%,1,0)</f>
        <v>0</v>
      </c>
      <c r="P3377" s="21"/>
      <c r="Q3377" s="22"/>
    </row>
    <row r="3378" spans="1:17" x14ac:dyDescent="0.25">
      <c r="A3378">
        <v>13264</v>
      </c>
      <c r="B3378" s="2">
        <v>44303.682226537218</v>
      </c>
      <c r="C3378">
        <v>221671</v>
      </c>
      <c r="D3378">
        <v>377194</v>
      </c>
      <c r="E3378" s="24">
        <f>VLOOKUP(C3378,Подписчики!A:C,3,0)</f>
        <v>44285.577087428777</v>
      </c>
      <c r="G3378" s="21">
        <v>164160</v>
      </c>
      <c r="H3378" s="22">
        <v>3</v>
      </c>
      <c r="I3378" s="5">
        <v>2.134198395082807E-5</v>
      </c>
      <c r="K3378">
        <v>3</v>
      </c>
      <c r="L3378" s="5">
        <v>2.134198395082807E-5</v>
      </c>
      <c r="M3378">
        <f>IF(SUM($L$2:L3378)&lt;50%,1,0)</f>
        <v>0</v>
      </c>
      <c r="P3378" s="21"/>
      <c r="Q3378" s="22"/>
    </row>
    <row r="3379" spans="1:17" x14ac:dyDescent="0.25">
      <c r="A3379">
        <v>13269</v>
      </c>
      <c r="B3379" s="2">
        <v>44303.684438612021</v>
      </c>
      <c r="C3379">
        <v>101055</v>
      </c>
      <c r="D3379">
        <v>128969</v>
      </c>
      <c r="E3379" s="24">
        <f>VLOOKUP(C3379,Подписчики!A:C,3,0)</f>
        <v>44298.579797186605</v>
      </c>
      <c r="G3379" s="21">
        <v>117482</v>
      </c>
      <c r="H3379" s="22">
        <v>3</v>
      </c>
      <c r="I3379" s="5">
        <v>2.134198395082807E-5</v>
      </c>
      <c r="K3379">
        <v>3</v>
      </c>
      <c r="L3379" s="5">
        <v>2.134198395082807E-5</v>
      </c>
      <c r="M3379">
        <f>IF(SUM($L$2:L3379)&lt;50%,1,0)</f>
        <v>0</v>
      </c>
      <c r="P3379" s="21"/>
      <c r="Q3379" s="22"/>
    </row>
    <row r="3380" spans="1:17" x14ac:dyDescent="0.25">
      <c r="A3380">
        <v>13272</v>
      </c>
      <c r="B3380" s="2">
        <v>44303.685058252428</v>
      </c>
      <c r="C3380">
        <v>46786</v>
      </c>
      <c r="D3380">
        <v>223719</v>
      </c>
      <c r="E3380" s="24">
        <f>VLOOKUP(C3380,Подписчики!A:C,3,0)</f>
        <v>44294.919270049853</v>
      </c>
      <c r="G3380" s="21">
        <v>148455</v>
      </c>
      <c r="H3380" s="22">
        <v>3</v>
      </c>
      <c r="I3380" s="5">
        <v>2.134198395082807E-5</v>
      </c>
      <c r="K3380">
        <v>3</v>
      </c>
      <c r="L3380" s="5">
        <v>2.134198395082807E-5</v>
      </c>
      <c r="M3380">
        <f>IF(SUM($L$2:L3380)&lt;50%,1,0)</f>
        <v>0</v>
      </c>
      <c r="P3380" s="21"/>
      <c r="Q3380" s="22"/>
    </row>
    <row r="3381" spans="1:17" x14ac:dyDescent="0.25">
      <c r="A3381">
        <v>13273</v>
      </c>
      <c r="B3381" s="2">
        <v>44303.685867313914</v>
      </c>
      <c r="C3381">
        <v>344565</v>
      </c>
      <c r="D3381">
        <v>289620</v>
      </c>
      <c r="E3381" s="24">
        <f>VLOOKUP(C3381,Подписчики!A:C,3,0)</f>
        <v>44289.556536467229</v>
      </c>
      <c r="G3381" s="21">
        <v>123720</v>
      </c>
      <c r="H3381" s="22">
        <v>3</v>
      </c>
      <c r="I3381" s="5">
        <v>2.134198395082807E-5</v>
      </c>
      <c r="K3381">
        <v>3</v>
      </c>
      <c r="L3381" s="5">
        <v>2.134198395082807E-5</v>
      </c>
      <c r="M3381">
        <f>IF(SUM($L$2:L3381)&lt;50%,1,0)</f>
        <v>0</v>
      </c>
      <c r="P3381" s="21"/>
      <c r="Q3381" s="22"/>
    </row>
    <row r="3382" spans="1:17" x14ac:dyDescent="0.25">
      <c r="A3382">
        <v>13278</v>
      </c>
      <c r="B3382" s="2">
        <v>44303.686676375408</v>
      </c>
      <c r="C3382">
        <v>321865</v>
      </c>
      <c r="D3382">
        <v>250679</v>
      </c>
      <c r="E3382" s="24">
        <f>VLOOKUP(C3382,Подписчики!A:C,3,0)</f>
        <v>44294.788353418808</v>
      </c>
      <c r="G3382" s="21">
        <v>112131</v>
      </c>
      <c r="H3382" s="22">
        <v>3</v>
      </c>
      <c r="I3382" s="5">
        <v>2.134198395082807E-5</v>
      </c>
      <c r="K3382">
        <v>3</v>
      </c>
      <c r="L3382" s="5">
        <v>2.134198395082807E-5</v>
      </c>
      <c r="M3382">
        <f>IF(SUM($L$2:L3382)&lt;50%,1,0)</f>
        <v>0</v>
      </c>
      <c r="P3382" s="21"/>
      <c r="Q3382" s="22"/>
    </row>
    <row r="3383" spans="1:17" x14ac:dyDescent="0.25">
      <c r="A3383">
        <v>13282</v>
      </c>
      <c r="B3383" s="2">
        <v>44303.687080906151</v>
      </c>
      <c r="C3383">
        <v>141697</v>
      </c>
      <c r="D3383">
        <v>122982</v>
      </c>
      <c r="E3383" s="24">
        <f>VLOOKUP(C3383,Подписчики!A:C,3,0)</f>
        <v>44302.521037179489</v>
      </c>
      <c r="G3383" s="21">
        <v>96065</v>
      </c>
      <c r="H3383" s="22">
        <v>3</v>
      </c>
      <c r="I3383" s="5">
        <v>2.134198395082807E-5</v>
      </c>
      <c r="K3383">
        <v>3</v>
      </c>
      <c r="L3383" s="5">
        <v>2.134198395082807E-5</v>
      </c>
      <c r="M3383">
        <f>IF(SUM($L$2:L3383)&lt;50%,1,0)</f>
        <v>0</v>
      </c>
      <c r="P3383" s="21"/>
      <c r="Q3383" s="22"/>
    </row>
    <row r="3384" spans="1:17" x14ac:dyDescent="0.25">
      <c r="A3384">
        <v>13284</v>
      </c>
      <c r="B3384" s="2">
        <v>44303.688294498381</v>
      </c>
      <c r="C3384">
        <v>266635</v>
      </c>
      <c r="D3384">
        <v>251574</v>
      </c>
      <c r="E3384" s="24">
        <f>VLOOKUP(C3384,Подписчики!A:C,3,0)</f>
        <v>44298.991121723651</v>
      </c>
      <c r="G3384" s="21">
        <v>151369</v>
      </c>
      <c r="H3384" s="22">
        <v>3</v>
      </c>
      <c r="I3384" s="5">
        <v>2.134198395082807E-5</v>
      </c>
      <c r="K3384">
        <v>3</v>
      </c>
      <c r="L3384" s="5">
        <v>2.134198395082807E-5</v>
      </c>
      <c r="M3384">
        <f>IF(SUM($L$2:L3384)&lt;50%,1,0)</f>
        <v>0</v>
      </c>
      <c r="P3384" s="21"/>
      <c r="Q3384" s="22"/>
    </row>
    <row r="3385" spans="1:17" x14ac:dyDescent="0.25">
      <c r="A3385">
        <v>13287</v>
      </c>
      <c r="B3385" s="2">
        <v>44303.688711203344</v>
      </c>
      <c r="C3385">
        <v>223058</v>
      </c>
      <c r="D3385">
        <v>357547</v>
      </c>
      <c r="E3385" s="24">
        <f>VLOOKUP(C3385,Подписчики!A:C,3,0)</f>
        <v>44296.932414280622</v>
      </c>
      <c r="G3385" s="21">
        <v>141494</v>
      </c>
      <c r="H3385" s="22">
        <v>3</v>
      </c>
      <c r="I3385" s="5">
        <v>2.134198395082807E-5</v>
      </c>
      <c r="K3385">
        <v>3</v>
      </c>
      <c r="L3385" s="5">
        <v>2.134198395082807E-5</v>
      </c>
      <c r="M3385">
        <f>IF(SUM($L$2:L3385)&lt;50%,1,0)</f>
        <v>0</v>
      </c>
      <c r="P3385" s="21"/>
      <c r="Q3385" s="22"/>
    </row>
    <row r="3386" spans="1:17" x14ac:dyDescent="0.25">
      <c r="A3386">
        <v>13291</v>
      </c>
      <c r="B3386" s="2">
        <v>44303.689504684589</v>
      </c>
      <c r="C3386">
        <v>81893</v>
      </c>
      <c r="D3386">
        <v>104958</v>
      </c>
      <c r="E3386" s="24">
        <f>VLOOKUP(C3386,Подписчики!A:C,3,0)</f>
        <v>44295.622432051285</v>
      </c>
      <c r="G3386" s="21">
        <v>152985</v>
      </c>
      <c r="H3386" s="22">
        <v>3</v>
      </c>
      <c r="I3386" s="5">
        <v>2.134198395082807E-5</v>
      </c>
      <c r="K3386">
        <v>3</v>
      </c>
      <c r="L3386" s="5">
        <v>2.134198395082807E-5</v>
      </c>
      <c r="M3386">
        <f>IF(SUM($L$2:L3386)&lt;50%,1,0)</f>
        <v>0</v>
      </c>
      <c r="P3386" s="21"/>
      <c r="Q3386" s="22"/>
    </row>
    <row r="3387" spans="1:17" x14ac:dyDescent="0.25">
      <c r="A3387">
        <v>13296</v>
      </c>
      <c r="B3387" s="2">
        <v>44303.690054017759</v>
      </c>
      <c r="C3387">
        <v>195480</v>
      </c>
      <c r="D3387">
        <v>347367</v>
      </c>
      <c r="E3387" s="24">
        <f>VLOOKUP(C3387,Подписчики!A:C,3,0)</f>
        <v>44291.219325819082</v>
      </c>
      <c r="G3387" s="21">
        <v>83466</v>
      </c>
      <c r="H3387" s="22">
        <v>3</v>
      </c>
      <c r="I3387" s="5">
        <v>2.134198395082807E-5</v>
      </c>
      <c r="K3387">
        <v>3</v>
      </c>
      <c r="L3387" s="5">
        <v>2.134198395082807E-5</v>
      </c>
      <c r="M3387">
        <f>IF(SUM($L$2:L3387)&lt;50%,1,0)</f>
        <v>0</v>
      </c>
      <c r="P3387" s="21"/>
      <c r="Q3387" s="22"/>
    </row>
    <row r="3388" spans="1:17" x14ac:dyDescent="0.25">
      <c r="A3388">
        <v>13297</v>
      </c>
      <c r="B3388" s="2">
        <v>44303.691366313666</v>
      </c>
      <c r="C3388">
        <v>60024</v>
      </c>
      <c r="D3388">
        <v>411922</v>
      </c>
      <c r="E3388" s="24">
        <f>VLOOKUP(C3388,Подписчики!A:C,3,0)</f>
        <v>44293.631724074075</v>
      </c>
      <c r="G3388" s="21">
        <v>153987</v>
      </c>
      <c r="H3388" s="22">
        <v>3</v>
      </c>
      <c r="I3388" s="5">
        <v>2.134198395082807E-5</v>
      </c>
      <c r="K3388">
        <v>3</v>
      </c>
      <c r="L3388" s="5">
        <v>2.134198395082807E-5</v>
      </c>
      <c r="M3388">
        <f>IF(SUM($L$2:L3388)&lt;50%,1,0)</f>
        <v>0</v>
      </c>
      <c r="P3388" s="21"/>
      <c r="Q3388" s="22"/>
    </row>
    <row r="3389" spans="1:17" x14ac:dyDescent="0.25">
      <c r="A3389">
        <v>13299</v>
      </c>
      <c r="B3389" s="2">
        <v>44303.691935275077</v>
      </c>
      <c r="C3389">
        <v>57853</v>
      </c>
      <c r="D3389">
        <v>411922</v>
      </c>
      <c r="E3389" s="24">
        <f>VLOOKUP(C3389,Подписчики!A:C,3,0)</f>
        <v>44284.877233903135</v>
      </c>
      <c r="G3389" s="21">
        <v>104369</v>
      </c>
      <c r="H3389" s="22">
        <v>3</v>
      </c>
      <c r="I3389" s="5">
        <v>2.134198395082807E-5</v>
      </c>
      <c r="K3389">
        <v>3</v>
      </c>
      <c r="L3389" s="5">
        <v>2.134198395082807E-5</v>
      </c>
      <c r="M3389">
        <f>IF(SUM($L$2:L3389)&lt;50%,1,0)</f>
        <v>0</v>
      </c>
      <c r="P3389" s="21"/>
      <c r="Q3389" s="22"/>
    </row>
    <row r="3390" spans="1:17" x14ac:dyDescent="0.25">
      <c r="A3390">
        <v>13304</v>
      </c>
      <c r="B3390" s="2">
        <v>44303.691935275077</v>
      </c>
      <c r="C3390">
        <v>263279</v>
      </c>
      <c r="D3390">
        <v>248599</v>
      </c>
      <c r="E3390" s="24">
        <f>VLOOKUP(C3390,Подписчики!A:C,3,0)</f>
        <v>44290.502296723651</v>
      </c>
      <c r="G3390" s="21">
        <v>109689</v>
      </c>
      <c r="H3390" s="22">
        <v>3</v>
      </c>
      <c r="I3390" s="5">
        <v>2.134198395082807E-5</v>
      </c>
      <c r="K3390">
        <v>3</v>
      </c>
      <c r="L3390" s="5">
        <v>2.134198395082807E-5</v>
      </c>
      <c r="M3390">
        <f>IF(SUM($L$2:L3390)&lt;50%,1,0)</f>
        <v>0</v>
      </c>
      <c r="P3390" s="21"/>
      <c r="Q3390" s="22"/>
    </row>
    <row r="3391" spans="1:17" x14ac:dyDescent="0.25">
      <c r="A3391">
        <v>13306</v>
      </c>
      <c r="B3391" s="2">
        <v>44303.6920987579</v>
      </c>
      <c r="C3391">
        <v>205508</v>
      </c>
      <c r="D3391">
        <v>244574</v>
      </c>
      <c r="E3391" s="24">
        <f>VLOOKUP(C3391,Подписчики!A:C,3,0)</f>
        <v>44303.216956445867</v>
      </c>
      <c r="G3391" s="21">
        <v>104590</v>
      </c>
      <c r="H3391" s="22">
        <v>3</v>
      </c>
      <c r="I3391" s="5">
        <v>2.134198395082807E-5</v>
      </c>
      <c r="K3391">
        <v>3</v>
      </c>
      <c r="L3391" s="5">
        <v>2.134198395082807E-5</v>
      </c>
      <c r="M3391">
        <f>IF(SUM($L$2:L3391)&lt;50%,1,0)</f>
        <v>0</v>
      </c>
      <c r="P3391" s="21"/>
      <c r="Q3391" s="22"/>
    </row>
    <row r="3392" spans="1:17" x14ac:dyDescent="0.25">
      <c r="A3392">
        <v>13307</v>
      </c>
      <c r="B3392" s="2">
        <v>44303.693148867314</v>
      </c>
      <c r="C3392">
        <v>131065</v>
      </c>
      <c r="D3392">
        <v>21760</v>
      </c>
      <c r="E3392" s="24">
        <f>VLOOKUP(C3392,Подписчики!A:C,3,0)</f>
        <v>44298.049213141028</v>
      </c>
      <c r="G3392" s="21">
        <v>155267</v>
      </c>
      <c r="H3392" s="22">
        <v>3</v>
      </c>
      <c r="I3392" s="5">
        <v>2.134198395082807E-5</v>
      </c>
      <c r="K3392">
        <v>3</v>
      </c>
      <c r="L3392" s="5">
        <v>2.134198395082807E-5</v>
      </c>
      <c r="M3392">
        <f>IF(SUM($L$2:L3392)&lt;50%,1,0)</f>
        <v>0</v>
      </c>
      <c r="P3392" s="21"/>
      <c r="Q3392" s="22"/>
    </row>
    <row r="3393" spans="1:17" x14ac:dyDescent="0.25">
      <c r="A3393">
        <v>13310</v>
      </c>
      <c r="B3393" s="2">
        <v>44303.695171521038</v>
      </c>
      <c r="C3393">
        <v>86329</v>
      </c>
      <c r="D3393">
        <v>74742</v>
      </c>
      <c r="E3393" s="24">
        <f>VLOOKUP(C3393,Подписчики!A:C,3,0)</f>
        <v>44298.885272863248</v>
      </c>
      <c r="G3393" s="21">
        <v>128932</v>
      </c>
      <c r="H3393" s="22">
        <v>3</v>
      </c>
      <c r="I3393" s="5">
        <v>2.134198395082807E-5</v>
      </c>
      <c r="K3393">
        <v>3</v>
      </c>
      <c r="L3393" s="5">
        <v>2.134198395082807E-5</v>
      </c>
      <c r="M3393">
        <f>IF(SUM($L$2:L3393)&lt;50%,1,0)</f>
        <v>0</v>
      </c>
      <c r="P3393" s="21"/>
      <c r="Q3393" s="22"/>
    </row>
    <row r="3394" spans="1:17" x14ac:dyDescent="0.25">
      <c r="A3394">
        <v>13313</v>
      </c>
      <c r="B3394" s="2">
        <v>44303.695486312448</v>
      </c>
      <c r="C3394">
        <v>327043</v>
      </c>
      <c r="D3394">
        <v>366600</v>
      </c>
      <c r="E3394" s="24">
        <f>VLOOKUP(C3394,Подписчики!A:C,3,0)</f>
        <v>44302.443939957266</v>
      </c>
      <c r="G3394" s="21">
        <v>92590</v>
      </c>
      <c r="H3394" s="22">
        <v>3</v>
      </c>
      <c r="I3394" s="5">
        <v>2.134198395082807E-5</v>
      </c>
      <c r="K3394">
        <v>3</v>
      </c>
      <c r="L3394" s="5">
        <v>2.134198395082807E-5</v>
      </c>
      <c r="M3394">
        <f>IF(SUM($L$2:L3394)&lt;50%,1,0)</f>
        <v>0</v>
      </c>
      <c r="P3394" s="21"/>
      <c r="Q3394" s="22"/>
    </row>
    <row r="3395" spans="1:17" x14ac:dyDescent="0.25">
      <c r="A3395">
        <v>13317</v>
      </c>
      <c r="B3395" s="2">
        <v>44303.69594409009</v>
      </c>
      <c r="C3395">
        <v>264427</v>
      </c>
      <c r="D3395">
        <v>245930</v>
      </c>
      <c r="E3395" s="24">
        <f>VLOOKUP(C3395,Подписчики!A:C,3,0)</f>
        <v>44285.99939654558</v>
      </c>
      <c r="G3395" s="21">
        <v>143732</v>
      </c>
      <c r="H3395" s="22">
        <v>3</v>
      </c>
      <c r="I3395" s="5">
        <v>2.134198395082807E-5</v>
      </c>
      <c r="K3395">
        <v>3</v>
      </c>
      <c r="L3395" s="5">
        <v>2.134198395082807E-5</v>
      </c>
      <c r="M3395">
        <f>IF(SUM($L$2:L3395)&lt;50%,1,0)</f>
        <v>0</v>
      </c>
      <c r="P3395" s="21"/>
      <c r="Q3395" s="22"/>
    </row>
    <row r="3396" spans="1:17" x14ac:dyDescent="0.25">
      <c r="A3396">
        <v>13321</v>
      </c>
      <c r="B3396" s="2">
        <v>44303.697598705505</v>
      </c>
      <c r="C3396">
        <v>205133</v>
      </c>
      <c r="D3396">
        <v>31749</v>
      </c>
      <c r="E3396" s="24">
        <f>VLOOKUP(C3396,Подписчики!A:C,3,0)</f>
        <v>44303.198865705126</v>
      </c>
      <c r="G3396" s="21">
        <v>84833</v>
      </c>
      <c r="H3396" s="22">
        <v>3</v>
      </c>
      <c r="I3396" s="5">
        <v>2.134198395082807E-5</v>
      </c>
      <c r="K3396">
        <v>3</v>
      </c>
      <c r="L3396" s="5">
        <v>2.134198395082807E-5</v>
      </c>
      <c r="M3396">
        <f>IF(SUM($L$2:L3396)&lt;50%,1,0)</f>
        <v>0</v>
      </c>
      <c r="P3396" s="21"/>
      <c r="Q3396" s="22"/>
    </row>
    <row r="3397" spans="1:17" x14ac:dyDescent="0.25">
      <c r="A3397">
        <v>13322</v>
      </c>
      <c r="B3397" s="2">
        <v>44303.698812297735</v>
      </c>
      <c r="C3397">
        <v>317909</v>
      </c>
      <c r="D3397">
        <v>411922</v>
      </c>
      <c r="E3397" s="24">
        <f>VLOOKUP(C3397,Подписчики!A:C,3,0)</f>
        <v>44286.154048824792</v>
      </c>
      <c r="G3397" s="21">
        <v>84636</v>
      </c>
      <c r="H3397" s="22">
        <v>3</v>
      </c>
      <c r="I3397" s="5">
        <v>2.134198395082807E-5</v>
      </c>
      <c r="K3397">
        <v>3</v>
      </c>
      <c r="L3397" s="5">
        <v>2.134198395082807E-5</v>
      </c>
      <c r="M3397">
        <f>IF(SUM($L$2:L3397)&lt;50%,1,0)</f>
        <v>0</v>
      </c>
      <c r="P3397" s="21"/>
      <c r="Q3397" s="22"/>
    </row>
    <row r="3398" spans="1:17" x14ac:dyDescent="0.25">
      <c r="A3398">
        <v>13325</v>
      </c>
      <c r="B3398" s="2">
        <v>44303.704071197411</v>
      </c>
      <c r="C3398">
        <v>264305</v>
      </c>
      <c r="D3398">
        <v>58504</v>
      </c>
      <c r="E3398" s="24">
        <f>VLOOKUP(C3398,Подписчики!A:C,3,0)</f>
        <v>44302.703497151</v>
      </c>
      <c r="G3398" s="21">
        <v>132056</v>
      </c>
      <c r="H3398" s="22">
        <v>3</v>
      </c>
      <c r="I3398" s="5">
        <v>2.134198395082807E-5</v>
      </c>
      <c r="K3398">
        <v>3</v>
      </c>
      <c r="L3398" s="5">
        <v>2.134198395082807E-5</v>
      </c>
      <c r="M3398">
        <f>IF(SUM($L$2:L3398)&lt;50%,1,0)</f>
        <v>0</v>
      </c>
      <c r="P3398" s="21"/>
      <c r="Q3398" s="22"/>
    </row>
    <row r="3399" spans="1:17" x14ac:dyDescent="0.25">
      <c r="A3399">
        <v>13327</v>
      </c>
      <c r="B3399" s="2">
        <v>44303.706093851135</v>
      </c>
      <c r="C3399">
        <v>332212</v>
      </c>
      <c r="D3399">
        <v>411922</v>
      </c>
      <c r="E3399" s="24">
        <f>VLOOKUP(C3399,Подписчики!A:C,3,0)</f>
        <v>44301.325417022788</v>
      </c>
      <c r="G3399" s="21">
        <v>146386</v>
      </c>
      <c r="H3399" s="22">
        <v>3</v>
      </c>
      <c r="I3399" s="5">
        <v>2.134198395082807E-5</v>
      </c>
      <c r="K3399">
        <v>3</v>
      </c>
      <c r="L3399" s="5">
        <v>2.134198395082807E-5</v>
      </c>
      <c r="M3399">
        <f>IF(SUM($L$2:L3399)&lt;50%,1,0)</f>
        <v>0</v>
      </c>
      <c r="P3399" s="21"/>
      <c r="Q3399" s="22"/>
    </row>
    <row r="3400" spans="1:17" x14ac:dyDescent="0.25">
      <c r="A3400">
        <v>13329</v>
      </c>
      <c r="B3400" s="2">
        <v>44303.708578753016</v>
      </c>
      <c r="C3400">
        <v>48475</v>
      </c>
      <c r="D3400">
        <v>158978</v>
      </c>
      <c r="E3400" s="24">
        <f>VLOOKUP(C3400,Подписчики!A:C,3,0)</f>
        <v>44296.556768945869</v>
      </c>
      <c r="G3400" s="21">
        <v>121283</v>
      </c>
      <c r="H3400" s="22">
        <v>3</v>
      </c>
      <c r="I3400" s="5">
        <v>2.134198395082807E-5</v>
      </c>
      <c r="K3400">
        <v>3</v>
      </c>
      <c r="L3400" s="5">
        <v>2.134198395082807E-5</v>
      </c>
      <c r="M3400">
        <f>IF(SUM($L$2:L3400)&lt;50%,1,0)</f>
        <v>0</v>
      </c>
      <c r="P3400" s="21"/>
      <c r="Q3400" s="22"/>
    </row>
    <row r="3401" spans="1:17" x14ac:dyDescent="0.25">
      <c r="A3401">
        <v>13333</v>
      </c>
      <c r="B3401" s="2">
        <v>44303.709330097088</v>
      </c>
      <c r="C3401">
        <v>187906</v>
      </c>
      <c r="D3401">
        <v>95288</v>
      </c>
      <c r="E3401" s="24">
        <f>VLOOKUP(C3401,Подписчики!A:C,3,0)</f>
        <v>44295.312355769238</v>
      </c>
      <c r="G3401" s="21">
        <v>106403</v>
      </c>
      <c r="H3401" s="22">
        <v>3</v>
      </c>
      <c r="I3401" s="5">
        <v>2.134198395082807E-5</v>
      </c>
      <c r="K3401">
        <v>3</v>
      </c>
      <c r="L3401" s="5">
        <v>2.134198395082807E-5</v>
      </c>
      <c r="M3401">
        <f>IF(SUM($L$2:L3401)&lt;50%,1,0)</f>
        <v>0</v>
      </c>
      <c r="P3401" s="21"/>
      <c r="Q3401" s="22"/>
    </row>
    <row r="3402" spans="1:17" x14ac:dyDescent="0.25">
      <c r="A3402">
        <v>13338</v>
      </c>
      <c r="B3402" s="2">
        <v>44303.709330097088</v>
      </c>
      <c r="C3402">
        <v>307105</v>
      </c>
      <c r="D3402">
        <v>182984</v>
      </c>
      <c r="E3402" s="24">
        <f>VLOOKUP(C3402,Подписчики!A:C,3,0)</f>
        <v>44301.291854772084</v>
      </c>
      <c r="G3402" s="21">
        <v>162619</v>
      </c>
      <c r="H3402" s="22">
        <v>3</v>
      </c>
      <c r="I3402" s="5">
        <v>2.134198395082807E-5</v>
      </c>
      <c r="K3402">
        <v>3</v>
      </c>
      <c r="L3402" s="5">
        <v>2.134198395082807E-5</v>
      </c>
      <c r="M3402">
        <f>IF(SUM($L$2:L3402)&lt;50%,1,0)</f>
        <v>0</v>
      </c>
      <c r="P3402" s="21"/>
      <c r="Q3402" s="22"/>
    </row>
    <row r="3403" spans="1:17" x14ac:dyDescent="0.25">
      <c r="A3403">
        <v>13340</v>
      </c>
      <c r="B3403" s="2">
        <v>44303.709734627831</v>
      </c>
      <c r="C3403">
        <v>50210</v>
      </c>
      <c r="D3403">
        <v>4199</v>
      </c>
      <c r="E3403" s="24">
        <f>VLOOKUP(C3403,Подписчики!A:C,3,0)</f>
        <v>44301.860338782048</v>
      </c>
      <c r="G3403" s="21">
        <v>129610</v>
      </c>
      <c r="H3403" s="22">
        <v>3</v>
      </c>
      <c r="I3403" s="5">
        <v>2.134198395082807E-5</v>
      </c>
      <c r="K3403">
        <v>3</v>
      </c>
      <c r="L3403" s="5">
        <v>2.134198395082807E-5</v>
      </c>
      <c r="M3403">
        <f>IF(SUM($L$2:L3403)&lt;50%,1,0)</f>
        <v>0</v>
      </c>
      <c r="P3403" s="21"/>
      <c r="Q3403" s="22"/>
    </row>
    <row r="3404" spans="1:17" x14ac:dyDescent="0.25">
      <c r="A3404">
        <v>13341</v>
      </c>
      <c r="B3404" s="2">
        <v>44303.710543689325</v>
      </c>
      <c r="C3404">
        <v>84166</v>
      </c>
      <c r="D3404">
        <v>141259</v>
      </c>
      <c r="E3404" s="24">
        <f>VLOOKUP(C3404,Подписчики!A:C,3,0)</f>
        <v>44302.398792556982</v>
      </c>
      <c r="G3404" s="21">
        <v>163559</v>
      </c>
      <c r="H3404" s="22">
        <v>3</v>
      </c>
      <c r="I3404" s="5">
        <v>2.134198395082807E-5</v>
      </c>
      <c r="K3404">
        <v>3</v>
      </c>
      <c r="L3404" s="5">
        <v>2.134198395082807E-5</v>
      </c>
      <c r="M3404">
        <f>IF(SUM($L$2:L3404)&lt;50%,1,0)</f>
        <v>0</v>
      </c>
      <c r="P3404" s="21"/>
      <c r="Q3404" s="22"/>
    </row>
    <row r="3405" spans="1:17" x14ac:dyDescent="0.25">
      <c r="A3405">
        <v>13344</v>
      </c>
      <c r="B3405" s="2">
        <v>44303.710776085696</v>
      </c>
      <c r="C3405">
        <v>169958</v>
      </c>
      <c r="D3405">
        <v>298988</v>
      </c>
      <c r="E3405" s="24">
        <f>VLOOKUP(C3405,Подписчики!A:C,3,0)</f>
        <v>44302.486429309116</v>
      </c>
      <c r="G3405" s="21">
        <v>129946</v>
      </c>
      <c r="H3405" s="22">
        <v>3</v>
      </c>
      <c r="I3405" s="5">
        <v>2.134198395082807E-5</v>
      </c>
      <c r="K3405">
        <v>3</v>
      </c>
      <c r="L3405" s="5">
        <v>2.134198395082807E-5</v>
      </c>
      <c r="M3405">
        <f>IF(SUM($L$2:L3405)&lt;50%,1,0)</f>
        <v>0</v>
      </c>
      <c r="P3405" s="21"/>
      <c r="Q3405" s="22"/>
    </row>
    <row r="3406" spans="1:17" x14ac:dyDescent="0.25">
      <c r="A3406">
        <v>13346</v>
      </c>
      <c r="B3406" s="2">
        <v>44303.711264381847</v>
      </c>
      <c r="C3406">
        <v>258990</v>
      </c>
      <c r="D3406">
        <v>267896</v>
      </c>
      <c r="E3406" s="24">
        <f>VLOOKUP(C3406,Подписчики!A:C,3,0)</f>
        <v>44302.269246189462</v>
      </c>
      <c r="G3406" s="21">
        <v>115403</v>
      </c>
      <c r="H3406" s="22">
        <v>3</v>
      </c>
      <c r="I3406" s="5">
        <v>2.134198395082807E-5</v>
      </c>
      <c r="K3406">
        <v>3</v>
      </c>
      <c r="L3406" s="5">
        <v>2.134198395082807E-5</v>
      </c>
      <c r="M3406">
        <f>IF(SUM($L$2:L3406)&lt;50%,1,0)</f>
        <v>0</v>
      </c>
      <c r="P3406" s="21"/>
      <c r="Q3406" s="22"/>
    </row>
    <row r="3407" spans="1:17" x14ac:dyDescent="0.25">
      <c r="A3407">
        <v>13349</v>
      </c>
      <c r="B3407" s="2">
        <v>44303.711352750805</v>
      </c>
      <c r="C3407">
        <v>74679</v>
      </c>
      <c r="D3407">
        <v>182191</v>
      </c>
      <c r="E3407" s="24">
        <f>VLOOKUP(C3407,Подписчики!A:C,3,0)</f>
        <v>44302.324838782049</v>
      </c>
      <c r="G3407" s="21">
        <v>133163</v>
      </c>
      <c r="H3407" s="22">
        <v>3</v>
      </c>
      <c r="I3407" s="5">
        <v>2.134198395082807E-5</v>
      </c>
      <c r="K3407">
        <v>3</v>
      </c>
      <c r="L3407" s="5">
        <v>2.134198395082807E-5</v>
      </c>
      <c r="M3407">
        <f>IF(SUM($L$2:L3407)&lt;50%,1,0)</f>
        <v>0</v>
      </c>
      <c r="P3407" s="21"/>
      <c r="Q3407" s="22"/>
    </row>
    <row r="3408" spans="1:17" x14ac:dyDescent="0.25">
      <c r="A3408">
        <v>13350</v>
      </c>
      <c r="B3408" s="2">
        <v>44303.711352750805</v>
      </c>
      <c r="C3408">
        <v>277424</v>
      </c>
      <c r="D3408">
        <v>468882</v>
      </c>
      <c r="E3408" s="24">
        <f>VLOOKUP(C3408,Подписчики!A:C,3,0)</f>
        <v>44299.310150142453</v>
      </c>
      <c r="G3408" s="21">
        <v>148218</v>
      </c>
      <c r="H3408" s="22">
        <v>3</v>
      </c>
      <c r="I3408" s="5">
        <v>2.134198395082807E-5</v>
      </c>
      <c r="K3408">
        <v>3</v>
      </c>
      <c r="L3408" s="5">
        <v>2.134198395082807E-5</v>
      </c>
      <c r="M3408">
        <f>IF(SUM($L$2:L3408)&lt;50%,1,0)</f>
        <v>0</v>
      </c>
      <c r="P3408" s="21"/>
      <c r="Q3408" s="22"/>
    </row>
    <row r="3409" spans="1:17" x14ac:dyDescent="0.25">
      <c r="A3409">
        <v>13355</v>
      </c>
      <c r="B3409" s="2">
        <v>44303.712485122225</v>
      </c>
      <c r="C3409">
        <v>102066</v>
      </c>
      <c r="D3409">
        <v>411922</v>
      </c>
      <c r="E3409" s="24">
        <f>VLOOKUP(C3409,Подписчики!A:C,3,0)</f>
        <v>44302.939080733617</v>
      </c>
      <c r="G3409" s="21">
        <v>83939</v>
      </c>
      <c r="H3409" s="22">
        <v>3</v>
      </c>
      <c r="I3409" s="5">
        <v>2.134198395082807E-5</v>
      </c>
      <c r="K3409">
        <v>3</v>
      </c>
      <c r="L3409" s="5">
        <v>2.134198395082807E-5</v>
      </c>
      <c r="M3409">
        <f>IF(SUM($L$2:L3409)&lt;50%,1,0)</f>
        <v>0</v>
      </c>
      <c r="P3409" s="21"/>
      <c r="Q3409" s="22"/>
    </row>
    <row r="3410" spans="1:17" x14ac:dyDescent="0.25">
      <c r="A3410">
        <v>13359</v>
      </c>
      <c r="B3410" s="2">
        <v>44303.712566343042</v>
      </c>
      <c r="C3410">
        <v>23862</v>
      </c>
      <c r="D3410">
        <v>1106</v>
      </c>
      <c r="E3410" s="24">
        <f>VLOOKUP(C3410,Подписчики!A:C,3,0)</f>
        <v>44297.562185327639</v>
      </c>
      <c r="G3410" s="21">
        <v>43075</v>
      </c>
      <c r="H3410" s="22">
        <v>3</v>
      </c>
      <c r="I3410" s="5">
        <v>2.134198395082807E-5</v>
      </c>
      <c r="K3410">
        <v>3</v>
      </c>
      <c r="L3410" s="5">
        <v>2.134198395082807E-5</v>
      </c>
      <c r="M3410">
        <f>IF(SUM($L$2:L3410)&lt;50%,1,0)</f>
        <v>0</v>
      </c>
      <c r="P3410" s="21"/>
      <c r="Q3410" s="22"/>
    </row>
    <row r="3411" spans="1:17" x14ac:dyDescent="0.25">
      <c r="A3411">
        <v>13360</v>
      </c>
      <c r="B3411" s="2">
        <v>44303.712970873785</v>
      </c>
      <c r="C3411">
        <v>156773</v>
      </c>
      <c r="D3411">
        <v>68991</v>
      </c>
      <c r="E3411" s="24">
        <f>VLOOKUP(C3411,Подписчики!A:C,3,0)</f>
        <v>44293.952064280624</v>
      </c>
      <c r="G3411" s="21">
        <v>3730</v>
      </c>
      <c r="H3411" s="22">
        <v>3</v>
      </c>
      <c r="I3411" s="5">
        <v>2.134198395082807E-5</v>
      </c>
      <c r="K3411">
        <v>3</v>
      </c>
      <c r="L3411" s="5">
        <v>2.134198395082807E-5</v>
      </c>
      <c r="M3411">
        <f>IF(SUM($L$2:L3411)&lt;50%,1,0)</f>
        <v>0</v>
      </c>
      <c r="P3411" s="21"/>
      <c r="Q3411" s="22"/>
    </row>
    <row r="3412" spans="1:17" x14ac:dyDescent="0.25">
      <c r="A3412">
        <v>13365</v>
      </c>
      <c r="B3412" s="2">
        <v>44303.714184466022</v>
      </c>
      <c r="C3412">
        <v>30046</v>
      </c>
      <c r="D3412">
        <v>388561</v>
      </c>
      <c r="E3412" s="24">
        <f>VLOOKUP(C3412,Подписчики!A:C,3,0)</f>
        <v>44288.690999679486</v>
      </c>
      <c r="G3412" s="21">
        <v>50665</v>
      </c>
      <c r="H3412" s="22">
        <v>3</v>
      </c>
      <c r="I3412" s="5">
        <v>2.134198395082807E-5</v>
      </c>
      <c r="K3412">
        <v>3</v>
      </c>
      <c r="L3412" s="5">
        <v>2.134198395082807E-5</v>
      </c>
      <c r="M3412">
        <f>IF(SUM($L$2:L3412)&lt;50%,1,0)</f>
        <v>0</v>
      </c>
      <c r="P3412" s="21"/>
      <c r="Q3412" s="22"/>
    </row>
    <row r="3413" spans="1:17" x14ac:dyDescent="0.25">
      <c r="A3413">
        <v>13370</v>
      </c>
      <c r="B3413" s="2">
        <v>44303.714184466022</v>
      </c>
      <c r="C3413">
        <v>31988</v>
      </c>
      <c r="D3413">
        <v>309553</v>
      </c>
      <c r="E3413" s="24">
        <f>VLOOKUP(C3413,Подписчики!A:C,3,0)</f>
        <v>44290.109115918807</v>
      </c>
      <c r="G3413" s="21">
        <v>62982</v>
      </c>
      <c r="H3413" s="22">
        <v>3</v>
      </c>
      <c r="I3413" s="5">
        <v>2.134198395082807E-5</v>
      </c>
      <c r="K3413">
        <v>3</v>
      </c>
      <c r="L3413" s="5">
        <v>2.134198395082807E-5</v>
      </c>
      <c r="M3413">
        <f>IF(SUM($L$2:L3413)&lt;50%,1,0)</f>
        <v>0</v>
      </c>
      <c r="P3413" s="21"/>
      <c r="Q3413" s="22"/>
    </row>
    <row r="3414" spans="1:17" x14ac:dyDescent="0.25">
      <c r="A3414">
        <v>13371</v>
      </c>
      <c r="B3414" s="2">
        <v>44303.714621417887</v>
      </c>
      <c r="C3414">
        <v>42894</v>
      </c>
      <c r="D3414">
        <v>123413</v>
      </c>
      <c r="E3414" s="24">
        <f>VLOOKUP(C3414,Подписчики!A:C,3,0)</f>
        <v>44302.185151353282</v>
      </c>
      <c r="G3414" s="21">
        <v>29929</v>
      </c>
      <c r="H3414" s="22">
        <v>3</v>
      </c>
      <c r="I3414" s="5">
        <v>2.134198395082807E-5</v>
      </c>
      <c r="K3414">
        <v>3</v>
      </c>
      <c r="L3414" s="5">
        <v>2.134198395082807E-5</v>
      </c>
      <c r="M3414">
        <f>IF(SUM($L$2:L3414)&lt;50%,1,0)</f>
        <v>0</v>
      </c>
      <c r="P3414" s="21"/>
      <c r="Q3414" s="22"/>
    </row>
    <row r="3415" spans="1:17" x14ac:dyDescent="0.25">
      <c r="A3415">
        <v>13375</v>
      </c>
      <c r="B3415" s="2">
        <v>44303.720656957928</v>
      </c>
      <c r="C3415">
        <v>344827</v>
      </c>
      <c r="D3415">
        <v>344776</v>
      </c>
      <c r="E3415" s="24">
        <f>VLOOKUP(C3415,Подписчики!A:C,3,0)</f>
        <v>44302.729882799147</v>
      </c>
      <c r="G3415" s="21">
        <v>30619</v>
      </c>
      <c r="H3415" s="22">
        <v>3</v>
      </c>
      <c r="I3415" s="5">
        <v>2.134198395082807E-5</v>
      </c>
      <c r="K3415">
        <v>3</v>
      </c>
      <c r="L3415" s="5">
        <v>2.134198395082807E-5</v>
      </c>
      <c r="M3415">
        <f>IF(SUM($L$2:L3415)&lt;50%,1,0)</f>
        <v>0</v>
      </c>
      <c r="P3415" s="21"/>
      <c r="Q3415" s="22"/>
    </row>
    <row r="3416" spans="1:17" x14ac:dyDescent="0.25">
      <c r="A3416">
        <v>13380</v>
      </c>
      <c r="B3416" s="2">
        <v>44303.721666666665</v>
      </c>
      <c r="C3416">
        <v>308321</v>
      </c>
      <c r="D3416">
        <v>81226</v>
      </c>
      <c r="E3416" s="24">
        <f>VLOOKUP(C3416,Подписчики!A:C,3,0)</f>
        <v>44303.176928205125</v>
      </c>
      <c r="G3416" s="21">
        <v>81198</v>
      </c>
      <c r="H3416" s="22">
        <v>3</v>
      </c>
      <c r="I3416" s="5">
        <v>2.134198395082807E-5</v>
      </c>
      <c r="K3416">
        <v>3</v>
      </c>
      <c r="L3416" s="5">
        <v>2.134198395082807E-5</v>
      </c>
      <c r="M3416">
        <f>IF(SUM($L$2:L3416)&lt;50%,1,0)</f>
        <v>0</v>
      </c>
      <c r="P3416" s="21"/>
      <c r="Q3416" s="22"/>
    </row>
    <row r="3417" spans="1:17" x14ac:dyDescent="0.25">
      <c r="A3417">
        <v>13384</v>
      </c>
      <c r="B3417" s="2">
        <v>44303.721870550158</v>
      </c>
      <c r="C3417">
        <v>173423</v>
      </c>
      <c r="D3417">
        <v>158978</v>
      </c>
      <c r="E3417" s="24">
        <f>VLOOKUP(C3417,Подписчики!A:C,3,0)</f>
        <v>44303.397505769237</v>
      </c>
      <c r="G3417" s="21">
        <v>30648</v>
      </c>
      <c r="H3417" s="22">
        <v>3</v>
      </c>
      <c r="I3417" s="5">
        <v>2.134198395082807E-5</v>
      </c>
      <c r="K3417">
        <v>3</v>
      </c>
      <c r="L3417" s="5">
        <v>2.134198395082807E-5</v>
      </c>
      <c r="M3417">
        <f>IF(SUM($L$2:L3417)&lt;50%,1,0)</f>
        <v>0</v>
      </c>
      <c r="P3417" s="21"/>
      <c r="Q3417" s="22"/>
    </row>
    <row r="3418" spans="1:17" x14ac:dyDescent="0.25">
      <c r="A3418">
        <v>13385</v>
      </c>
      <c r="B3418" s="2">
        <v>44303.722275080901</v>
      </c>
      <c r="C3418">
        <v>324216</v>
      </c>
      <c r="D3418">
        <v>351192</v>
      </c>
      <c r="E3418" s="24">
        <f>VLOOKUP(C3418,Подписчики!A:C,3,0)</f>
        <v>44303.18024163106</v>
      </c>
      <c r="G3418" s="21">
        <v>35405</v>
      </c>
      <c r="H3418" s="22">
        <v>3</v>
      </c>
      <c r="I3418" s="5">
        <v>2.134198395082807E-5</v>
      </c>
      <c r="K3418">
        <v>3</v>
      </c>
      <c r="L3418" s="5">
        <v>2.134198395082807E-5</v>
      </c>
      <c r="M3418">
        <f>IF(SUM($L$2:L3418)&lt;50%,1,0)</f>
        <v>0</v>
      </c>
      <c r="P3418" s="21"/>
      <c r="Q3418" s="22"/>
    </row>
    <row r="3419" spans="1:17" x14ac:dyDescent="0.25">
      <c r="A3419">
        <v>13389</v>
      </c>
      <c r="B3419" s="2">
        <v>44303.722275080909</v>
      </c>
      <c r="C3419">
        <v>232254</v>
      </c>
      <c r="D3419">
        <v>396686</v>
      </c>
      <c r="E3419" s="24">
        <f>VLOOKUP(C3419,Подписчики!A:C,3,0)</f>
        <v>44295.533345299147</v>
      </c>
      <c r="G3419" s="21">
        <v>10881</v>
      </c>
      <c r="H3419" s="22">
        <v>3</v>
      </c>
      <c r="I3419" s="5">
        <v>2.134198395082807E-5</v>
      </c>
      <c r="K3419">
        <v>3</v>
      </c>
      <c r="L3419" s="5">
        <v>2.134198395082807E-5</v>
      </c>
      <c r="M3419">
        <f>IF(SUM($L$2:L3419)&lt;50%,1,0)</f>
        <v>0</v>
      </c>
      <c r="P3419" s="21"/>
      <c r="Q3419" s="22"/>
    </row>
    <row r="3420" spans="1:17" x14ac:dyDescent="0.25">
      <c r="A3420">
        <v>13391</v>
      </c>
      <c r="B3420" s="2">
        <v>44303.723084142395</v>
      </c>
      <c r="C3420">
        <v>67944</v>
      </c>
      <c r="D3420">
        <v>31302</v>
      </c>
      <c r="E3420" s="24">
        <f>VLOOKUP(C3420,Подписчики!A:C,3,0)</f>
        <v>44292.821126780625</v>
      </c>
      <c r="G3420" s="21">
        <v>79155</v>
      </c>
      <c r="H3420" s="22">
        <v>3</v>
      </c>
      <c r="I3420" s="5">
        <v>2.134198395082807E-5</v>
      </c>
      <c r="K3420">
        <v>3</v>
      </c>
      <c r="L3420" s="5">
        <v>2.134198395082807E-5</v>
      </c>
      <c r="M3420">
        <f>IF(SUM($L$2:L3420)&lt;50%,1,0)</f>
        <v>0</v>
      </c>
      <c r="P3420" s="21"/>
      <c r="Q3420" s="22"/>
    </row>
    <row r="3421" spans="1:17" x14ac:dyDescent="0.25">
      <c r="A3421">
        <v>13394</v>
      </c>
      <c r="B3421" s="2">
        <v>44303.725106796119</v>
      </c>
      <c r="C3421">
        <v>43065</v>
      </c>
      <c r="D3421">
        <v>411922</v>
      </c>
      <c r="E3421" s="24">
        <f>VLOOKUP(C3421,Подписчики!A:C,3,0)</f>
        <v>44293.390773112536</v>
      </c>
      <c r="G3421" s="21">
        <v>73106</v>
      </c>
      <c r="H3421" s="22">
        <v>3</v>
      </c>
      <c r="I3421" s="5">
        <v>2.134198395082807E-5</v>
      </c>
      <c r="K3421">
        <v>3</v>
      </c>
      <c r="L3421" s="5">
        <v>2.134198395082807E-5</v>
      </c>
      <c r="M3421">
        <f>IF(SUM($L$2:L3421)&lt;50%,1,0)</f>
        <v>0</v>
      </c>
      <c r="P3421" s="21"/>
      <c r="Q3421" s="22"/>
    </row>
    <row r="3422" spans="1:17" x14ac:dyDescent="0.25">
      <c r="A3422">
        <v>13397</v>
      </c>
      <c r="B3422" s="2">
        <v>44303.725106796119</v>
      </c>
      <c r="C3422">
        <v>243546</v>
      </c>
      <c r="D3422">
        <v>305434</v>
      </c>
      <c r="E3422" s="24">
        <f>VLOOKUP(C3422,Подписчики!A:C,3,0)</f>
        <v>44302.332088782052</v>
      </c>
      <c r="G3422" s="21">
        <v>7177</v>
      </c>
      <c r="H3422" s="22">
        <v>3</v>
      </c>
      <c r="I3422" s="5">
        <v>2.134198395082807E-5</v>
      </c>
      <c r="K3422">
        <v>3</v>
      </c>
      <c r="L3422" s="5">
        <v>2.134198395082807E-5</v>
      </c>
      <c r="M3422">
        <f>IF(SUM($L$2:L3422)&lt;50%,1,0)</f>
        <v>0</v>
      </c>
      <c r="P3422" s="21"/>
      <c r="Q3422" s="22"/>
    </row>
    <row r="3423" spans="1:17" x14ac:dyDescent="0.25">
      <c r="A3423">
        <v>13399</v>
      </c>
      <c r="B3423" s="2">
        <v>44303.725511326862</v>
      </c>
      <c r="C3423">
        <v>179149</v>
      </c>
      <c r="D3423">
        <v>324893</v>
      </c>
      <c r="E3423" s="24">
        <f>VLOOKUP(C3423,Подписчики!A:C,3,0)</f>
        <v>44296.623257086896</v>
      </c>
      <c r="G3423" s="21">
        <v>63866</v>
      </c>
      <c r="H3423" s="22">
        <v>3</v>
      </c>
      <c r="I3423" s="5">
        <v>2.134198395082807E-5</v>
      </c>
      <c r="K3423">
        <v>3</v>
      </c>
      <c r="L3423" s="5">
        <v>2.134198395082807E-5</v>
      </c>
      <c r="M3423">
        <f>IF(SUM($L$2:L3423)&lt;50%,1,0)</f>
        <v>0</v>
      </c>
      <c r="P3423" s="21"/>
      <c r="Q3423" s="22"/>
    </row>
    <row r="3424" spans="1:17" x14ac:dyDescent="0.25">
      <c r="A3424">
        <v>13403</v>
      </c>
      <c r="B3424" s="2">
        <v>44303.726320388349</v>
      </c>
      <c r="C3424">
        <v>214428</v>
      </c>
      <c r="D3424">
        <v>473323</v>
      </c>
      <c r="E3424" s="24">
        <f>VLOOKUP(C3424,Подписчики!A:C,3,0)</f>
        <v>44295.773297792024</v>
      </c>
      <c r="G3424" s="21">
        <v>55340</v>
      </c>
      <c r="H3424" s="22">
        <v>3</v>
      </c>
      <c r="I3424" s="5">
        <v>2.134198395082807E-5</v>
      </c>
      <c r="K3424">
        <v>3</v>
      </c>
      <c r="L3424" s="5">
        <v>2.134198395082807E-5</v>
      </c>
      <c r="M3424">
        <f>IF(SUM($L$2:L3424)&lt;50%,1,0)</f>
        <v>0</v>
      </c>
      <c r="P3424" s="21"/>
      <c r="Q3424" s="22"/>
    </row>
    <row r="3425" spans="1:17" x14ac:dyDescent="0.25">
      <c r="A3425">
        <v>13408</v>
      </c>
      <c r="B3425" s="2">
        <v>44303.726706747642</v>
      </c>
      <c r="C3425">
        <v>80128</v>
      </c>
      <c r="D3425">
        <v>155428</v>
      </c>
      <c r="E3425" s="24">
        <f>VLOOKUP(C3425,Подписчики!A:C,3,0)</f>
        <v>44284.751483653847</v>
      </c>
      <c r="G3425" s="21">
        <v>19824</v>
      </c>
      <c r="H3425" s="22">
        <v>3</v>
      </c>
      <c r="I3425" s="5">
        <v>2.134198395082807E-5</v>
      </c>
      <c r="K3425">
        <v>3</v>
      </c>
      <c r="L3425" s="5">
        <v>2.134198395082807E-5</v>
      </c>
      <c r="M3425">
        <f>IF(SUM($L$2:L3425)&lt;50%,1,0)</f>
        <v>0</v>
      </c>
      <c r="P3425" s="21"/>
      <c r="Q3425" s="22"/>
    </row>
    <row r="3426" spans="1:17" x14ac:dyDescent="0.25">
      <c r="A3426">
        <v>13410</v>
      </c>
      <c r="B3426" s="2">
        <v>44303.728333333333</v>
      </c>
      <c r="C3426">
        <v>201015</v>
      </c>
      <c r="D3426">
        <v>392434</v>
      </c>
      <c r="E3426" s="24">
        <f>VLOOKUP(C3426,Подписчики!A:C,3,0)</f>
        <v>44303.205494871792</v>
      </c>
      <c r="G3426" s="21">
        <v>752</v>
      </c>
      <c r="H3426" s="22">
        <v>3</v>
      </c>
      <c r="I3426" s="5">
        <v>2.134198395082807E-5</v>
      </c>
      <c r="K3426">
        <v>3</v>
      </c>
      <c r="L3426" s="5">
        <v>2.134198395082807E-5</v>
      </c>
      <c r="M3426">
        <f>IF(SUM($L$2:L3426)&lt;50%,1,0)</f>
        <v>0</v>
      </c>
      <c r="P3426" s="21"/>
      <c r="Q3426" s="22"/>
    </row>
    <row r="3427" spans="1:17" x14ac:dyDescent="0.25">
      <c r="A3427">
        <v>13413</v>
      </c>
      <c r="B3427" s="2">
        <v>44303.728343042072</v>
      </c>
      <c r="C3427">
        <v>223931</v>
      </c>
      <c r="D3427">
        <v>411922</v>
      </c>
      <c r="E3427" s="24">
        <f>VLOOKUP(C3427,Подписчики!A:C,3,0)</f>
        <v>44302.776867984328</v>
      </c>
      <c r="G3427" s="21">
        <v>56769</v>
      </c>
      <c r="H3427" s="22">
        <v>3</v>
      </c>
      <c r="I3427" s="5">
        <v>2.134198395082807E-5</v>
      </c>
      <c r="K3427">
        <v>3</v>
      </c>
      <c r="L3427" s="5">
        <v>2.134198395082807E-5</v>
      </c>
      <c r="M3427">
        <f>IF(SUM($L$2:L3427)&lt;50%,1,0)</f>
        <v>0</v>
      </c>
      <c r="P3427" s="21"/>
      <c r="Q3427" s="22"/>
    </row>
    <row r="3428" spans="1:17" x14ac:dyDescent="0.25">
      <c r="A3428">
        <v>13416</v>
      </c>
      <c r="B3428" s="2">
        <v>44303.728747572815</v>
      </c>
      <c r="C3428">
        <v>123144</v>
      </c>
      <c r="D3428">
        <v>330333</v>
      </c>
      <c r="E3428" s="24">
        <f>VLOOKUP(C3428,Подписчики!A:C,3,0)</f>
        <v>44285.339251780628</v>
      </c>
      <c r="G3428" s="21">
        <v>52359</v>
      </c>
      <c r="H3428" s="22">
        <v>3</v>
      </c>
      <c r="I3428" s="5">
        <v>2.134198395082807E-5</v>
      </c>
      <c r="K3428">
        <v>3</v>
      </c>
      <c r="L3428" s="5">
        <v>2.134198395082807E-5</v>
      </c>
      <c r="M3428">
        <f>IF(SUM($L$2:L3428)&lt;50%,1,0)</f>
        <v>0</v>
      </c>
      <c r="P3428" s="21"/>
      <c r="Q3428" s="22"/>
    </row>
    <row r="3429" spans="1:17" x14ac:dyDescent="0.25">
      <c r="A3429">
        <v>13417</v>
      </c>
      <c r="B3429" s="2">
        <v>44303.728904080323</v>
      </c>
      <c r="C3429">
        <v>18533</v>
      </c>
      <c r="D3429">
        <v>296608</v>
      </c>
      <c r="E3429" s="24">
        <f>VLOOKUP(C3429,Подписчики!A:C,3,0)</f>
        <v>44285.894179594012</v>
      </c>
      <c r="G3429" s="21">
        <v>25014</v>
      </c>
      <c r="H3429" s="22">
        <v>3</v>
      </c>
      <c r="I3429" s="5">
        <v>2.134198395082807E-5</v>
      </c>
      <c r="K3429">
        <v>3</v>
      </c>
      <c r="L3429" s="5">
        <v>2.134198395082807E-5</v>
      </c>
      <c r="M3429">
        <f>IF(SUM($L$2:L3429)&lt;50%,1,0)</f>
        <v>0</v>
      </c>
      <c r="P3429" s="21"/>
      <c r="Q3429" s="22"/>
    </row>
    <row r="3430" spans="1:17" x14ac:dyDescent="0.25">
      <c r="A3430">
        <v>13418</v>
      </c>
      <c r="B3430" s="2">
        <v>44303.731983818776</v>
      </c>
      <c r="C3430">
        <v>85396</v>
      </c>
      <c r="D3430">
        <v>394819</v>
      </c>
      <c r="E3430" s="24">
        <f>VLOOKUP(C3430,Подписчики!A:C,3,0)</f>
        <v>44302.488832158124</v>
      </c>
      <c r="G3430" s="21">
        <v>68303</v>
      </c>
      <c r="H3430" s="22">
        <v>3</v>
      </c>
      <c r="I3430" s="5">
        <v>2.134198395082807E-5</v>
      </c>
      <c r="K3430">
        <v>3</v>
      </c>
      <c r="L3430" s="5">
        <v>2.134198395082807E-5</v>
      </c>
      <c r="M3430">
        <f>IF(SUM($L$2:L3430)&lt;50%,1,0)</f>
        <v>0</v>
      </c>
      <c r="P3430" s="21"/>
      <c r="Q3430" s="22"/>
    </row>
    <row r="3431" spans="1:17" x14ac:dyDescent="0.25">
      <c r="A3431">
        <v>13420</v>
      </c>
      <c r="B3431" s="2">
        <v>44303.734006472492</v>
      </c>
      <c r="C3431">
        <v>148397</v>
      </c>
      <c r="D3431">
        <v>343491</v>
      </c>
      <c r="E3431" s="24">
        <f>VLOOKUP(C3431,Подписчики!A:C,3,0)</f>
        <v>44294.933675</v>
      </c>
      <c r="G3431" s="21">
        <v>64226</v>
      </c>
      <c r="H3431" s="22">
        <v>3</v>
      </c>
      <c r="I3431" s="5">
        <v>2.134198395082807E-5</v>
      </c>
      <c r="K3431">
        <v>3</v>
      </c>
      <c r="L3431" s="5">
        <v>2.134198395082807E-5</v>
      </c>
      <c r="M3431">
        <f>IF(SUM($L$2:L3431)&lt;50%,1,0)</f>
        <v>0</v>
      </c>
      <c r="P3431" s="21"/>
      <c r="Q3431" s="22"/>
    </row>
    <row r="3432" spans="1:17" x14ac:dyDescent="0.25">
      <c r="A3432">
        <v>13424</v>
      </c>
      <c r="B3432" s="2">
        <v>44303.734824671163</v>
      </c>
      <c r="C3432">
        <v>173929</v>
      </c>
      <c r="D3432">
        <v>317833</v>
      </c>
      <c r="E3432" s="24">
        <f>VLOOKUP(C3432,Подписчики!A:C,3,0)</f>
        <v>44302.77014946581</v>
      </c>
      <c r="G3432" s="21">
        <v>21837</v>
      </c>
      <c r="H3432" s="22">
        <v>3</v>
      </c>
      <c r="I3432" s="5">
        <v>2.134198395082807E-5</v>
      </c>
      <c r="K3432">
        <v>3</v>
      </c>
      <c r="L3432" s="5">
        <v>2.134198395082807E-5</v>
      </c>
      <c r="M3432">
        <f>IF(SUM($L$2:L3432)&lt;50%,1,0)</f>
        <v>0</v>
      </c>
      <c r="P3432" s="21"/>
      <c r="Q3432" s="22"/>
    </row>
    <row r="3433" spans="1:17" x14ac:dyDescent="0.25">
      <c r="A3433">
        <v>13429</v>
      </c>
      <c r="B3433" s="2">
        <v>44303.735624595465</v>
      </c>
      <c r="C3433">
        <v>73077</v>
      </c>
      <c r="D3433">
        <v>298026</v>
      </c>
      <c r="E3433" s="24">
        <f>VLOOKUP(C3433,Подписчики!A:C,3,0)</f>
        <v>44302.725748076926</v>
      </c>
      <c r="G3433" s="21">
        <v>37430</v>
      </c>
      <c r="H3433" s="22">
        <v>3</v>
      </c>
      <c r="I3433" s="5">
        <v>2.134198395082807E-5</v>
      </c>
      <c r="K3433">
        <v>3</v>
      </c>
      <c r="L3433" s="5">
        <v>2.134198395082807E-5</v>
      </c>
      <c r="M3433">
        <f>IF(SUM($L$2:L3433)&lt;50%,1,0)</f>
        <v>0</v>
      </c>
      <c r="P3433" s="21"/>
      <c r="Q3433" s="22"/>
    </row>
    <row r="3434" spans="1:17" x14ac:dyDescent="0.25">
      <c r="A3434">
        <v>13434</v>
      </c>
      <c r="B3434" s="2">
        <v>44303.736029126216</v>
      </c>
      <c r="C3434">
        <v>263905</v>
      </c>
      <c r="D3434">
        <v>158978</v>
      </c>
      <c r="E3434" s="24">
        <f>VLOOKUP(C3434,Подписчики!A:C,3,0)</f>
        <v>44302.545183938753</v>
      </c>
      <c r="G3434" s="21">
        <v>28285</v>
      </c>
      <c r="H3434" s="22">
        <v>3</v>
      </c>
      <c r="I3434" s="5">
        <v>2.134198395082807E-5</v>
      </c>
      <c r="K3434">
        <v>3</v>
      </c>
      <c r="L3434" s="5">
        <v>2.134198395082807E-5</v>
      </c>
      <c r="M3434">
        <f>IF(SUM($L$2:L3434)&lt;50%,1,0)</f>
        <v>0</v>
      </c>
      <c r="P3434" s="21"/>
      <c r="Q3434" s="22"/>
    </row>
    <row r="3435" spans="1:17" x14ac:dyDescent="0.25">
      <c r="A3435">
        <v>13438</v>
      </c>
      <c r="B3435" s="2">
        <v>44303.739066743983</v>
      </c>
      <c r="C3435">
        <v>101543</v>
      </c>
      <c r="D3435">
        <v>128523</v>
      </c>
      <c r="E3435" s="24">
        <f>VLOOKUP(C3435,Подписчики!A:C,3,0)</f>
        <v>44298.808656125359</v>
      </c>
      <c r="G3435" s="21">
        <v>4641</v>
      </c>
      <c r="H3435" s="22">
        <v>3</v>
      </c>
      <c r="I3435" s="5">
        <v>2.134198395082807E-5</v>
      </c>
      <c r="K3435">
        <v>3</v>
      </c>
      <c r="L3435" s="5">
        <v>2.134198395082807E-5</v>
      </c>
      <c r="M3435">
        <f>IF(SUM($L$2:L3435)&lt;50%,1,0)</f>
        <v>0</v>
      </c>
      <c r="P3435" s="21"/>
      <c r="Q3435" s="22"/>
    </row>
    <row r="3436" spans="1:17" x14ac:dyDescent="0.25">
      <c r="A3436">
        <v>13442</v>
      </c>
      <c r="B3436" s="2">
        <v>44303.739265372169</v>
      </c>
      <c r="C3436">
        <v>218440</v>
      </c>
      <c r="D3436">
        <v>369021</v>
      </c>
      <c r="E3436" s="24">
        <f>VLOOKUP(C3436,Подписчики!A:C,3,0)</f>
        <v>44287.539483725071</v>
      </c>
      <c r="G3436" s="21">
        <v>11704</v>
      </c>
      <c r="H3436" s="22">
        <v>3</v>
      </c>
      <c r="I3436" s="5">
        <v>2.134198395082807E-5</v>
      </c>
      <c r="K3436">
        <v>3</v>
      </c>
      <c r="L3436" s="5">
        <v>2.134198395082807E-5</v>
      </c>
      <c r="M3436">
        <f>IF(SUM($L$2:L3436)&lt;50%,1,0)</f>
        <v>0</v>
      </c>
      <c r="P3436" s="21"/>
      <c r="Q3436" s="22"/>
    </row>
    <row r="3437" spans="1:17" x14ac:dyDescent="0.25">
      <c r="A3437">
        <v>13446</v>
      </c>
      <c r="B3437" s="2">
        <v>44303.739669902912</v>
      </c>
      <c r="C3437">
        <v>304392</v>
      </c>
      <c r="D3437">
        <v>347008</v>
      </c>
      <c r="E3437" s="24">
        <f>VLOOKUP(C3437,Подписчики!A:C,3,0)</f>
        <v>44290.631644195157</v>
      </c>
      <c r="G3437" s="21">
        <v>715</v>
      </c>
      <c r="H3437" s="22">
        <v>3</v>
      </c>
      <c r="I3437" s="5">
        <v>2.134198395082807E-5</v>
      </c>
      <c r="K3437">
        <v>3</v>
      </c>
      <c r="L3437" s="5">
        <v>2.134198395082807E-5</v>
      </c>
      <c r="M3437">
        <f>IF(SUM($L$2:L3437)&lt;50%,1,0)</f>
        <v>0</v>
      </c>
      <c r="P3437" s="21"/>
      <c r="Q3437" s="22"/>
    </row>
    <row r="3438" spans="1:17" x14ac:dyDescent="0.25">
      <c r="A3438">
        <v>13450</v>
      </c>
      <c r="B3438" s="2">
        <v>44303.740623187965</v>
      </c>
      <c r="C3438">
        <v>84280</v>
      </c>
      <c r="D3438">
        <v>21407</v>
      </c>
      <c r="E3438" s="24">
        <f>VLOOKUP(C3438,Подписчики!A:C,3,0)</f>
        <v>44297.617283262109</v>
      </c>
      <c r="G3438" s="21">
        <v>17133</v>
      </c>
      <c r="H3438" s="22">
        <v>3</v>
      </c>
      <c r="I3438" s="5">
        <v>2.134198395082807E-5</v>
      </c>
      <c r="K3438">
        <v>3</v>
      </c>
      <c r="L3438" s="5">
        <v>2.134198395082807E-5</v>
      </c>
      <c r="M3438">
        <f>IF(SUM($L$2:L3438)&lt;50%,1,0)</f>
        <v>0</v>
      </c>
      <c r="P3438" s="21"/>
      <c r="Q3438" s="22"/>
    </row>
    <row r="3439" spans="1:17" x14ac:dyDescent="0.25">
      <c r="A3439">
        <v>13454</v>
      </c>
      <c r="B3439" s="2">
        <v>44303.741692556636</v>
      </c>
      <c r="C3439">
        <v>343295</v>
      </c>
      <c r="D3439">
        <v>223772</v>
      </c>
      <c r="E3439" s="24">
        <f>VLOOKUP(C3439,Подписчики!A:C,3,0)</f>
        <v>44295.221370797721</v>
      </c>
      <c r="G3439" s="21">
        <v>24164</v>
      </c>
      <c r="H3439" s="22">
        <v>3</v>
      </c>
      <c r="I3439" s="5">
        <v>2.134198395082807E-5</v>
      </c>
      <c r="K3439">
        <v>3</v>
      </c>
      <c r="L3439" s="5">
        <v>2.134198395082807E-5</v>
      </c>
      <c r="M3439">
        <f>IF(SUM($L$2:L3439)&lt;50%,1,0)</f>
        <v>0</v>
      </c>
      <c r="P3439" s="21"/>
      <c r="Q3439" s="22"/>
    </row>
    <row r="3440" spans="1:17" x14ac:dyDescent="0.25">
      <c r="A3440">
        <v>13456</v>
      </c>
      <c r="B3440" s="2">
        <v>44303.743310679616</v>
      </c>
      <c r="C3440">
        <v>48422</v>
      </c>
      <c r="D3440">
        <v>230507</v>
      </c>
      <c r="E3440" s="24">
        <f>VLOOKUP(C3440,Подписчики!A:C,3,0)</f>
        <v>44286.552473967233</v>
      </c>
      <c r="G3440" s="21">
        <v>80658</v>
      </c>
      <c r="H3440" s="22">
        <v>3</v>
      </c>
      <c r="I3440" s="5">
        <v>2.134198395082807E-5</v>
      </c>
      <c r="K3440">
        <v>3</v>
      </c>
      <c r="L3440" s="5">
        <v>2.134198395082807E-5</v>
      </c>
      <c r="M3440">
        <f>IF(SUM($L$2:L3440)&lt;50%,1,0)</f>
        <v>0</v>
      </c>
      <c r="P3440" s="21"/>
      <c r="Q3440" s="22"/>
    </row>
    <row r="3441" spans="1:17" x14ac:dyDescent="0.25">
      <c r="A3441">
        <v>13461</v>
      </c>
      <c r="B3441" s="2">
        <v>44303.744928802589</v>
      </c>
      <c r="C3441">
        <v>243633</v>
      </c>
      <c r="D3441">
        <v>396686</v>
      </c>
      <c r="E3441" s="24">
        <f>VLOOKUP(C3441,Подписчики!A:C,3,0)</f>
        <v>44294.779945762108</v>
      </c>
      <c r="G3441" s="21">
        <v>64489</v>
      </c>
      <c r="H3441" s="22">
        <v>3</v>
      </c>
      <c r="I3441" s="5">
        <v>2.134198395082807E-5</v>
      </c>
      <c r="K3441">
        <v>3</v>
      </c>
      <c r="L3441" s="5">
        <v>2.134198395082807E-5</v>
      </c>
      <c r="M3441">
        <f>IF(SUM($L$2:L3441)&lt;50%,1,0)</f>
        <v>0</v>
      </c>
      <c r="P3441" s="21"/>
      <c r="Q3441" s="22"/>
    </row>
    <row r="3442" spans="1:17" x14ac:dyDescent="0.25">
      <c r="A3442">
        <v>13463</v>
      </c>
      <c r="B3442" s="2">
        <v>44303.748974110029</v>
      </c>
      <c r="C3442">
        <v>187930</v>
      </c>
      <c r="D3442">
        <v>351192</v>
      </c>
      <c r="E3442" s="24">
        <f>VLOOKUP(C3442,Подписчики!A:C,3,0)</f>
        <v>44293.720841595437</v>
      </c>
      <c r="G3442" s="21">
        <v>2484</v>
      </c>
      <c r="H3442" s="22">
        <v>3</v>
      </c>
      <c r="I3442" s="5">
        <v>2.134198395082807E-5</v>
      </c>
      <c r="K3442">
        <v>3</v>
      </c>
      <c r="L3442" s="5">
        <v>2.134198395082807E-5</v>
      </c>
      <c r="M3442">
        <f>IF(SUM($L$2:L3442)&lt;50%,1,0)</f>
        <v>0</v>
      </c>
      <c r="P3442" s="21"/>
      <c r="Q3442" s="22"/>
    </row>
    <row r="3443" spans="1:17" x14ac:dyDescent="0.25">
      <c r="A3443">
        <v>13467</v>
      </c>
      <c r="B3443" s="2">
        <v>44303.750450148014</v>
      </c>
      <c r="C3443">
        <v>184716</v>
      </c>
      <c r="D3443">
        <v>411922</v>
      </c>
      <c r="E3443" s="24">
        <f>VLOOKUP(C3443,Подписчики!A:C,3,0)</f>
        <v>44291.705535327637</v>
      </c>
      <c r="G3443" s="21">
        <v>74791</v>
      </c>
      <c r="H3443" s="22">
        <v>3</v>
      </c>
      <c r="I3443" s="5">
        <v>2.134198395082807E-5</v>
      </c>
      <c r="K3443">
        <v>3</v>
      </c>
      <c r="L3443" s="5">
        <v>2.134198395082807E-5</v>
      </c>
      <c r="M3443">
        <f>IF(SUM($L$2:L3443)&lt;50%,1,0)</f>
        <v>0</v>
      </c>
      <c r="P3443" s="21"/>
      <c r="Q3443" s="22"/>
    </row>
    <row r="3444" spans="1:17" x14ac:dyDescent="0.25">
      <c r="A3444">
        <v>13472</v>
      </c>
      <c r="B3444" s="2">
        <v>44303.750996763752</v>
      </c>
      <c r="C3444">
        <v>319408</v>
      </c>
      <c r="D3444">
        <v>439981</v>
      </c>
      <c r="E3444" s="24">
        <f>VLOOKUP(C3444,Подписчики!A:C,3,0)</f>
        <v>44288.263859615385</v>
      </c>
      <c r="G3444" s="21">
        <v>51994</v>
      </c>
      <c r="H3444" s="22">
        <v>3</v>
      </c>
      <c r="I3444" s="5">
        <v>2.134198395082807E-5</v>
      </c>
      <c r="K3444">
        <v>3</v>
      </c>
      <c r="L3444" s="5">
        <v>2.134198395082807E-5</v>
      </c>
      <c r="M3444">
        <f>IF(SUM($L$2:L3444)&lt;50%,1,0)</f>
        <v>0</v>
      </c>
      <c r="P3444" s="21"/>
      <c r="Q3444" s="22"/>
    </row>
    <row r="3445" spans="1:17" x14ac:dyDescent="0.25">
      <c r="A3445">
        <v>13477</v>
      </c>
      <c r="B3445" s="2">
        <v>44303.751401294496</v>
      </c>
      <c r="C3445">
        <v>205625</v>
      </c>
      <c r="D3445">
        <v>244574</v>
      </c>
      <c r="E3445" s="24">
        <f>VLOOKUP(C3445,Подписчики!A:C,3,0)</f>
        <v>44302.53875430912</v>
      </c>
      <c r="G3445" s="21">
        <v>37966</v>
      </c>
      <c r="H3445" s="22">
        <v>3</v>
      </c>
      <c r="I3445" s="5">
        <v>2.134198395082807E-5</v>
      </c>
      <c r="K3445">
        <v>3</v>
      </c>
      <c r="L3445" s="5">
        <v>2.134198395082807E-5</v>
      </c>
      <c r="M3445">
        <f>IF(SUM($L$2:L3445)&lt;50%,1,0)</f>
        <v>0</v>
      </c>
      <c r="P3445" s="21"/>
      <c r="Q3445" s="22"/>
    </row>
    <row r="3446" spans="1:17" x14ac:dyDescent="0.25">
      <c r="A3446">
        <v>13479</v>
      </c>
      <c r="B3446" s="2">
        <v>44303.751401294503</v>
      </c>
      <c r="C3446">
        <v>279702</v>
      </c>
      <c r="D3446">
        <v>133619</v>
      </c>
      <c r="E3446" s="24">
        <f>VLOOKUP(C3446,Подписчики!A:C,3,0)</f>
        <v>44301.655177386041</v>
      </c>
      <c r="G3446" s="21">
        <v>14386</v>
      </c>
      <c r="H3446" s="22">
        <v>3</v>
      </c>
      <c r="I3446" s="5">
        <v>2.134198395082807E-5</v>
      </c>
      <c r="K3446">
        <v>3</v>
      </c>
      <c r="L3446" s="5">
        <v>2.134198395082807E-5</v>
      </c>
      <c r="M3446">
        <f>IF(SUM($L$2:L3446)&lt;50%,1,0)</f>
        <v>0</v>
      </c>
      <c r="P3446" s="21"/>
      <c r="Q3446" s="22"/>
    </row>
    <row r="3447" spans="1:17" x14ac:dyDescent="0.25">
      <c r="A3447">
        <v>13483</v>
      </c>
      <c r="B3447" s="2">
        <v>44303.751805825239</v>
      </c>
      <c r="C3447">
        <v>146560</v>
      </c>
      <c r="D3447">
        <v>70091</v>
      </c>
      <c r="E3447" s="24">
        <f>VLOOKUP(C3447,Подписчики!A:C,3,0)</f>
        <v>44285.637293910251</v>
      </c>
      <c r="G3447" s="21">
        <v>15315</v>
      </c>
      <c r="H3447" s="22">
        <v>3</v>
      </c>
      <c r="I3447" s="5">
        <v>2.134198395082807E-5</v>
      </c>
      <c r="K3447">
        <v>3</v>
      </c>
      <c r="L3447" s="5">
        <v>2.134198395082807E-5</v>
      </c>
      <c r="M3447">
        <f>IF(SUM($L$2:L3447)&lt;50%,1,0)</f>
        <v>0</v>
      </c>
      <c r="P3447" s="21"/>
      <c r="Q3447" s="22"/>
    </row>
    <row r="3448" spans="1:17" x14ac:dyDescent="0.25">
      <c r="A3448">
        <v>13484</v>
      </c>
      <c r="B3448" s="2">
        <v>44303.755446601943</v>
      </c>
      <c r="C3448">
        <v>311571</v>
      </c>
      <c r="D3448">
        <v>347008</v>
      </c>
      <c r="E3448" s="24">
        <f>VLOOKUP(C3448,Подписчики!A:C,3,0)</f>
        <v>44301.2864460114</v>
      </c>
      <c r="G3448" s="21">
        <v>18466</v>
      </c>
      <c r="H3448" s="22">
        <v>3</v>
      </c>
      <c r="I3448" s="5">
        <v>2.134198395082807E-5</v>
      </c>
      <c r="K3448">
        <v>3</v>
      </c>
      <c r="L3448" s="5">
        <v>2.134198395082807E-5</v>
      </c>
      <c r="M3448">
        <f>IF(SUM($L$2:L3448)&lt;50%,1,0)</f>
        <v>0</v>
      </c>
      <c r="P3448" s="21"/>
      <c r="Q3448" s="22"/>
    </row>
    <row r="3449" spans="1:17" x14ac:dyDescent="0.25">
      <c r="A3449">
        <v>13486</v>
      </c>
      <c r="B3449" s="2">
        <v>44303.756660194173</v>
      </c>
      <c r="C3449">
        <v>282711</v>
      </c>
      <c r="D3449">
        <v>89017</v>
      </c>
      <c r="E3449" s="24">
        <f>VLOOKUP(C3449,Подписчики!A:C,3,0)</f>
        <v>44303.051347400287</v>
      </c>
      <c r="G3449" s="21">
        <v>38046</v>
      </c>
      <c r="H3449" s="22">
        <v>3</v>
      </c>
      <c r="I3449" s="5">
        <v>2.134198395082807E-5</v>
      </c>
      <c r="K3449">
        <v>3</v>
      </c>
      <c r="L3449" s="5">
        <v>2.134198395082807E-5</v>
      </c>
      <c r="M3449">
        <f>IF(SUM($L$2:L3449)&lt;50%,1,0)</f>
        <v>0</v>
      </c>
      <c r="P3449" s="21"/>
      <c r="Q3449" s="22"/>
    </row>
    <row r="3450" spans="1:17" x14ac:dyDescent="0.25">
      <c r="A3450">
        <v>13489</v>
      </c>
      <c r="B3450" s="2">
        <v>44303.758278317153</v>
      </c>
      <c r="C3450">
        <v>281939</v>
      </c>
      <c r="D3450">
        <v>336679</v>
      </c>
      <c r="E3450" s="24">
        <f>VLOOKUP(C3450,Подписчики!A:C,3,0)</f>
        <v>44297.289619123934</v>
      </c>
      <c r="G3450" s="21">
        <v>14737</v>
      </c>
      <c r="H3450" s="22">
        <v>3</v>
      </c>
      <c r="I3450" s="5">
        <v>2.134198395082807E-5</v>
      </c>
      <c r="K3450">
        <v>3</v>
      </c>
      <c r="L3450" s="5">
        <v>2.134198395082807E-5</v>
      </c>
      <c r="M3450">
        <f>IF(SUM($L$2:L3450)&lt;50%,1,0)</f>
        <v>0</v>
      </c>
      <c r="P3450" s="21"/>
      <c r="Q3450" s="22"/>
    </row>
    <row r="3451" spans="1:17" x14ac:dyDescent="0.25">
      <c r="A3451">
        <v>13493</v>
      </c>
      <c r="B3451" s="2">
        <v>44303.760300970876</v>
      </c>
      <c r="C3451">
        <v>98963</v>
      </c>
      <c r="D3451">
        <v>428248</v>
      </c>
      <c r="E3451" s="24">
        <f>VLOOKUP(C3451,Подписчики!A:C,3,0)</f>
        <v>44286.528795299142</v>
      </c>
      <c r="G3451" s="21">
        <v>30804</v>
      </c>
      <c r="H3451" s="22">
        <v>3</v>
      </c>
      <c r="I3451" s="5">
        <v>2.134198395082807E-5</v>
      </c>
      <c r="K3451">
        <v>3</v>
      </c>
      <c r="L3451" s="5">
        <v>2.134198395082807E-5</v>
      </c>
      <c r="M3451">
        <f>IF(SUM($L$2:L3451)&lt;50%,1,0)</f>
        <v>0</v>
      </c>
      <c r="P3451" s="21"/>
      <c r="Q3451" s="22"/>
    </row>
    <row r="3452" spans="1:17" x14ac:dyDescent="0.25">
      <c r="A3452">
        <v>13497</v>
      </c>
      <c r="B3452" s="2">
        <v>44303.76070550162</v>
      </c>
      <c r="C3452">
        <v>330628</v>
      </c>
      <c r="D3452">
        <v>258219</v>
      </c>
      <c r="E3452" s="24">
        <f>VLOOKUP(C3452,Подписчики!A:C,3,0)</f>
        <v>44295.438645299146</v>
      </c>
      <c r="G3452" s="21">
        <v>27513</v>
      </c>
      <c r="H3452" s="22">
        <v>3</v>
      </c>
      <c r="I3452" s="5">
        <v>2.134198395082807E-5</v>
      </c>
      <c r="K3452">
        <v>3</v>
      </c>
      <c r="L3452" s="5">
        <v>2.134198395082807E-5</v>
      </c>
      <c r="M3452">
        <f>IF(SUM($L$2:L3452)&lt;50%,1,0)</f>
        <v>0</v>
      </c>
      <c r="P3452" s="21"/>
      <c r="Q3452" s="22"/>
    </row>
    <row r="3453" spans="1:17" x14ac:dyDescent="0.25">
      <c r="A3453">
        <v>13500</v>
      </c>
      <c r="B3453" s="2">
        <v>44303.761514563106</v>
      </c>
      <c r="C3453">
        <v>79702</v>
      </c>
      <c r="D3453">
        <v>151554</v>
      </c>
      <c r="E3453" s="24">
        <f>VLOOKUP(C3453,Подписчики!A:C,3,0)</f>
        <v>44303.214977742166</v>
      </c>
      <c r="G3453" s="21">
        <v>75183</v>
      </c>
      <c r="H3453" s="22">
        <v>3</v>
      </c>
      <c r="I3453" s="5">
        <v>2.134198395082807E-5</v>
      </c>
      <c r="K3453">
        <v>3</v>
      </c>
      <c r="L3453" s="5">
        <v>2.134198395082807E-5</v>
      </c>
      <c r="M3453">
        <f>IF(SUM($L$2:L3453)&lt;50%,1,0)</f>
        <v>0</v>
      </c>
      <c r="P3453" s="21"/>
      <c r="Q3453" s="22"/>
    </row>
    <row r="3454" spans="1:17" x14ac:dyDescent="0.25">
      <c r="A3454">
        <v>13501</v>
      </c>
      <c r="B3454" s="2">
        <v>44303.761680959498</v>
      </c>
      <c r="C3454">
        <v>292467</v>
      </c>
      <c r="D3454">
        <v>304722</v>
      </c>
      <c r="E3454" s="24">
        <f>VLOOKUP(C3454,Подписчики!A:C,3,0)</f>
        <v>44301.601355163817</v>
      </c>
      <c r="G3454" s="21">
        <v>68406</v>
      </c>
      <c r="H3454" s="22">
        <v>3</v>
      </c>
      <c r="I3454" s="5">
        <v>2.134198395082807E-5</v>
      </c>
      <c r="K3454">
        <v>3</v>
      </c>
      <c r="L3454" s="5">
        <v>2.134198395082807E-5</v>
      </c>
      <c r="M3454">
        <f>IF(SUM($L$2:L3454)&lt;50%,1,0)</f>
        <v>0</v>
      </c>
      <c r="P3454" s="21"/>
      <c r="Q3454" s="22"/>
    </row>
    <row r="3455" spans="1:17" x14ac:dyDescent="0.25">
      <c r="A3455">
        <v>13503</v>
      </c>
      <c r="B3455" s="2">
        <v>44303.763132686086</v>
      </c>
      <c r="C3455">
        <v>55329</v>
      </c>
      <c r="D3455">
        <v>411922</v>
      </c>
      <c r="E3455" s="24">
        <f>VLOOKUP(C3455,Подписчики!A:C,3,0)</f>
        <v>44293.418966168087</v>
      </c>
      <c r="G3455" s="21">
        <v>29402</v>
      </c>
      <c r="H3455" s="22">
        <v>3</v>
      </c>
      <c r="I3455" s="5">
        <v>2.134198395082807E-5</v>
      </c>
      <c r="K3455">
        <v>3</v>
      </c>
      <c r="L3455" s="5">
        <v>2.134198395082807E-5</v>
      </c>
      <c r="M3455">
        <f>IF(SUM($L$2:L3455)&lt;50%,1,0)</f>
        <v>0</v>
      </c>
      <c r="P3455" s="21"/>
      <c r="Q3455" s="22"/>
    </row>
    <row r="3456" spans="1:17" x14ac:dyDescent="0.25">
      <c r="A3456">
        <v>13508</v>
      </c>
      <c r="B3456" s="2">
        <v>44303.76353721683</v>
      </c>
      <c r="C3456">
        <v>256051</v>
      </c>
      <c r="D3456">
        <v>411922</v>
      </c>
      <c r="E3456" s="24">
        <f>VLOOKUP(C3456,Подписчики!A:C,3,0)</f>
        <v>44295.023809152415</v>
      </c>
      <c r="G3456" s="21">
        <v>6447</v>
      </c>
      <c r="H3456" s="22">
        <v>3</v>
      </c>
      <c r="I3456" s="5">
        <v>2.134198395082807E-5</v>
      </c>
      <c r="K3456">
        <v>3</v>
      </c>
      <c r="L3456" s="5">
        <v>2.134198395082807E-5</v>
      </c>
      <c r="M3456">
        <f>IF(SUM($L$2:L3456)&lt;50%,1,0)</f>
        <v>0</v>
      </c>
      <c r="P3456" s="21"/>
      <c r="Q3456" s="22"/>
    </row>
    <row r="3457" spans="1:17" x14ac:dyDescent="0.25">
      <c r="A3457">
        <v>13511</v>
      </c>
      <c r="B3457" s="2">
        <v>44303.764122440261</v>
      </c>
      <c r="C3457">
        <v>317782</v>
      </c>
      <c r="D3457">
        <v>432759</v>
      </c>
      <c r="E3457" s="24">
        <f>VLOOKUP(C3457,Подписчики!A:C,3,0)</f>
        <v>44302.822643447289</v>
      </c>
      <c r="G3457" s="21">
        <v>8477</v>
      </c>
      <c r="H3457" s="22">
        <v>3</v>
      </c>
      <c r="I3457" s="5">
        <v>2.134198395082807E-5</v>
      </c>
      <c r="K3457">
        <v>3</v>
      </c>
      <c r="L3457" s="5">
        <v>2.134198395082807E-5</v>
      </c>
      <c r="M3457">
        <f>IF(SUM($L$2:L3457)&lt;50%,1,0)</f>
        <v>0</v>
      </c>
      <c r="P3457" s="21"/>
      <c r="Q3457" s="22"/>
    </row>
    <row r="3458" spans="1:17" x14ac:dyDescent="0.25">
      <c r="A3458">
        <v>13512</v>
      </c>
      <c r="B3458" s="2">
        <v>44303.764346278316</v>
      </c>
      <c r="C3458">
        <v>64867</v>
      </c>
      <c r="D3458">
        <v>154256</v>
      </c>
      <c r="E3458" s="24">
        <f>VLOOKUP(C3458,Подписчики!A:C,3,0)</f>
        <v>44295.38554711538</v>
      </c>
      <c r="G3458" s="21">
        <v>35530</v>
      </c>
      <c r="H3458" s="22">
        <v>3</v>
      </c>
      <c r="I3458" s="5">
        <v>2.134198395082807E-5</v>
      </c>
      <c r="K3458">
        <v>3</v>
      </c>
      <c r="L3458" s="5">
        <v>2.134198395082807E-5</v>
      </c>
      <c r="M3458">
        <f>IF(SUM($L$2:L3458)&lt;50%,1,0)</f>
        <v>0</v>
      </c>
      <c r="P3458" s="21"/>
      <c r="Q3458" s="22"/>
    </row>
    <row r="3459" spans="1:17" x14ac:dyDescent="0.25">
      <c r="A3459">
        <v>13516</v>
      </c>
      <c r="B3459" s="2">
        <v>44303.764750809059</v>
      </c>
      <c r="C3459">
        <v>280906</v>
      </c>
      <c r="D3459">
        <v>472712</v>
      </c>
      <c r="E3459" s="24">
        <f>VLOOKUP(C3459,Подписчики!A:C,3,0)</f>
        <v>44297.361742414527</v>
      </c>
      <c r="G3459" s="21">
        <v>46388</v>
      </c>
      <c r="H3459" s="22">
        <v>3</v>
      </c>
      <c r="I3459" s="5">
        <v>2.134198395082807E-5</v>
      </c>
      <c r="K3459">
        <v>3</v>
      </c>
      <c r="L3459" s="5">
        <v>2.134198395082807E-5</v>
      </c>
      <c r="M3459">
        <f>IF(SUM($L$2:L3459)&lt;50%,1,0)</f>
        <v>0</v>
      </c>
      <c r="P3459" s="21"/>
      <c r="Q3459" s="22"/>
    </row>
    <row r="3460" spans="1:17" x14ac:dyDescent="0.25">
      <c r="A3460">
        <v>13521</v>
      </c>
      <c r="B3460" s="2">
        <v>44303.765964401297</v>
      </c>
      <c r="C3460">
        <v>128579</v>
      </c>
      <c r="D3460">
        <v>380636</v>
      </c>
      <c r="E3460" s="24">
        <f>VLOOKUP(C3460,Подписчики!A:C,3,0)</f>
        <v>44303.039597186609</v>
      </c>
      <c r="G3460" s="21">
        <v>43099</v>
      </c>
      <c r="H3460" s="22">
        <v>3</v>
      </c>
      <c r="I3460" s="5">
        <v>2.134198395082807E-5</v>
      </c>
      <c r="K3460">
        <v>3</v>
      </c>
      <c r="L3460" s="5">
        <v>2.134198395082807E-5</v>
      </c>
      <c r="M3460">
        <f>IF(SUM($L$2:L3460)&lt;50%,1,0)</f>
        <v>0</v>
      </c>
      <c r="P3460" s="21"/>
      <c r="Q3460" s="22"/>
    </row>
    <row r="3461" spans="1:17" x14ac:dyDescent="0.25">
      <c r="A3461">
        <v>13522</v>
      </c>
      <c r="B3461" s="2">
        <v>44303.768796116507</v>
      </c>
      <c r="C3461">
        <v>19528</v>
      </c>
      <c r="D3461">
        <v>230507</v>
      </c>
      <c r="E3461" s="24">
        <f>VLOOKUP(C3461,Подписчики!A:C,3,0)</f>
        <v>44302.483566880343</v>
      </c>
      <c r="G3461" s="21">
        <v>12696</v>
      </c>
      <c r="H3461" s="22">
        <v>3</v>
      </c>
      <c r="I3461" s="5">
        <v>2.134198395082807E-5</v>
      </c>
      <c r="K3461">
        <v>3</v>
      </c>
      <c r="L3461" s="5">
        <v>2.134198395082807E-5</v>
      </c>
      <c r="M3461">
        <f>IF(SUM($L$2:L3461)&lt;50%,1,0)</f>
        <v>0</v>
      </c>
      <c r="P3461" s="21"/>
      <c r="Q3461" s="22"/>
    </row>
    <row r="3462" spans="1:17" x14ac:dyDescent="0.25">
      <c r="A3462">
        <v>13524</v>
      </c>
      <c r="B3462" s="2">
        <v>44303.769615771969</v>
      </c>
      <c r="C3462">
        <v>61525</v>
      </c>
      <c r="D3462">
        <v>411922</v>
      </c>
      <c r="E3462" s="24">
        <f>VLOOKUP(C3462,Подписчики!A:C,3,0)</f>
        <v>44302.337302670938</v>
      </c>
      <c r="G3462" s="21">
        <v>68986</v>
      </c>
      <c r="H3462" s="22">
        <v>3</v>
      </c>
      <c r="I3462" s="5">
        <v>2.134198395082807E-5</v>
      </c>
      <c r="K3462">
        <v>3</v>
      </c>
      <c r="L3462" s="5">
        <v>2.134198395082807E-5</v>
      </c>
      <c r="M3462">
        <f>IF(SUM($L$2:L3462)&lt;50%,1,0)</f>
        <v>0</v>
      </c>
      <c r="P3462" s="21"/>
      <c r="Q3462" s="22"/>
    </row>
    <row r="3463" spans="1:17" x14ac:dyDescent="0.25">
      <c r="A3463">
        <v>13526</v>
      </c>
      <c r="B3463" s="2">
        <v>44303.770195623649</v>
      </c>
      <c r="C3463">
        <v>251425</v>
      </c>
      <c r="D3463">
        <v>411922</v>
      </c>
      <c r="E3463" s="24">
        <f>VLOOKUP(C3463,Подписчики!A:C,3,0)</f>
        <v>44302.842719836182</v>
      </c>
      <c r="G3463" s="21">
        <v>76120</v>
      </c>
      <c r="H3463" s="22">
        <v>3</v>
      </c>
      <c r="I3463" s="5">
        <v>2.134198395082807E-5</v>
      </c>
      <c r="K3463">
        <v>3</v>
      </c>
      <c r="L3463" s="5">
        <v>2.134198395082807E-5</v>
      </c>
      <c r="M3463">
        <f>IF(SUM($L$2:L3463)&lt;50%,1,0)</f>
        <v>0</v>
      </c>
      <c r="P3463" s="21"/>
      <c r="Q3463" s="22"/>
    </row>
    <row r="3464" spans="1:17" x14ac:dyDescent="0.25">
      <c r="A3464">
        <v>13529</v>
      </c>
      <c r="B3464" s="2">
        <v>44303.770622882781</v>
      </c>
      <c r="C3464">
        <v>309187</v>
      </c>
      <c r="D3464">
        <v>105352</v>
      </c>
      <c r="E3464" s="24">
        <f>VLOOKUP(C3464,Подписчики!A:C,3,0)</f>
        <v>44301.121505733623</v>
      </c>
      <c r="G3464" s="21">
        <v>79774</v>
      </c>
      <c r="H3464" s="22">
        <v>3</v>
      </c>
      <c r="I3464" s="5">
        <v>2.134198395082807E-5</v>
      </c>
      <c r="K3464">
        <v>3</v>
      </c>
      <c r="L3464" s="5">
        <v>2.134198395082807E-5</v>
      </c>
      <c r="M3464">
        <f>IF(SUM($L$2:L3464)&lt;50%,1,0)</f>
        <v>0</v>
      </c>
      <c r="P3464" s="21"/>
      <c r="Q3464" s="22"/>
    </row>
    <row r="3465" spans="1:17" x14ac:dyDescent="0.25">
      <c r="A3465">
        <v>13534</v>
      </c>
      <c r="B3465" s="2">
        <v>44303.77203236246</v>
      </c>
      <c r="C3465">
        <v>237255</v>
      </c>
      <c r="D3465">
        <v>327968</v>
      </c>
      <c r="E3465" s="24">
        <f>VLOOKUP(C3465,Подписчики!A:C,3,0)</f>
        <v>44303.002129344735</v>
      </c>
      <c r="G3465" s="21">
        <v>47874</v>
      </c>
      <c r="H3465" s="22">
        <v>3</v>
      </c>
      <c r="I3465" s="5">
        <v>2.134198395082807E-5</v>
      </c>
      <c r="K3465">
        <v>3</v>
      </c>
      <c r="L3465" s="5">
        <v>2.134198395082807E-5</v>
      </c>
      <c r="M3465">
        <f>IF(SUM($L$2:L3465)&lt;50%,1,0)</f>
        <v>0</v>
      </c>
      <c r="P3465" s="21"/>
      <c r="Q3465" s="22"/>
    </row>
    <row r="3466" spans="1:17" x14ac:dyDescent="0.25">
      <c r="A3466">
        <v>13537</v>
      </c>
      <c r="B3466" s="2">
        <v>44303.77324595469</v>
      </c>
      <c r="C3466">
        <v>348605</v>
      </c>
      <c r="D3466">
        <v>411922</v>
      </c>
      <c r="E3466" s="24">
        <f>VLOOKUP(C3466,Подписчики!A:C,3,0)</f>
        <v>44303.025733048431</v>
      </c>
      <c r="G3466" s="21">
        <v>24763</v>
      </c>
      <c r="H3466" s="22">
        <v>3</v>
      </c>
      <c r="I3466" s="5">
        <v>2.134198395082807E-5</v>
      </c>
      <c r="K3466">
        <v>3</v>
      </c>
      <c r="L3466" s="5">
        <v>2.134198395082807E-5</v>
      </c>
      <c r="M3466">
        <f>IF(SUM($L$2:L3466)&lt;50%,1,0)</f>
        <v>0</v>
      </c>
      <c r="P3466" s="21"/>
      <c r="Q3466" s="22"/>
    </row>
    <row r="3467" spans="1:17" x14ac:dyDescent="0.25">
      <c r="A3467">
        <v>13542</v>
      </c>
      <c r="B3467" s="2">
        <v>44303.774055016183</v>
      </c>
      <c r="C3467">
        <v>9771</v>
      </c>
      <c r="D3467">
        <v>119655</v>
      </c>
      <c r="E3467" s="24">
        <f>VLOOKUP(C3467,Подписчики!A:C,3,0)</f>
        <v>44302.676672613961</v>
      </c>
      <c r="G3467" s="21">
        <v>66011</v>
      </c>
      <c r="H3467" s="22">
        <v>3</v>
      </c>
      <c r="I3467" s="5">
        <v>2.134198395082807E-5</v>
      </c>
      <c r="K3467">
        <v>3</v>
      </c>
      <c r="L3467" s="5">
        <v>2.134198395082807E-5</v>
      </c>
      <c r="M3467">
        <f>IF(SUM($L$2:L3467)&lt;50%,1,0)</f>
        <v>0</v>
      </c>
      <c r="P3467" s="21"/>
      <c r="Q3467" s="22"/>
    </row>
    <row r="3468" spans="1:17" x14ac:dyDescent="0.25">
      <c r="A3468">
        <v>13545</v>
      </c>
      <c r="B3468" s="2">
        <v>44303.775673139164</v>
      </c>
      <c r="C3468">
        <v>42352</v>
      </c>
      <c r="D3468">
        <v>439981</v>
      </c>
      <c r="E3468" s="24">
        <f>VLOOKUP(C3468,Подписчики!A:C,3,0)</f>
        <v>44286.043559472935</v>
      </c>
      <c r="G3468" s="21">
        <v>69971</v>
      </c>
      <c r="H3468" s="22">
        <v>3</v>
      </c>
      <c r="I3468" s="5">
        <v>2.134198395082807E-5</v>
      </c>
      <c r="K3468">
        <v>3</v>
      </c>
      <c r="L3468" s="5">
        <v>2.134198395082807E-5</v>
      </c>
      <c r="M3468">
        <f>IF(SUM($L$2:L3468)&lt;50%,1,0)</f>
        <v>0</v>
      </c>
      <c r="P3468" s="21"/>
      <c r="Q3468" s="22"/>
    </row>
    <row r="3469" spans="1:17" x14ac:dyDescent="0.25">
      <c r="A3469">
        <v>13548</v>
      </c>
      <c r="B3469" s="2">
        <v>44303.775673139164</v>
      </c>
      <c r="C3469">
        <v>113313</v>
      </c>
      <c r="D3469">
        <v>208533</v>
      </c>
      <c r="E3469" s="24">
        <f>VLOOKUP(C3469,Подписчики!A:C,3,0)</f>
        <v>44286.048244871796</v>
      </c>
      <c r="G3469" s="21">
        <v>66015</v>
      </c>
      <c r="H3469" s="22">
        <v>3</v>
      </c>
      <c r="I3469" s="5">
        <v>2.134198395082807E-5</v>
      </c>
      <c r="K3469">
        <v>3</v>
      </c>
      <c r="L3469" s="5">
        <v>2.134198395082807E-5</v>
      </c>
      <c r="M3469">
        <f>IF(SUM($L$2:L3469)&lt;50%,1,0)</f>
        <v>0</v>
      </c>
      <c r="P3469" s="21"/>
      <c r="Q3469" s="22"/>
    </row>
    <row r="3470" spans="1:17" x14ac:dyDescent="0.25">
      <c r="A3470">
        <v>13552</v>
      </c>
      <c r="B3470" s="2">
        <v>44303.778909385117</v>
      </c>
      <c r="C3470">
        <v>236364</v>
      </c>
      <c r="D3470">
        <v>394819</v>
      </c>
      <c r="E3470" s="24">
        <f>VLOOKUP(C3470,Подписчики!A:C,3,0)</f>
        <v>44295.031052955841</v>
      </c>
      <c r="G3470" s="21">
        <v>7137</v>
      </c>
      <c r="H3470" s="22">
        <v>3</v>
      </c>
      <c r="I3470" s="5">
        <v>2.134198395082807E-5</v>
      </c>
      <c r="K3470">
        <v>3</v>
      </c>
      <c r="L3470" s="5">
        <v>2.134198395082807E-5</v>
      </c>
      <c r="M3470">
        <f>IF(SUM($L$2:L3470)&lt;50%,1,0)</f>
        <v>0</v>
      </c>
      <c r="P3470" s="21"/>
      <c r="Q3470" s="22"/>
    </row>
    <row r="3471" spans="1:17" x14ac:dyDescent="0.25">
      <c r="A3471">
        <v>13556</v>
      </c>
      <c r="B3471" s="2">
        <v>44303.778909385117</v>
      </c>
      <c r="C3471">
        <v>295207</v>
      </c>
      <c r="D3471">
        <v>227775</v>
      </c>
      <c r="E3471" s="24">
        <f>VLOOKUP(C3471,Подписчики!A:C,3,0)</f>
        <v>44303.045004344734</v>
      </c>
      <c r="G3471" s="21">
        <v>18770</v>
      </c>
      <c r="H3471" s="22">
        <v>3</v>
      </c>
      <c r="I3471" s="5">
        <v>2.134198395082807E-5</v>
      </c>
      <c r="K3471">
        <v>3</v>
      </c>
      <c r="L3471" s="5">
        <v>2.134198395082807E-5</v>
      </c>
      <c r="M3471">
        <f>IF(SUM($L$2:L3471)&lt;50%,1,0)</f>
        <v>0</v>
      </c>
      <c r="P3471" s="21"/>
      <c r="Q3471" s="22"/>
    </row>
    <row r="3472" spans="1:17" x14ac:dyDescent="0.25">
      <c r="A3472">
        <v>13557</v>
      </c>
      <c r="B3472" s="2">
        <v>44303.780122977347</v>
      </c>
      <c r="C3472">
        <v>261878</v>
      </c>
      <c r="D3472">
        <v>8411</v>
      </c>
      <c r="E3472" s="24">
        <f>VLOOKUP(C3472,Подписчики!A:C,3,0)</f>
        <v>44302.76506940883</v>
      </c>
      <c r="G3472" s="21">
        <v>55067</v>
      </c>
      <c r="H3472" s="22">
        <v>3</v>
      </c>
      <c r="I3472" s="5">
        <v>2.134198395082807E-5</v>
      </c>
      <c r="K3472">
        <v>3</v>
      </c>
      <c r="L3472" s="5">
        <v>2.134198395082807E-5</v>
      </c>
      <c r="M3472">
        <f>IF(SUM($L$2:L3472)&lt;50%,1,0)</f>
        <v>0</v>
      </c>
      <c r="P3472" s="21"/>
      <c r="Q3472" s="22"/>
    </row>
    <row r="3473" spans="1:17" x14ac:dyDescent="0.25">
      <c r="A3473">
        <v>13558</v>
      </c>
      <c r="B3473" s="2">
        <v>44303.78052750809</v>
      </c>
      <c r="C3473">
        <v>105970</v>
      </c>
      <c r="D3473">
        <v>230507</v>
      </c>
      <c r="E3473" s="24">
        <f>VLOOKUP(C3473,Подписчики!A:C,3,0)</f>
        <v>44293.282761289178</v>
      </c>
      <c r="G3473" s="21">
        <v>76998</v>
      </c>
      <c r="H3473" s="22">
        <v>3</v>
      </c>
      <c r="I3473" s="5">
        <v>2.134198395082807E-5</v>
      </c>
      <c r="K3473">
        <v>3</v>
      </c>
      <c r="L3473" s="5">
        <v>2.134198395082807E-5</v>
      </c>
      <c r="M3473">
        <f>IF(SUM($L$2:L3473)&lt;50%,1,0)</f>
        <v>0</v>
      </c>
      <c r="P3473" s="21"/>
      <c r="Q3473" s="22"/>
    </row>
    <row r="3474" spans="1:17" x14ac:dyDescent="0.25">
      <c r="A3474">
        <v>13561</v>
      </c>
      <c r="B3474" s="2">
        <v>44303.783501693775</v>
      </c>
      <c r="C3474">
        <v>267414</v>
      </c>
      <c r="D3474">
        <v>347008</v>
      </c>
      <c r="E3474" s="24">
        <f>VLOOKUP(C3474,Подписчики!A:C,3,0)</f>
        <v>44287.601941595443</v>
      </c>
      <c r="G3474" s="21">
        <v>30221</v>
      </c>
      <c r="H3474" s="22">
        <v>3</v>
      </c>
      <c r="I3474" s="5">
        <v>2.134198395082807E-5</v>
      </c>
      <c r="K3474">
        <v>3</v>
      </c>
      <c r="L3474" s="5">
        <v>2.134198395082807E-5</v>
      </c>
      <c r="M3474">
        <f>IF(SUM($L$2:L3474)&lt;50%,1,0)</f>
        <v>0</v>
      </c>
      <c r="P3474" s="21"/>
      <c r="Q3474" s="22"/>
    </row>
    <row r="3475" spans="1:17" x14ac:dyDescent="0.25">
      <c r="A3475">
        <v>13565</v>
      </c>
      <c r="B3475" s="2">
        <v>44303.784168284787</v>
      </c>
      <c r="C3475">
        <v>152717</v>
      </c>
      <c r="D3475">
        <v>153893</v>
      </c>
      <c r="E3475" s="24">
        <f>VLOOKUP(C3475,Подписчики!A:C,3,0)</f>
        <v>44302.616020512818</v>
      </c>
      <c r="G3475" s="21">
        <v>43457</v>
      </c>
      <c r="H3475" s="22">
        <v>3</v>
      </c>
      <c r="I3475" s="5">
        <v>2.134198395082807E-5</v>
      </c>
      <c r="K3475">
        <v>3</v>
      </c>
      <c r="L3475" s="5">
        <v>2.134198395082807E-5</v>
      </c>
      <c r="M3475">
        <f>IF(SUM($L$2:L3475)&lt;50%,1,0)</f>
        <v>0</v>
      </c>
      <c r="P3475" s="21"/>
      <c r="Q3475" s="22"/>
    </row>
    <row r="3476" spans="1:17" x14ac:dyDescent="0.25">
      <c r="A3476">
        <v>13566</v>
      </c>
      <c r="B3476" s="2">
        <v>44303.785381877024</v>
      </c>
      <c r="C3476">
        <v>177347</v>
      </c>
      <c r="D3476">
        <v>471403</v>
      </c>
      <c r="E3476" s="24">
        <f>VLOOKUP(C3476,Подписчики!A:C,3,0)</f>
        <v>44286.333894658128</v>
      </c>
      <c r="G3476" s="21">
        <v>70675</v>
      </c>
      <c r="H3476" s="22">
        <v>3</v>
      </c>
      <c r="I3476" s="5">
        <v>2.134198395082807E-5</v>
      </c>
      <c r="K3476">
        <v>3</v>
      </c>
      <c r="L3476" s="5">
        <v>2.134198395082807E-5</v>
      </c>
      <c r="M3476">
        <f>IF(SUM($L$2:L3476)&lt;50%,1,0)</f>
        <v>0</v>
      </c>
      <c r="P3476" s="21"/>
      <c r="Q3476" s="22"/>
    </row>
    <row r="3477" spans="1:17" x14ac:dyDescent="0.25">
      <c r="A3477">
        <v>13570</v>
      </c>
      <c r="B3477" s="2">
        <v>44303.787000000004</v>
      </c>
      <c r="C3477">
        <v>35911</v>
      </c>
      <c r="D3477">
        <v>351192</v>
      </c>
      <c r="E3477" s="24">
        <f>VLOOKUP(C3477,Подписчики!A:C,3,0)</f>
        <v>44300.402091346157</v>
      </c>
      <c r="G3477" s="21">
        <v>66756</v>
      </c>
      <c r="H3477" s="22">
        <v>3</v>
      </c>
      <c r="I3477" s="5">
        <v>2.134198395082807E-5</v>
      </c>
      <c r="K3477">
        <v>3</v>
      </c>
      <c r="L3477" s="5">
        <v>2.134198395082807E-5</v>
      </c>
      <c r="M3477">
        <f>IF(SUM($L$2:L3477)&lt;50%,1,0)</f>
        <v>0</v>
      </c>
      <c r="P3477" s="21"/>
      <c r="Q3477" s="22"/>
    </row>
    <row r="3478" spans="1:17" x14ac:dyDescent="0.25">
      <c r="A3478">
        <v>13571</v>
      </c>
      <c r="B3478" s="2">
        <v>44303.787163914916</v>
      </c>
      <c r="C3478">
        <v>150867</v>
      </c>
      <c r="D3478">
        <v>242135</v>
      </c>
      <c r="E3478" s="24">
        <f>VLOOKUP(C3478,Подписчики!A:C,3,0)</f>
        <v>44300.29817542735</v>
      </c>
      <c r="G3478" s="21">
        <v>80949</v>
      </c>
      <c r="H3478" s="22">
        <v>3</v>
      </c>
      <c r="I3478" s="5">
        <v>2.134198395082807E-5</v>
      </c>
      <c r="K3478">
        <v>3</v>
      </c>
      <c r="L3478" s="5">
        <v>2.134198395082807E-5</v>
      </c>
      <c r="M3478">
        <f>IF(SUM($L$2:L3478)&lt;50%,1,0)</f>
        <v>0</v>
      </c>
      <c r="P3478" s="21"/>
      <c r="Q3478" s="22"/>
    </row>
    <row r="3479" spans="1:17" x14ac:dyDescent="0.25">
      <c r="A3479">
        <v>13573</v>
      </c>
      <c r="B3479" s="2">
        <v>44303.78740453074</v>
      </c>
      <c r="C3479">
        <v>233996</v>
      </c>
      <c r="D3479">
        <v>209122</v>
      </c>
      <c r="E3479" s="24">
        <f>VLOOKUP(C3479,Подписчики!A:C,3,0)</f>
        <v>44295.673675391736</v>
      </c>
      <c r="G3479" s="21">
        <v>39631</v>
      </c>
      <c r="H3479" s="22">
        <v>3</v>
      </c>
      <c r="I3479" s="5">
        <v>2.134198395082807E-5</v>
      </c>
      <c r="K3479">
        <v>3</v>
      </c>
      <c r="L3479" s="5">
        <v>2.134198395082807E-5</v>
      </c>
      <c r="M3479">
        <f>IF(SUM($L$2:L3479)&lt;50%,1,0)</f>
        <v>0</v>
      </c>
      <c r="P3479" s="21"/>
      <c r="Q3479" s="22"/>
    </row>
    <row r="3480" spans="1:17" x14ac:dyDescent="0.25">
      <c r="A3480">
        <v>13574</v>
      </c>
      <c r="B3480" s="2">
        <v>44303.790673543503</v>
      </c>
      <c r="C3480">
        <v>35280</v>
      </c>
      <c r="D3480">
        <v>126954</v>
      </c>
      <c r="E3480" s="24">
        <f>VLOOKUP(C3480,Подписчики!A:C,3,0)</f>
        <v>44302.859494373217</v>
      </c>
      <c r="G3480" s="21">
        <v>50310</v>
      </c>
      <c r="H3480" s="22">
        <v>3</v>
      </c>
      <c r="I3480" s="5">
        <v>2.134198395082807E-5</v>
      </c>
      <c r="K3480">
        <v>3</v>
      </c>
      <c r="L3480" s="5">
        <v>2.134198395082807E-5</v>
      </c>
      <c r="M3480">
        <f>IF(SUM($L$2:L3480)&lt;50%,1,0)</f>
        <v>0</v>
      </c>
      <c r="P3480" s="21"/>
      <c r="Q3480" s="22"/>
    </row>
    <row r="3481" spans="1:17" x14ac:dyDescent="0.25">
      <c r="A3481">
        <v>13577</v>
      </c>
      <c r="B3481" s="2">
        <v>44303.791854368937</v>
      </c>
      <c r="C3481">
        <v>289314</v>
      </c>
      <c r="D3481">
        <v>411922</v>
      </c>
      <c r="E3481" s="24">
        <f>VLOOKUP(C3481,Подписчики!A:C,3,0)</f>
        <v>44302.042814066954</v>
      </c>
      <c r="G3481" s="21">
        <v>17199</v>
      </c>
      <c r="H3481" s="22">
        <v>3</v>
      </c>
      <c r="I3481" s="5">
        <v>2.134198395082807E-5</v>
      </c>
      <c r="K3481">
        <v>3</v>
      </c>
      <c r="L3481" s="5">
        <v>2.134198395082807E-5</v>
      </c>
      <c r="M3481">
        <f>IF(SUM($L$2:L3481)&lt;50%,1,0)</f>
        <v>0</v>
      </c>
      <c r="P3481" s="21"/>
      <c r="Q3481" s="22"/>
    </row>
    <row r="3482" spans="1:17" x14ac:dyDescent="0.25">
      <c r="A3482">
        <v>13579</v>
      </c>
      <c r="B3482" s="2">
        <v>44303.791854368937</v>
      </c>
      <c r="C3482">
        <v>293866</v>
      </c>
      <c r="D3482">
        <v>396575</v>
      </c>
      <c r="E3482" s="24">
        <f>VLOOKUP(C3482,Подписчики!A:C,3,0)</f>
        <v>44295.040862678063</v>
      </c>
      <c r="G3482" s="21">
        <v>10410</v>
      </c>
      <c r="H3482" s="22">
        <v>3</v>
      </c>
      <c r="I3482" s="5">
        <v>2.134198395082807E-5</v>
      </c>
      <c r="K3482">
        <v>3</v>
      </c>
      <c r="L3482" s="5">
        <v>2.134198395082807E-5</v>
      </c>
      <c r="M3482">
        <f>IF(SUM($L$2:L3482)&lt;50%,1,0)</f>
        <v>0</v>
      </c>
      <c r="P3482" s="21"/>
      <c r="Q3482" s="22"/>
    </row>
    <row r="3483" spans="1:17" x14ac:dyDescent="0.25">
      <c r="A3483">
        <v>13581</v>
      </c>
      <c r="B3483" s="2">
        <v>44303.793877022654</v>
      </c>
      <c r="C3483">
        <v>106945</v>
      </c>
      <c r="D3483">
        <v>182191</v>
      </c>
      <c r="E3483" s="24">
        <f>VLOOKUP(C3483,Подписчики!A:C,3,0)</f>
        <v>44297.964474928776</v>
      </c>
      <c r="G3483" s="21">
        <v>53620</v>
      </c>
      <c r="H3483" s="22">
        <v>3</v>
      </c>
      <c r="I3483" s="5">
        <v>2.134198395082807E-5</v>
      </c>
      <c r="K3483">
        <v>3</v>
      </c>
      <c r="L3483" s="5">
        <v>2.134198395082807E-5</v>
      </c>
      <c r="M3483">
        <f>IF(SUM($L$2:L3483)&lt;50%,1,0)</f>
        <v>0</v>
      </c>
      <c r="P3483" s="21"/>
      <c r="Q3483" s="22"/>
    </row>
    <row r="3484" spans="1:17" x14ac:dyDescent="0.25">
      <c r="A3484">
        <v>13584</v>
      </c>
      <c r="B3484" s="2">
        <v>44303.795090614891</v>
      </c>
      <c r="C3484">
        <v>321865</v>
      </c>
      <c r="D3484">
        <v>287006</v>
      </c>
      <c r="E3484" s="24">
        <f>VLOOKUP(C3484,Подписчики!A:C,3,0)</f>
        <v>44294.788353418808</v>
      </c>
      <c r="G3484" s="21">
        <v>1358</v>
      </c>
      <c r="H3484" s="22">
        <v>3</v>
      </c>
      <c r="I3484" s="5">
        <v>2.134198395082807E-5</v>
      </c>
      <c r="K3484">
        <v>3</v>
      </c>
      <c r="L3484" s="5">
        <v>2.134198395082807E-5</v>
      </c>
      <c r="M3484">
        <f>IF(SUM($L$2:L3484)&lt;50%,1,0)</f>
        <v>0</v>
      </c>
      <c r="P3484" s="21"/>
      <c r="Q3484" s="22"/>
    </row>
    <row r="3485" spans="1:17" x14ac:dyDescent="0.25">
      <c r="A3485">
        <v>13589</v>
      </c>
      <c r="B3485" s="2">
        <v>44303.796708737864</v>
      </c>
      <c r="C3485">
        <v>105558</v>
      </c>
      <c r="D3485">
        <v>470762</v>
      </c>
      <c r="E3485" s="24">
        <f>VLOOKUP(C3485,Подписчики!A:C,3,0)</f>
        <v>44302.865436039887</v>
      </c>
      <c r="G3485" s="21">
        <v>4469</v>
      </c>
      <c r="H3485" s="22">
        <v>3</v>
      </c>
      <c r="I3485" s="5">
        <v>2.134198395082807E-5</v>
      </c>
      <c r="K3485">
        <v>3</v>
      </c>
      <c r="L3485" s="5">
        <v>2.134198395082807E-5</v>
      </c>
      <c r="M3485">
        <f>IF(SUM($L$2:L3485)&lt;50%,1,0)</f>
        <v>0</v>
      </c>
      <c r="P3485" s="21"/>
      <c r="Q3485" s="22"/>
    </row>
    <row r="3486" spans="1:17" x14ac:dyDescent="0.25">
      <c r="A3486">
        <v>13592</v>
      </c>
      <c r="B3486" s="2">
        <v>44303.796708737864</v>
      </c>
      <c r="C3486">
        <v>190116</v>
      </c>
      <c r="D3486">
        <v>241927</v>
      </c>
      <c r="E3486" s="24">
        <f>VLOOKUP(C3486,Подписчики!A:C,3,0)</f>
        <v>44302.554966809119</v>
      </c>
      <c r="G3486" s="21">
        <v>50444</v>
      </c>
      <c r="H3486" s="22">
        <v>3</v>
      </c>
      <c r="I3486" s="5">
        <v>2.134198395082807E-5</v>
      </c>
      <c r="K3486">
        <v>3</v>
      </c>
      <c r="L3486" s="5">
        <v>2.134198395082807E-5</v>
      </c>
      <c r="M3486">
        <f>IF(SUM($L$2:L3486)&lt;50%,1,0)</f>
        <v>0</v>
      </c>
      <c r="P3486" s="21"/>
      <c r="Q3486" s="22"/>
    </row>
    <row r="3487" spans="1:17" x14ac:dyDescent="0.25">
      <c r="A3487">
        <v>13594</v>
      </c>
      <c r="B3487" s="2">
        <v>44303.797113268607</v>
      </c>
      <c r="C3487">
        <v>95551</v>
      </c>
      <c r="D3487">
        <v>258251</v>
      </c>
      <c r="E3487" s="24">
        <f>VLOOKUP(C3487,Подписчики!A:C,3,0)</f>
        <v>44286.120312001425</v>
      </c>
      <c r="G3487" s="21">
        <v>49300</v>
      </c>
      <c r="H3487" s="22">
        <v>3</v>
      </c>
      <c r="I3487" s="5">
        <v>2.134198395082807E-5</v>
      </c>
      <c r="K3487">
        <v>3</v>
      </c>
      <c r="L3487" s="5">
        <v>2.134198395082807E-5</v>
      </c>
      <c r="M3487">
        <f>IF(SUM($L$2:L3487)&lt;50%,1,0)</f>
        <v>0</v>
      </c>
      <c r="P3487" s="21"/>
      <c r="Q3487" s="22"/>
    </row>
    <row r="3488" spans="1:17" x14ac:dyDescent="0.25">
      <c r="A3488">
        <v>13598</v>
      </c>
      <c r="B3488" s="2">
        <v>44303.798364207891</v>
      </c>
      <c r="C3488">
        <v>58453</v>
      </c>
      <c r="D3488">
        <v>149755</v>
      </c>
      <c r="E3488" s="24">
        <f>VLOOKUP(C3488,Подписчики!A:C,3,0)</f>
        <v>44285.22384690171</v>
      </c>
      <c r="G3488" s="21">
        <v>72374</v>
      </c>
      <c r="H3488" s="22">
        <v>3</v>
      </c>
      <c r="I3488" s="5">
        <v>2.134198395082807E-5</v>
      </c>
      <c r="K3488">
        <v>3</v>
      </c>
      <c r="L3488" s="5">
        <v>2.134198395082807E-5</v>
      </c>
      <c r="M3488">
        <f>IF(SUM($L$2:L3488)&lt;50%,1,0)</f>
        <v>0</v>
      </c>
      <c r="P3488" s="21"/>
      <c r="Q3488" s="22"/>
    </row>
    <row r="3489" spans="1:17" x14ac:dyDescent="0.25">
      <c r="A3489">
        <v>13599</v>
      </c>
      <c r="B3489" s="2">
        <v>44303.80034951456</v>
      </c>
      <c r="C3489">
        <v>80513</v>
      </c>
      <c r="D3489">
        <v>347393</v>
      </c>
      <c r="E3489" s="24">
        <f>VLOOKUP(C3489,Подписчики!A:C,3,0)</f>
        <v>44297.155443019939</v>
      </c>
      <c r="G3489" s="21">
        <v>77874</v>
      </c>
      <c r="H3489" s="22">
        <v>3</v>
      </c>
      <c r="I3489" s="5">
        <v>2.134198395082807E-5</v>
      </c>
      <c r="K3489">
        <v>3</v>
      </c>
      <c r="L3489" s="5">
        <v>2.134198395082807E-5</v>
      </c>
      <c r="M3489">
        <f>IF(SUM($L$2:L3489)&lt;50%,1,0)</f>
        <v>0</v>
      </c>
      <c r="P3489" s="21"/>
      <c r="Q3489" s="22"/>
    </row>
    <row r="3490" spans="1:17" x14ac:dyDescent="0.25">
      <c r="A3490">
        <v>13603</v>
      </c>
      <c r="B3490" s="2">
        <v>44303.80034951456</v>
      </c>
      <c r="C3490">
        <v>145997</v>
      </c>
      <c r="D3490">
        <v>301748</v>
      </c>
      <c r="E3490" s="24">
        <f>VLOOKUP(C3490,Подписчики!A:C,3,0)</f>
        <v>44303.332508760679</v>
      </c>
      <c r="G3490" s="21">
        <v>81895</v>
      </c>
      <c r="H3490" s="22">
        <v>3</v>
      </c>
      <c r="I3490" s="5">
        <v>2.134198395082807E-5</v>
      </c>
      <c r="K3490">
        <v>3</v>
      </c>
      <c r="L3490" s="5">
        <v>2.134198395082807E-5</v>
      </c>
      <c r="M3490">
        <f>IF(SUM($L$2:L3490)&lt;50%,1,0)</f>
        <v>0</v>
      </c>
      <c r="P3490" s="21"/>
      <c r="Q3490" s="22"/>
    </row>
    <row r="3491" spans="1:17" x14ac:dyDescent="0.25">
      <c r="A3491">
        <v>13608</v>
      </c>
      <c r="B3491" s="2">
        <v>44303.801158576054</v>
      </c>
      <c r="C3491">
        <v>13882</v>
      </c>
      <c r="D3491">
        <v>81226</v>
      </c>
      <c r="E3491" s="24">
        <f>VLOOKUP(C3491,Подписчики!A:C,3,0)</f>
        <v>44302.048579594019</v>
      </c>
      <c r="G3491" s="21">
        <v>78099</v>
      </c>
      <c r="H3491" s="22">
        <v>3</v>
      </c>
      <c r="I3491" s="5">
        <v>2.134198395082807E-5</v>
      </c>
      <c r="K3491">
        <v>3</v>
      </c>
      <c r="L3491" s="5">
        <v>2.134198395082807E-5</v>
      </c>
      <c r="M3491">
        <f>IF(SUM($L$2:L3491)&lt;50%,1,0)</f>
        <v>0</v>
      </c>
      <c r="P3491" s="21"/>
      <c r="Q3491" s="22"/>
    </row>
    <row r="3492" spans="1:17" x14ac:dyDescent="0.25">
      <c r="A3492">
        <v>13611</v>
      </c>
      <c r="B3492" s="2">
        <v>44303.801563106797</v>
      </c>
      <c r="C3492">
        <v>175731</v>
      </c>
      <c r="D3492">
        <v>206501</v>
      </c>
      <c r="E3492" s="24">
        <f>VLOOKUP(C3492,Подписчики!A:C,3,0)</f>
        <v>44303.529893269231</v>
      </c>
      <c r="G3492" s="21">
        <v>53962</v>
      </c>
      <c r="H3492" s="22">
        <v>3</v>
      </c>
      <c r="I3492" s="5">
        <v>2.134198395082807E-5</v>
      </c>
      <c r="K3492">
        <v>3</v>
      </c>
      <c r="L3492" s="5">
        <v>2.134198395082807E-5</v>
      </c>
      <c r="M3492">
        <f>IF(SUM($L$2:L3492)&lt;50%,1,0)</f>
        <v>0</v>
      </c>
      <c r="P3492" s="21"/>
      <c r="Q3492" s="22"/>
    </row>
    <row r="3493" spans="1:17" x14ac:dyDescent="0.25">
      <c r="A3493">
        <v>13614</v>
      </c>
      <c r="B3493" s="2">
        <v>44303.802372168284</v>
      </c>
      <c r="C3493">
        <v>122354</v>
      </c>
      <c r="D3493">
        <v>95638</v>
      </c>
      <c r="E3493" s="24">
        <f>VLOOKUP(C3493,Подписчики!A:C,3,0)</f>
        <v>44302.571126531337</v>
      </c>
      <c r="G3493" s="21">
        <v>45962</v>
      </c>
      <c r="H3493" s="22">
        <v>3</v>
      </c>
      <c r="I3493" s="5">
        <v>2.134198395082807E-5</v>
      </c>
      <c r="K3493">
        <v>3</v>
      </c>
      <c r="L3493" s="5">
        <v>2.134198395082807E-5</v>
      </c>
      <c r="M3493">
        <f>IF(SUM($L$2:L3493)&lt;50%,1,0)</f>
        <v>0</v>
      </c>
      <c r="P3493" s="21"/>
      <c r="Q3493" s="22"/>
    </row>
    <row r="3494" spans="1:17" x14ac:dyDescent="0.25">
      <c r="A3494">
        <v>13616</v>
      </c>
      <c r="B3494" s="2">
        <v>44303.802666666663</v>
      </c>
      <c r="C3494">
        <v>179346</v>
      </c>
      <c r="D3494">
        <v>287759</v>
      </c>
      <c r="E3494" s="24">
        <f>VLOOKUP(C3494,Подписчики!A:C,3,0)</f>
        <v>44298.318559223648</v>
      </c>
      <c r="G3494" s="21">
        <v>399803</v>
      </c>
      <c r="H3494" s="22">
        <v>2</v>
      </c>
      <c r="I3494" s="5">
        <v>1.4227989300552047E-5</v>
      </c>
      <c r="K3494">
        <v>2</v>
      </c>
      <c r="L3494" s="5">
        <v>1.4227989300552047E-5</v>
      </c>
      <c r="M3494">
        <f>IF(SUM($L$2:L3494)&lt;50%,1,0)</f>
        <v>0</v>
      </c>
      <c r="P3494" s="21"/>
      <c r="Q3494" s="22"/>
    </row>
    <row r="3495" spans="1:17" x14ac:dyDescent="0.25">
      <c r="A3495">
        <v>13618</v>
      </c>
      <c r="B3495" s="2">
        <v>44303.802776699027</v>
      </c>
      <c r="C3495">
        <v>229068</v>
      </c>
      <c r="D3495">
        <v>189009</v>
      </c>
      <c r="E3495" s="24">
        <f>VLOOKUP(C3495,Подписчики!A:C,3,0)</f>
        <v>44302.144202029915</v>
      </c>
      <c r="G3495" s="21">
        <v>474065</v>
      </c>
      <c r="H3495" s="22">
        <v>2</v>
      </c>
      <c r="I3495" s="5">
        <v>1.4227989300552047E-5</v>
      </c>
      <c r="K3495">
        <v>2</v>
      </c>
      <c r="L3495" s="5">
        <v>1.4227989300552047E-5</v>
      </c>
      <c r="M3495">
        <f>IF(SUM($L$2:L3495)&lt;50%,1,0)</f>
        <v>0</v>
      </c>
      <c r="P3495" s="21"/>
      <c r="Q3495" s="22"/>
    </row>
    <row r="3496" spans="1:17" x14ac:dyDescent="0.25">
      <c r="A3496">
        <v>13620</v>
      </c>
      <c r="B3496" s="2">
        <v>44303.803585760514</v>
      </c>
      <c r="C3496">
        <v>2749</v>
      </c>
      <c r="D3496">
        <v>471403</v>
      </c>
      <c r="E3496" s="24">
        <f>VLOOKUP(C3496,Подписчики!A:C,3,0)</f>
        <v>44292.600377421652</v>
      </c>
      <c r="G3496" s="21">
        <v>455819</v>
      </c>
      <c r="H3496" s="22">
        <v>2</v>
      </c>
      <c r="I3496" s="5">
        <v>1.4227989300552047E-5</v>
      </c>
      <c r="K3496">
        <v>2</v>
      </c>
      <c r="L3496" s="5">
        <v>1.4227989300552047E-5</v>
      </c>
      <c r="M3496">
        <f>IF(SUM($L$2:L3496)&lt;50%,1,0)</f>
        <v>0</v>
      </c>
      <c r="P3496" s="21"/>
      <c r="Q3496" s="22"/>
    </row>
    <row r="3497" spans="1:17" x14ac:dyDescent="0.25">
      <c r="A3497">
        <v>13625</v>
      </c>
      <c r="B3497" s="2">
        <v>44303.803585760514</v>
      </c>
      <c r="C3497">
        <v>71929</v>
      </c>
      <c r="D3497">
        <v>347393</v>
      </c>
      <c r="E3497" s="24">
        <f>VLOOKUP(C3497,Подписчики!A:C,3,0)</f>
        <v>44302.597841809118</v>
      </c>
      <c r="G3497" s="21">
        <v>404351</v>
      </c>
      <c r="H3497" s="22">
        <v>2</v>
      </c>
      <c r="I3497" s="5">
        <v>1.4227989300552047E-5</v>
      </c>
      <c r="K3497">
        <v>2</v>
      </c>
      <c r="L3497" s="5">
        <v>1.4227989300552047E-5</v>
      </c>
      <c r="M3497">
        <f>IF(SUM($L$2:L3497)&lt;50%,1,0)</f>
        <v>0</v>
      </c>
      <c r="P3497" s="21"/>
      <c r="Q3497" s="22"/>
    </row>
    <row r="3498" spans="1:17" x14ac:dyDescent="0.25">
      <c r="A3498">
        <v>13628</v>
      </c>
      <c r="B3498" s="2">
        <v>44303.804799352751</v>
      </c>
      <c r="C3498">
        <v>21311</v>
      </c>
      <c r="D3498">
        <v>351192</v>
      </c>
      <c r="E3498" s="24">
        <f>VLOOKUP(C3498,Подписчики!A:C,3,0)</f>
        <v>44299.25100452279</v>
      </c>
      <c r="G3498" s="21">
        <v>414957</v>
      </c>
      <c r="H3498" s="22">
        <v>2</v>
      </c>
      <c r="I3498" s="5">
        <v>1.4227989300552047E-5</v>
      </c>
      <c r="K3498">
        <v>2</v>
      </c>
      <c r="L3498" s="5">
        <v>1.4227989300552047E-5</v>
      </c>
      <c r="M3498">
        <f>IF(SUM($L$2:L3498)&lt;50%,1,0)</f>
        <v>0</v>
      </c>
      <c r="P3498" s="21"/>
      <c r="Q3498" s="22"/>
    </row>
    <row r="3499" spans="1:17" x14ac:dyDescent="0.25">
      <c r="A3499">
        <v>13629</v>
      </c>
      <c r="B3499" s="2">
        <v>44303.807672353279</v>
      </c>
      <c r="C3499">
        <v>275602</v>
      </c>
      <c r="D3499">
        <v>82901</v>
      </c>
      <c r="E3499" s="24">
        <f>VLOOKUP(C3499,Подписчики!A:C,3,0)</f>
        <v>44301.232067022785</v>
      </c>
      <c r="G3499" s="21">
        <v>410744</v>
      </c>
      <c r="H3499" s="22">
        <v>2</v>
      </c>
      <c r="I3499" s="5">
        <v>1.4227989300552047E-5</v>
      </c>
      <c r="K3499">
        <v>2</v>
      </c>
      <c r="L3499" s="5">
        <v>1.4227989300552047E-5</v>
      </c>
      <c r="M3499">
        <f>IF(SUM($L$2:L3499)&lt;50%,1,0)</f>
        <v>0</v>
      </c>
      <c r="P3499" s="21"/>
      <c r="Q3499" s="22"/>
    </row>
    <row r="3500" spans="1:17" x14ac:dyDescent="0.25">
      <c r="A3500">
        <v>13630</v>
      </c>
      <c r="B3500" s="2">
        <v>44303.809249190941</v>
      </c>
      <c r="C3500">
        <v>241000</v>
      </c>
      <c r="D3500">
        <v>158978</v>
      </c>
      <c r="E3500" s="24">
        <f>VLOOKUP(C3500,Подписчики!A:C,3,0)</f>
        <v>44294.90515922365</v>
      </c>
      <c r="G3500" s="21">
        <v>440791</v>
      </c>
      <c r="H3500" s="22">
        <v>2</v>
      </c>
      <c r="I3500" s="5">
        <v>1.4227989300552047E-5</v>
      </c>
      <c r="K3500">
        <v>2</v>
      </c>
      <c r="L3500" s="5">
        <v>1.4227989300552047E-5</v>
      </c>
      <c r="M3500">
        <f>IF(SUM($L$2:L3500)&lt;50%,1,0)</f>
        <v>0</v>
      </c>
      <c r="P3500" s="21"/>
      <c r="Q3500" s="22"/>
    </row>
    <row r="3501" spans="1:17" x14ac:dyDescent="0.25">
      <c r="A3501">
        <v>13634</v>
      </c>
      <c r="B3501" s="2">
        <v>44303.810058252428</v>
      </c>
      <c r="C3501">
        <v>248039</v>
      </c>
      <c r="D3501">
        <v>347008</v>
      </c>
      <c r="E3501" s="24">
        <f>VLOOKUP(C3501,Подписчики!A:C,3,0)</f>
        <v>44303.264019408831</v>
      </c>
      <c r="G3501" s="21">
        <v>436014</v>
      </c>
      <c r="H3501" s="22">
        <v>2</v>
      </c>
      <c r="I3501" s="5">
        <v>1.4227989300552047E-5</v>
      </c>
      <c r="K3501">
        <v>2</v>
      </c>
      <c r="L3501" s="5">
        <v>1.4227989300552047E-5</v>
      </c>
      <c r="M3501">
        <f>IF(SUM($L$2:L3501)&lt;50%,1,0)</f>
        <v>0</v>
      </c>
      <c r="P3501" s="21"/>
      <c r="Q3501" s="22"/>
    </row>
    <row r="3502" spans="1:17" x14ac:dyDescent="0.25">
      <c r="A3502">
        <v>13638</v>
      </c>
      <c r="B3502" s="2">
        <v>44303.812080906144</v>
      </c>
      <c r="C3502">
        <v>276844</v>
      </c>
      <c r="D3502">
        <v>21760</v>
      </c>
      <c r="E3502" s="24">
        <f>VLOOKUP(C3502,Подписчики!A:C,3,0)</f>
        <v>44292.563846759258</v>
      </c>
      <c r="G3502" s="21">
        <v>451280</v>
      </c>
      <c r="H3502" s="22">
        <v>2</v>
      </c>
      <c r="I3502" s="5">
        <v>1.4227989300552047E-5</v>
      </c>
      <c r="K3502">
        <v>2</v>
      </c>
      <c r="L3502" s="5">
        <v>1.4227989300552047E-5</v>
      </c>
      <c r="M3502">
        <f>IF(SUM($L$2:L3502)&lt;50%,1,0)</f>
        <v>0</v>
      </c>
      <c r="P3502" s="21"/>
      <c r="Q3502" s="22"/>
    </row>
    <row r="3503" spans="1:17" x14ac:dyDescent="0.25">
      <c r="A3503">
        <v>13639</v>
      </c>
      <c r="B3503" s="2">
        <v>44303.812889967638</v>
      </c>
      <c r="C3503">
        <v>101011</v>
      </c>
      <c r="D3503">
        <v>439981</v>
      </c>
      <c r="E3503" s="24">
        <f>VLOOKUP(C3503,Подписчики!A:C,3,0)</f>
        <v>44298.183431623933</v>
      </c>
      <c r="G3503" s="21">
        <v>410786</v>
      </c>
      <c r="H3503" s="22">
        <v>2</v>
      </c>
      <c r="I3503" s="5">
        <v>1.4227989300552047E-5</v>
      </c>
      <c r="K3503">
        <v>2</v>
      </c>
      <c r="L3503" s="5">
        <v>1.4227989300552047E-5</v>
      </c>
      <c r="M3503">
        <f>IF(SUM($L$2:L3503)&lt;50%,1,0)</f>
        <v>0</v>
      </c>
      <c r="P3503" s="21"/>
      <c r="Q3503" s="22"/>
    </row>
    <row r="3504" spans="1:17" x14ac:dyDescent="0.25">
      <c r="A3504">
        <v>13641</v>
      </c>
      <c r="B3504" s="2">
        <v>44303.814912621354</v>
      </c>
      <c r="C3504">
        <v>204849</v>
      </c>
      <c r="D3504">
        <v>205809</v>
      </c>
      <c r="E3504" s="24">
        <f>VLOOKUP(C3504,Подписчики!A:C,3,0)</f>
        <v>44288.559583262104</v>
      </c>
      <c r="G3504" s="21">
        <v>419891</v>
      </c>
      <c r="H3504" s="22">
        <v>2</v>
      </c>
      <c r="I3504" s="5">
        <v>1.4227989300552047E-5</v>
      </c>
      <c r="K3504">
        <v>2</v>
      </c>
      <c r="L3504" s="5">
        <v>1.4227989300552047E-5</v>
      </c>
      <c r="M3504">
        <f>IF(SUM($L$2:L3504)&lt;50%,1,0)</f>
        <v>0</v>
      </c>
      <c r="P3504" s="21"/>
      <c r="Q3504" s="22"/>
    </row>
    <row r="3505" spans="1:17" x14ac:dyDescent="0.25">
      <c r="A3505">
        <v>13645</v>
      </c>
      <c r="B3505" s="2">
        <v>44303.816530744334</v>
      </c>
      <c r="C3505">
        <v>218673</v>
      </c>
      <c r="D3505">
        <v>328524</v>
      </c>
      <c r="E3505" s="24">
        <f>VLOOKUP(C3505,Подписчики!A:C,3,0)</f>
        <v>44288.994876566954</v>
      </c>
      <c r="G3505" s="21">
        <v>422664</v>
      </c>
      <c r="H3505" s="22">
        <v>2</v>
      </c>
      <c r="I3505" s="5">
        <v>1.4227989300552047E-5</v>
      </c>
      <c r="K3505">
        <v>2</v>
      </c>
      <c r="L3505" s="5">
        <v>1.4227989300552047E-5</v>
      </c>
      <c r="M3505">
        <f>IF(SUM($L$2:L3505)&lt;50%,1,0)</f>
        <v>0</v>
      </c>
      <c r="P3505" s="21"/>
      <c r="Q3505" s="22"/>
    </row>
    <row r="3506" spans="1:17" x14ac:dyDescent="0.25">
      <c r="A3506">
        <v>13650</v>
      </c>
      <c r="B3506" s="2">
        <v>44303.817339805828</v>
      </c>
      <c r="C3506">
        <v>90492</v>
      </c>
      <c r="D3506">
        <v>26206</v>
      </c>
      <c r="E3506" s="24">
        <f>VLOOKUP(C3506,Подписчики!A:C,3,0)</f>
        <v>44303.575468732197</v>
      </c>
      <c r="G3506" s="21">
        <v>441439</v>
      </c>
      <c r="H3506" s="22">
        <v>2</v>
      </c>
      <c r="I3506" s="5">
        <v>1.4227989300552047E-5</v>
      </c>
      <c r="K3506">
        <v>2</v>
      </c>
      <c r="L3506" s="5">
        <v>1.4227989300552047E-5</v>
      </c>
      <c r="M3506">
        <f>IF(SUM($L$2:L3506)&lt;50%,1,0)</f>
        <v>0</v>
      </c>
      <c r="P3506" s="21"/>
      <c r="Q3506" s="22"/>
    </row>
    <row r="3507" spans="1:17" x14ac:dyDescent="0.25">
      <c r="A3507">
        <v>13651</v>
      </c>
      <c r="B3507" s="2">
        <v>44303.817744336571</v>
      </c>
      <c r="C3507">
        <v>81978</v>
      </c>
      <c r="D3507">
        <v>249070</v>
      </c>
      <c r="E3507" s="24">
        <f>VLOOKUP(C3507,Подписчики!A:C,3,0)</f>
        <v>44302.883066132483</v>
      </c>
      <c r="G3507" s="21">
        <v>460916</v>
      </c>
      <c r="H3507" s="22">
        <v>2</v>
      </c>
      <c r="I3507" s="5">
        <v>1.4227989300552047E-5</v>
      </c>
      <c r="K3507">
        <v>2</v>
      </c>
      <c r="L3507" s="5">
        <v>1.4227989300552047E-5</v>
      </c>
      <c r="M3507">
        <f>IF(SUM($L$2:L3507)&lt;50%,1,0)</f>
        <v>0</v>
      </c>
      <c r="P3507" s="21"/>
      <c r="Q3507" s="22"/>
    </row>
    <row r="3508" spans="1:17" x14ac:dyDescent="0.25">
      <c r="A3508">
        <v>13652</v>
      </c>
      <c r="B3508" s="2">
        <v>44303.82006286813</v>
      </c>
      <c r="C3508">
        <v>67066</v>
      </c>
      <c r="D3508">
        <v>182984</v>
      </c>
      <c r="E3508" s="24">
        <f>VLOOKUP(C3508,Подписчики!A:C,3,0)</f>
        <v>44302.574711716523</v>
      </c>
      <c r="G3508" s="21">
        <v>469023</v>
      </c>
      <c r="H3508" s="22">
        <v>2</v>
      </c>
      <c r="I3508" s="5">
        <v>1.4227989300552047E-5</v>
      </c>
      <c r="K3508">
        <v>2</v>
      </c>
      <c r="L3508" s="5">
        <v>1.4227989300552047E-5</v>
      </c>
      <c r="M3508">
        <f>IF(SUM($L$2:L3508)&lt;50%,1,0)</f>
        <v>0</v>
      </c>
      <c r="P3508" s="21"/>
      <c r="Q3508" s="22"/>
    </row>
    <row r="3509" spans="1:17" x14ac:dyDescent="0.25">
      <c r="A3509">
        <v>13656</v>
      </c>
      <c r="B3509" s="2">
        <v>44303.823003236241</v>
      </c>
      <c r="C3509">
        <v>227687</v>
      </c>
      <c r="D3509">
        <v>250679</v>
      </c>
      <c r="E3509" s="24">
        <f>VLOOKUP(C3509,Подписчики!A:C,3,0)</f>
        <v>44302.695965206549</v>
      </c>
      <c r="G3509" s="21">
        <v>405031</v>
      </c>
      <c r="H3509" s="22">
        <v>2</v>
      </c>
      <c r="I3509" s="5">
        <v>1.4227989300552047E-5</v>
      </c>
      <c r="K3509">
        <v>2</v>
      </c>
      <c r="L3509" s="5">
        <v>1.4227989300552047E-5</v>
      </c>
      <c r="M3509">
        <f>IF(SUM($L$2:L3509)&lt;50%,1,0)</f>
        <v>0</v>
      </c>
      <c r="P3509" s="21"/>
      <c r="Q3509" s="22"/>
    </row>
    <row r="3510" spans="1:17" x14ac:dyDescent="0.25">
      <c r="A3510">
        <v>13660</v>
      </c>
      <c r="B3510" s="2">
        <v>44303.823812297735</v>
      </c>
      <c r="C3510">
        <v>96683</v>
      </c>
      <c r="D3510">
        <v>108961</v>
      </c>
      <c r="E3510" s="24">
        <f>VLOOKUP(C3510,Подписчики!A:C,3,0)</f>
        <v>44292.041609188032</v>
      </c>
      <c r="G3510" s="21">
        <v>437755</v>
      </c>
      <c r="H3510" s="22">
        <v>2</v>
      </c>
      <c r="I3510" s="5">
        <v>1.4227989300552047E-5</v>
      </c>
      <c r="K3510">
        <v>2</v>
      </c>
      <c r="L3510" s="5">
        <v>1.4227989300552047E-5</v>
      </c>
      <c r="M3510">
        <f>IF(SUM($L$2:L3510)&lt;50%,1,0)</f>
        <v>0</v>
      </c>
      <c r="P3510" s="21"/>
      <c r="Q3510" s="22"/>
    </row>
    <row r="3511" spans="1:17" x14ac:dyDescent="0.25">
      <c r="A3511">
        <v>13662</v>
      </c>
      <c r="B3511" s="2">
        <v>44303.825525681328</v>
      </c>
      <c r="C3511">
        <v>173079</v>
      </c>
      <c r="D3511">
        <v>351192</v>
      </c>
      <c r="E3511" s="24">
        <f>VLOOKUP(C3511,Подписчики!A:C,3,0)</f>
        <v>44297.337108262109</v>
      </c>
      <c r="G3511" s="21">
        <v>461240</v>
      </c>
      <c r="H3511" s="22">
        <v>2</v>
      </c>
      <c r="I3511" s="5">
        <v>1.4227989300552047E-5</v>
      </c>
      <c r="K3511">
        <v>2</v>
      </c>
      <c r="L3511" s="5">
        <v>1.4227989300552047E-5</v>
      </c>
      <c r="M3511">
        <f>IF(SUM($L$2:L3511)&lt;50%,1,0)</f>
        <v>0</v>
      </c>
      <c r="P3511" s="21"/>
      <c r="Q3511" s="22"/>
    </row>
    <row r="3512" spans="1:17" x14ac:dyDescent="0.25">
      <c r="A3512">
        <v>13664</v>
      </c>
      <c r="B3512" s="2">
        <v>44303.827048543688</v>
      </c>
      <c r="C3512">
        <v>226470</v>
      </c>
      <c r="D3512">
        <v>411922</v>
      </c>
      <c r="E3512" s="24">
        <f>VLOOKUP(C3512,Подписчики!A:C,3,0)</f>
        <v>44299.097131196584</v>
      </c>
      <c r="G3512" s="21">
        <v>471949</v>
      </c>
      <c r="H3512" s="22">
        <v>2</v>
      </c>
      <c r="I3512" s="5">
        <v>1.4227989300552047E-5</v>
      </c>
      <c r="K3512">
        <v>2</v>
      </c>
      <c r="L3512" s="5">
        <v>1.4227989300552047E-5</v>
      </c>
      <c r="M3512">
        <f>IF(SUM($L$2:L3512)&lt;50%,1,0)</f>
        <v>0</v>
      </c>
      <c r="P3512" s="21"/>
      <c r="Q3512" s="22"/>
    </row>
    <row r="3513" spans="1:17" x14ac:dyDescent="0.25">
      <c r="A3513">
        <v>13668</v>
      </c>
      <c r="B3513" s="2">
        <v>44303.827453074438</v>
      </c>
      <c r="C3513">
        <v>295737</v>
      </c>
      <c r="D3513">
        <v>413014</v>
      </c>
      <c r="E3513" s="24">
        <f>VLOOKUP(C3513,Подписчики!A:C,3,0)</f>
        <v>44302.432938319093</v>
      </c>
      <c r="G3513" s="21">
        <v>441604</v>
      </c>
      <c r="H3513" s="22">
        <v>2</v>
      </c>
      <c r="I3513" s="5">
        <v>1.4227989300552047E-5</v>
      </c>
      <c r="K3513">
        <v>2</v>
      </c>
      <c r="L3513" s="5">
        <v>1.4227989300552047E-5</v>
      </c>
      <c r="M3513">
        <f>IF(SUM($L$2:L3513)&lt;50%,1,0)</f>
        <v>0</v>
      </c>
      <c r="P3513" s="21"/>
      <c r="Q3513" s="22"/>
    </row>
    <row r="3514" spans="1:17" x14ac:dyDescent="0.25">
      <c r="A3514">
        <v>13671</v>
      </c>
      <c r="B3514" s="2">
        <v>44303.830133976255</v>
      </c>
      <c r="C3514">
        <v>310696</v>
      </c>
      <c r="D3514">
        <v>53640</v>
      </c>
      <c r="E3514" s="24">
        <f>VLOOKUP(C3514,Подписчики!A:C,3,0)</f>
        <v>44296.296114102566</v>
      </c>
      <c r="G3514" s="21">
        <v>446026</v>
      </c>
      <c r="H3514" s="22">
        <v>2</v>
      </c>
      <c r="I3514" s="5">
        <v>1.4227989300552047E-5</v>
      </c>
      <c r="K3514">
        <v>2</v>
      </c>
      <c r="L3514" s="5">
        <v>1.4227989300552047E-5</v>
      </c>
      <c r="M3514">
        <f>IF(SUM($L$2:L3514)&lt;50%,1,0)</f>
        <v>0</v>
      </c>
      <c r="P3514" s="21"/>
      <c r="Q3514" s="22"/>
    </row>
    <row r="3515" spans="1:17" x14ac:dyDescent="0.25">
      <c r="A3515">
        <v>13672</v>
      </c>
      <c r="B3515" s="2">
        <v>44303.830689320392</v>
      </c>
      <c r="C3515">
        <v>35961</v>
      </c>
      <c r="D3515">
        <v>397</v>
      </c>
      <c r="E3515" s="24">
        <f>VLOOKUP(C3515,Подписчики!A:C,3,0)</f>
        <v>44293.960399002848</v>
      </c>
      <c r="G3515" s="21">
        <v>408681</v>
      </c>
      <c r="H3515" s="22">
        <v>2</v>
      </c>
      <c r="I3515" s="5">
        <v>1.4227989300552047E-5</v>
      </c>
      <c r="K3515">
        <v>2</v>
      </c>
      <c r="L3515" s="5">
        <v>1.4227989300552047E-5</v>
      </c>
      <c r="M3515">
        <f>IF(SUM($L$2:L3515)&lt;50%,1,0)</f>
        <v>0</v>
      </c>
      <c r="P3515" s="21"/>
      <c r="Q3515" s="22"/>
    </row>
    <row r="3516" spans="1:17" x14ac:dyDescent="0.25">
      <c r="A3516">
        <v>13677</v>
      </c>
      <c r="B3516" s="2">
        <v>44303.834330097088</v>
      </c>
      <c r="C3516">
        <v>72115</v>
      </c>
      <c r="D3516">
        <v>153893</v>
      </c>
      <c r="E3516" s="24">
        <f>VLOOKUP(C3516,Подписчики!A:C,3,0)</f>
        <v>44298.754236502849</v>
      </c>
      <c r="G3516" s="21">
        <v>474780</v>
      </c>
      <c r="H3516" s="22">
        <v>2</v>
      </c>
      <c r="I3516" s="5">
        <v>1.4227989300552047E-5</v>
      </c>
      <c r="K3516">
        <v>2</v>
      </c>
      <c r="L3516" s="5">
        <v>1.4227989300552047E-5</v>
      </c>
      <c r="M3516">
        <f>IF(SUM($L$2:L3516)&lt;50%,1,0)</f>
        <v>0</v>
      </c>
      <c r="P3516" s="21"/>
      <c r="Q3516" s="22"/>
    </row>
    <row r="3517" spans="1:17" x14ac:dyDescent="0.25">
      <c r="A3517">
        <v>13680</v>
      </c>
      <c r="B3517" s="2">
        <v>44303.83465071566</v>
      </c>
      <c r="C3517">
        <v>258375</v>
      </c>
      <c r="D3517">
        <v>43842</v>
      </c>
      <c r="E3517" s="24">
        <f>VLOOKUP(C3517,Подписчики!A:C,3,0)</f>
        <v>44299.827752172365</v>
      </c>
      <c r="G3517" s="21">
        <v>403300</v>
      </c>
      <c r="H3517" s="22">
        <v>2</v>
      </c>
      <c r="I3517" s="5">
        <v>1.4227989300552047E-5</v>
      </c>
      <c r="K3517">
        <v>2</v>
      </c>
      <c r="L3517" s="5">
        <v>1.4227989300552047E-5</v>
      </c>
      <c r="M3517">
        <f>IF(SUM($L$2:L3517)&lt;50%,1,0)</f>
        <v>0</v>
      </c>
      <c r="P3517" s="21"/>
      <c r="Q3517" s="22"/>
    </row>
    <row r="3518" spans="1:17" x14ac:dyDescent="0.25">
      <c r="A3518">
        <v>13684</v>
      </c>
      <c r="B3518" s="2">
        <v>44303.835139158582</v>
      </c>
      <c r="C3518">
        <v>173185</v>
      </c>
      <c r="D3518">
        <v>21760</v>
      </c>
      <c r="E3518" s="24">
        <f>VLOOKUP(C3518,Подписчики!A:C,3,0)</f>
        <v>44303.30140042735</v>
      </c>
      <c r="G3518" s="21">
        <v>404759</v>
      </c>
      <c r="H3518" s="22">
        <v>2</v>
      </c>
      <c r="I3518" s="5">
        <v>1.4227989300552047E-5</v>
      </c>
      <c r="K3518">
        <v>2</v>
      </c>
      <c r="L3518" s="5">
        <v>1.4227989300552047E-5</v>
      </c>
      <c r="M3518">
        <f>IF(SUM($L$2:L3518)&lt;50%,1,0)</f>
        <v>0</v>
      </c>
      <c r="P3518" s="21"/>
      <c r="Q3518" s="22"/>
    </row>
    <row r="3519" spans="1:17" x14ac:dyDescent="0.25">
      <c r="A3519">
        <v>13687</v>
      </c>
      <c r="B3519" s="2">
        <v>44303.836352750812</v>
      </c>
      <c r="C3519">
        <v>320374</v>
      </c>
      <c r="D3519">
        <v>251784</v>
      </c>
      <c r="E3519" s="24">
        <f>VLOOKUP(C3519,Подписчики!A:C,3,0)</f>
        <v>44303.287615705129</v>
      </c>
      <c r="G3519" s="21">
        <v>415630</v>
      </c>
      <c r="H3519" s="22">
        <v>2</v>
      </c>
      <c r="I3519" s="5">
        <v>1.4227989300552047E-5</v>
      </c>
      <c r="K3519">
        <v>2</v>
      </c>
      <c r="L3519" s="5">
        <v>1.4227989300552047E-5</v>
      </c>
      <c r="M3519">
        <f>IF(SUM($L$2:L3519)&lt;50%,1,0)</f>
        <v>0</v>
      </c>
      <c r="P3519" s="21"/>
      <c r="Q3519" s="22"/>
    </row>
    <row r="3520" spans="1:17" x14ac:dyDescent="0.25">
      <c r="A3520">
        <v>13692</v>
      </c>
      <c r="B3520" s="2">
        <v>44303.839184466015</v>
      </c>
      <c r="C3520">
        <v>70329</v>
      </c>
      <c r="D3520">
        <v>330333</v>
      </c>
      <c r="E3520" s="24">
        <f>VLOOKUP(C3520,Подписчики!A:C,3,0)</f>
        <v>44302.121099715107</v>
      </c>
      <c r="G3520" s="21">
        <v>435616</v>
      </c>
      <c r="H3520" s="22">
        <v>2</v>
      </c>
      <c r="I3520" s="5">
        <v>1.4227989300552047E-5</v>
      </c>
      <c r="K3520">
        <v>2</v>
      </c>
      <c r="L3520" s="5">
        <v>1.4227989300552047E-5</v>
      </c>
      <c r="M3520">
        <f>IF(SUM($L$2:L3520)&lt;50%,1,0)</f>
        <v>0</v>
      </c>
      <c r="P3520" s="21"/>
      <c r="Q3520" s="22"/>
    </row>
    <row r="3521" spans="1:17" x14ac:dyDescent="0.25">
      <c r="A3521">
        <v>13694</v>
      </c>
      <c r="B3521" s="2">
        <v>44303.839930417802</v>
      </c>
      <c r="C3521">
        <v>106559</v>
      </c>
      <c r="D3521">
        <v>83474</v>
      </c>
      <c r="E3521" s="24">
        <f>VLOOKUP(C3521,Подписчики!A:C,3,0)</f>
        <v>44298.515395975781</v>
      </c>
      <c r="G3521" s="21">
        <v>420578</v>
      </c>
      <c r="H3521" s="22">
        <v>2</v>
      </c>
      <c r="I3521" s="5">
        <v>1.4227989300552047E-5</v>
      </c>
      <c r="K3521">
        <v>2</v>
      </c>
      <c r="L3521" s="5">
        <v>1.4227989300552047E-5</v>
      </c>
      <c r="M3521">
        <f>IF(SUM($L$2:L3521)&lt;50%,1,0)</f>
        <v>0</v>
      </c>
      <c r="P3521" s="21"/>
      <c r="Q3521" s="22"/>
    </row>
    <row r="3522" spans="1:17" x14ac:dyDescent="0.25">
      <c r="A3522">
        <v>13699</v>
      </c>
      <c r="B3522" s="2">
        <v>44303.839993527508</v>
      </c>
      <c r="C3522">
        <v>90421</v>
      </c>
      <c r="D3522">
        <v>230507</v>
      </c>
      <c r="E3522" s="24">
        <f>VLOOKUP(C3522,Подписчики!A:C,3,0)</f>
        <v>44302.613442272086</v>
      </c>
      <c r="G3522" s="21">
        <v>449271</v>
      </c>
      <c r="H3522" s="22">
        <v>2</v>
      </c>
      <c r="I3522" s="5">
        <v>1.4227989300552047E-5</v>
      </c>
      <c r="K3522">
        <v>2</v>
      </c>
      <c r="L3522" s="5">
        <v>1.4227989300552047E-5</v>
      </c>
      <c r="M3522">
        <f>IF(SUM($L$2:L3522)&lt;50%,1,0)</f>
        <v>0</v>
      </c>
      <c r="P3522" s="21"/>
      <c r="Q3522" s="22"/>
    </row>
    <row r="3523" spans="1:17" x14ac:dyDescent="0.25">
      <c r="A3523">
        <v>13703</v>
      </c>
      <c r="B3523" s="2">
        <v>44303.840398058252</v>
      </c>
      <c r="C3523">
        <v>158188</v>
      </c>
      <c r="D3523">
        <v>250679</v>
      </c>
      <c r="E3523" s="24">
        <f>VLOOKUP(C3523,Подписчики!A:C,3,0)</f>
        <v>44303.291255056982</v>
      </c>
      <c r="G3523" s="21">
        <v>418660</v>
      </c>
      <c r="H3523" s="22">
        <v>2</v>
      </c>
      <c r="I3523" s="5">
        <v>1.4227989300552047E-5</v>
      </c>
      <c r="K3523">
        <v>2</v>
      </c>
      <c r="L3523" s="5">
        <v>1.4227989300552047E-5</v>
      </c>
      <c r="M3523">
        <f>IF(SUM($L$2:L3523)&lt;50%,1,0)</f>
        <v>0</v>
      </c>
      <c r="P3523" s="21"/>
      <c r="Q3523" s="22"/>
    </row>
    <row r="3524" spans="1:17" x14ac:dyDescent="0.25">
      <c r="A3524">
        <v>13705</v>
      </c>
      <c r="B3524" s="2">
        <v>44303.844038834948</v>
      </c>
      <c r="C3524">
        <v>276887</v>
      </c>
      <c r="D3524">
        <v>252370</v>
      </c>
      <c r="E3524" s="24">
        <f>VLOOKUP(C3524,Подписчики!A:C,3,0)</f>
        <v>44299.919705947286</v>
      </c>
      <c r="G3524" s="21">
        <v>410290</v>
      </c>
      <c r="H3524" s="22">
        <v>2</v>
      </c>
      <c r="I3524" s="5">
        <v>1.4227989300552047E-5</v>
      </c>
      <c r="K3524">
        <v>2</v>
      </c>
      <c r="L3524" s="5">
        <v>1.4227989300552047E-5</v>
      </c>
      <c r="M3524">
        <f>IF(SUM($L$2:L3524)&lt;50%,1,0)</f>
        <v>0</v>
      </c>
      <c r="P3524" s="21"/>
      <c r="Q3524" s="22"/>
    </row>
    <row r="3525" spans="1:17" x14ac:dyDescent="0.25">
      <c r="A3525">
        <v>13707</v>
      </c>
      <c r="B3525" s="2">
        <v>44303.852129449835</v>
      </c>
      <c r="C3525">
        <v>304452</v>
      </c>
      <c r="D3525">
        <v>472712</v>
      </c>
      <c r="E3525" s="24">
        <f>VLOOKUP(C3525,Подписчики!A:C,3,0)</f>
        <v>44303.368291168095</v>
      </c>
      <c r="G3525" s="21">
        <v>442077</v>
      </c>
      <c r="H3525" s="22">
        <v>2</v>
      </c>
      <c r="I3525" s="5">
        <v>1.4227989300552047E-5</v>
      </c>
      <c r="K3525">
        <v>2</v>
      </c>
      <c r="L3525" s="5">
        <v>1.4227989300552047E-5</v>
      </c>
      <c r="M3525">
        <f>IF(SUM($L$2:L3525)&lt;50%,1,0)</f>
        <v>0</v>
      </c>
      <c r="P3525" s="21"/>
      <c r="Q3525" s="22"/>
    </row>
    <row r="3526" spans="1:17" x14ac:dyDescent="0.25">
      <c r="A3526">
        <v>13710</v>
      </c>
      <c r="B3526" s="2">
        <v>44303.854961165052</v>
      </c>
      <c r="C3526">
        <v>97945</v>
      </c>
      <c r="D3526">
        <v>296118</v>
      </c>
      <c r="E3526" s="24">
        <f>VLOOKUP(C3526,Подписчики!A:C,3,0)</f>
        <v>44299.426308938746</v>
      </c>
      <c r="G3526" s="21">
        <v>406148</v>
      </c>
      <c r="H3526" s="22">
        <v>2</v>
      </c>
      <c r="I3526" s="5">
        <v>1.4227989300552047E-5</v>
      </c>
      <c r="K3526">
        <v>2</v>
      </c>
      <c r="L3526" s="5">
        <v>1.4227989300552047E-5</v>
      </c>
      <c r="M3526">
        <f>IF(SUM($L$2:L3526)&lt;50%,1,0)</f>
        <v>0</v>
      </c>
      <c r="P3526" s="21"/>
      <c r="Q3526" s="22"/>
    </row>
    <row r="3527" spans="1:17" x14ac:dyDescent="0.25">
      <c r="A3527">
        <v>13713</v>
      </c>
      <c r="B3527" s="2">
        <v>44303.854961165052</v>
      </c>
      <c r="C3527">
        <v>312647</v>
      </c>
      <c r="D3527">
        <v>122902</v>
      </c>
      <c r="E3527" s="24">
        <f>VLOOKUP(C3527,Подписчики!A:C,3,0)</f>
        <v>44302.896888354699</v>
      </c>
      <c r="G3527" s="21">
        <v>426697</v>
      </c>
      <c r="H3527" s="22">
        <v>2</v>
      </c>
      <c r="I3527" s="5">
        <v>1.4227989300552047E-5</v>
      </c>
      <c r="K3527">
        <v>2</v>
      </c>
      <c r="L3527" s="5">
        <v>1.4227989300552047E-5</v>
      </c>
      <c r="M3527">
        <f>IF(SUM($L$2:L3527)&lt;50%,1,0)</f>
        <v>0</v>
      </c>
      <c r="P3527" s="21"/>
      <c r="Q3527" s="22"/>
    </row>
    <row r="3528" spans="1:17" x14ac:dyDescent="0.25">
      <c r="A3528">
        <v>13718</v>
      </c>
      <c r="B3528" s="2">
        <v>44303.856579288025</v>
      </c>
      <c r="C3528">
        <v>309978</v>
      </c>
      <c r="D3528">
        <v>158978</v>
      </c>
      <c r="E3528" s="24">
        <f>VLOOKUP(C3528,Подписчики!A:C,3,0)</f>
        <v>44294.057084864675</v>
      </c>
      <c r="G3528" s="21">
        <v>445008</v>
      </c>
      <c r="H3528" s="22">
        <v>2</v>
      </c>
      <c r="I3528" s="5">
        <v>1.4227989300552047E-5</v>
      </c>
      <c r="K3528">
        <v>2</v>
      </c>
      <c r="L3528" s="5">
        <v>1.4227989300552047E-5</v>
      </c>
      <c r="M3528">
        <f>IF(SUM($L$2:L3528)&lt;50%,1,0)</f>
        <v>0</v>
      </c>
      <c r="P3528" s="21"/>
      <c r="Q3528" s="22"/>
    </row>
    <row r="3529" spans="1:17" x14ac:dyDescent="0.25">
      <c r="A3529">
        <v>13719</v>
      </c>
      <c r="B3529" s="2">
        <v>44303.857388349512</v>
      </c>
      <c r="C3529">
        <v>342246</v>
      </c>
      <c r="D3529">
        <v>154256</v>
      </c>
      <c r="E3529" s="24">
        <f>VLOOKUP(C3529,Подписчики!A:C,3,0)</f>
        <v>44302.839807336182</v>
      </c>
      <c r="G3529" s="21">
        <v>461971</v>
      </c>
      <c r="H3529" s="22">
        <v>2</v>
      </c>
      <c r="I3529" s="5">
        <v>1.4227989300552047E-5</v>
      </c>
      <c r="K3529">
        <v>2</v>
      </c>
      <c r="L3529" s="5">
        <v>1.4227989300552047E-5</v>
      </c>
      <c r="M3529">
        <f>IF(SUM($L$2:L3529)&lt;50%,1,0)</f>
        <v>0</v>
      </c>
      <c r="P3529" s="21"/>
      <c r="Q3529" s="22"/>
    </row>
    <row r="3530" spans="1:17" x14ac:dyDescent="0.25">
      <c r="A3530">
        <v>13724</v>
      </c>
      <c r="B3530" s="2">
        <v>44303.857539597768</v>
      </c>
      <c r="C3530">
        <v>215965</v>
      </c>
      <c r="D3530">
        <v>341333</v>
      </c>
      <c r="E3530" s="24">
        <f>VLOOKUP(C3530,Подписчики!A:C,3,0)</f>
        <v>44302.648988568377</v>
      </c>
      <c r="G3530" s="21">
        <v>445313</v>
      </c>
      <c r="H3530" s="22">
        <v>2</v>
      </c>
      <c r="I3530" s="5">
        <v>1.4227989300552047E-5</v>
      </c>
      <c r="K3530">
        <v>2</v>
      </c>
      <c r="L3530" s="5">
        <v>1.4227989300552047E-5</v>
      </c>
      <c r="M3530">
        <f>IF(SUM($L$2:L3530)&lt;50%,1,0)</f>
        <v>0</v>
      </c>
      <c r="P3530" s="21"/>
      <c r="Q3530" s="22"/>
    </row>
    <row r="3531" spans="1:17" x14ac:dyDescent="0.25">
      <c r="A3531">
        <v>13727</v>
      </c>
      <c r="B3531" s="2">
        <v>44303.858485671561</v>
      </c>
      <c r="C3531">
        <v>92922</v>
      </c>
      <c r="D3531">
        <v>230507</v>
      </c>
      <c r="E3531" s="24">
        <f>VLOOKUP(C3531,Подписчики!A:C,3,0)</f>
        <v>44303.130076103997</v>
      </c>
      <c r="G3531" s="21">
        <v>411185</v>
      </c>
      <c r="H3531" s="22">
        <v>2</v>
      </c>
      <c r="I3531" s="5">
        <v>1.4227989300552047E-5</v>
      </c>
      <c r="K3531">
        <v>2</v>
      </c>
      <c r="L3531" s="5">
        <v>1.4227989300552047E-5</v>
      </c>
      <c r="M3531">
        <f>IF(SUM($L$2:L3531)&lt;50%,1,0)</f>
        <v>0</v>
      </c>
      <c r="P3531" s="21"/>
      <c r="Q3531" s="22"/>
    </row>
    <row r="3532" spans="1:17" x14ac:dyDescent="0.25">
      <c r="A3532">
        <v>13731</v>
      </c>
      <c r="B3532" s="2">
        <v>44303.85854670858</v>
      </c>
      <c r="C3532">
        <v>220977</v>
      </c>
      <c r="D3532">
        <v>326295</v>
      </c>
      <c r="E3532" s="24">
        <f>VLOOKUP(C3532,Подписчики!A:C,3,0)</f>
        <v>44303.552072435901</v>
      </c>
      <c r="G3532" s="21">
        <v>471823</v>
      </c>
      <c r="H3532" s="22">
        <v>2</v>
      </c>
      <c r="I3532" s="5">
        <v>1.4227989300552047E-5</v>
      </c>
      <c r="K3532">
        <v>2</v>
      </c>
      <c r="L3532" s="5">
        <v>1.4227989300552047E-5</v>
      </c>
      <c r="M3532">
        <f>IF(SUM($L$2:L3532)&lt;50%,1,0)</f>
        <v>0</v>
      </c>
      <c r="P3532" s="21"/>
      <c r="Q3532" s="22"/>
    </row>
    <row r="3533" spans="1:17" x14ac:dyDescent="0.25">
      <c r="A3533">
        <v>13735</v>
      </c>
      <c r="B3533" s="2">
        <v>44303.859815533986</v>
      </c>
      <c r="C3533">
        <v>140255</v>
      </c>
      <c r="D3533">
        <v>250679</v>
      </c>
      <c r="E3533" s="24">
        <f>VLOOKUP(C3533,Подписчики!A:C,3,0)</f>
        <v>44302.050752955838</v>
      </c>
      <c r="G3533" s="21">
        <v>411190</v>
      </c>
      <c r="H3533" s="22">
        <v>2</v>
      </c>
      <c r="I3533" s="5">
        <v>1.4227989300552047E-5</v>
      </c>
      <c r="K3533">
        <v>2</v>
      </c>
      <c r="L3533" s="5">
        <v>1.4227989300552047E-5</v>
      </c>
      <c r="M3533">
        <f>IF(SUM($L$2:L3533)&lt;50%,1,0)</f>
        <v>0</v>
      </c>
      <c r="P3533" s="21"/>
      <c r="Q3533" s="22"/>
    </row>
    <row r="3534" spans="1:17" x14ac:dyDescent="0.25">
      <c r="A3534">
        <v>13737</v>
      </c>
      <c r="B3534" s="2">
        <v>44303.860927152316</v>
      </c>
      <c r="C3534">
        <v>35571</v>
      </c>
      <c r="D3534">
        <v>463334</v>
      </c>
      <c r="E3534" s="24">
        <f>VLOOKUP(C3534,Подписчики!A:C,3,0)</f>
        <v>44291.63425185185</v>
      </c>
      <c r="G3534" s="21">
        <v>431591</v>
      </c>
      <c r="H3534" s="22">
        <v>2</v>
      </c>
      <c r="I3534" s="5">
        <v>1.4227989300552047E-5</v>
      </c>
      <c r="K3534">
        <v>2</v>
      </c>
      <c r="L3534" s="5">
        <v>1.4227989300552047E-5</v>
      </c>
      <c r="M3534">
        <f>IF(SUM($L$2:L3534)&lt;50%,1,0)</f>
        <v>0</v>
      </c>
      <c r="P3534" s="21"/>
      <c r="Q3534" s="22"/>
    </row>
    <row r="3535" spans="1:17" x14ac:dyDescent="0.25">
      <c r="A3535">
        <v>13740</v>
      </c>
      <c r="B3535" s="2">
        <v>44303.863456310675</v>
      </c>
      <c r="C3535">
        <v>78337</v>
      </c>
      <c r="D3535">
        <v>228405</v>
      </c>
      <c r="E3535" s="24">
        <f>VLOOKUP(C3535,Подписчики!A:C,3,0)</f>
        <v>44302.705514494308</v>
      </c>
      <c r="G3535" s="21">
        <v>462359</v>
      </c>
      <c r="H3535" s="22">
        <v>2</v>
      </c>
      <c r="I3535" s="5">
        <v>1.4227989300552047E-5</v>
      </c>
      <c r="K3535">
        <v>2</v>
      </c>
      <c r="L3535" s="5">
        <v>1.4227989300552047E-5</v>
      </c>
      <c r="M3535">
        <f>IF(SUM($L$2:L3535)&lt;50%,1,0)</f>
        <v>0</v>
      </c>
      <c r="P3535" s="21"/>
      <c r="Q3535" s="22"/>
    </row>
    <row r="3536" spans="1:17" x14ac:dyDescent="0.25">
      <c r="A3536">
        <v>13744</v>
      </c>
      <c r="B3536" s="2">
        <v>44303.863860841426</v>
      </c>
      <c r="C3536">
        <v>312986</v>
      </c>
      <c r="D3536">
        <v>158978</v>
      </c>
      <c r="E3536" s="24">
        <f>VLOOKUP(C3536,Подписчики!A:C,3,0)</f>
        <v>44302.224881125359</v>
      </c>
      <c r="G3536" s="21">
        <v>431985</v>
      </c>
      <c r="H3536" s="22">
        <v>2</v>
      </c>
      <c r="I3536" s="5">
        <v>1.4227989300552047E-5</v>
      </c>
      <c r="K3536">
        <v>2</v>
      </c>
      <c r="L3536" s="5">
        <v>1.4227989300552047E-5</v>
      </c>
      <c r="M3536">
        <f>IF(SUM($L$2:L3536)&lt;50%,1,0)</f>
        <v>0</v>
      </c>
      <c r="P3536" s="21"/>
      <c r="Q3536" s="22"/>
    </row>
    <row r="3537" spans="1:17" x14ac:dyDescent="0.25">
      <c r="A3537">
        <v>13747</v>
      </c>
      <c r="B3537" s="2">
        <v>44303.865666666665</v>
      </c>
      <c r="C3537">
        <v>65256</v>
      </c>
      <c r="D3537">
        <v>303258</v>
      </c>
      <c r="E3537" s="24">
        <f>VLOOKUP(C3537,Подписчики!A:C,3,0)</f>
        <v>44296.406962393165</v>
      </c>
      <c r="G3537" s="21">
        <v>426843</v>
      </c>
      <c r="H3537" s="22">
        <v>2</v>
      </c>
      <c r="I3537" s="5">
        <v>1.4227989300552047E-5</v>
      </c>
      <c r="K3537">
        <v>2</v>
      </c>
      <c r="L3537" s="5">
        <v>1.4227989300552047E-5</v>
      </c>
      <c r="M3537">
        <f>IF(SUM($L$2:L3537)&lt;50%,1,0)</f>
        <v>0</v>
      </c>
      <c r="P3537" s="21"/>
      <c r="Q3537" s="22"/>
    </row>
    <row r="3538" spans="1:17" x14ac:dyDescent="0.25">
      <c r="A3538">
        <v>13749</v>
      </c>
      <c r="B3538" s="2">
        <v>44303.866176335949</v>
      </c>
      <c r="C3538">
        <v>257103</v>
      </c>
      <c r="D3538">
        <v>451213</v>
      </c>
      <c r="E3538" s="24">
        <f>VLOOKUP(C3538,Подписчики!A:C,3,0)</f>
        <v>44303.55581132479</v>
      </c>
      <c r="G3538" s="21">
        <v>405800</v>
      </c>
      <c r="H3538" s="22">
        <v>2</v>
      </c>
      <c r="I3538" s="5">
        <v>1.4227989300552047E-5</v>
      </c>
      <c r="K3538">
        <v>2</v>
      </c>
      <c r="L3538" s="5">
        <v>1.4227989300552047E-5</v>
      </c>
      <c r="M3538">
        <f>IF(SUM($L$2:L3538)&lt;50%,1,0)</f>
        <v>0</v>
      </c>
      <c r="P3538" s="21"/>
      <c r="Q3538" s="22"/>
    </row>
    <row r="3539" spans="1:17" x14ac:dyDescent="0.25">
      <c r="A3539">
        <v>13754</v>
      </c>
      <c r="B3539" s="2">
        <v>44303.866692556629</v>
      </c>
      <c r="C3539">
        <v>94652</v>
      </c>
      <c r="D3539">
        <v>459455</v>
      </c>
      <c r="E3539" s="24">
        <f>VLOOKUP(C3539,Подписчики!A:C,3,0)</f>
        <v>44303.348851353279</v>
      </c>
      <c r="G3539" s="21">
        <v>427055</v>
      </c>
      <c r="H3539" s="22">
        <v>2</v>
      </c>
      <c r="I3539" s="5">
        <v>1.4227989300552047E-5</v>
      </c>
      <c r="K3539">
        <v>2</v>
      </c>
      <c r="L3539" s="5">
        <v>1.4227989300552047E-5</v>
      </c>
      <c r="M3539">
        <f>IF(SUM($L$2:L3539)&lt;50%,1,0)</f>
        <v>0</v>
      </c>
      <c r="P3539" s="21"/>
      <c r="Q3539" s="22"/>
    </row>
    <row r="3540" spans="1:17" x14ac:dyDescent="0.25">
      <c r="A3540">
        <v>13757</v>
      </c>
      <c r="B3540" s="2">
        <v>44303.866692556629</v>
      </c>
      <c r="C3540">
        <v>136761</v>
      </c>
      <c r="D3540">
        <v>325984</v>
      </c>
      <c r="E3540" s="24">
        <f>VLOOKUP(C3540,Подписчики!A:C,3,0)</f>
        <v>44302.704476103987</v>
      </c>
      <c r="G3540" s="21">
        <v>416406</v>
      </c>
      <c r="H3540" s="22">
        <v>2</v>
      </c>
      <c r="I3540" s="5">
        <v>1.4227989300552047E-5</v>
      </c>
      <c r="K3540">
        <v>2</v>
      </c>
      <c r="L3540" s="5">
        <v>1.4227989300552047E-5</v>
      </c>
      <c r="M3540">
        <f>IF(SUM($L$2:L3540)&lt;50%,1,0)</f>
        <v>0</v>
      </c>
      <c r="P3540" s="21"/>
      <c r="Q3540" s="22"/>
    </row>
    <row r="3541" spans="1:17" x14ac:dyDescent="0.25">
      <c r="A3541">
        <v>13762</v>
      </c>
      <c r="B3541" s="2">
        <v>44303.869119741103</v>
      </c>
      <c r="C3541">
        <v>315561</v>
      </c>
      <c r="D3541">
        <v>471403</v>
      </c>
      <c r="E3541" s="24">
        <f>VLOOKUP(C3541,Подписчики!A:C,3,0)</f>
        <v>44302.699874216531</v>
      </c>
      <c r="G3541" s="21">
        <v>453531</v>
      </c>
      <c r="H3541" s="22">
        <v>2</v>
      </c>
      <c r="I3541" s="5">
        <v>1.4227989300552047E-5</v>
      </c>
      <c r="K3541">
        <v>2</v>
      </c>
      <c r="L3541" s="5">
        <v>1.4227989300552047E-5</v>
      </c>
      <c r="M3541">
        <f>IF(SUM($L$2:L3541)&lt;50%,1,0)</f>
        <v>0</v>
      </c>
      <c r="P3541" s="21"/>
      <c r="Q3541" s="22"/>
    </row>
    <row r="3542" spans="1:17" x14ac:dyDescent="0.25">
      <c r="A3542">
        <v>13765</v>
      </c>
      <c r="B3542" s="2">
        <v>44303.869524271846</v>
      </c>
      <c r="C3542">
        <v>20657</v>
      </c>
      <c r="D3542">
        <v>410809</v>
      </c>
      <c r="E3542" s="24">
        <f>VLOOKUP(C3542,Подписчики!A:C,3,0)</f>
        <v>44299.782482799143</v>
      </c>
      <c r="G3542" s="21">
        <v>406560</v>
      </c>
      <c r="H3542" s="22">
        <v>2</v>
      </c>
      <c r="I3542" s="5">
        <v>1.4227989300552047E-5</v>
      </c>
      <c r="K3542">
        <v>2</v>
      </c>
      <c r="L3542" s="5">
        <v>1.4227989300552047E-5</v>
      </c>
      <c r="M3542">
        <f>IF(SUM($L$2:L3542)&lt;50%,1,0)</f>
        <v>0</v>
      </c>
      <c r="P3542" s="21"/>
      <c r="Q3542" s="22"/>
    </row>
    <row r="3543" spans="1:17" x14ac:dyDescent="0.25">
      <c r="A3543">
        <v>13767</v>
      </c>
      <c r="B3543" s="2">
        <v>44303.869666666666</v>
      </c>
      <c r="C3543">
        <v>280487</v>
      </c>
      <c r="D3543">
        <v>242428</v>
      </c>
      <c r="E3543" s="24">
        <f>VLOOKUP(C3543,Подписчики!A:C,3,0)</f>
        <v>44300.633801068376</v>
      </c>
      <c r="G3543" s="21">
        <v>427136</v>
      </c>
      <c r="H3543" s="22">
        <v>2</v>
      </c>
      <c r="I3543" s="5">
        <v>1.4227989300552047E-5</v>
      </c>
      <c r="K3543">
        <v>2</v>
      </c>
      <c r="L3543" s="5">
        <v>1.4227989300552047E-5</v>
      </c>
      <c r="M3543">
        <f>IF(SUM($L$2:L3543)&lt;50%,1,0)</f>
        <v>0</v>
      </c>
      <c r="P3543" s="21"/>
      <c r="Q3543" s="22"/>
    </row>
    <row r="3544" spans="1:17" x14ac:dyDescent="0.25">
      <c r="A3544">
        <v>13769</v>
      </c>
      <c r="B3544" s="2">
        <v>44303.871142394826</v>
      </c>
      <c r="C3544">
        <v>149540</v>
      </c>
      <c r="D3544">
        <v>160597</v>
      </c>
      <c r="E3544" s="24">
        <f>VLOOKUP(C3544,Подписчики!A:C,3,0)</f>
        <v>44294.023762678065</v>
      </c>
      <c r="G3544" s="21">
        <v>441133</v>
      </c>
      <c r="H3544" s="22">
        <v>2</v>
      </c>
      <c r="I3544" s="5">
        <v>1.4227989300552047E-5</v>
      </c>
      <c r="K3544">
        <v>2</v>
      </c>
      <c r="L3544" s="5">
        <v>1.4227989300552047E-5</v>
      </c>
      <c r="M3544">
        <f>IF(SUM($L$2:L3544)&lt;50%,1,0)</f>
        <v>0</v>
      </c>
      <c r="P3544" s="21"/>
      <c r="Q3544" s="22"/>
    </row>
    <row r="3545" spans="1:17" x14ac:dyDescent="0.25">
      <c r="A3545">
        <v>13773</v>
      </c>
      <c r="B3545" s="2">
        <v>44303.871242408524</v>
      </c>
      <c r="C3545">
        <v>168748</v>
      </c>
      <c r="D3545">
        <v>103334</v>
      </c>
      <c r="E3545" s="24">
        <f>VLOOKUP(C3545,Подписчики!A:C,3,0)</f>
        <v>44303.577869195164</v>
      </c>
      <c r="G3545" s="21">
        <v>427292</v>
      </c>
      <c r="H3545" s="22">
        <v>2</v>
      </c>
      <c r="I3545" s="5">
        <v>1.4227989300552047E-5</v>
      </c>
      <c r="K3545">
        <v>2</v>
      </c>
      <c r="L3545" s="5">
        <v>1.4227989300552047E-5</v>
      </c>
      <c r="M3545">
        <f>IF(SUM($L$2:L3545)&lt;50%,1,0)</f>
        <v>0</v>
      </c>
      <c r="P3545" s="21"/>
      <c r="Q3545" s="22"/>
    </row>
    <row r="3546" spans="1:17" x14ac:dyDescent="0.25">
      <c r="A3546">
        <v>13777</v>
      </c>
      <c r="B3546" s="2">
        <v>44303.872760517799</v>
      </c>
      <c r="C3546">
        <v>279702</v>
      </c>
      <c r="D3546">
        <v>36482</v>
      </c>
      <c r="E3546" s="24">
        <f>VLOOKUP(C3546,Подписчики!A:C,3,0)</f>
        <v>44301.655177386041</v>
      </c>
      <c r="G3546" s="21">
        <v>451956</v>
      </c>
      <c r="H3546" s="22">
        <v>2</v>
      </c>
      <c r="I3546" s="5">
        <v>1.4227989300552047E-5</v>
      </c>
      <c r="K3546">
        <v>2</v>
      </c>
      <c r="L3546" s="5">
        <v>1.4227989300552047E-5</v>
      </c>
      <c r="M3546">
        <f>IF(SUM($L$2:L3546)&lt;50%,1,0)</f>
        <v>0</v>
      </c>
      <c r="P3546" s="21"/>
      <c r="Q3546" s="22"/>
    </row>
    <row r="3547" spans="1:17" x14ac:dyDescent="0.25">
      <c r="A3547">
        <v>13781</v>
      </c>
      <c r="B3547" s="2">
        <v>44303.873974110029</v>
      </c>
      <c r="C3547">
        <v>269405</v>
      </c>
      <c r="D3547">
        <v>244574</v>
      </c>
      <c r="E3547" s="24">
        <f>VLOOKUP(C3547,Подписчики!A:C,3,0)</f>
        <v>44301.708846830486</v>
      </c>
      <c r="G3547" s="21">
        <v>400961</v>
      </c>
      <c r="H3547" s="22">
        <v>2</v>
      </c>
      <c r="I3547" s="5">
        <v>1.4227989300552047E-5</v>
      </c>
      <c r="K3547">
        <v>2</v>
      </c>
      <c r="L3547" s="5">
        <v>1.4227989300552047E-5</v>
      </c>
      <c r="M3547">
        <f>IF(SUM($L$2:L3547)&lt;50%,1,0)</f>
        <v>0</v>
      </c>
      <c r="P3547" s="21"/>
      <c r="Q3547" s="22"/>
    </row>
    <row r="3548" spans="1:17" x14ac:dyDescent="0.25">
      <c r="A3548">
        <v>13784</v>
      </c>
      <c r="B3548" s="2">
        <v>44303.875592233009</v>
      </c>
      <c r="C3548">
        <v>14963</v>
      </c>
      <c r="D3548">
        <v>250679</v>
      </c>
      <c r="E3548" s="24">
        <f>VLOOKUP(C3548,Подписчики!A:C,3,0)</f>
        <v>44303.131182585472</v>
      </c>
      <c r="G3548" s="21">
        <v>446886</v>
      </c>
      <c r="H3548" s="22">
        <v>2</v>
      </c>
      <c r="I3548" s="5">
        <v>1.4227989300552047E-5</v>
      </c>
      <c r="K3548">
        <v>2</v>
      </c>
      <c r="L3548" s="5">
        <v>1.4227989300552047E-5</v>
      </c>
      <c r="M3548">
        <f>IF(SUM($L$2:L3548)&lt;50%,1,0)</f>
        <v>0</v>
      </c>
      <c r="P3548" s="21"/>
      <c r="Q3548" s="22"/>
    </row>
    <row r="3549" spans="1:17" x14ac:dyDescent="0.25">
      <c r="A3549">
        <v>13789</v>
      </c>
      <c r="B3549" s="2">
        <v>44303.878828478963</v>
      </c>
      <c r="C3549">
        <v>220706</v>
      </c>
      <c r="D3549">
        <v>405774</v>
      </c>
      <c r="E3549" s="24">
        <f>VLOOKUP(C3549,Подписчики!A:C,3,0)</f>
        <v>44303.317292556982</v>
      </c>
      <c r="G3549" s="21">
        <v>406763</v>
      </c>
      <c r="H3549" s="22">
        <v>2</v>
      </c>
      <c r="I3549" s="5">
        <v>1.4227989300552047E-5</v>
      </c>
      <c r="K3549">
        <v>2</v>
      </c>
      <c r="L3549" s="5">
        <v>1.4227989300552047E-5</v>
      </c>
      <c r="M3549">
        <f>IF(SUM($L$2:L3549)&lt;50%,1,0)</f>
        <v>0</v>
      </c>
      <c r="P3549" s="21"/>
      <c r="Q3549" s="22"/>
    </row>
    <row r="3550" spans="1:17" x14ac:dyDescent="0.25">
      <c r="A3550">
        <v>13790</v>
      </c>
      <c r="B3550" s="2">
        <v>44303.879329813535</v>
      </c>
      <c r="C3550">
        <v>59292</v>
      </c>
      <c r="D3550">
        <v>296654</v>
      </c>
      <c r="E3550" s="24">
        <f>VLOOKUP(C3550,Подписчики!A:C,3,0)</f>
        <v>44302.330092307697</v>
      </c>
      <c r="G3550" s="21">
        <v>477117</v>
      </c>
      <c r="H3550" s="22">
        <v>2</v>
      </c>
      <c r="I3550" s="5">
        <v>1.4227989300552047E-5</v>
      </c>
      <c r="K3550">
        <v>2</v>
      </c>
      <c r="L3550" s="5">
        <v>1.4227989300552047E-5</v>
      </c>
      <c r="M3550">
        <f>IF(SUM($L$2:L3550)&lt;50%,1,0)</f>
        <v>0</v>
      </c>
      <c r="P3550" s="21"/>
      <c r="Q3550" s="22"/>
    </row>
    <row r="3551" spans="1:17" x14ac:dyDescent="0.25">
      <c r="A3551">
        <v>13791</v>
      </c>
      <c r="B3551" s="2">
        <v>44303.880446601943</v>
      </c>
      <c r="C3551">
        <v>34039</v>
      </c>
      <c r="D3551">
        <v>227775</v>
      </c>
      <c r="E3551" s="24">
        <f>VLOOKUP(C3551,Подписчики!A:C,3,0)</f>
        <v>44299.30817820513</v>
      </c>
      <c r="G3551" s="21">
        <v>439099</v>
      </c>
      <c r="H3551" s="22">
        <v>2</v>
      </c>
      <c r="I3551" s="5">
        <v>1.4227989300552047E-5</v>
      </c>
      <c r="K3551">
        <v>2</v>
      </c>
      <c r="L3551" s="5">
        <v>1.4227989300552047E-5</v>
      </c>
      <c r="M3551">
        <f>IF(SUM($L$2:L3551)&lt;50%,1,0)</f>
        <v>0</v>
      </c>
      <c r="P3551" s="21"/>
      <c r="Q3551" s="22"/>
    </row>
    <row r="3552" spans="1:17" x14ac:dyDescent="0.25">
      <c r="A3552">
        <v>13796</v>
      </c>
      <c r="B3552" s="2">
        <v>44303.880851132686</v>
      </c>
      <c r="C3552">
        <v>118110</v>
      </c>
      <c r="D3552">
        <v>347367</v>
      </c>
      <c r="E3552" s="24">
        <f>VLOOKUP(C3552,Подписчики!A:C,3,0)</f>
        <v>44299.319492948722</v>
      </c>
      <c r="G3552" s="21">
        <v>447326</v>
      </c>
      <c r="H3552" s="22">
        <v>2</v>
      </c>
      <c r="I3552" s="5">
        <v>1.4227989300552047E-5</v>
      </c>
      <c r="K3552">
        <v>2</v>
      </c>
      <c r="L3552" s="5">
        <v>1.4227989300552047E-5</v>
      </c>
      <c r="M3552">
        <f>IF(SUM($L$2:L3552)&lt;50%,1,0)</f>
        <v>0</v>
      </c>
      <c r="P3552" s="21"/>
      <c r="Q3552" s="22"/>
    </row>
    <row r="3553" spans="1:17" x14ac:dyDescent="0.25">
      <c r="A3553">
        <v>13798</v>
      </c>
      <c r="B3553" s="2">
        <v>44303.880851132686</v>
      </c>
      <c r="C3553">
        <v>119670</v>
      </c>
      <c r="D3553">
        <v>230507</v>
      </c>
      <c r="E3553" s="24">
        <f>VLOOKUP(C3553,Подписчики!A:C,3,0)</f>
        <v>44302.691910327638</v>
      </c>
      <c r="G3553" s="21">
        <v>423386</v>
      </c>
      <c r="H3553" s="22">
        <v>2</v>
      </c>
      <c r="I3553" s="5">
        <v>1.4227989300552047E-5</v>
      </c>
      <c r="K3553">
        <v>2</v>
      </c>
      <c r="L3553" s="5">
        <v>1.4227989300552047E-5</v>
      </c>
      <c r="M3553">
        <f>IF(SUM($L$2:L3553)&lt;50%,1,0)</f>
        <v>0</v>
      </c>
      <c r="P3553" s="21"/>
      <c r="Q3553" s="22"/>
    </row>
    <row r="3554" spans="1:17" x14ac:dyDescent="0.25">
      <c r="A3554">
        <v>13800</v>
      </c>
      <c r="B3554" s="2">
        <v>44303.880851132686</v>
      </c>
      <c r="C3554">
        <v>234844</v>
      </c>
      <c r="D3554">
        <v>341081</v>
      </c>
      <c r="E3554" s="24">
        <f>VLOOKUP(C3554,Подписчики!A:C,3,0)</f>
        <v>44300.475810861826</v>
      </c>
      <c r="G3554" s="21">
        <v>449317</v>
      </c>
      <c r="H3554" s="22">
        <v>2</v>
      </c>
      <c r="I3554" s="5">
        <v>1.4227989300552047E-5</v>
      </c>
      <c r="K3554">
        <v>2</v>
      </c>
      <c r="L3554" s="5">
        <v>1.4227989300552047E-5</v>
      </c>
      <c r="M3554">
        <f>IF(SUM($L$2:L3554)&lt;50%,1,0)</f>
        <v>0</v>
      </c>
      <c r="P3554" s="21"/>
      <c r="Q3554" s="22"/>
    </row>
    <row r="3555" spans="1:17" x14ac:dyDescent="0.25">
      <c r="A3555">
        <v>13801</v>
      </c>
      <c r="B3555" s="2">
        <v>44303.882015442367</v>
      </c>
      <c r="C3555">
        <v>201595</v>
      </c>
      <c r="D3555">
        <v>345179</v>
      </c>
      <c r="E3555" s="24">
        <f>VLOOKUP(C3555,Подписчики!A:C,3,0)</f>
        <v>44290.369527920229</v>
      </c>
      <c r="G3555" s="21">
        <v>406259</v>
      </c>
      <c r="H3555" s="22">
        <v>2</v>
      </c>
      <c r="I3555" s="5">
        <v>1.4227989300552047E-5</v>
      </c>
      <c r="K3555">
        <v>2</v>
      </c>
      <c r="L3555" s="5">
        <v>1.4227989300552047E-5</v>
      </c>
      <c r="M3555">
        <f>IF(SUM($L$2:L3555)&lt;50%,1,0)</f>
        <v>0</v>
      </c>
      <c r="P3555" s="21"/>
      <c r="Q3555" s="22"/>
    </row>
    <row r="3556" spans="1:17" x14ac:dyDescent="0.25">
      <c r="A3556">
        <v>13804</v>
      </c>
      <c r="B3556" s="2">
        <v>44303.882064724916</v>
      </c>
      <c r="C3556">
        <v>133763</v>
      </c>
      <c r="D3556">
        <v>285365</v>
      </c>
      <c r="E3556" s="24">
        <f>VLOOKUP(C3556,Подписчики!A:C,3,0)</f>
        <v>44302.882283262108</v>
      </c>
      <c r="G3556" s="21">
        <v>420929</v>
      </c>
      <c r="H3556" s="22">
        <v>2</v>
      </c>
      <c r="I3556" s="5">
        <v>1.4227989300552047E-5</v>
      </c>
      <c r="K3556">
        <v>2</v>
      </c>
      <c r="L3556" s="5">
        <v>1.4227989300552047E-5</v>
      </c>
      <c r="M3556">
        <f>IF(SUM($L$2:L3556)&lt;50%,1,0)</f>
        <v>0</v>
      </c>
      <c r="P3556" s="21"/>
      <c r="Q3556" s="22"/>
    </row>
    <row r="3557" spans="1:17" x14ac:dyDescent="0.25">
      <c r="A3557">
        <v>13807</v>
      </c>
      <c r="B3557" s="2">
        <v>44303.882333333335</v>
      </c>
      <c r="C3557">
        <v>271276</v>
      </c>
      <c r="D3557">
        <v>180017</v>
      </c>
      <c r="E3557" s="24">
        <f>VLOOKUP(C3557,Подписчики!A:C,3,0)</f>
        <v>44303.851437962963</v>
      </c>
      <c r="G3557" s="21">
        <v>411466</v>
      </c>
      <c r="H3557" s="22">
        <v>2</v>
      </c>
      <c r="I3557" s="5">
        <v>1.4227989300552047E-5</v>
      </c>
      <c r="K3557">
        <v>2</v>
      </c>
      <c r="L3557" s="5">
        <v>1.4227989300552047E-5</v>
      </c>
      <c r="M3557">
        <f>IF(SUM($L$2:L3557)&lt;50%,1,0)</f>
        <v>0</v>
      </c>
      <c r="P3557" s="21"/>
      <c r="Q3557" s="22"/>
    </row>
    <row r="3558" spans="1:17" x14ac:dyDescent="0.25">
      <c r="A3558">
        <v>13812</v>
      </c>
      <c r="B3558" s="2">
        <v>44303.882469255666</v>
      </c>
      <c r="C3558">
        <v>243633</v>
      </c>
      <c r="D3558">
        <v>244574</v>
      </c>
      <c r="E3558" s="24">
        <f>VLOOKUP(C3558,Подписчики!A:C,3,0)</f>
        <v>44294.779945762108</v>
      </c>
      <c r="G3558" s="21">
        <v>449149</v>
      </c>
      <c r="H3558" s="22">
        <v>2</v>
      </c>
      <c r="I3558" s="5">
        <v>1.4227989300552047E-5</v>
      </c>
      <c r="K3558">
        <v>2</v>
      </c>
      <c r="L3558" s="5">
        <v>1.4227989300552047E-5</v>
      </c>
      <c r="M3558">
        <f>IF(SUM($L$2:L3558)&lt;50%,1,0)</f>
        <v>0</v>
      </c>
      <c r="P3558" s="21"/>
      <c r="Q3558" s="22"/>
    </row>
    <row r="3559" spans="1:17" x14ac:dyDescent="0.25">
      <c r="A3559">
        <v>13815</v>
      </c>
      <c r="B3559" s="2">
        <v>44303.882873786402</v>
      </c>
      <c r="C3559">
        <v>208099</v>
      </c>
      <c r="D3559">
        <v>312033</v>
      </c>
      <c r="E3559" s="24">
        <f>VLOOKUP(C3559,Подписчики!A:C,3,0)</f>
        <v>44285.510596438755</v>
      </c>
      <c r="G3559" s="21">
        <v>405158</v>
      </c>
      <c r="H3559" s="22">
        <v>2</v>
      </c>
      <c r="I3559" s="5">
        <v>1.4227989300552047E-5</v>
      </c>
      <c r="K3559">
        <v>2</v>
      </c>
      <c r="L3559" s="5">
        <v>1.4227989300552047E-5</v>
      </c>
      <c r="M3559">
        <f>IF(SUM($L$2:L3559)&lt;50%,1,0)</f>
        <v>0</v>
      </c>
      <c r="P3559" s="21"/>
      <c r="Q3559" s="22"/>
    </row>
    <row r="3560" spans="1:17" x14ac:dyDescent="0.25">
      <c r="A3560">
        <v>13819</v>
      </c>
      <c r="B3560" s="2">
        <v>44303.886379589218</v>
      </c>
      <c r="C3560">
        <v>140561</v>
      </c>
      <c r="D3560">
        <v>105089</v>
      </c>
      <c r="E3560" s="24">
        <f>VLOOKUP(C3560,Подписчики!A:C,3,0)</f>
        <v>44287.637228881766</v>
      </c>
      <c r="G3560" s="21">
        <v>469143</v>
      </c>
      <c r="H3560" s="22">
        <v>2</v>
      </c>
      <c r="I3560" s="5">
        <v>1.4227989300552047E-5</v>
      </c>
      <c r="K3560">
        <v>2</v>
      </c>
      <c r="L3560" s="5">
        <v>1.4227989300552047E-5</v>
      </c>
      <c r="M3560">
        <f>IF(SUM($L$2:L3560)&lt;50%,1,0)</f>
        <v>0</v>
      </c>
      <c r="P3560" s="21"/>
      <c r="Q3560" s="22"/>
    </row>
    <row r="3561" spans="1:17" x14ac:dyDescent="0.25">
      <c r="A3561">
        <v>13820</v>
      </c>
      <c r="B3561" s="2">
        <v>44303.886562700274</v>
      </c>
      <c r="C3561">
        <v>47836</v>
      </c>
      <c r="D3561">
        <v>411922</v>
      </c>
      <c r="E3561" s="24">
        <f>VLOOKUP(C3561,Подписчики!A:C,3,0)</f>
        <v>44286.899973931628</v>
      </c>
      <c r="G3561" s="21">
        <v>421272</v>
      </c>
      <c r="H3561" s="22">
        <v>2</v>
      </c>
      <c r="I3561" s="5">
        <v>1.4227989300552047E-5</v>
      </c>
      <c r="K3561">
        <v>2</v>
      </c>
      <c r="L3561" s="5">
        <v>1.4227989300552047E-5</v>
      </c>
      <c r="M3561">
        <f>IF(SUM($L$2:L3561)&lt;50%,1,0)</f>
        <v>0</v>
      </c>
      <c r="P3561" s="21"/>
      <c r="Q3561" s="22"/>
    </row>
    <row r="3562" spans="1:17" x14ac:dyDescent="0.25">
      <c r="A3562">
        <v>13821</v>
      </c>
      <c r="B3562" s="2">
        <v>44303.886919093849</v>
      </c>
      <c r="C3562">
        <v>243287</v>
      </c>
      <c r="D3562">
        <v>439981</v>
      </c>
      <c r="E3562" s="24">
        <f>VLOOKUP(C3562,Подписчики!A:C,3,0)</f>
        <v>44297.12055334758</v>
      </c>
      <c r="G3562" s="21">
        <v>451057</v>
      </c>
      <c r="H3562" s="22">
        <v>2</v>
      </c>
      <c r="I3562" s="5">
        <v>1.4227989300552047E-5</v>
      </c>
      <c r="K3562">
        <v>2</v>
      </c>
      <c r="L3562" s="5">
        <v>1.4227989300552047E-5</v>
      </c>
      <c r="M3562">
        <f>IF(SUM($L$2:L3562)&lt;50%,1,0)</f>
        <v>0</v>
      </c>
      <c r="P3562" s="21"/>
      <c r="Q3562" s="22"/>
    </row>
    <row r="3563" spans="1:17" x14ac:dyDescent="0.25">
      <c r="A3563">
        <v>13823</v>
      </c>
      <c r="B3563" s="2">
        <v>44303.889919736321</v>
      </c>
      <c r="C3563">
        <v>215192</v>
      </c>
      <c r="D3563">
        <v>5151</v>
      </c>
      <c r="E3563" s="24">
        <f>VLOOKUP(C3563,Подписчики!A:C,3,0)</f>
        <v>44302.938542058408</v>
      </c>
      <c r="G3563" s="21">
        <v>411635</v>
      </c>
      <c r="H3563" s="22">
        <v>2</v>
      </c>
      <c r="I3563" s="5">
        <v>1.4227989300552047E-5</v>
      </c>
      <c r="K3563">
        <v>2</v>
      </c>
      <c r="L3563" s="5">
        <v>1.4227989300552047E-5</v>
      </c>
      <c r="M3563">
        <f>IF(SUM($L$2:L3563)&lt;50%,1,0)</f>
        <v>0</v>
      </c>
      <c r="P3563" s="21"/>
      <c r="Q3563" s="22"/>
    </row>
    <row r="3564" spans="1:17" x14ac:dyDescent="0.25">
      <c r="A3564">
        <v>13827</v>
      </c>
      <c r="B3564" s="2">
        <v>44303.890559870553</v>
      </c>
      <c r="C3564">
        <v>174066</v>
      </c>
      <c r="D3564">
        <v>62570</v>
      </c>
      <c r="E3564" s="24">
        <f>VLOOKUP(C3564,Подписчики!A:C,3,0)</f>
        <v>44286.45520128205</v>
      </c>
      <c r="G3564" s="21">
        <v>469824</v>
      </c>
      <c r="H3564" s="22">
        <v>2</v>
      </c>
      <c r="I3564" s="5">
        <v>1.4227989300552047E-5</v>
      </c>
      <c r="K3564">
        <v>2</v>
      </c>
      <c r="L3564" s="5">
        <v>1.4227989300552047E-5</v>
      </c>
      <c r="M3564">
        <f>IF(SUM($L$2:L3564)&lt;50%,1,0)</f>
        <v>0</v>
      </c>
      <c r="P3564" s="21"/>
      <c r="Q3564" s="22"/>
    </row>
    <row r="3565" spans="1:17" x14ac:dyDescent="0.25">
      <c r="A3565">
        <v>13829</v>
      </c>
      <c r="B3565" s="2">
        <v>44303.890964401289</v>
      </c>
      <c r="C3565">
        <v>5110</v>
      </c>
      <c r="D3565">
        <v>410809</v>
      </c>
      <c r="E3565" s="24">
        <f>VLOOKUP(C3565,Подписчики!A:C,3,0)</f>
        <v>44300.354458974361</v>
      </c>
      <c r="G3565" s="21">
        <v>464048</v>
      </c>
      <c r="H3565" s="22">
        <v>2</v>
      </c>
      <c r="I3565" s="5">
        <v>1.4227989300552047E-5</v>
      </c>
      <c r="K3565">
        <v>2</v>
      </c>
      <c r="L3565" s="5">
        <v>1.4227989300552047E-5</v>
      </c>
      <c r="M3565">
        <f>IF(SUM($L$2:L3565)&lt;50%,1,0)</f>
        <v>0</v>
      </c>
      <c r="P3565" s="21"/>
      <c r="Q3565" s="22"/>
    </row>
    <row r="3566" spans="1:17" x14ac:dyDescent="0.25">
      <c r="A3566">
        <v>13831</v>
      </c>
      <c r="B3566" s="2">
        <v>44303.890964401289</v>
      </c>
      <c r="C3566">
        <v>283118</v>
      </c>
      <c r="D3566">
        <v>258219</v>
      </c>
      <c r="E3566" s="24">
        <f>VLOOKUP(C3566,Подписчики!A:C,3,0)</f>
        <v>44298.25125737179</v>
      </c>
      <c r="G3566" s="21">
        <v>439250</v>
      </c>
      <c r="H3566" s="22">
        <v>2</v>
      </c>
      <c r="I3566" s="5">
        <v>1.4227989300552047E-5</v>
      </c>
      <c r="K3566">
        <v>2</v>
      </c>
      <c r="L3566" s="5">
        <v>1.4227989300552047E-5</v>
      </c>
      <c r="M3566">
        <f>IF(SUM($L$2:L3566)&lt;50%,1,0)</f>
        <v>0</v>
      </c>
      <c r="P3566" s="21"/>
      <c r="Q3566" s="22"/>
    </row>
    <row r="3567" spans="1:17" x14ac:dyDescent="0.25">
      <c r="A3567">
        <v>13832</v>
      </c>
      <c r="B3567" s="2">
        <v>44303.891773462783</v>
      </c>
      <c r="C3567">
        <v>256738</v>
      </c>
      <c r="D3567">
        <v>95638</v>
      </c>
      <c r="E3567" s="24">
        <f>VLOOKUP(C3567,Подписчики!A:C,3,0)</f>
        <v>44288.0684945869</v>
      </c>
      <c r="G3567" s="21">
        <v>411720</v>
      </c>
      <c r="H3567" s="22">
        <v>2</v>
      </c>
      <c r="I3567" s="5">
        <v>1.4227989300552047E-5</v>
      </c>
      <c r="K3567">
        <v>2</v>
      </c>
      <c r="L3567" s="5">
        <v>1.4227989300552047E-5</v>
      </c>
      <c r="M3567">
        <f>IF(SUM($L$2:L3567)&lt;50%,1,0)</f>
        <v>0</v>
      </c>
      <c r="P3567" s="21"/>
      <c r="Q3567" s="22"/>
    </row>
    <row r="3568" spans="1:17" x14ac:dyDescent="0.25">
      <c r="A3568">
        <v>13837</v>
      </c>
      <c r="B3568" s="2">
        <v>44303.892788476209</v>
      </c>
      <c r="C3568">
        <v>125099</v>
      </c>
      <c r="D3568">
        <v>262099</v>
      </c>
      <c r="E3568" s="24">
        <f>VLOOKUP(C3568,Подписчики!A:C,3,0)</f>
        <v>44289.726141132473</v>
      </c>
      <c r="G3568" s="21">
        <v>439270</v>
      </c>
      <c r="H3568" s="22">
        <v>2</v>
      </c>
      <c r="I3568" s="5">
        <v>1.4227989300552047E-5</v>
      </c>
      <c r="K3568">
        <v>2</v>
      </c>
      <c r="L3568" s="5">
        <v>1.4227989300552047E-5</v>
      </c>
      <c r="M3568">
        <f>IF(SUM($L$2:L3568)&lt;50%,1,0)</f>
        <v>0</v>
      </c>
      <c r="P3568" s="21"/>
      <c r="Q3568" s="22"/>
    </row>
    <row r="3569" spans="1:17" x14ac:dyDescent="0.25">
      <c r="A3569">
        <v>13839</v>
      </c>
      <c r="B3569" s="2">
        <v>44303.895009708736</v>
      </c>
      <c r="C3569">
        <v>340431</v>
      </c>
      <c r="D3569">
        <v>128523</v>
      </c>
      <c r="E3569" s="24">
        <f>VLOOKUP(C3569,Подписчики!A:C,3,0)</f>
        <v>44288.568918198005</v>
      </c>
      <c r="G3569" s="21">
        <v>405249</v>
      </c>
      <c r="H3569" s="22">
        <v>2</v>
      </c>
      <c r="I3569" s="5">
        <v>1.4227989300552047E-5</v>
      </c>
      <c r="K3569">
        <v>2</v>
      </c>
      <c r="L3569" s="5">
        <v>1.4227989300552047E-5</v>
      </c>
      <c r="M3569">
        <f>IF(SUM($L$2:L3569)&lt;50%,1,0)</f>
        <v>0</v>
      </c>
      <c r="P3569" s="21"/>
      <c r="Q3569" s="22"/>
    </row>
    <row r="3570" spans="1:17" x14ac:dyDescent="0.25">
      <c r="A3570">
        <v>13840</v>
      </c>
      <c r="B3570" s="2">
        <v>44303.895666666664</v>
      </c>
      <c r="C3570">
        <v>121155</v>
      </c>
      <c r="D3570">
        <v>248817</v>
      </c>
      <c r="E3570" s="24">
        <f>VLOOKUP(C3570,Подписчики!A:C,3,0)</f>
        <v>44289.303489779202</v>
      </c>
      <c r="G3570" s="21">
        <v>416103</v>
      </c>
      <c r="H3570" s="22">
        <v>2</v>
      </c>
      <c r="I3570" s="5">
        <v>1.4227989300552047E-5</v>
      </c>
      <c r="K3570">
        <v>2</v>
      </c>
      <c r="L3570" s="5">
        <v>1.4227989300552047E-5</v>
      </c>
      <c r="M3570">
        <f>IF(SUM($L$2:L3570)&lt;50%,1,0)</f>
        <v>0</v>
      </c>
      <c r="P3570" s="21"/>
      <c r="Q3570" s="22"/>
    </row>
    <row r="3571" spans="1:17" x14ac:dyDescent="0.25">
      <c r="A3571">
        <v>13844</v>
      </c>
      <c r="B3571" s="2">
        <v>44303.896627831717</v>
      </c>
      <c r="C3571">
        <v>172506</v>
      </c>
      <c r="D3571">
        <v>158978</v>
      </c>
      <c r="E3571" s="24">
        <f>VLOOKUP(C3571,Подписчики!A:C,3,0)</f>
        <v>44303.401993482905</v>
      </c>
      <c r="G3571" s="21">
        <v>448784</v>
      </c>
      <c r="H3571" s="22">
        <v>2</v>
      </c>
      <c r="I3571" s="5">
        <v>1.4227989300552047E-5</v>
      </c>
      <c r="K3571">
        <v>2</v>
      </c>
      <c r="L3571" s="5">
        <v>1.4227989300552047E-5</v>
      </c>
      <c r="M3571">
        <f>IF(SUM($L$2:L3571)&lt;50%,1,0)</f>
        <v>0</v>
      </c>
      <c r="P3571" s="21"/>
      <c r="Q3571" s="22"/>
    </row>
    <row r="3572" spans="1:17" x14ac:dyDescent="0.25">
      <c r="A3572">
        <v>13848</v>
      </c>
      <c r="B3572" s="2">
        <v>44303.897457808162</v>
      </c>
      <c r="C3572">
        <v>127119</v>
      </c>
      <c r="D3572">
        <v>371515</v>
      </c>
      <c r="E3572" s="24">
        <f>VLOOKUP(C3572,Подписчики!A:C,3,0)</f>
        <v>44295.778153703708</v>
      </c>
      <c r="G3572" s="21">
        <v>419739</v>
      </c>
      <c r="H3572" s="22">
        <v>2</v>
      </c>
      <c r="I3572" s="5">
        <v>1.4227989300552047E-5</v>
      </c>
      <c r="K3572">
        <v>2</v>
      </c>
      <c r="L3572" s="5">
        <v>1.4227989300552047E-5</v>
      </c>
      <c r="M3572">
        <f>IF(SUM($L$2:L3572)&lt;50%,1,0)</f>
        <v>0</v>
      </c>
      <c r="P3572" s="21"/>
      <c r="Q3572" s="22"/>
    </row>
    <row r="3573" spans="1:17" x14ac:dyDescent="0.25">
      <c r="A3573">
        <v>13849</v>
      </c>
      <c r="B3573" s="2">
        <v>44303.89754936369</v>
      </c>
      <c r="C3573">
        <v>185728</v>
      </c>
      <c r="D3573">
        <v>370651</v>
      </c>
      <c r="E3573" s="24">
        <f>VLOOKUP(C3573,Подписчики!A:C,3,0)</f>
        <v>44300.167222613956</v>
      </c>
      <c r="G3573" s="21">
        <v>464854</v>
      </c>
      <c r="H3573" s="22">
        <v>2</v>
      </c>
      <c r="I3573" s="5">
        <v>1.4227989300552047E-5</v>
      </c>
      <c r="K3573">
        <v>2</v>
      </c>
      <c r="L3573" s="5">
        <v>1.4227989300552047E-5</v>
      </c>
      <c r="M3573">
        <f>IF(SUM($L$2:L3573)&lt;50%,1,0)</f>
        <v>0</v>
      </c>
      <c r="P3573" s="21"/>
      <c r="Q3573" s="22"/>
    </row>
    <row r="3574" spans="1:17" x14ac:dyDescent="0.25">
      <c r="A3574">
        <v>13852</v>
      </c>
      <c r="B3574" s="2">
        <v>44303.89865048544</v>
      </c>
      <c r="C3574">
        <v>23657</v>
      </c>
      <c r="D3574">
        <v>280185</v>
      </c>
      <c r="E3574" s="24">
        <f>VLOOKUP(C3574,Подписчики!A:C,3,0)</f>
        <v>44299.334506374638</v>
      </c>
      <c r="G3574" s="21">
        <v>436247</v>
      </c>
      <c r="H3574" s="22">
        <v>2</v>
      </c>
      <c r="I3574" s="5">
        <v>1.4227989300552047E-5</v>
      </c>
      <c r="K3574">
        <v>2</v>
      </c>
      <c r="L3574" s="5">
        <v>1.4227989300552047E-5</v>
      </c>
      <c r="M3574">
        <f>IF(SUM($L$2:L3574)&lt;50%,1,0)</f>
        <v>0</v>
      </c>
      <c r="P3574" s="21"/>
      <c r="Q3574" s="22"/>
    </row>
    <row r="3575" spans="1:17" x14ac:dyDescent="0.25">
      <c r="A3575">
        <v>13853</v>
      </c>
      <c r="B3575" s="2">
        <v>44303.89865048544</v>
      </c>
      <c r="C3575">
        <v>166406</v>
      </c>
      <c r="D3575">
        <v>242428</v>
      </c>
      <c r="E3575" s="24">
        <f>VLOOKUP(C3575,Подписчики!A:C,3,0)</f>
        <v>44298.895729166667</v>
      </c>
      <c r="G3575" s="21">
        <v>465102</v>
      </c>
      <c r="H3575" s="22">
        <v>2</v>
      </c>
      <c r="I3575" s="5">
        <v>1.4227989300552047E-5</v>
      </c>
      <c r="K3575">
        <v>2</v>
      </c>
      <c r="L3575" s="5">
        <v>1.4227989300552047E-5</v>
      </c>
      <c r="M3575">
        <f>IF(SUM($L$2:L3575)&lt;50%,1,0)</f>
        <v>0</v>
      </c>
      <c r="P3575" s="21"/>
      <c r="Q3575" s="22"/>
    </row>
    <row r="3576" spans="1:17" x14ac:dyDescent="0.25">
      <c r="A3576">
        <v>13854</v>
      </c>
      <c r="B3576" s="2">
        <v>44303.900268608413</v>
      </c>
      <c r="C3576">
        <v>327887</v>
      </c>
      <c r="D3576">
        <v>323966</v>
      </c>
      <c r="E3576" s="24">
        <f>VLOOKUP(C3576,Подписчики!A:C,3,0)</f>
        <v>44299.28684526353</v>
      </c>
      <c r="G3576" s="21">
        <v>445690</v>
      </c>
      <c r="H3576" s="22">
        <v>2</v>
      </c>
      <c r="I3576" s="5">
        <v>1.4227989300552047E-5</v>
      </c>
      <c r="K3576">
        <v>2</v>
      </c>
      <c r="L3576" s="5">
        <v>1.4227989300552047E-5</v>
      </c>
      <c r="M3576">
        <f>IF(SUM($L$2:L3576)&lt;50%,1,0)</f>
        <v>0</v>
      </c>
      <c r="P3576" s="21"/>
      <c r="Q3576" s="22"/>
    </row>
    <row r="3577" spans="1:17" x14ac:dyDescent="0.25">
      <c r="A3577">
        <v>13858</v>
      </c>
      <c r="B3577" s="2">
        <v>44303.900997955257</v>
      </c>
      <c r="C3577">
        <v>348095</v>
      </c>
      <c r="D3577">
        <v>359047</v>
      </c>
      <c r="E3577" s="24">
        <f>VLOOKUP(C3577,Подписчики!A:C,3,0)</f>
        <v>44294.233753668086</v>
      </c>
      <c r="G3577" s="21">
        <v>442889</v>
      </c>
      <c r="H3577" s="22">
        <v>2</v>
      </c>
      <c r="I3577" s="5">
        <v>1.4227989300552047E-5</v>
      </c>
      <c r="K3577">
        <v>2</v>
      </c>
      <c r="L3577" s="5">
        <v>1.4227989300552047E-5</v>
      </c>
      <c r="M3577">
        <f>IF(SUM($L$2:L3577)&lt;50%,1,0)</f>
        <v>0</v>
      </c>
      <c r="P3577" s="21"/>
      <c r="Q3577" s="22"/>
    </row>
    <row r="3578" spans="1:17" x14ac:dyDescent="0.25">
      <c r="A3578">
        <v>13861</v>
      </c>
      <c r="B3578" s="2">
        <v>44303.90566728721</v>
      </c>
      <c r="C3578">
        <v>24920</v>
      </c>
      <c r="D3578">
        <v>388561</v>
      </c>
      <c r="E3578" s="24">
        <f>VLOOKUP(C3578,Подписчики!A:C,3,0)</f>
        <v>44303.871871296302</v>
      </c>
      <c r="G3578" s="21">
        <v>472221</v>
      </c>
      <c r="H3578" s="22">
        <v>2</v>
      </c>
      <c r="I3578" s="5">
        <v>1.4227989300552047E-5</v>
      </c>
      <c r="K3578">
        <v>2</v>
      </c>
      <c r="L3578" s="5">
        <v>1.4227989300552047E-5</v>
      </c>
      <c r="M3578">
        <f>IF(SUM($L$2:L3578)&lt;50%,1,0)</f>
        <v>0</v>
      </c>
      <c r="P3578" s="21"/>
      <c r="Q3578" s="22"/>
    </row>
    <row r="3579" spans="1:17" x14ac:dyDescent="0.25">
      <c r="A3579">
        <v>13864</v>
      </c>
      <c r="B3579" s="2">
        <v>44303.905728324229</v>
      </c>
      <c r="C3579">
        <v>139345</v>
      </c>
      <c r="D3579">
        <v>40804</v>
      </c>
      <c r="E3579" s="24">
        <f>VLOOKUP(C3579,Подписчики!A:C,3,0)</f>
        <v>44294.799864280627</v>
      </c>
      <c r="G3579" s="21">
        <v>454263</v>
      </c>
      <c r="H3579" s="22">
        <v>2</v>
      </c>
      <c r="I3579" s="5">
        <v>1.4227989300552047E-5</v>
      </c>
      <c r="K3579">
        <v>2</v>
      </c>
      <c r="L3579" s="5">
        <v>1.4227989300552047E-5</v>
      </c>
      <c r="M3579">
        <f>IF(SUM($L$2:L3579)&lt;50%,1,0)</f>
        <v>0</v>
      </c>
      <c r="P3579" s="21"/>
      <c r="Q3579" s="22"/>
    </row>
    <row r="3580" spans="1:17" x14ac:dyDescent="0.25">
      <c r="A3580">
        <v>13868</v>
      </c>
      <c r="B3580" s="2">
        <v>44303.907620471815</v>
      </c>
      <c r="C3580">
        <v>256893</v>
      </c>
      <c r="D3580">
        <v>411922</v>
      </c>
      <c r="E3580" s="24">
        <f>VLOOKUP(C3580,Подписчики!A:C,3,0)</f>
        <v>44303.197508048434</v>
      </c>
      <c r="G3580" s="21">
        <v>424214</v>
      </c>
      <c r="H3580" s="22">
        <v>2</v>
      </c>
      <c r="I3580" s="5">
        <v>1.4227989300552047E-5</v>
      </c>
      <c r="K3580">
        <v>2</v>
      </c>
      <c r="L3580" s="5">
        <v>1.4227989300552047E-5</v>
      </c>
      <c r="M3580">
        <f>IF(SUM($L$2:L3580)&lt;50%,1,0)</f>
        <v>0</v>
      </c>
      <c r="P3580" s="21"/>
      <c r="Q3580" s="22"/>
    </row>
    <row r="3581" spans="1:17" x14ac:dyDescent="0.25">
      <c r="A3581">
        <v>13870</v>
      </c>
      <c r="B3581" s="2">
        <v>44303.907954692557</v>
      </c>
      <c r="C3581">
        <v>276524</v>
      </c>
      <c r="D3581">
        <v>154256</v>
      </c>
      <c r="E3581" s="24">
        <f>VLOOKUP(C3581,Подписчики!A:C,3,0)</f>
        <v>44302.003497542733</v>
      </c>
      <c r="G3581" s="21">
        <v>465631</v>
      </c>
      <c r="H3581" s="22">
        <v>2</v>
      </c>
      <c r="I3581" s="5">
        <v>1.4227989300552047E-5</v>
      </c>
      <c r="K3581">
        <v>2</v>
      </c>
      <c r="L3581" s="5">
        <v>1.4227989300552047E-5</v>
      </c>
      <c r="M3581">
        <f>IF(SUM($L$2:L3581)&lt;50%,1,0)</f>
        <v>0</v>
      </c>
      <c r="P3581" s="21"/>
      <c r="Q3581" s="22"/>
    </row>
    <row r="3582" spans="1:17" x14ac:dyDescent="0.25">
      <c r="A3582">
        <v>13871</v>
      </c>
      <c r="B3582" s="2">
        <v>44303.908230842004</v>
      </c>
      <c r="C3582">
        <v>267129</v>
      </c>
      <c r="D3582">
        <v>129210</v>
      </c>
      <c r="E3582" s="24">
        <f>VLOOKUP(C3582,Подписчики!A:C,3,0)</f>
        <v>44302.961352243583</v>
      </c>
      <c r="G3582" s="21">
        <v>402197</v>
      </c>
      <c r="H3582" s="22">
        <v>2</v>
      </c>
      <c r="I3582" s="5">
        <v>1.4227989300552047E-5</v>
      </c>
      <c r="K3582">
        <v>2</v>
      </c>
      <c r="L3582" s="5">
        <v>1.4227989300552047E-5</v>
      </c>
      <c r="M3582">
        <f>IF(SUM($L$2:L3582)&lt;50%,1,0)</f>
        <v>0</v>
      </c>
      <c r="P3582" s="21"/>
      <c r="Q3582" s="22"/>
    </row>
    <row r="3583" spans="1:17" x14ac:dyDescent="0.25">
      <c r="A3583">
        <v>13873</v>
      </c>
      <c r="B3583" s="2">
        <v>44303.9083592233</v>
      </c>
      <c r="C3583">
        <v>276584</v>
      </c>
      <c r="D3583">
        <v>112334</v>
      </c>
      <c r="E3583" s="24">
        <f>VLOOKUP(C3583,Подписчики!A:C,3,0)</f>
        <v>44289.486932870372</v>
      </c>
      <c r="G3583" s="21">
        <v>415991</v>
      </c>
      <c r="H3583" s="22">
        <v>2</v>
      </c>
      <c r="I3583" s="5">
        <v>1.4227989300552047E-5</v>
      </c>
      <c r="K3583">
        <v>2</v>
      </c>
      <c r="L3583" s="5">
        <v>1.4227989300552047E-5</v>
      </c>
      <c r="M3583">
        <f>IF(SUM($L$2:L3583)&lt;50%,1,0)</f>
        <v>0</v>
      </c>
      <c r="P3583" s="21"/>
      <c r="Q3583" s="22"/>
    </row>
    <row r="3584" spans="1:17" x14ac:dyDescent="0.25">
      <c r="A3584">
        <v>13876</v>
      </c>
      <c r="B3584" s="2">
        <v>44303.911595469261</v>
      </c>
      <c r="C3584">
        <v>340353</v>
      </c>
      <c r="D3584">
        <v>349014</v>
      </c>
      <c r="E3584" s="24">
        <f>VLOOKUP(C3584,Подписчики!A:C,3,0)</f>
        <v>44285.377999002849</v>
      </c>
      <c r="G3584" s="21">
        <v>413437</v>
      </c>
      <c r="H3584" s="22">
        <v>2</v>
      </c>
      <c r="I3584" s="5">
        <v>1.4227989300552047E-5</v>
      </c>
      <c r="K3584">
        <v>2</v>
      </c>
      <c r="L3584" s="5">
        <v>1.4227989300552047E-5</v>
      </c>
      <c r="M3584">
        <f>IF(SUM($L$2:L3584)&lt;50%,1,0)</f>
        <v>0</v>
      </c>
      <c r="P3584" s="21"/>
      <c r="Q3584" s="22"/>
    </row>
    <row r="3585" spans="1:17" x14ac:dyDescent="0.25">
      <c r="A3585">
        <v>13879</v>
      </c>
      <c r="B3585" s="2">
        <v>44303.912656025881</v>
      </c>
      <c r="C3585">
        <v>50103</v>
      </c>
      <c r="D3585">
        <v>10148</v>
      </c>
      <c r="E3585" s="24">
        <f>VLOOKUP(C3585,Подписчики!A:C,3,0)</f>
        <v>44299.645800391736</v>
      </c>
      <c r="G3585" s="21">
        <v>465854</v>
      </c>
      <c r="H3585" s="22">
        <v>2</v>
      </c>
      <c r="I3585" s="5">
        <v>1.4227989300552047E-5</v>
      </c>
      <c r="K3585">
        <v>2</v>
      </c>
      <c r="L3585" s="5">
        <v>1.4227989300552047E-5</v>
      </c>
      <c r="M3585">
        <f>IF(SUM($L$2:L3585)&lt;50%,1,0)</f>
        <v>0</v>
      </c>
      <c r="P3585" s="21"/>
      <c r="Q3585" s="22"/>
    </row>
    <row r="3586" spans="1:17" x14ac:dyDescent="0.25">
      <c r="A3586">
        <v>13882</v>
      </c>
      <c r="B3586" s="2">
        <v>44303.91326639607</v>
      </c>
      <c r="C3586">
        <v>73077</v>
      </c>
      <c r="D3586">
        <v>285365</v>
      </c>
      <c r="E3586" s="24">
        <f>VLOOKUP(C3586,Подписчики!A:C,3,0)</f>
        <v>44302.725748076926</v>
      </c>
      <c r="G3586" s="21">
        <v>436421</v>
      </c>
      <c r="H3586" s="22">
        <v>2</v>
      </c>
      <c r="I3586" s="5">
        <v>1.4227989300552047E-5</v>
      </c>
      <c r="K3586">
        <v>2</v>
      </c>
      <c r="L3586" s="5">
        <v>1.4227989300552047E-5</v>
      </c>
      <c r="M3586">
        <f>IF(SUM($L$2:L3586)&lt;50%,1,0)</f>
        <v>0</v>
      </c>
      <c r="P3586" s="21"/>
      <c r="Q3586" s="22"/>
    </row>
    <row r="3587" spans="1:17" x14ac:dyDescent="0.25">
      <c r="A3587">
        <v>13886</v>
      </c>
      <c r="B3587" s="2">
        <v>44303.914831715207</v>
      </c>
      <c r="C3587">
        <v>127290</v>
      </c>
      <c r="D3587">
        <v>471403</v>
      </c>
      <c r="E3587" s="24">
        <f>VLOOKUP(C3587,Подписчики!A:C,3,0)</f>
        <v>44300.377408511398</v>
      </c>
      <c r="G3587" s="21">
        <v>407789</v>
      </c>
      <c r="H3587" s="22">
        <v>2</v>
      </c>
      <c r="I3587" s="5">
        <v>1.4227989300552047E-5</v>
      </c>
      <c r="K3587">
        <v>2</v>
      </c>
      <c r="L3587" s="5">
        <v>1.4227989300552047E-5</v>
      </c>
      <c r="M3587">
        <f>IF(SUM($L$2:L3587)&lt;50%,1,0)</f>
        <v>0</v>
      </c>
      <c r="P3587" s="21"/>
      <c r="Q3587" s="22"/>
    </row>
    <row r="3588" spans="1:17" x14ac:dyDescent="0.25">
      <c r="A3588">
        <v>13887</v>
      </c>
      <c r="B3588" s="2">
        <v>44303.917663430424</v>
      </c>
      <c r="C3588">
        <v>97626</v>
      </c>
      <c r="D3588">
        <v>274147</v>
      </c>
      <c r="E3588" s="24">
        <f>VLOOKUP(C3588,Подписчики!A:C,3,0)</f>
        <v>44300.444936574073</v>
      </c>
      <c r="G3588" s="21">
        <v>422089</v>
      </c>
      <c r="H3588" s="22">
        <v>2</v>
      </c>
      <c r="I3588" s="5">
        <v>1.4227989300552047E-5</v>
      </c>
      <c r="K3588">
        <v>2</v>
      </c>
      <c r="L3588" s="5">
        <v>1.4227989300552047E-5</v>
      </c>
      <c r="M3588">
        <f>IF(SUM($L$2:L3588)&lt;50%,1,0)</f>
        <v>0</v>
      </c>
      <c r="P3588" s="21"/>
      <c r="Q3588" s="22"/>
    </row>
    <row r="3589" spans="1:17" x14ac:dyDescent="0.25">
      <c r="A3589">
        <v>13888</v>
      </c>
      <c r="B3589" s="2">
        <v>44303.917783135468</v>
      </c>
      <c r="C3589">
        <v>139181</v>
      </c>
      <c r="D3589">
        <v>401945</v>
      </c>
      <c r="E3589" s="24">
        <f>VLOOKUP(C3589,Подписчики!A:C,3,0)</f>
        <v>44298.276787001421</v>
      </c>
      <c r="G3589" s="21">
        <v>428794</v>
      </c>
      <c r="H3589" s="22">
        <v>2</v>
      </c>
      <c r="I3589" s="5">
        <v>1.4227989300552047E-5</v>
      </c>
      <c r="K3589">
        <v>2</v>
      </c>
      <c r="L3589" s="5">
        <v>1.4227989300552047E-5</v>
      </c>
      <c r="M3589">
        <f>IF(SUM($L$2:L3589)&lt;50%,1,0)</f>
        <v>0</v>
      </c>
      <c r="P3589" s="21"/>
      <c r="Q3589" s="22"/>
    </row>
    <row r="3590" spans="1:17" x14ac:dyDescent="0.25">
      <c r="A3590">
        <v>13892</v>
      </c>
      <c r="B3590" s="2">
        <v>44303.918067961167</v>
      </c>
      <c r="C3590">
        <v>204927</v>
      </c>
      <c r="D3590">
        <v>12149</v>
      </c>
      <c r="E3590" s="24">
        <f>VLOOKUP(C3590,Подписчики!A:C,3,0)</f>
        <v>44297.738822613959</v>
      </c>
      <c r="G3590" s="21">
        <v>420772</v>
      </c>
      <c r="H3590" s="22">
        <v>2</v>
      </c>
      <c r="I3590" s="5">
        <v>1.4227989300552047E-5</v>
      </c>
      <c r="K3590">
        <v>2</v>
      </c>
      <c r="L3590" s="5">
        <v>1.4227989300552047E-5</v>
      </c>
      <c r="M3590">
        <f>IF(SUM($L$2:L3590)&lt;50%,1,0)</f>
        <v>0</v>
      </c>
      <c r="P3590" s="21"/>
      <c r="Q3590" s="22"/>
    </row>
    <row r="3591" spans="1:17" x14ac:dyDescent="0.25">
      <c r="A3591">
        <v>13896</v>
      </c>
      <c r="B3591" s="2">
        <v>44303.918333333335</v>
      </c>
      <c r="C3591">
        <v>319527</v>
      </c>
      <c r="D3591">
        <v>76405</v>
      </c>
      <c r="E3591" s="24">
        <f>VLOOKUP(C3591,Подписчики!A:C,3,0)</f>
        <v>44295.950512927353</v>
      </c>
      <c r="G3591" s="21">
        <v>443506</v>
      </c>
      <c r="H3591" s="22">
        <v>2</v>
      </c>
      <c r="I3591" s="5">
        <v>1.4227989300552047E-5</v>
      </c>
      <c r="K3591">
        <v>2</v>
      </c>
      <c r="L3591" s="5">
        <v>1.4227989300552047E-5</v>
      </c>
      <c r="M3591">
        <f>IF(SUM($L$2:L3591)&lt;50%,1,0)</f>
        <v>0</v>
      </c>
      <c r="P3591" s="21"/>
      <c r="Q3591" s="22"/>
    </row>
    <row r="3592" spans="1:17" x14ac:dyDescent="0.25">
      <c r="A3592">
        <v>13901</v>
      </c>
      <c r="B3592" s="2">
        <v>44303.919309060948</v>
      </c>
      <c r="C3592">
        <v>85227</v>
      </c>
      <c r="D3592">
        <v>411922</v>
      </c>
      <c r="E3592" s="24">
        <f>VLOOKUP(C3592,Подписчики!A:C,3,0)</f>
        <v>44288.926244622511</v>
      </c>
      <c r="G3592" s="21">
        <v>457139</v>
      </c>
      <c r="H3592" s="22">
        <v>2</v>
      </c>
      <c r="I3592" s="5">
        <v>1.4227989300552047E-5</v>
      </c>
      <c r="K3592">
        <v>2</v>
      </c>
      <c r="L3592" s="5">
        <v>1.4227989300552047E-5</v>
      </c>
      <c r="M3592">
        <f>IF(SUM($L$2:L3592)&lt;50%,1,0)</f>
        <v>0</v>
      </c>
      <c r="P3592" s="21"/>
      <c r="Q3592" s="22"/>
    </row>
    <row r="3593" spans="1:17" x14ac:dyDescent="0.25">
      <c r="A3593">
        <v>13904</v>
      </c>
      <c r="B3593" s="2">
        <v>44303.920090614884</v>
      </c>
      <c r="C3593">
        <v>130149</v>
      </c>
      <c r="D3593">
        <v>389702</v>
      </c>
      <c r="E3593" s="24">
        <f>VLOOKUP(C3593,Подписчики!A:C,3,0)</f>
        <v>44299.365270797723</v>
      </c>
      <c r="G3593" s="21">
        <v>466491</v>
      </c>
      <c r="H3593" s="22">
        <v>2</v>
      </c>
      <c r="I3593" s="5">
        <v>1.4227989300552047E-5</v>
      </c>
      <c r="K3593">
        <v>2</v>
      </c>
      <c r="L3593" s="5">
        <v>1.4227989300552047E-5</v>
      </c>
      <c r="M3593">
        <f>IF(SUM($L$2:L3593)&lt;50%,1,0)</f>
        <v>0</v>
      </c>
      <c r="P3593" s="21"/>
      <c r="Q3593" s="22"/>
    </row>
    <row r="3594" spans="1:17" x14ac:dyDescent="0.25">
      <c r="A3594">
        <v>13906</v>
      </c>
      <c r="B3594" s="2">
        <v>44303.921304207121</v>
      </c>
      <c r="C3594">
        <v>14161</v>
      </c>
      <c r="D3594">
        <v>68406</v>
      </c>
      <c r="E3594" s="24">
        <f>VLOOKUP(C3594,Подписчики!A:C,3,0)</f>
        <v>44297.03623372507</v>
      </c>
      <c r="G3594" s="21">
        <v>433353</v>
      </c>
      <c r="H3594" s="22">
        <v>2</v>
      </c>
      <c r="I3594" s="5">
        <v>1.4227989300552047E-5</v>
      </c>
      <c r="K3594">
        <v>2</v>
      </c>
      <c r="L3594" s="5">
        <v>1.4227989300552047E-5</v>
      </c>
      <c r="M3594">
        <f>IF(SUM($L$2:L3594)&lt;50%,1,0)</f>
        <v>0</v>
      </c>
      <c r="P3594" s="21"/>
      <c r="Q3594" s="22"/>
    </row>
    <row r="3595" spans="1:17" x14ac:dyDescent="0.25">
      <c r="A3595">
        <v>13907</v>
      </c>
      <c r="B3595" s="2">
        <v>44303.921304207121</v>
      </c>
      <c r="C3595">
        <v>287501</v>
      </c>
      <c r="D3595">
        <v>118549</v>
      </c>
      <c r="E3595" s="24">
        <f>VLOOKUP(C3595,Подписчики!A:C,3,0)</f>
        <v>44292.448170263531</v>
      </c>
      <c r="G3595" s="21">
        <v>429041</v>
      </c>
      <c r="H3595" s="22">
        <v>2</v>
      </c>
      <c r="I3595" s="5">
        <v>1.4227989300552047E-5</v>
      </c>
      <c r="K3595">
        <v>2</v>
      </c>
      <c r="L3595" s="5">
        <v>1.4227989300552047E-5</v>
      </c>
      <c r="M3595">
        <f>IF(SUM($L$2:L3595)&lt;50%,1,0)</f>
        <v>0</v>
      </c>
      <c r="P3595" s="21"/>
      <c r="Q3595" s="22"/>
    </row>
    <row r="3596" spans="1:17" x14ac:dyDescent="0.25">
      <c r="A3596">
        <v>13911</v>
      </c>
      <c r="B3596" s="2">
        <v>44303.921304207121</v>
      </c>
      <c r="C3596">
        <v>315503</v>
      </c>
      <c r="D3596">
        <v>126090</v>
      </c>
      <c r="E3596" s="24">
        <f>VLOOKUP(C3596,Подписчики!A:C,3,0)</f>
        <v>44299.605458725069</v>
      </c>
      <c r="G3596" s="21">
        <v>446639</v>
      </c>
      <c r="H3596" s="22">
        <v>2</v>
      </c>
      <c r="I3596" s="5">
        <v>1.4227989300552047E-5</v>
      </c>
      <c r="K3596">
        <v>2</v>
      </c>
      <c r="L3596" s="5">
        <v>1.4227989300552047E-5</v>
      </c>
      <c r="M3596">
        <f>IF(SUM($L$2:L3596)&lt;50%,1,0)</f>
        <v>0</v>
      </c>
      <c r="P3596" s="21"/>
      <c r="Q3596" s="22"/>
    </row>
    <row r="3597" spans="1:17" x14ac:dyDescent="0.25">
      <c r="A3597">
        <v>13915</v>
      </c>
      <c r="B3597" s="2">
        <v>44303.921842097232</v>
      </c>
      <c r="C3597">
        <v>238840</v>
      </c>
      <c r="D3597">
        <v>324893</v>
      </c>
      <c r="E3597" s="24">
        <f>VLOOKUP(C3597,Подписчики!A:C,3,0)</f>
        <v>44302.208365633902</v>
      </c>
      <c r="G3597" s="21">
        <v>466535</v>
      </c>
      <c r="H3597" s="22">
        <v>2</v>
      </c>
      <c r="I3597" s="5">
        <v>1.4227989300552047E-5</v>
      </c>
      <c r="K3597">
        <v>2</v>
      </c>
      <c r="L3597" s="5">
        <v>1.4227989300552047E-5</v>
      </c>
      <c r="M3597">
        <f>IF(SUM($L$2:L3597)&lt;50%,1,0)</f>
        <v>0</v>
      </c>
      <c r="P3597" s="21"/>
      <c r="Q3597" s="22"/>
    </row>
    <row r="3598" spans="1:17" x14ac:dyDescent="0.25">
      <c r="A3598">
        <v>13919</v>
      </c>
      <c r="B3598" s="2">
        <v>44303.923276467176</v>
      </c>
      <c r="C3598">
        <v>336684</v>
      </c>
      <c r="D3598">
        <v>153893</v>
      </c>
      <c r="E3598" s="24">
        <f>VLOOKUP(C3598,Подписчики!A:C,3,0)</f>
        <v>44287.988640455849</v>
      </c>
      <c r="G3598" s="21">
        <v>446676</v>
      </c>
      <c r="H3598" s="22">
        <v>2</v>
      </c>
      <c r="I3598" s="5">
        <v>1.4227989300552047E-5</v>
      </c>
      <c r="K3598">
        <v>2</v>
      </c>
      <c r="L3598" s="5">
        <v>1.4227989300552047E-5</v>
      </c>
      <c r="M3598">
        <f>IF(SUM($L$2:L3598)&lt;50%,1,0)</f>
        <v>0</v>
      </c>
      <c r="P3598" s="21"/>
      <c r="Q3598" s="22"/>
    </row>
    <row r="3599" spans="1:17" x14ac:dyDescent="0.25">
      <c r="A3599">
        <v>13921</v>
      </c>
      <c r="B3599" s="2">
        <v>44303.924135922331</v>
      </c>
      <c r="C3599">
        <v>301601</v>
      </c>
      <c r="D3599">
        <v>405774</v>
      </c>
      <c r="E3599" s="24">
        <f>VLOOKUP(C3599,Подписчики!A:C,3,0)</f>
        <v>44303.379293482903</v>
      </c>
      <c r="G3599" s="21">
        <v>429237</v>
      </c>
      <c r="H3599" s="22">
        <v>2</v>
      </c>
      <c r="I3599" s="5">
        <v>1.4227989300552047E-5</v>
      </c>
      <c r="K3599">
        <v>2</v>
      </c>
      <c r="L3599" s="5">
        <v>1.4227989300552047E-5</v>
      </c>
      <c r="M3599">
        <f>IF(SUM($L$2:L3599)&lt;50%,1,0)</f>
        <v>0</v>
      </c>
      <c r="P3599" s="21"/>
      <c r="Q3599" s="22"/>
    </row>
    <row r="3600" spans="1:17" x14ac:dyDescent="0.25">
      <c r="A3600">
        <v>13923</v>
      </c>
      <c r="B3600" s="2">
        <v>44303.924135922331</v>
      </c>
      <c r="C3600">
        <v>304392</v>
      </c>
      <c r="D3600">
        <v>21760</v>
      </c>
      <c r="E3600" s="24">
        <f>VLOOKUP(C3600,Подписчики!A:C,3,0)</f>
        <v>44290.631644195157</v>
      </c>
      <c r="G3600" s="21">
        <v>446731</v>
      </c>
      <c r="H3600" s="22">
        <v>2</v>
      </c>
      <c r="I3600" s="5">
        <v>1.4227989300552047E-5</v>
      </c>
      <c r="K3600">
        <v>2</v>
      </c>
      <c r="L3600" s="5">
        <v>1.4227989300552047E-5</v>
      </c>
      <c r="M3600">
        <f>IF(SUM($L$2:L3600)&lt;50%,1,0)</f>
        <v>0</v>
      </c>
      <c r="P3600" s="21"/>
      <c r="Q3600" s="22"/>
    </row>
    <row r="3601" spans="1:17" x14ac:dyDescent="0.25">
      <c r="A3601">
        <v>13926</v>
      </c>
      <c r="B3601" s="2">
        <v>44303.924527726063</v>
      </c>
      <c r="C3601">
        <v>284706</v>
      </c>
      <c r="D3601">
        <v>389568</v>
      </c>
      <c r="E3601" s="24">
        <f>VLOOKUP(C3601,Подписчики!A:C,3,0)</f>
        <v>44299.238084686614</v>
      </c>
      <c r="G3601" s="21">
        <v>447870</v>
      </c>
      <c r="H3601" s="22">
        <v>2</v>
      </c>
      <c r="I3601" s="5">
        <v>1.4227989300552047E-5</v>
      </c>
      <c r="K3601">
        <v>2</v>
      </c>
      <c r="L3601" s="5">
        <v>1.4227989300552047E-5</v>
      </c>
      <c r="M3601">
        <f>IF(SUM($L$2:L3601)&lt;50%,1,0)</f>
        <v>0</v>
      </c>
      <c r="P3601" s="21"/>
      <c r="Q3601" s="22"/>
    </row>
    <row r="3602" spans="1:17" x14ac:dyDescent="0.25">
      <c r="A3602">
        <v>13929</v>
      </c>
      <c r="B3602" s="2">
        <v>44303.927776699027</v>
      </c>
      <c r="C3602">
        <v>349393</v>
      </c>
      <c r="D3602">
        <v>447858</v>
      </c>
      <c r="E3602" s="24">
        <f>VLOOKUP(C3602,Подписчики!A:C,3,0)</f>
        <v>44297.066443447293</v>
      </c>
      <c r="G3602" s="21">
        <v>452176</v>
      </c>
      <c r="H3602" s="22">
        <v>2</v>
      </c>
      <c r="I3602" s="5">
        <v>1.4227989300552047E-5</v>
      </c>
      <c r="K3602">
        <v>2</v>
      </c>
      <c r="L3602" s="5">
        <v>1.4227989300552047E-5</v>
      </c>
      <c r="M3602">
        <f>IF(SUM($L$2:L3602)&lt;50%,1,0)</f>
        <v>0</v>
      </c>
      <c r="P3602" s="21"/>
      <c r="Q3602" s="22"/>
    </row>
    <row r="3603" spans="1:17" x14ac:dyDescent="0.25">
      <c r="A3603">
        <v>13933</v>
      </c>
      <c r="B3603" s="2">
        <v>44303.930203883494</v>
      </c>
      <c r="C3603">
        <v>76608</v>
      </c>
      <c r="D3603">
        <v>60239</v>
      </c>
      <c r="E3603" s="24">
        <f>VLOOKUP(C3603,Подписчики!A:C,3,0)</f>
        <v>44298.461861538461</v>
      </c>
      <c r="G3603" s="21">
        <v>437744</v>
      </c>
      <c r="H3603" s="22">
        <v>2</v>
      </c>
      <c r="I3603" s="5">
        <v>1.4227989300552047E-5</v>
      </c>
      <c r="K3603">
        <v>2</v>
      </c>
      <c r="L3603" s="5">
        <v>1.4227989300552047E-5</v>
      </c>
      <c r="M3603">
        <f>IF(SUM($L$2:L3603)&lt;50%,1,0)</f>
        <v>0</v>
      </c>
      <c r="P3603" s="21"/>
      <c r="Q3603" s="22"/>
    </row>
    <row r="3604" spans="1:17" x14ac:dyDescent="0.25">
      <c r="A3604">
        <v>13937</v>
      </c>
      <c r="B3604" s="2">
        <v>44303.930608414244</v>
      </c>
      <c r="C3604">
        <v>256160</v>
      </c>
      <c r="D3604">
        <v>300941</v>
      </c>
      <c r="E3604" s="24">
        <f>VLOOKUP(C3604,Подписчики!A:C,3,0)</f>
        <v>44292.218574928775</v>
      </c>
      <c r="G3604" s="21">
        <v>476460</v>
      </c>
      <c r="H3604" s="22">
        <v>2</v>
      </c>
      <c r="I3604" s="5">
        <v>1.4227989300552047E-5</v>
      </c>
      <c r="K3604">
        <v>2</v>
      </c>
      <c r="L3604" s="5">
        <v>1.4227989300552047E-5</v>
      </c>
      <c r="M3604">
        <f>IF(SUM($L$2:L3604)&lt;50%,1,0)</f>
        <v>0</v>
      </c>
      <c r="P3604" s="21"/>
      <c r="Q3604" s="22"/>
    </row>
    <row r="3605" spans="1:17" x14ac:dyDescent="0.25">
      <c r="A3605">
        <v>13938</v>
      </c>
      <c r="B3605" s="2">
        <v>44303.93227942747</v>
      </c>
      <c r="C3605">
        <v>181325</v>
      </c>
      <c r="D3605">
        <v>88863</v>
      </c>
      <c r="E3605" s="24">
        <f>VLOOKUP(C3605,Подписчики!A:C,3,0)</f>
        <v>44289.033127207978</v>
      </c>
      <c r="G3605" s="21">
        <v>419330</v>
      </c>
      <c r="H3605" s="22">
        <v>2</v>
      </c>
      <c r="I3605" s="5">
        <v>1.4227989300552047E-5</v>
      </c>
      <c r="K3605">
        <v>2</v>
      </c>
      <c r="L3605" s="5">
        <v>1.4227989300552047E-5</v>
      </c>
      <c r="M3605">
        <f>IF(SUM($L$2:L3605)&lt;50%,1,0)</f>
        <v>0</v>
      </c>
      <c r="P3605" s="21"/>
      <c r="Q3605" s="22"/>
    </row>
    <row r="3606" spans="1:17" x14ac:dyDescent="0.25">
      <c r="A3606">
        <v>13940</v>
      </c>
      <c r="B3606" s="2">
        <v>44303.935514389479</v>
      </c>
      <c r="C3606">
        <v>112969</v>
      </c>
      <c r="D3606">
        <v>431288</v>
      </c>
      <c r="E3606" s="24">
        <f>VLOOKUP(C3606,Подписчики!A:C,3,0)</f>
        <v>44303.156201566955</v>
      </c>
      <c r="G3606" s="21">
        <v>416614</v>
      </c>
      <c r="H3606" s="22">
        <v>2</v>
      </c>
      <c r="I3606" s="5">
        <v>1.4227989300552047E-5</v>
      </c>
      <c r="K3606">
        <v>2</v>
      </c>
      <c r="L3606" s="5">
        <v>1.4227989300552047E-5</v>
      </c>
      <c r="M3606">
        <f>IF(SUM($L$2:L3606)&lt;50%,1,0)</f>
        <v>0</v>
      </c>
      <c r="P3606" s="21"/>
      <c r="Q3606" s="22"/>
    </row>
    <row r="3607" spans="1:17" x14ac:dyDescent="0.25">
      <c r="A3607">
        <v>13945</v>
      </c>
      <c r="B3607" s="2">
        <v>44303.937485436894</v>
      </c>
      <c r="C3607">
        <v>150867</v>
      </c>
      <c r="D3607">
        <v>112334</v>
      </c>
      <c r="E3607" s="24">
        <f>VLOOKUP(C3607,Подписчики!A:C,3,0)</f>
        <v>44300.29817542735</v>
      </c>
      <c r="G3607" s="21">
        <v>429724</v>
      </c>
      <c r="H3607" s="22">
        <v>2</v>
      </c>
      <c r="I3607" s="5">
        <v>1.4227989300552047E-5</v>
      </c>
      <c r="K3607">
        <v>2</v>
      </c>
      <c r="L3607" s="5">
        <v>1.4227989300552047E-5</v>
      </c>
      <c r="M3607">
        <f>IF(SUM($L$2:L3607)&lt;50%,1,0)</f>
        <v>0</v>
      </c>
      <c r="P3607" s="21"/>
      <c r="Q3607" s="22"/>
    </row>
    <row r="3608" spans="1:17" x14ac:dyDescent="0.25">
      <c r="A3608">
        <v>13946</v>
      </c>
      <c r="B3608" s="2">
        <v>44303.940317152104</v>
      </c>
      <c r="C3608">
        <v>313212</v>
      </c>
      <c r="D3608">
        <v>471018</v>
      </c>
      <c r="E3608" s="24">
        <f>VLOOKUP(C3608,Подписчики!A:C,3,0)</f>
        <v>44303.424974038462</v>
      </c>
      <c r="G3608" s="21">
        <v>476900</v>
      </c>
      <c r="H3608" s="22">
        <v>2</v>
      </c>
      <c r="I3608" s="5">
        <v>1.4227989300552047E-5</v>
      </c>
      <c r="K3608">
        <v>2</v>
      </c>
      <c r="L3608" s="5">
        <v>1.4227989300552047E-5</v>
      </c>
      <c r="M3608">
        <f>IF(SUM($L$2:L3608)&lt;50%,1,0)</f>
        <v>0</v>
      </c>
      <c r="P3608" s="21"/>
      <c r="Q3608" s="22"/>
    </row>
    <row r="3609" spans="1:17" x14ac:dyDescent="0.25">
      <c r="A3609">
        <v>13947</v>
      </c>
      <c r="B3609" s="2">
        <v>44303.942716757716</v>
      </c>
      <c r="C3609">
        <v>276844</v>
      </c>
      <c r="D3609">
        <v>411922</v>
      </c>
      <c r="E3609" s="24">
        <f>VLOOKUP(C3609,Подписчики!A:C,3,0)</f>
        <v>44292.563846759258</v>
      </c>
      <c r="G3609" s="21">
        <v>467664</v>
      </c>
      <c r="H3609" s="22">
        <v>2</v>
      </c>
      <c r="I3609" s="5">
        <v>1.4227989300552047E-5</v>
      </c>
      <c r="K3609">
        <v>2</v>
      </c>
      <c r="L3609" s="5">
        <v>1.4227989300552047E-5</v>
      </c>
      <c r="M3609">
        <f>IF(SUM($L$2:L3609)&lt;50%,1,0)</f>
        <v>0</v>
      </c>
      <c r="P3609" s="21"/>
      <c r="Q3609" s="22"/>
    </row>
    <row r="3610" spans="1:17" x14ac:dyDescent="0.25">
      <c r="A3610">
        <v>13951</v>
      </c>
      <c r="B3610" s="2">
        <v>44303.943333333336</v>
      </c>
      <c r="C3610">
        <v>325277</v>
      </c>
      <c r="D3610">
        <v>347008</v>
      </c>
      <c r="E3610" s="24">
        <f>VLOOKUP(C3610,Подписчики!A:C,3,0)</f>
        <v>44291.133468162392</v>
      </c>
      <c r="G3610" s="21">
        <v>477211</v>
      </c>
      <c r="H3610" s="22">
        <v>2</v>
      </c>
      <c r="I3610" s="5">
        <v>1.4227989300552047E-5</v>
      </c>
      <c r="K3610">
        <v>2</v>
      </c>
      <c r="L3610" s="5">
        <v>1.4227989300552047E-5</v>
      </c>
      <c r="M3610">
        <f>IF(SUM($L$2:L3610)&lt;50%,1,0)</f>
        <v>0</v>
      </c>
      <c r="P3610" s="21"/>
      <c r="Q3610" s="22"/>
    </row>
    <row r="3611" spans="1:17" x14ac:dyDescent="0.25">
      <c r="A3611">
        <v>13955</v>
      </c>
      <c r="B3611" s="2">
        <v>44303.944362459544</v>
      </c>
      <c r="C3611">
        <v>266054</v>
      </c>
      <c r="D3611">
        <v>446536</v>
      </c>
      <c r="E3611" s="24">
        <f>VLOOKUP(C3611,Подписчики!A:C,3,0)</f>
        <v>44302.757117272078</v>
      </c>
      <c r="G3611" s="21">
        <v>423612</v>
      </c>
      <c r="H3611" s="22">
        <v>2</v>
      </c>
      <c r="I3611" s="5">
        <v>1.4227989300552047E-5</v>
      </c>
      <c r="K3611">
        <v>2</v>
      </c>
      <c r="L3611" s="5">
        <v>1.4227989300552047E-5</v>
      </c>
      <c r="M3611">
        <f>IF(SUM($L$2:L3611)&lt;50%,1,0)</f>
        <v>0</v>
      </c>
      <c r="P3611" s="21"/>
      <c r="Q3611" s="22"/>
    </row>
    <row r="3612" spans="1:17" x14ac:dyDescent="0.25">
      <c r="A3612">
        <v>13960</v>
      </c>
      <c r="B3612" s="2">
        <v>44303.947598705498</v>
      </c>
      <c r="C3612">
        <v>281939</v>
      </c>
      <c r="D3612">
        <v>113028</v>
      </c>
      <c r="E3612" s="24">
        <f>VLOOKUP(C3612,Подписчики!A:C,3,0)</f>
        <v>44297.289619123934</v>
      </c>
      <c r="G3612" s="21">
        <v>414560</v>
      </c>
      <c r="H3612" s="22">
        <v>2</v>
      </c>
      <c r="I3612" s="5">
        <v>1.4227989300552047E-5</v>
      </c>
      <c r="K3612">
        <v>2</v>
      </c>
      <c r="L3612" s="5">
        <v>1.4227989300552047E-5</v>
      </c>
      <c r="M3612">
        <f>IF(SUM($L$2:L3612)&lt;50%,1,0)</f>
        <v>0</v>
      </c>
      <c r="P3612" s="21"/>
      <c r="Q3612" s="22"/>
    </row>
    <row r="3613" spans="1:17" x14ac:dyDescent="0.25">
      <c r="A3613">
        <v>13962</v>
      </c>
      <c r="B3613" s="2">
        <v>44303.950025889964</v>
      </c>
      <c r="C3613">
        <v>100402</v>
      </c>
      <c r="D3613">
        <v>352642</v>
      </c>
      <c r="E3613" s="24">
        <f>VLOOKUP(C3613,Подписчики!A:C,3,0)</f>
        <v>44302.043569301997</v>
      </c>
      <c r="G3613" s="21">
        <v>429762</v>
      </c>
      <c r="H3613" s="22">
        <v>2</v>
      </c>
      <c r="I3613" s="5">
        <v>1.4227989300552047E-5</v>
      </c>
      <c r="K3613">
        <v>2</v>
      </c>
      <c r="L3613" s="5">
        <v>1.4227989300552047E-5</v>
      </c>
      <c r="M3613">
        <f>IF(SUM($L$2:L3613)&lt;50%,1,0)</f>
        <v>0</v>
      </c>
      <c r="P3613" s="21"/>
      <c r="Q3613" s="22"/>
    </row>
    <row r="3614" spans="1:17" x14ac:dyDescent="0.25">
      <c r="A3614">
        <v>13967</v>
      </c>
      <c r="B3614" s="2">
        <v>44303.951384014406</v>
      </c>
      <c r="C3614">
        <v>229658</v>
      </c>
      <c r="D3614">
        <v>4199</v>
      </c>
      <c r="E3614" s="24">
        <f>VLOOKUP(C3614,Подписчики!A:C,3,0)</f>
        <v>44302.476673504272</v>
      </c>
      <c r="G3614" s="21">
        <v>435034</v>
      </c>
      <c r="H3614" s="22">
        <v>2</v>
      </c>
      <c r="I3614" s="5">
        <v>1.4227989300552047E-5</v>
      </c>
      <c r="K3614">
        <v>2</v>
      </c>
      <c r="L3614" s="5">
        <v>1.4227989300552047E-5</v>
      </c>
      <c r="M3614">
        <f>IF(SUM($L$2:L3614)&lt;50%,1,0)</f>
        <v>0</v>
      </c>
      <c r="P3614" s="21"/>
      <c r="Q3614" s="22"/>
    </row>
    <row r="3615" spans="1:17" x14ac:dyDescent="0.25">
      <c r="A3615">
        <v>13968</v>
      </c>
      <c r="B3615" s="2">
        <v>44303.951644012945</v>
      </c>
      <c r="C3615">
        <v>315256</v>
      </c>
      <c r="D3615">
        <v>65828</v>
      </c>
      <c r="E3615" s="24">
        <f>VLOOKUP(C3615,Подписчики!A:C,3,0)</f>
        <v>44299.437926068378</v>
      </c>
      <c r="G3615" s="21">
        <v>454538</v>
      </c>
      <c r="H3615" s="22">
        <v>2</v>
      </c>
      <c r="I3615" s="5">
        <v>1.4227989300552047E-5</v>
      </c>
      <c r="K3615">
        <v>2</v>
      </c>
      <c r="L3615" s="5">
        <v>1.4227989300552047E-5</v>
      </c>
      <c r="M3615">
        <f>IF(SUM($L$2:L3615)&lt;50%,1,0)</f>
        <v>0</v>
      </c>
      <c r="P3615" s="21"/>
      <c r="Q3615" s="22"/>
    </row>
    <row r="3616" spans="1:17" x14ac:dyDescent="0.25">
      <c r="A3616">
        <v>13970</v>
      </c>
      <c r="B3616" s="2">
        <v>44303.951902829067</v>
      </c>
      <c r="C3616">
        <v>4531</v>
      </c>
      <c r="D3616">
        <v>411922</v>
      </c>
      <c r="E3616" s="24">
        <f>VLOOKUP(C3616,Подписчики!A:C,3,0)</f>
        <v>44286.395331695159</v>
      </c>
      <c r="G3616" s="21">
        <v>478134</v>
      </c>
      <c r="H3616" s="22">
        <v>2</v>
      </c>
      <c r="I3616" s="5">
        <v>1.4227989300552047E-5</v>
      </c>
      <c r="K3616">
        <v>2</v>
      </c>
      <c r="L3616" s="5">
        <v>1.4227989300552047E-5</v>
      </c>
      <c r="M3616">
        <f>IF(SUM($L$2:L3616)&lt;50%,1,0)</f>
        <v>0</v>
      </c>
      <c r="P3616" s="21"/>
      <c r="Q3616" s="22"/>
    </row>
    <row r="3617" spans="1:17" x14ac:dyDescent="0.25">
      <c r="A3617">
        <v>13972</v>
      </c>
      <c r="B3617" s="2">
        <v>44303.951999999997</v>
      </c>
      <c r="C3617">
        <v>179088</v>
      </c>
      <c r="D3617">
        <v>411922</v>
      </c>
      <c r="E3617" s="24">
        <f>VLOOKUP(C3617,Подписчики!A:C,3,0)</f>
        <v>44294.409720263531</v>
      </c>
      <c r="G3617" s="21">
        <v>468310</v>
      </c>
      <c r="H3617" s="22">
        <v>2</v>
      </c>
      <c r="I3617" s="5">
        <v>1.4227989300552047E-5</v>
      </c>
      <c r="K3617">
        <v>2</v>
      </c>
      <c r="L3617" s="5">
        <v>1.4227989300552047E-5</v>
      </c>
      <c r="M3617">
        <f>IF(SUM($L$2:L3617)&lt;50%,1,0)</f>
        <v>0</v>
      </c>
      <c r="P3617" s="21"/>
      <c r="Q3617" s="22"/>
    </row>
    <row r="3618" spans="1:17" x14ac:dyDescent="0.25">
      <c r="A3618">
        <v>13973</v>
      </c>
      <c r="B3618" s="2">
        <v>44303.952857605174</v>
      </c>
      <c r="C3618">
        <v>139330</v>
      </c>
      <c r="D3618">
        <v>154256</v>
      </c>
      <c r="E3618" s="24">
        <f>VLOOKUP(C3618,Подписчики!A:C,3,0)</f>
        <v>44294.44115153134</v>
      </c>
      <c r="G3618" s="21">
        <v>424964</v>
      </c>
      <c r="H3618" s="22">
        <v>2</v>
      </c>
      <c r="I3618" s="5">
        <v>1.4227989300552047E-5</v>
      </c>
      <c r="K3618">
        <v>2</v>
      </c>
      <c r="L3618" s="5">
        <v>1.4227989300552047E-5</v>
      </c>
      <c r="M3618">
        <f>IF(SUM($L$2:L3618)&lt;50%,1,0)</f>
        <v>0</v>
      </c>
      <c r="P3618" s="21"/>
      <c r="Q3618" s="22"/>
    </row>
    <row r="3619" spans="1:17" x14ac:dyDescent="0.25">
      <c r="A3619">
        <v>13977</v>
      </c>
      <c r="B3619" s="2">
        <v>44303.955689320384</v>
      </c>
      <c r="C3619">
        <v>60024</v>
      </c>
      <c r="D3619">
        <v>250679</v>
      </c>
      <c r="E3619" s="24">
        <f>VLOOKUP(C3619,Подписчики!A:C,3,0)</f>
        <v>44293.631724074075</v>
      </c>
      <c r="G3619" s="21">
        <v>409018</v>
      </c>
      <c r="H3619" s="22">
        <v>2</v>
      </c>
      <c r="I3619" s="5">
        <v>1.4227989300552047E-5</v>
      </c>
      <c r="K3619">
        <v>2</v>
      </c>
      <c r="L3619" s="5">
        <v>1.4227989300552047E-5</v>
      </c>
      <c r="M3619">
        <f>IF(SUM($L$2:L3619)&lt;50%,1,0)</f>
        <v>0</v>
      </c>
      <c r="P3619" s="21"/>
      <c r="Q3619" s="22"/>
    </row>
    <row r="3620" spans="1:17" x14ac:dyDescent="0.25">
      <c r="A3620">
        <v>13978</v>
      </c>
      <c r="B3620" s="2">
        <v>44303.956498381878</v>
      </c>
      <c r="C3620">
        <v>183684</v>
      </c>
      <c r="D3620">
        <v>230507</v>
      </c>
      <c r="E3620" s="24">
        <f>VLOOKUP(C3620,Подписчики!A:C,3,0)</f>
        <v>44299.010307264951</v>
      </c>
      <c r="G3620" s="21">
        <v>435298</v>
      </c>
      <c r="H3620" s="22">
        <v>2</v>
      </c>
      <c r="I3620" s="5">
        <v>1.4227989300552047E-5</v>
      </c>
      <c r="K3620">
        <v>2</v>
      </c>
      <c r="L3620" s="5">
        <v>1.4227989300552047E-5</v>
      </c>
      <c r="M3620">
        <f>IF(SUM($L$2:L3620)&lt;50%,1,0)</f>
        <v>0</v>
      </c>
      <c r="P3620" s="21"/>
      <c r="Q3620" s="22"/>
    </row>
    <row r="3621" spans="1:17" x14ac:dyDescent="0.25">
      <c r="A3621">
        <v>13982</v>
      </c>
      <c r="B3621" s="2">
        <v>44303.959734627831</v>
      </c>
      <c r="C3621">
        <v>287098</v>
      </c>
      <c r="D3621">
        <v>222412</v>
      </c>
      <c r="E3621" s="24">
        <f>VLOOKUP(C3621,Подписчики!A:C,3,0)</f>
        <v>44297.242458903136</v>
      </c>
      <c r="G3621" s="21">
        <v>468566</v>
      </c>
      <c r="H3621" s="22">
        <v>2</v>
      </c>
      <c r="I3621" s="5">
        <v>1.4227989300552047E-5</v>
      </c>
      <c r="K3621">
        <v>2</v>
      </c>
      <c r="L3621" s="5">
        <v>1.4227989300552047E-5</v>
      </c>
      <c r="M3621">
        <f>IF(SUM($L$2:L3621)&lt;50%,1,0)</f>
        <v>0</v>
      </c>
      <c r="P3621" s="21"/>
      <c r="Q3621" s="22"/>
    </row>
    <row r="3622" spans="1:17" x14ac:dyDescent="0.25">
      <c r="A3622">
        <v>13984</v>
      </c>
      <c r="B3622" s="2">
        <v>44303.960936307871</v>
      </c>
      <c r="C3622">
        <v>285423</v>
      </c>
      <c r="D3622">
        <v>241927</v>
      </c>
      <c r="E3622" s="24">
        <f>VLOOKUP(C3622,Подписчики!A:C,3,0)</f>
        <v>44298.203250356128</v>
      </c>
      <c r="G3622" s="21">
        <v>415404</v>
      </c>
      <c r="H3622" s="22">
        <v>2</v>
      </c>
      <c r="I3622" s="5">
        <v>1.4227989300552047E-5</v>
      </c>
      <c r="K3622">
        <v>2</v>
      </c>
      <c r="L3622" s="5">
        <v>1.4227989300552047E-5</v>
      </c>
      <c r="M3622">
        <f>IF(SUM($L$2:L3622)&lt;50%,1,0)</f>
        <v>0</v>
      </c>
      <c r="P3622" s="21"/>
      <c r="Q3622" s="22"/>
    </row>
    <row r="3623" spans="1:17" x14ac:dyDescent="0.25">
      <c r="A3623">
        <v>13989</v>
      </c>
      <c r="B3623" s="2">
        <v>44303.962309640796</v>
      </c>
      <c r="C3623">
        <v>329973</v>
      </c>
      <c r="D3623">
        <v>471403</v>
      </c>
      <c r="E3623" s="24">
        <f>VLOOKUP(C3623,Подписчики!A:C,3,0)</f>
        <v>44302.549199430199</v>
      </c>
      <c r="G3623" s="21">
        <v>429859</v>
      </c>
      <c r="H3623" s="22">
        <v>2</v>
      </c>
      <c r="I3623" s="5">
        <v>1.4227989300552047E-5</v>
      </c>
      <c r="K3623">
        <v>2</v>
      </c>
      <c r="L3623" s="5">
        <v>1.4227989300552047E-5</v>
      </c>
      <c r="M3623">
        <f>IF(SUM($L$2:L3623)&lt;50%,1,0)</f>
        <v>0</v>
      </c>
      <c r="P3623" s="21"/>
      <c r="Q3623" s="22"/>
    </row>
    <row r="3624" spans="1:17" x14ac:dyDescent="0.25">
      <c r="A3624">
        <v>13994</v>
      </c>
      <c r="B3624" s="2">
        <v>44303.962566343042</v>
      </c>
      <c r="C3624">
        <v>311571</v>
      </c>
      <c r="D3624">
        <v>78410</v>
      </c>
      <c r="E3624" s="24">
        <f>VLOOKUP(C3624,Подписчики!A:C,3,0)</f>
        <v>44301.2864460114</v>
      </c>
      <c r="G3624" s="21">
        <v>418343</v>
      </c>
      <c r="H3624" s="22">
        <v>2</v>
      </c>
      <c r="I3624" s="5">
        <v>1.4227989300552047E-5</v>
      </c>
      <c r="K3624">
        <v>2</v>
      </c>
      <c r="L3624" s="5">
        <v>1.4227989300552047E-5</v>
      </c>
      <c r="M3624">
        <f>IF(SUM($L$2:L3624)&lt;50%,1,0)</f>
        <v>0</v>
      </c>
      <c r="P3624" s="21"/>
      <c r="Q3624" s="22"/>
    </row>
    <row r="3625" spans="1:17" x14ac:dyDescent="0.25">
      <c r="A3625">
        <v>13997</v>
      </c>
      <c r="B3625" s="2">
        <v>44303.962736899928</v>
      </c>
      <c r="C3625">
        <v>103554</v>
      </c>
      <c r="D3625">
        <v>405774</v>
      </c>
      <c r="E3625" s="24">
        <f>VLOOKUP(C3625,Подписчики!A:C,3,0)</f>
        <v>44291.091420334764</v>
      </c>
      <c r="G3625" s="21">
        <v>468655</v>
      </c>
      <c r="H3625" s="22">
        <v>2</v>
      </c>
      <c r="I3625" s="5">
        <v>1.4227989300552047E-5</v>
      </c>
      <c r="K3625">
        <v>2</v>
      </c>
      <c r="L3625" s="5">
        <v>1.4227989300552047E-5</v>
      </c>
      <c r="M3625">
        <f>IF(SUM($L$2:L3625)&lt;50%,1,0)</f>
        <v>0</v>
      </c>
      <c r="P3625" s="21"/>
      <c r="Q3625" s="22"/>
    </row>
    <row r="3626" spans="1:17" x14ac:dyDescent="0.25">
      <c r="A3626">
        <v>14001</v>
      </c>
      <c r="B3626" s="2">
        <v>44303.963375404535</v>
      </c>
      <c r="C3626">
        <v>122454</v>
      </c>
      <c r="D3626">
        <v>143750</v>
      </c>
      <c r="E3626" s="24">
        <f>VLOOKUP(C3626,Подписчики!A:C,3,0)</f>
        <v>44302.249095014253</v>
      </c>
      <c r="G3626" s="21">
        <v>455550</v>
      </c>
      <c r="H3626" s="22">
        <v>2</v>
      </c>
      <c r="I3626" s="5">
        <v>1.4227989300552047E-5</v>
      </c>
      <c r="K3626">
        <v>2</v>
      </c>
      <c r="L3626" s="5">
        <v>1.4227989300552047E-5</v>
      </c>
      <c r="M3626">
        <f>IF(SUM($L$2:L3626)&lt;50%,1,0)</f>
        <v>0</v>
      </c>
      <c r="P3626" s="21"/>
      <c r="Q3626" s="22"/>
    </row>
    <row r="3627" spans="1:17" x14ac:dyDescent="0.25">
      <c r="A3627">
        <v>14003</v>
      </c>
      <c r="B3627" s="2">
        <v>44303.966207119738</v>
      </c>
      <c r="C3627">
        <v>178150</v>
      </c>
      <c r="D3627">
        <v>129210</v>
      </c>
      <c r="E3627" s="24">
        <f>VLOOKUP(C3627,Подписчики!A:C,3,0)</f>
        <v>44285.939714066953</v>
      </c>
      <c r="G3627" s="21">
        <v>399559</v>
      </c>
      <c r="H3627" s="22">
        <v>2</v>
      </c>
      <c r="I3627" s="5">
        <v>1.4227989300552047E-5</v>
      </c>
      <c r="K3627">
        <v>2</v>
      </c>
      <c r="L3627" s="5">
        <v>1.4227989300552047E-5</v>
      </c>
      <c r="M3627">
        <f>IF(SUM($L$2:L3627)&lt;50%,1,0)</f>
        <v>0</v>
      </c>
      <c r="P3627" s="21"/>
      <c r="Q3627" s="22"/>
    </row>
    <row r="3628" spans="1:17" x14ac:dyDescent="0.25">
      <c r="A3628">
        <v>14007</v>
      </c>
      <c r="B3628" s="2">
        <v>44303.970336008788</v>
      </c>
      <c r="C3628">
        <v>253279</v>
      </c>
      <c r="D3628">
        <v>274147</v>
      </c>
      <c r="E3628" s="24">
        <f>VLOOKUP(C3628,Подписчики!A:C,3,0)</f>
        <v>44298.660854095448</v>
      </c>
      <c r="G3628" s="21">
        <v>346519</v>
      </c>
      <c r="H3628" s="22">
        <v>2</v>
      </c>
      <c r="I3628" s="5">
        <v>1.4227989300552047E-5</v>
      </c>
      <c r="K3628">
        <v>2</v>
      </c>
      <c r="L3628" s="5">
        <v>1.4227989300552047E-5</v>
      </c>
      <c r="M3628">
        <f>IF(SUM($L$2:L3628)&lt;50%,1,0)</f>
        <v>0</v>
      </c>
      <c r="P3628" s="21"/>
      <c r="Q3628" s="22"/>
    </row>
    <row r="3629" spans="1:17" x14ac:dyDescent="0.25">
      <c r="A3629">
        <v>14010</v>
      </c>
      <c r="B3629" s="2">
        <v>44303.970366527297</v>
      </c>
      <c r="C3629">
        <v>152717</v>
      </c>
      <c r="D3629">
        <v>70091</v>
      </c>
      <c r="E3629" s="24">
        <f>VLOOKUP(C3629,Подписчики!A:C,3,0)</f>
        <v>44302.616020512818</v>
      </c>
      <c r="G3629" s="21">
        <v>358362</v>
      </c>
      <c r="H3629" s="22">
        <v>2</v>
      </c>
      <c r="I3629" s="5">
        <v>1.4227989300552047E-5</v>
      </c>
      <c r="K3629">
        <v>2</v>
      </c>
      <c r="L3629" s="5">
        <v>1.4227989300552047E-5</v>
      </c>
      <c r="M3629">
        <f>IF(SUM($L$2:L3629)&lt;50%,1,0)</f>
        <v>0</v>
      </c>
      <c r="P3629" s="21"/>
      <c r="Q3629" s="22"/>
    </row>
    <row r="3630" spans="1:17" x14ac:dyDescent="0.25">
      <c r="A3630">
        <v>14011</v>
      </c>
      <c r="B3630" s="2">
        <v>44303.971870550158</v>
      </c>
      <c r="C3630">
        <v>314547</v>
      </c>
      <c r="D3630">
        <v>95782</v>
      </c>
      <c r="E3630" s="24">
        <f>VLOOKUP(C3630,Подписчики!A:C,3,0)</f>
        <v>44294.451706445871</v>
      </c>
      <c r="G3630" s="21">
        <v>366945</v>
      </c>
      <c r="H3630" s="22">
        <v>2</v>
      </c>
      <c r="I3630" s="5">
        <v>1.4227989300552047E-5</v>
      </c>
      <c r="K3630">
        <v>2</v>
      </c>
      <c r="L3630" s="5">
        <v>1.4227989300552047E-5</v>
      </c>
      <c r="M3630">
        <f>IF(SUM($L$2:L3630)&lt;50%,1,0)</f>
        <v>0</v>
      </c>
      <c r="P3630" s="21"/>
      <c r="Q3630" s="22"/>
    </row>
    <row r="3631" spans="1:17" x14ac:dyDescent="0.25">
      <c r="A3631">
        <v>14012</v>
      </c>
      <c r="B3631" s="2">
        <v>44303.973479415268</v>
      </c>
      <c r="C3631">
        <v>279182</v>
      </c>
      <c r="D3631">
        <v>182191</v>
      </c>
      <c r="E3631" s="24">
        <f>VLOOKUP(C3631,Подписчики!A:C,3,0)</f>
        <v>44287.484567735046</v>
      </c>
      <c r="G3631" s="21">
        <v>366577</v>
      </c>
      <c r="H3631" s="22">
        <v>2</v>
      </c>
      <c r="I3631" s="5">
        <v>1.4227989300552047E-5</v>
      </c>
      <c r="K3631">
        <v>2</v>
      </c>
      <c r="L3631" s="5">
        <v>1.4227989300552047E-5</v>
      </c>
      <c r="M3631">
        <f>IF(SUM($L$2:L3631)&lt;50%,1,0)</f>
        <v>0</v>
      </c>
      <c r="P3631" s="21"/>
      <c r="Q3631" s="22"/>
    </row>
    <row r="3632" spans="1:17" x14ac:dyDescent="0.25">
      <c r="A3632">
        <v>14013</v>
      </c>
      <c r="B3632" s="2">
        <v>44303.973723563344</v>
      </c>
      <c r="C3632">
        <v>94652</v>
      </c>
      <c r="D3632">
        <v>180055</v>
      </c>
      <c r="E3632" s="24">
        <f>VLOOKUP(C3632,Подписчики!A:C,3,0)</f>
        <v>44303.348851353279</v>
      </c>
      <c r="G3632" s="21">
        <v>335604</v>
      </c>
      <c r="H3632" s="22">
        <v>2</v>
      </c>
      <c r="I3632" s="5">
        <v>1.4227989300552047E-5</v>
      </c>
      <c r="K3632">
        <v>2</v>
      </c>
      <c r="L3632" s="5">
        <v>1.4227989300552047E-5</v>
      </c>
      <c r="M3632">
        <f>IF(SUM($L$2:L3632)&lt;50%,1,0)</f>
        <v>0</v>
      </c>
      <c r="P3632" s="21"/>
      <c r="Q3632" s="22"/>
    </row>
    <row r="3633" spans="1:17" x14ac:dyDescent="0.25">
      <c r="A3633">
        <v>14015</v>
      </c>
      <c r="B3633" s="2">
        <v>44303.974702265376</v>
      </c>
      <c r="C3633">
        <v>184989</v>
      </c>
      <c r="D3633">
        <v>411922</v>
      </c>
      <c r="E3633" s="24">
        <f>VLOOKUP(C3633,Подписчики!A:C,3,0)</f>
        <v>44303.186691381772</v>
      </c>
      <c r="G3633" s="21">
        <v>347379</v>
      </c>
      <c r="H3633" s="22">
        <v>2</v>
      </c>
      <c r="I3633" s="5">
        <v>1.4227989300552047E-5</v>
      </c>
      <c r="K3633">
        <v>2</v>
      </c>
      <c r="L3633" s="5">
        <v>1.4227989300552047E-5</v>
      </c>
      <c r="M3633">
        <f>IF(SUM($L$2:L3633)&lt;50%,1,0)</f>
        <v>0</v>
      </c>
      <c r="P3633" s="21"/>
      <c r="Q3633" s="22"/>
    </row>
    <row r="3634" spans="1:17" x14ac:dyDescent="0.25">
      <c r="A3634">
        <v>14016</v>
      </c>
      <c r="B3634" s="2">
        <v>44303.976320388349</v>
      </c>
      <c r="C3634">
        <v>139572</v>
      </c>
      <c r="D3634">
        <v>102086</v>
      </c>
      <c r="E3634" s="24">
        <f>VLOOKUP(C3634,Подписчики!A:C,3,0)</f>
        <v>44301.659492556981</v>
      </c>
      <c r="G3634" s="21">
        <v>334197</v>
      </c>
      <c r="H3634" s="22">
        <v>2</v>
      </c>
      <c r="I3634" s="5">
        <v>1.4227989300552047E-5</v>
      </c>
      <c r="K3634">
        <v>2</v>
      </c>
      <c r="L3634" s="5">
        <v>1.4227989300552047E-5</v>
      </c>
      <c r="M3634">
        <f>IF(SUM($L$2:L3634)&lt;50%,1,0)</f>
        <v>0</v>
      </c>
      <c r="P3634" s="21"/>
      <c r="Q3634" s="22"/>
    </row>
    <row r="3635" spans="1:17" x14ac:dyDescent="0.25">
      <c r="A3635">
        <v>14017</v>
      </c>
      <c r="B3635" s="2">
        <v>44303.978057191685</v>
      </c>
      <c r="C3635">
        <v>63136</v>
      </c>
      <c r="D3635">
        <v>241927</v>
      </c>
      <c r="E3635" s="24">
        <f>VLOOKUP(C3635,Подписчики!A:C,3,0)</f>
        <v>44300.47440986467</v>
      </c>
      <c r="G3635" s="21">
        <v>392819</v>
      </c>
      <c r="H3635" s="22">
        <v>2</v>
      </c>
      <c r="I3635" s="5">
        <v>1.4227989300552047E-5</v>
      </c>
      <c r="K3635">
        <v>2</v>
      </c>
      <c r="L3635" s="5">
        <v>1.4227989300552047E-5</v>
      </c>
      <c r="M3635">
        <f>IF(SUM($L$2:L3635)&lt;50%,1,0)</f>
        <v>0</v>
      </c>
      <c r="P3635" s="21"/>
      <c r="Q3635" s="22"/>
    </row>
    <row r="3636" spans="1:17" x14ac:dyDescent="0.25">
      <c r="A3636">
        <v>14022</v>
      </c>
      <c r="B3636" s="2">
        <v>44303.978179265723</v>
      </c>
      <c r="C3636">
        <v>79282</v>
      </c>
      <c r="D3636">
        <v>347008</v>
      </c>
      <c r="E3636" s="24">
        <f>VLOOKUP(C3636,Подписчики!A:C,3,0)</f>
        <v>44302.019745512822</v>
      </c>
      <c r="G3636" s="21">
        <v>376898</v>
      </c>
      <c r="H3636" s="22">
        <v>2</v>
      </c>
      <c r="I3636" s="5">
        <v>1.4227989300552047E-5</v>
      </c>
      <c r="K3636">
        <v>2</v>
      </c>
      <c r="L3636" s="5">
        <v>1.4227989300552047E-5</v>
      </c>
      <c r="M3636">
        <f>IF(SUM($L$2:L3636)&lt;50%,1,0)</f>
        <v>0</v>
      </c>
      <c r="P3636" s="21"/>
      <c r="Q3636" s="22"/>
    </row>
    <row r="3637" spans="1:17" x14ac:dyDescent="0.25">
      <c r="A3637">
        <v>14023</v>
      </c>
      <c r="B3637" s="2">
        <v>44303.982879116185</v>
      </c>
      <c r="C3637">
        <v>61083</v>
      </c>
      <c r="D3637">
        <v>158978</v>
      </c>
      <c r="E3637" s="24">
        <f>VLOOKUP(C3637,Подписчики!A:C,3,0)</f>
        <v>44285.417019729342</v>
      </c>
      <c r="G3637" s="21">
        <v>353047</v>
      </c>
      <c r="H3637" s="22">
        <v>2</v>
      </c>
      <c r="I3637" s="5">
        <v>1.4227989300552047E-5</v>
      </c>
      <c r="K3637">
        <v>2</v>
      </c>
      <c r="L3637" s="5">
        <v>1.4227989300552047E-5</v>
      </c>
      <c r="M3637">
        <f>IF(SUM($L$2:L3637)&lt;50%,1,0)</f>
        <v>0</v>
      </c>
      <c r="P3637" s="21"/>
      <c r="Q3637" s="22"/>
    </row>
    <row r="3638" spans="1:17" x14ac:dyDescent="0.25">
      <c r="A3638">
        <v>14025</v>
      </c>
      <c r="B3638" s="2">
        <v>44303.985220064722</v>
      </c>
      <c r="C3638">
        <v>55671</v>
      </c>
      <c r="D3638">
        <v>362629</v>
      </c>
      <c r="E3638" s="24">
        <f>VLOOKUP(C3638,Подписчики!A:C,3,0)</f>
        <v>44302.533374928775</v>
      </c>
      <c r="G3638" s="21">
        <v>376914</v>
      </c>
      <c r="H3638" s="22">
        <v>2</v>
      </c>
      <c r="I3638" s="5">
        <v>1.4227989300552047E-5</v>
      </c>
      <c r="K3638">
        <v>2</v>
      </c>
      <c r="L3638" s="5">
        <v>1.4227989300552047E-5</v>
      </c>
      <c r="M3638">
        <f>IF(SUM($L$2:L3638)&lt;50%,1,0)</f>
        <v>0</v>
      </c>
      <c r="P3638" s="21"/>
      <c r="Q3638" s="22"/>
    </row>
    <row r="3639" spans="1:17" x14ac:dyDescent="0.25">
      <c r="A3639">
        <v>14027</v>
      </c>
      <c r="B3639" s="2">
        <v>44303.986358226262</v>
      </c>
      <c r="C3639">
        <v>315</v>
      </c>
      <c r="D3639">
        <v>320620</v>
      </c>
      <c r="E3639" s="24">
        <f>VLOOKUP(C3639,Подписчики!A:C,3,0)</f>
        <v>44297.877603632478</v>
      </c>
      <c r="G3639" s="21">
        <v>338625</v>
      </c>
      <c r="H3639" s="22">
        <v>2</v>
      </c>
      <c r="I3639" s="5">
        <v>1.4227989300552047E-5</v>
      </c>
      <c r="K3639">
        <v>2</v>
      </c>
      <c r="L3639" s="5">
        <v>1.4227989300552047E-5</v>
      </c>
      <c r="M3639">
        <f>IF(SUM($L$2:L3639)&lt;50%,1,0)</f>
        <v>0</v>
      </c>
      <c r="P3639" s="21"/>
      <c r="Q3639" s="22"/>
    </row>
    <row r="3640" spans="1:17" x14ac:dyDescent="0.25">
      <c r="A3640">
        <v>14032</v>
      </c>
      <c r="B3640" s="2">
        <v>44303.986449781791</v>
      </c>
      <c r="C3640">
        <v>206350</v>
      </c>
      <c r="D3640">
        <v>97867</v>
      </c>
      <c r="E3640" s="24">
        <f>VLOOKUP(C3640,Подписчики!A:C,3,0)</f>
        <v>44300.854508048433</v>
      </c>
      <c r="G3640" s="21">
        <v>377011</v>
      </c>
      <c r="H3640" s="22">
        <v>2</v>
      </c>
      <c r="I3640" s="5">
        <v>1.4227989300552047E-5</v>
      </c>
      <c r="K3640">
        <v>2</v>
      </c>
      <c r="L3640" s="5">
        <v>1.4227989300552047E-5</v>
      </c>
      <c r="M3640">
        <f>IF(SUM($L$2:L3640)&lt;50%,1,0)</f>
        <v>0</v>
      </c>
      <c r="P3640" s="21"/>
      <c r="Q3640" s="22"/>
    </row>
    <row r="3641" spans="1:17" x14ac:dyDescent="0.25">
      <c r="A3641">
        <v>14034</v>
      </c>
      <c r="B3641" s="2">
        <v>44303.988666666664</v>
      </c>
      <c r="C3641">
        <v>117696</v>
      </c>
      <c r="D3641">
        <v>453042</v>
      </c>
      <c r="E3641" s="24">
        <f>VLOOKUP(C3641,Подписчики!A:C,3,0)</f>
        <v>44294.864837642453</v>
      </c>
      <c r="G3641" s="21">
        <v>342637</v>
      </c>
      <c r="H3641" s="22">
        <v>2</v>
      </c>
      <c r="I3641" s="5">
        <v>1.4227989300552047E-5</v>
      </c>
      <c r="K3641">
        <v>2</v>
      </c>
      <c r="L3641" s="5">
        <v>1.4227989300552047E-5</v>
      </c>
      <c r="M3641">
        <f>IF(SUM($L$2:L3641)&lt;50%,1,0)</f>
        <v>0</v>
      </c>
      <c r="P3641" s="21"/>
      <c r="Q3641" s="22"/>
    </row>
    <row r="3642" spans="1:17" x14ac:dyDescent="0.25">
      <c r="A3642">
        <v>14037</v>
      </c>
      <c r="B3642" s="2">
        <v>44303.990478964406</v>
      </c>
      <c r="C3642">
        <v>142541</v>
      </c>
      <c r="D3642">
        <v>244574</v>
      </c>
      <c r="E3642" s="24">
        <f>VLOOKUP(C3642,Подписчики!A:C,3,0)</f>
        <v>44298.853340170936</v>
      </c>
      <c r="G3642" s="21">
        <v>339077</v>
      </c>
      <c r="H3642" s="22">
        <v>2</v>
      </c>
      <c r="I3642" s="5">
        <v>1.4227989300552047E-5</v>
      </c>
      <c r="K3642">
        <v>2</v>
      </c>
      <c r="L3642" s="5">
        <v>1.4227989300552047E-5</v>
      </c>
      <c r="M3642">
        <f>IF(SUM($L$2:L3642)&lt;50%,1,0)</f>
        <v>0</v>
      </c>
      <c r="P3642" s="21"/>
      <c r="Q3642" s="22"/>
    </row>
    <row r="3643" spans="1:17" x14ac:dyDescent="0.25">
      <c r="A3643">
        <v>14041</v>
      </c>
      <c r="B3643" s="2">
        <v>44303.990966521196</v>
      </c>
      <c r="C3643">
        <v>168387</v>
      </c>
      <c r="D3643">
        <v>153893</v>
      </c>
      <c r="E3643" s="24">
        <f>VLOOKUP(C3643,Подписчики!A:C,3,0)</f>
        <v>44295.375692307694</v>
      </c>
      <c r="G3643" s="21">
        <v>390591</v>
      </c>
      <c r="H3643" s="22">
        <v>2</v>
      </c>
      <c r="I3643" s="5">
        <v>1.4227989300552047E-5</v>
      </c>
      <c r="K3643">
        <v>2</v>
      </c>
      <c r="L3643" s="5">
        <v>1.4227989300552047E-5</v>
      </c>
      <c r="M3643">
        <f>IF(SUM($L$2:L3643)&lt;50%,1,0)</f>
        <v>0</v>
      </c>
      <c r="P3643" s="21"/>
      <c r="Q3643" s="22"/>
    </row>
    <row r="3644" spans="1:17" x14ac:dyDescent="0.25">
      <c r="A3644">
        <v>14046</v>
      </c>
      <c r="B3644" s="2">
        <v>44303.993715210359</v>
      </c>
      <c r="C3644">
        <v>50637</v>
      </c>
      <c r="D3644">
        <v>77124</v>
      </c>
      <c r="E3644" s="24">
        <f>VLOOKUP(C3644,Подписчики!A:C,3,0)</f>
        <v>44299.941645299143</v>
      </c>
      <c r="G3644" s="21">
        <v>327472</v>
      </c>
      <c r="H3644" s="22">
        <v>2</v>
      </c>
      <c r="I3644" s="5">
        <v>1.4227989300552047E-5</v>
      </c>
      <c r="K3644">
        <v>2</v>
      </c>
      <c r="L3644" s="5">
        <v>1.4227989300552047E-5</v>
      </c>
      <c r="M3644">
        <f>IF(SUM($L$2:L3644)&lt;50%,1,0)</f>
        <v>0</v>
      </c>
      <c r="P3644" s="21"/>
      <c r="Q3644" s="22"/>
    </row>
    <row r="3645" spans="1:17" x14ac:dyDescent="0.25">
      <c r="A3645">
        <v>14050</v>
      </c>
      <c r="B3645" s="2">
        <v>44303.994524271839</v>
      </c>
      <c r="C3645">
        <v>243760</v>
      </c>
      <c r="D3645">
        <v>258219</v>
      </c>
      <c r="E3645" s="24">
        <f>VLOOKUP(C3645,Подписчики!A:C,3,0)</f>
        <v>44295.753226709399</v>
      </c>
      <c r="G3645" s="21">
        <v>329335</v>
      </c>
      <c r="H3645" s="22">
        <v>2</v>
      </c>
      <c r="I3645" s="5">
        <v>1.4227989300552047E-5</v>
      </c>
      <c r="K3645">
        <v>2</v>
      </c>
      <c r="L3645" s="5">
        <v>1.4227989300552047E-5</v>
      </c>
      <c r="M3645">
        <f>IF(SUM($L$2:L3645)&lt;50%,1,0)</f>
        <v>0</v>
      </c>
      <c r="P3645" s="21"/>
      <c r="Q3645" s="22"/>
    </row>
    <row r="3646" spans="1:17" x14ac:dyDescent="0.25">
      <c r="A3646">
        <v>14052</v>
      </c>
      <c r="B3646" s="2">
        <v>44303.995269631028</v>
      </c>
      <c r="C3646">
        <v>278897</v>
      </c>
      <c r="D3646">
        <v>91930</v>
      </c>
      <c r="E3646" s="24">
        <f>VLOOKUP(C3646,Подписчики!A:C,3,0)</f>
        <v>44302.805020049862</v>
      </c>
      <c r="G3646" s="21">
        <v>377382</v>
      </c>
      <c r="H3646" s="22">
        <v>2</v>
      </c>
      <c r="I3646" s="5">
        <v>1.4227989300552047E-5</v>
      </c>
      <c r="K3646">
        <v>2</v>
      </c>
      <c r="L3646" s="5">
        <v>1.4227989300552047E-5</v>
      </c>
      <c r="M3646">
        <f>IF(SUM($L$2:L3646)&lt;50%,1,0)</f>
        <v>0</v>
      </c>
      <c r="P3646" s="21"/>
      <c r="Q3646" s="22"/>
    </row>
    <row r="3647" spans="1:17" x14ac:dyDescent="0.25">
      <c r="A3647">
        <v>14056</v>
      </c>
      <c r="B3647" s="2">
        <v>44303.995605334632</v>
      </c>
      <c r="C3647">
        <v>328146</v>
      </c>
      <c r="D3647">
        <v>158978</v>
      </c>
      <c r="E3647" s="24">
        <f>VLOOKUP(C3647,Подписчики!A:C,3,0)</f>
        <v>44302.834955698003</v>
      </c>
      <c r="G3647" s="21">
        <v>372189</v>
      </c>
      <c r="H3647" s="22">
        <v>2</v>
      </c>
      <c r="I3647" s="5">
        <v>1.4227989300552047E-5</v>
      </c>
      <c r="K3647">
        <v>2</v>
      </c>
      <c r="L3647" s="5">
        <v>1.4227989300552047E-5</v>
      </c>
      <c r="M3647">
        <f>IF(SUM($L$2:L3647)&lt;50%,1,0)</f>
        <v>0</v>
      </c>
      <c r="P3647" s="21"/>
      <c r="Q3647" s="22"/>
    </row>
    <row r="3648" spans="1:17" x14ac:dyDescent="0.25">
      <c r="A3648">
        <v>14059</v>
      </c>
      <c r="B3648" s="2">
        <v>44303.997355987056</v>
      </c>
      <c r="C3648">
        <v>75421</v>
      </c>
      <c r="D3648">
        <v>36799</v>
      </c>
      <c r="E3648" s="24">
        <f>VLOOKUP(C3648,Подписчики!A:C,3,0)</f>
        <v>44300.457021011396</v>
      </c>
      <c r="G3648" s="21">
        <v>377691</v>
      </c>
      <c r="H3648" s="22">
        <v>2</v>
      </c>
      <c r="I3648" s="5">
        <v>1.4227989300552047E-5</v>
      </c>
      <c r="K3648">
        <v>2</v>
      </c>
      <c r="L3648" s="5">
        <v>1.4227989300552047E-5</v>
      </c>
      <c r="M3648">
        <f>IF(SUM($L$2:L3648)&lt;50%,1,0)</f>
        <v>0</v>
      </c>
      <c r="P3648" s="21"/>
      <c r="Q3648" s="22"/>
    </row>
    <row r="3649" spans="1:17" x14ac:dyDescent="0.25">
      <c r="A3649">
        <v>14061</v>
      </c>
      <c r="B3649" s="2">
        <v>44303.997375408188</v>
      </c>
      <c r="C3649">
        <v>251425</v>
      </c>
      <c r="D3649">
        <v>21760</v>
      </c>
      <c r="E3649" s="24">
        <f>VLOOKUP(C3649,Подписчики!A:C,3,0)</f>
        <v>44302.842719836182</v>
      </c>
      <c r="G3649" s="21">
        <v>360348</v>
      </c>
      <c r="H3649" s="22">
        <v>2</v>
      </c>
      <c r="I3649" s="5">
        <v>1.4227989300552047E-5</v>
      </c>
      <c r="K3649">
        <v>2</v>
      </c>
      <c r="L3649" s="5">
        <v>1.4227989300552047E-5</v>
      </c>
      <c r="M3649">
        <f>IF(SUM($L$2:L3649)&lt;50%,1,0)</f>
        <v>0</v>
      </c>
      <c r="P3649" s="21"/>
      <c r="Q3649" s="22"/>
    </row>
    <row r="3650" spans="1:17" x14ac:dyDescent="0.25">
      <c r="A3650">
        <v>14062</v>
      </c>
      <c r="B3650" s="2">
        <v>44303.999378640772</v>
      </c>
      <c r="C3650">
        <v>283118</v>
      </c>
      <c r="D3650">
        <v>146139</v>
      </c>
      <c r="E3650" s="24">
        <f>VLOOKUP(C3650,Подписчики!A:C,3,0)</f>
        <v>44298.25125737179</v>
      </c>
      <c r="G3650" s="21">
        <v>367344</v>
      </c>
      <c r="H3650" s="22">
        <v>2</v>
      </c>
      <c r="I3650" s="5">
        <v>1.4227989300552047E-5</v>
      </c>
      <c r="K3650">
        <v>2</v>
      </c>
      <c r="L3650" s="5">
        <v>1.4227989300552047E-5</v>
      </c>
      <c r="M3650">
        <f>IF(SUM($L$2:L3650)&lt;50%,1,0)</f>
        <v>0</v>
      </c>
      <c r="P3650" s="21"/>
      <c r="Q3650" s="22"/>
    </row>
    <row r="3651" spans="1:17" x14ac:dyDescent="0.25">
      <c r="A3651">
        <v>14065</v>
      </c>
      <c r="B3651" s="2">
        <v>44304.016113773003</v>
      </c>
      <c r="C3651">
        <v>139620</v>
      </c>
      <c r="D3651">
        <v>470762</v>
      </c>
      <c r="E3651" s="24">
        <f>VLOOKUP(C3651,Подписчики!A:C,3,0)</f>
        <v>44303.715041880343</v>
      </c>
      <c r="G3651" s="21">
        <v>345958</v>
      </c>
      <c r="H3651" s="22">
        <v>2</v>
      </c>
      <c r="I3651" s="5">
        <v>1.4227989300552047E-5</v>
      </c>
      <c r="K3651">
        <v>2</v>
      </c>
      <c r="L3651" s="5">
        <v>1.4227989300552047E-5</v>
      </c>
      <c r="M3651">
        <f>IF(SUM($L$2:L3651)&lt;50%,1,0)</f>
        <v>0</v>
      </c>
      <c r="P3651" s="21"/>
      <c r="Q3651" s="22"/>
    </row>
    <row r="3652" spans="1:17" x14ac:dyDescent="0.25">
      <c r="A3652">
        <v>14067</v>
      </c>
      <c r="B3652" s="2">
        <v>44304.019592883087</v>
      </c>
      <c r="C3652">
        <v>104323</v>
      </c>
      <c r="D3652">
        <v>118549</v>
      </c>
      <c r="E3652" s="24">
        <f>VLOOKUP(C3652,Подписчики!A:C,3,0)</f>
        <v>44302.577079522787</v>
      </c>
      <c r="G3652" s="21">
        <v>377926</v>
      </c>
      <c r="H3652" s="22">
        <v>2</v>
      </c>
      <c r="I3652" s="5">
        <v>1.4227989300552047E-5</v>
      </c>
      <c r="K3652">
        <v>2</v>
      </c>
      <c r="L3652" s="5">
        <v>1.4227989300552047E-5</v>
      </c>
      <c r="M3652">
        <f>IF(SUM($L$2:L3652)&lt;50%,1,0)</f>
        <v>0</v>
      </c>
      <c r="P3652" s="21"/>
      <c r="Q3652" s="22"/>
    </row>
    <row r="3653" spans="1:17" x14ac:dyDescent="0.25">
      <c r="A3653">
        <v>14072</v>
      </c>
      <c r="B3653" s="2">
        <v>44304.019806512653</v>
      </c>
      <c r="C3653">
        <v>315095</v>
      </c>
      <c r="D3653">
        <v>118549</v>
      </c>
      <c r="E3653" s="24">
        <f>VLOOKUP(C3653,Подписчики!A:C,3,0)</f>
        <v>44285.513020263526</v>
      </c>
      <c r="G3653" s="21">
        <v>374070</v>
      </c>
      <c r="H3653" s="22">
        <v>2</v>
      </c>
      <c r="I3653" s="5">
        <v>1.4227989300552047E-5</v>
      </c>
      <c r="K3653">
        <v>2</v>
      </c>
      <c r="L3653" s="5">
        <v>1.4227989300552047E-5</v>
      </c>
      <c r="M3653">
        <f>IF(SUM($L$2:L3653)&lt;50%,1,0)</f>
        <v>0</v>
      </c>
      <c r="P3653" s="21"/>
      <c r="Q3653" s="22"/>
    </row>
    <row r="3654" spans="1:17" x14ac:dyDescent="0.25">
      <c r="A3654">
        <v>14075</v>
      </c>
      <c r="B3654" s="2">
        <v>44304.019928586691</v>
      </c>
      <c r="C3654">
        <v>16061</v>
      </c>
      <c r="D3654">
        <v>471403</v>
      </c>
      <c r="E3654" s="24">
        <f>VLOOKUP(C3654,Подписчики!A:C,3,0)</f>
        <v>44300.825862001424</v>
      </c>
      <c r="G3654" s="21">
        <v>331057</v>
      </c>
      <c r="H3654" s="22">
        <v>2</v>
      </c>
      <c r="I3654" s="5">
        <v>1.4227989300552047E-5</v>
      </c>
      <c r="K3654">
        <v>2</v>
      </c>
      <c r="L3654" s="5">
        <v>1.4227989300552047E-5</v>
      </c>
      <c r="M3654">
        <f>IF(SUM($L$2:L3654)&lt;50%,1,0)</f>
        <v>0</v>
      </c>
      <c r="P3654" s="21"/>
      <c r="Q3654" s="22"/>
    </row>
    <row r="3655" spans="1:17" x14ac:dyDescent="0.25">
      <c r="A3655">
        <v>14080</v>
      </c>
      <c r="B3655" s="2">
        <v>44304.025999999998</v>
      </c>
      <c r="C3655">
        <v>127828</v>
      </c>
      <c r="D3655">
        <v>194335</v>
      </c>
      <c r="E3655" s="24">
        <f>VLOOKUP(C3655,Подписчики!A:C,3,0)</f>
        <v>44299.370923290604</v>
      </c>
      <c r="G3655" s="21">
        <v>334039</v>
      </c>
      <c r="H3655" s="22">
        <v>2</v>
      </c>
      <c r="I3655" s="5">
        <v>1.4227989300552047E-5</v>
      </c>
      <c r="K3655">
        <v>2</v>
      </c>
      <c r="L3655" s="5">
        <v>1.4227989300552047E-5</v>
      </c>
      <c r="M3655">
        <f>IF(SUM($L$2:L3655)&lt;50%,1,0)</f>
        <v>0</v>
      </c>
      <c r="P3655" s="21"/>
      <c r="Q3655" s="22"/>
    </row>
    <row r="3656" spans="1:17" x14ac:dyDescent="0.25">
      <c r="A3656">
        <v>14083</v>
      </c>
      <c r="B3656" s="2">
        <v>44304.033333333333</v>
      </c>
      <c r="C3656">
        <v>293866</v>
      </c>
      <c r="D3656">
        <v>223202</v>
      </c>
      <c r="E3656" s="24">
        <f>VLOOKUP(C3656,Подписчики!A:C,3,0)</f>
        <v>44295.040862678063</v>
      </c>
      <c r="G3656" s="21">
        <v>367601</v>
      </c>
      <c r="H3656" s="22">
        <v>2</v>
      </c>
      <c r="I3656" s="5">
        <v>1.4227989300552047E-5</v>
      </c>
      <c r="K3656">
        <v>2</v>
      </c>
      <c r="L3656" s="5">
        <v>1.4227989300552047E-5</v>
      </c>
      <c r="M3656">
        <f>IF(SUM($L$2:L3656)&lt;50%,1,0)</f>
        <v>0</v>
      </c>
      <c r="P3656" s="21"/>
      <c r="Q3656" s="22"/>
    </row>
    <row r="3657" spans="1:17" x14ac:dyDescent="0.25">
      <c r="A3657">
        <v>14085</v>
      </c>
      <c r="B3657" s="2">
        <v>44304.035309915467</v>
      </c>
      <c r="C3657">
        <v>236157</v>
      </c>
      <c r="D3657">
        <v>242428</v>
      </c>
      <c r="E3657" s="24">
        <f>VLOOKUP(C3657,Подписчики!A:C,3,0)</f>
        <v>44303.308904807694</v>
      </c>
      <c r="G3657" s="21">
        <v>370945</v>
      </c>
      <c r="H3657" s="22">
        <v>2</v>
      </c>
      <c r="I3657" s="5">
        <v>1.4227989300552047E-5</v>
      </c>
      <c r="K3657">
        <v>2</v>
      </c>
      <c r="L3657" s="5">
        <v>1.4227989300552047E-5</v>
      </c>
      <c r="M3657">
        <f>IF(SUM($L$2:L3657)&lt;50%,1,0)</f>
        <v>0</v>
      </c>
      <c r="P3657" s="21"/>
      <c r="Q3657" s="22"/>
    </row>
    <row r="3658" spans="1:17" x14ac:dyDescent="0.25">
      <c r="A3658">
        <v>14088</v>
      </c>
      <c r="B3658" s="2">
        <v>44304.036561174355</v>
      </c>
      <c r="C3658">
        <v>291573</v>
      </c>
      <c r="D3658">
        <v>361821</v>
      </c>
      <c r="E3658" s="24">
        <f>VLOOKUP(C3658,Подписчики!A:C,3,0)</f>
        <v>44302.63294711538</v>
      </c>
      <c r="G3658" s="21">
        <v>322946</v>
      </c>
      <c r="H3658" s="22">
        <v>2</v>
      </c>
      <c r="I3658" s="5">
        <v>1.4227989300552047E-5</v>
      </c>
      <c r="K3658">
        <v>2</v>
      </c>
      <c r="L3658" s="5">
        <v>1.4227989300552047E-5</v>
      </c>
      <c r="M3658">
        <f>IF(SUM($L$2:L3658)&lt;50%,1,0)</f>
        <v>0</v>
      </c>
      <c r="P3658" s="21"/>
      <c r="Q3658" s="22"/>
    </row>
    <row r="3659" spans="1:17" x14ac:dyDescent="0.25">
      <c r="A3659">
        <v>14091</v>
      </c>
      <c r="B3659" s="2">
        <v>44304.037476729638</v>
      </c>
      <c r="C3659">
        <v>283351</v>
      </c>
      <c r="D3659">
        <v>439981</v>
      </c>
      <c r="E3659" s="24">
        <f>VLOOKUP(C3659,Подписчики!A:C,3,0)</f>
        <v>44303.024299928773</v>
      </c>
      <c r="G3659" s="21">
        <v>357816</v>
      </c>
      <c r="H3659" s="22">
        <v>2</v>
      </c>
      <c r="I3659" s="5">
        <v>1.4227989300552047E-5</v>
      </c>
      <c r="K3659">
        <v>2</v>
      </c>
      <c r="L3659" s="5">
        <v>1.4227989300552047E-5</v>
      </c>
      <c r="M3659">
        <f>IF(SUM($L$2:L3659)&lt;50%,1,0)</f>
        <v>0</v>
      </c>
      <c r="P3659" s="21"/>
      <c r="Q3659" s="22"/>
    </row>
    <row r="3660" spans="1:17" x14ac:dyDescent="0.25">
      <c r="A3660">
        <v>14096</v>
      </c>
      <c r="B3660" s="2">
        <v>44304.040711691639</v>
      </c>
      <c r="C3660">
        <v>198496</v>
      </c>
      <c r="D3660">
        <v>311670</v>
      </c>
      <c r="E3660" s="24">
        <f>VLOOKUP(C3660,Подписчики!A:C,3,0)</f>
        <v>44302.676389992885</v>
      </c>
      <c r="G3660" s="21">
        <v>339428</v>
      </c>
      <c r="H3660" s="22">
        <v>2</v>
      </c>
      <c r="I3660" s="5">
        <v>1.4227989300552047E-5</v>
      </c>
      <c r="K3660">
        <v>2</v>
      </c>
      <c r="L3660" s="5">
        <v>1.4227989300552047E-5</v>
      </c>
      <c r="M3660">
        <f>IF(SUM($L$2:L3660)&lt;50%,1,0)</f>
        <v>0</v>
      </c>
      <c r="P3660" s="21"/>
      <c r="Q3660" s="22"/>
    </row>
    <row r="3661" spans="1:17" x14ac:dyDescent="0.25">
      <c r="A3661">
        <v>14098</v>
      </c>
      <c r="B3661" s="2">
        <v>44304.045533616139</v>
      </c>
      <c r="C3661">
        <v>346488</v>
      </c>
      <c r="D3661">
        <v>123413</v>
      </c>
      <c r="E3661" s="24">
        <f>VLOOKUP(C3661,Подписчики!A:C,3,0)</f>
        <v>44293.80927717236</v>
      </c>
      <c r="G3661" s="21">
        <v>328194</v>
      </c>
      <c r="H3661" s="22">
        <v>2</v>
      </c>
      <c r="I3661" s="5">
        <v>1.4227989300552047E-5</v>
      </c>
      <c r="K3661">
        <v>2</v>
      </c>
      <c r="L3661" s="5">
        <v>1.4227989300552047E-5</v>
      </c>
      <c r="M3661">
        <f>IF(SUM($L$2:L3661)&lt;50%,1,0)</f>
        <v>0</v>
      </c>
      <c r="P3661" s="21"/>
      <c r="Q3661" s="22"/>
    </row>
    <row r="3662" spans="1:17" x14ac:dyDescent="0.25">
      <c r="A3662">
        <v>14101</v>
      </c>
      <c r="B3662" s="2">
        <v>44304.047120578631</v>
      </c>
      <c r="C3662">
        <v>201595</v>
      </c>
      <c r="D3662">
        <v>347008</v>
      </c>
      <c r="E3662" s="24">
        <f>VLOOKUP(C3662,Подписчики!A:C,3,0)</f>
        <v>44290.369527920229</v>
      </c>
      <c r="G3662" s="21">
        <v>367848</v>
      </c>
      <c r="H3662" s="22">
        <v>2</v>
      </c>
      <c r="I3662" s="5">
        <v>1.4227989300552047E-5</v>
      </c>
      <c r="K3662">
        <v>2</v>
      </c>
      <c r="L3662" s="5">
        <v>1.4227989300552047E-5</v>
      </c>
      <c r="M3662">
        <f>IF(SUM($L$2:L3662)&lt;50%,1,0)</f>
        <v>0</v>
      </c>
      <c r="P3662" s="21"/>
      <c r="Q3662" s="22"/>
    </row>
    <row r="3663" spans="1:17" x14ac:dyDescent="0.25">
      <c r="A3663">
        <v>14106</v>
      </c>
      <c r="B3663" s="2">
        <v>44304.058809167764</v>
      </c>
      <c r="C3663">
        <v>290866</v>
      </c>
      <c r="D3663">
        <v>291168</v>
      </c>
      <c r="E3663" s="24">
        <f>VLOOKUP(C3663,Подписчики!A:C,3,0)</f>
        <v>44294.652897898864</v>
      </c>
      <c r="G3663" s="21">
        <v>390894</v>
      </c>
      <c r="H3663" s="22">
        <v>2</v>
      </c>
      <c r="I3663" s="5">
        <v>1.4227989300552047E-5</v>
      </c>
      <c r="K3663">
        <v>2</v>
      </c>
      <c r="L3663" s="5">
        <v>1.4227989300552047E-5</v>
      </c>
      <c r="M3663">
        <f>IF(SUM($L$2:L3663)&lt;50%,1,0)</f>
        <v>0</v>
      </c>
      <c r="P3663" s="21"/>
      <c r="Q3663" s="22"/>
    </row>
    <row r="3664" spans="1:17" x14ac:dyDescent="0.25">
      <c r="A3664">
        <v>14108</v>
      </c>
      <c r="B3664" s="2">
        <v>44304.061159092991</v>
      </c>
      <c r="C3664">
        <v>249512</v>
      </c>
      <c r="D3664">
        <v>450285</v>
      </c>
      <c r="E3664" s="24">
        <f>VLOOKUP(C3664,Подписчики!A:C,3,0)</f>
        <v>44300.406940242159</v>
      </c>
      <c r="G3664" s="21">
        <v>367866</v>
      </c>
      <c r="H3664" s="22">
        <v>2</v>
      </c>
      <c r="I3664" s="5">
        <v>1.4227989300552047E-5</v>
      </c>
      <c r="K3664">
        <v>2</v>
      </c>
      <c r="L3664" s="5">
        <v>1.4227989300552047E-5</v>
      </c>
      <c r="M3664">
        <f>IF(SUM($L$2:L3664)&lt;50%,1,0)</f>
        <v>0</v>
      </c>
      <c r="P3664" s="21"/>
      <c r="Q3664" s="22"/>
    </row>
    <row r="3665" spans="1:17" x14ac:dyDescent="0.25">
      <c r="A3665">
        <v>14113</v>
      </c>
      <c r="B3665" s="2">
        <v>44304.067537461473</v>
      </c>
      <c r="C3665">
        <v>128852</v>
      </c>
      <c r="D3665">
        <v>218088</v>
      </c>
      <c r="E3665" s="24">
        <f>VLOOKUP(C3665,Подписчики!A:C,3,0)</f>
        <v>44294.88115591168</v>
      </c>
      <c r="G3665" s="21">
        <v>391847</v>
      </c>
      <c r="H3665" s="22">
        <v>2</v>
      </c>
      <c r="I3665" s="5">
        <v>1.4227989300552047E-5</v>
      </c>
      <c r="K3665">
        <v>2</v>
      </c>
      <c r="L3665" s="5">
        <v>1.4227989300552047E-5</v>
      </c>
      <c r="M3665">
        <f>IF(SUM($L$2:L3665)&lt;50%,1,0)</f>
        <v>0</v>
      </c>
      <c r="P3665" s="21"/>
      <c r="Q3665" s="22"/>
    </row>
    <row r="3666" spans="1:17" x14ac:dyDescent="0.25">
      <c r="A3666">
        <v>14117</v>
      </c>
      <c r="B3666" s="2">
        <v>44304.068025757624</v>
      </c>
      <c r="C3666">
        <v>272136</v>
      </c>
      <c r="D3666">
        <v>48991</v>
      </c>
      <c r="E3666" s="24">
        <f>VLOOKUP(C3666,Подписчики!A:C,3,0)</f>
        <v>44295.499309615385</v>
      </c>
      <c r="G3666" s="21">
        <v>379043</v>
      </c>
      <c r="H3666" s="22">
        <v>2</v>
      </c>
      <c r="I3666" s="5">
        <v>1.4227989300552047E-5</v>
      </c>
      <c r="K3666">
        <v>2</v>
      </c>
      <c r="L3666" s="5">
        <v>1.4227989300552047E-5</v>
      </c>
      <c r="M3666">
        <f>IF(SUM($L$2:L3666)&lt;50%,1,0)</f>
        <v>0</v>
      </c>
      <c r="P3666" s="21"/>
      <c r="Q3666" s="22"/>
    </row>
    <row r="3667" spans="1:17" x14ac:dyDescent="0.25">
      <c r="A3667">
        <v>14120</v>
      </c>
      <c r="B3667" s="2">
        <v>44304.068453016756</v>
      </c>
      <c r="C3667">
        <v>245423</v>
      </c>
      <c r="D3667">
        <v>411922</v>
      </c>
      <c r="E3667" s="24">
        <f>VLOOKUP(C3667,Подписчики!A:C,3,0)</f>
        <v>44289.821205270659</v>
      </c>
      <c r="G3667" s="21">
        <v>358835</v>
      </c>
      <c r="H3667" s="22">
        <v>2</v>
      </c>
      <c r="I3667" s="5">
        <v>1.4227989300552047E-5</v>
      </c>
      <c r="K3667">
        <v>2</v>
      </c>
      <c r="L3667" s="5">
        <v>1.4227989300552047E-5</v>
      </c>
      <c r="M3667">
        <f>IF(SUM($L$2:L3667)&lt;50%,1,0)</f>
        <v>0</v>
      </c>
      <c r="P3667" s="21"/>
      <c r="Q3667" s="22"/>
    </row>
    <row r="3668" spans="1:17" x14ac:dyDescent="0.25">
      <c r="A3668">
        <v>14122</v>
      </c>
      <c r="B3668" s="2">
        <v>44304.069766990287</v>
      </c>
      <c r="C3668">
        <v>267668</v>
      </c>
      <c r="D3668">
        <v>347008</v>
      </c>
      <c r="E3668" s="24">
        <f>VLOOKUP(C3668,Подписчики!A:C,3,0)</f>
        <v>44294.290627243587</v>
      </c>
      <c r="G3668" s="21">
        <v>331703</v>
      </c>
      <c r="H3668" s="22">
        <v>2</v>
      </c>
      <c r="I3668" s="5">
        <v>1.4227989300552047E-5</v>
      </c>
      <c r="K3668">
        <v>2</v>
      </c>
      <c r="L3668" s="5">
        <v>1.4227989300552047E-5</v>
      </c>
      <c r="M3668">
        <f>IF(SUM($L$2:L3668)&lt;50%,1,0)</f>
        <v>0</v>
      </c>
      <c r="P3668" s="21"/>
      <c r="Q3668" s="22"/>
    </row>
    <row r="3669" spans="1:17" x14ac:dyDescent="0.25">
      <c r="A3669">
        <v>14123</v>
      </c>
      <c r="B3669" s="2">
        <v>44304.070589312418</v>
      </c>
      <c r="C3669">
        <v>9859</v>
      </c>
      <c r="D3669">
        <v>172418</v>
      </c>
      <c r="E3669" s="24">
        <f>VLOOKUP(C3669,Подписчики!A:C,3,0)</f>
        <v>44288.80158881766</v>
      </c>
      <c r="G3669" s="21">
        <v>371922</v>
      </c>
      <c r="H3669" s="22">
        <v>2</v>
      </c>
      <c r="I3669" s="5">
        <v>1.4227989300552047E-5</v>
      </c>
      <c r="K3669">
        <v>2</v>
      </c>
      <c r="L3669" s="5">
        <v>1.4227989300552047E-5</v>
      </c>
      <c r="M3669">
        <f>IF(SUM($L$2:L3669)&lt;50%,1,0)</f>
        <v>0</v>
      </c>
      <c r="P3669" s="21"/>
      <c r="Q3669" s="22"/>
    </row>
    <row r="3670" spans="1:17" x14ac:dyDescent="0.25">
      <c r="A3670">
        <v>14128</v>
      </c>
      <c r="B3670" s="2">
        <v>44304.077453074438</v>
      </c>
      <c r="C3670">
        <v>330581</v>
      </c>
      <c r="D3670">
        <v>250679</v>
      </c>
      <c r="E3670" s="24">
        <f>VLOOKUP(C3670,Подписчики!A:C,3,0)</f>
        <v>44302.371269088326</v>
      </c>
      <c r="G3670" s="21">
        <v>339458</v>
      </c>
      <c r="H3670" s="22">
        <v>2</v>
      </c>
      <c r="I3670" s="5">
        <v>1.4227989300552047E-5</v>
      </c>
      <c r="K3670">
        <v>2</v>
      </c>
      <c r="L3670" s="5">
        <v>1.4227989300552047E-5</v>
      </c>
      <c r="M3670">
        <f>IF(SUM($L$2:L3670)&lt;50%,1,0)</f>
        <v>0</v>
      </c>
      <c r="P3670" s="21"/>
      <c r="Q3670" s="22"/>
    </row>
    <row r="3671" spans="1:17" x14ac:dyDescent="0.25">
      <c r="A3671">
        <v>14130</v>
      </c>
      <c r="B3671" s="2">
        <v>44304.079475728155</v>
      </c>
      <c r="C3671">
        <v>189639</v>
      </c>
      <c r="D3671">
        <v>182191</v>
      </c>
      <c r="E3671" s="24">
        <f>VLOOKUP(C3671,Подписчики!A:C,3,0)</f>
        <v>44302.864733012822</v>
      </c>
      <c r="G3671" s="21">
        <v>350526</v>
      </c>
      <c r="H3671" s="22">
        <v>2</v>
      </c>
      <c r="I3671" s="5">
        <v>1.4227989300552047E-5</v>
      </c>
      <c r="K3671">
        <v>2</v>
      </c>
      <c r="L3671" s="5">
        <v>1.4227989300552047E-5</v>
      </c>
      <c r="M3671">
        <f>IF(SUM($L$2:L3671)&lt;50%,1,0)</f>
        <v>0</v>
      </c>
      <c r="P3671" s="21"/>
      <c r="Q3671" s="22"/>
    </row>
    <row r="3672" spans="1:17" x14ac:dyDescent="0.25">
      <c r="A3672">
        <v>14135</v>
      </c>
      <c r="B3672" s="2">
        <v>44304.079927976316</v>
      </c>
      <c r="C3672">
        <v>103781</v>
      </c>
      <c r="D3672">
        <v>230507</v>
      </c>
      <c r="E3672" s="24">
        <f>VLOOKUP(C3672,Подписчики!A:C,3,0)</f>
        <v>44303.559692094015</v>
      </c>
      <c r="G3672" s="21">
        <v>339459</v>
      </c>
      <c r="H3672" s="22">
        <v>2</v>
      </c>
      <c r="I3672" s="5">
        <v>1.4227989300552047E-5</v>
      </c>
      <c r="K3672">
        <v>2</v>
      </c>
      <c r="L3672" s="5">
        <v>1.4227989300552047E-5</v>
      </c>
      <c r="M3672">
        <f>IF(SUM($L$2:L3672)&lt;50%,1,0)</f>
        <v>0</v>
      </c>
      <c r="P3672" s="21"/>
      <c r="Q3672" s="22"/>
    </row>
    <row r="3673" spans="1:17" x14ac:dyDescent="0.25">
      <c r="A3673">
        <v>14137</v>
      </c>
      <c r="B3673" s="2">
        <v>44304.085948220061</v>
      </c>
      <c r="C3673">
        <v>291453</v>
      </c>
      <c r="D3673">
        <v>217307</v>
      </c>
      <c r="E3673" s="24">
        <f>VLOOKUP(C3673,Подписчики!A:C,3,0)</f>
        <v>44303.368341381771</v>
      </c>
      <c r="G3673" s="21">
        <v>395036</v>
      </c>
      <c r="H3673" s="22">
        <v>2</v>
      </c>
      <c r="I3673" s="5">
        <v>1.4227989300552047E-5</v>
      </c>
      <c r="K3673">
        <v>2</v>
      </c>
      <c r="L3673" s="5">
        <v>1.4227989300552047E-5</v>
      </c>
      <c r="M3673">
        <f>IF(SUM($L$2:L3673)&lt;50%,1,0)</f>
        <v>0</v>
      </c>
      <c r="P3673" s="21"/>
      <c r="Q3673" s="22"/>
    </row>
    <row r="3674" spans="1:17" x14ac:dyDescent="0.25">
      <c r="A3674">
        <v>14138</v>
      </c>
      <c r="B3674" s="2">
        <v>44304.097659230327</v>
      </c>
      <c r="C3674">
        <v>27682</v>
      </c>
      <c r="D3674">
        <v>250679</v>
      </c>
      <c r="E3674" s="24">
        <f>VLOOKUP(C3674,Подписчики!A:C,3,0)</f>
        <v>44302.851315883192</v>
      </c>
      <c r="G3674" s="21">
        <v>368689</v>
      </c>
      <c r="H3674" s="22">
        <v>2</v>
      </c>
      <c r="I3674" s="5">
        <v>1.4227989300552047E-5</v>
      </c>
      <c r="K3674">
        <v>2</v>
      </c>
      <c r="L3674" s="5">
        <v>1.4227989300552047E-5</v>
      </c>
      <c r="M3674">
        <f>IF(SUM($L$2:L3674)&lt;50%,1,0)</f>
        <v>0</v>
      </c>
      <c r="P3674" s="21"/>
      <c r="Q3674" s="22"/>
    </row>
    <row r="3675" spans="1:17" x14ac:dyDescent="0.25">
      <c r="A3675">
        <v>14141</v>
      </c>
      <c r="B3675" s="2">
        <v>44304.100344859158</v>
      </c>
      <c r="C3675">
        <v>117806</v>
      </c>
      <c r="D3675">
        <v>250679</v>
      </c>
      <c r="E3675" s="24">
        <f>VLOOKUP(C3675,Подписчики!A:C,3,0)</f>
        <v>44295.316413105415</v>
      </c>
      <c r="G3675" s="21">
        <v>363432</v>
      </c>
      <c r="H3675" s="22">
        <v>2</v>
      </c>
      <c r="I3675" s="5">
        <v>1.4227989300552047E-5</v>
      </c>
      <c r="K3675">
        <v>2</v>
      </c>
      <c r="L3675" s="5">
        <v>1.4227989300552047E-5</v>
      </c>
      <c r="M3675">
        <f>IF(SUM($L$2:L3675)&lt;50%,1,0)</f>
        <v>0</v>
      </c>
      <c r="P3675" s="21"/>
      <c r="Q3675" s="22"/>
    </row>
    <row r="3676" spans="1:17" x14ac:dyDescent="0.25">
      <c r="A3676">
        <v>14146</v>
      </c>
      <c r="B3676" s="2">
        <v>44304.102175969725</v>
      </c>
      <c r="C3676">
        <v>1628</v>
      </c>
      <c r="D3676">
        <v>250679</v>
      </c>
      <c r="E3676" s="24">
        <f>VLOOKUP(C3676,Подписчики!A:C,3,0)</f>
        <v>44298.581327243592</v>
      </c>
      <c r="G3676" s="21">
        <v>380120</v>
      </c>
      <c r="H3676" s="22">
        <v>2</v>
      </c>
      <c r="I3676" s="5">
        <v>1.4227989300552047E-5</v>
      </c>
      <c r="K3676">
        <v>2</v>
      </c>
      <c r="L3676" s="5">
        <v>1.4227989300552047E-5</v>
      </c>
      <c r="M3676">
        <f>IF(SUM($L$2:L3676)&lt;50%,1,0)</f>
        <v>0</v>
      </c>
      <c r="P3676" s="21"/>
      <c r="Q3676" s="22"/>
    </row>
    <row r="3677" spans="1:17" x14ac:dyDescent="0.25">
      <c r="A3677">
        <v>14149</v>
      </c>
      <c r="B3677" s="2">
        <v>44304.102175969725</v>
      </c>
      <c r="C3677">
        <v>270741</v>
      </c>
      <c r="D3677">
        <v>314092</v>
      </c>
      <c r="E3677" s="24">
        <f>VLOOKUP(C3677,Подписчики!A:C,3,0)</f>
        <v>44303.318068233617</v>
      </c>
      <c r="G3677" s="21">
        <v>360727</v>
      </c>
      <c r="H3677" s="22">
        <v>2</v>
      </c>
      <c r="I3677" s="5">
        <v>1.4227989300552047E-5</v>
      </c>
      <c r="K3677">
        <v>2</v>
      </c>
      <c r="L3677" s="5">
        <v>1.4227989300552047E-5</v>
      </c>
      <c r="M3677">
        <f>IF(SUM($L$2:L3677)&lt;50%,1,0)</f>
        <v>0</v>
      </c>
      <c r="P3677" s="21"/>
      <c r="Q3677" s="22"/>
    </row>
    <row r="3678" spans="1:17" x14ac:dyDescent="0.25">
      <c r="A3678">
        <v>14151</v>
      </c>
      <c r="B3678" s="2">
        <v>44304.108279671622</v>
      </c>
      <c r="C3678">
        <v>284690</v>
      </c>
      <c r="D3678">
        <v>127233</v>
      </c>
      <c r="E3678" s="24">
        <f>VLOOKUP(C3678,Подписчики!A:C,3,0)</f>
        <v>44302.656750391739</v>
      </c>
      <c r="G3678" s="21">
        <v>339834</v>
      </c>
      <c r="H3678" s="22">
        <v>2</v>
      </c>
      <c r="I3678" s="5">
        <v>1.4227989300552047E-5</v>
      </c>
      <c r="K3678">
        <v>2</v>
      </c>
      <c r="L3678" s="5">
        <v>1.4227989300552047E-5</v>
      </c>
      <c r="M3678">
        <f>IF(SUM($L$2:L3678)&lt;50%,1,0)</f>
        <v>0</v>
      </c>
      <c r="P3678" s="21"/>
      <c r="Q3678" s="22"/>
    </row>
    <row r="3679" spans="1:17" x14ac:dyDescent="0.25">
      <c r="A3679">
        <v>14153</v>
      </c>
      <c r="B3679" s="2">
        <v>44304.110446485793</v>
      </c>
      <c r="C3679">
        <v>30046</v>
      </c>
      <c r="D3679">
        <v>284325</v>
      </c>
      <c r="E3679" s="24">
        <f>VLOOKUP(C3679,Подписчики!A:C,3,0)</f>
        <v>44288.690999679486</v>
      </c>
      <c r="G3679" s="21">
        <v>345016</v>
      </c>
      <c r="H3679" s="22">
        <v>2</v>
      </c>
      <c r="I3679" s="5">
        <v>1.4227989300552047E-5</v>
      </c>
      <c r="K3679">
        <v>2</v>
      </c>
      <c r="L3679" s="5">
        <v>1.4227989300552047E-5</v>
      </c>
      <c r="M3679">
        <f>IF(SUM($L$2:L3679)&lt;50%,1,0)</f>
        <v>0</v>
      </c>
      <c r="P3679" s="21"/>
      <c r="Q3679" s="22"/>
    </row>
    <row r="3680" spans="1:17" x14ac:dyDescent="0.25">
      <c r="A3680">
        <v>14158</v>
      </c>
      <c r="B3680" s="2">
        <v>44304.116245002595</v>
      </c>
      <c r="C3680">
        <v>21019</v>
      </c>
      <c r="D3680">
        <v>250679</v>
      </c>
      <c r="E3680" s="24">
        <f>VLOOKUP(C3680,Подписчики!A:C,3,0)</f>
        <v>44293.312175605417</v>
      </c>
      <c r="G3680" s="21">
        <v>380357</v>
      </c>
      <c r="H3680" s="22">
        <v>2</v>
      </c>
      <c r="I3680" s="5">
        <v>1.4227989300552047E-5</v>
      </c>
      <c r="K3680">
        <v>2</v>
      </c>
      <c r="L3680" s="5">
        <v>1.4227989300552047E-5</v>
      </c>
      <c r="M3680">
        <f>IF(SUM($L$2:L3680)&lt;50%,1,0)</f>
        <v>0</v>
      </c>
      <c r="P3680" s="21"/>
      <c r="Q3680" s="22"/>
    </row>
    <row r="3681" spans="1:17" x14ac:dyDescent="0.25">
      <c r="A3681">
        <v>14159</v>
      </c>
      <c r="B3681" s="2">
        <v>44304.116885891293</v>
      </c>
      <c r="C3681">
        <v>23674</v>
      </c>
      <c r="D3681">
        <v>232500</v>
      </c>
      <c r="E3681" s="24">
        <f>VLOOKUP(C3681,Подписчики!A:C,3,0)</f>
        <v>44303.571248112537</v>
      </c>
      <c r="G3681" s="21">
        <v>373880</v>
      </c>
      <c r="H3681" s="22">
        <v>2</v>
      </c>
      <c r="I3681" s="5">
        <v>1.4227989300552047E-5</v>
      </c>
      <c r="K3681">
        <v>2</v>
      </c>
      <c r="L3681" s="5">
        <v>1.4227989300552047E-5</v>
      </c>
      <c r="M3681">
        <f>IF(SUM($L$2:L3681)&lt;50%,1,0)</f>
        <v>0</v>
      </c>
      <c r="P3681" s="21"/>
      <c r="Q3681" s="22"/>
    </row>
    <row r="3682" spans="1:17" x14ac:dyDescent="0.25">
      <c r="A3682">
        <v>14161</v>
      </c>
      <c r="B3682" s="2">
        <v>44304.117404705954</v>
      </c>
      <c r="C3682">
        <v>277424</v>
      </c>
      <c r="D3682">
        <v>182191</v>
      </c>
      <c r="E3682" s="24">
        <f>VLOOKUP(C3682,Подписчики!A:C,3,0)</f>
        <v>44299.310150142453</v>
      </c>
      <c r="G3682" s="21">
        <v>380630</v>
      </c>
      <c r="H3682" s="22">
        <v>2</v>
      </c>
      <c r="I3682" s="5">
        <v>1.4227989300552047E-5</v>
      </c>
      <c r="K3682">
        <v>2</v>
      </c>
      <c r="L3682" s="5">
        <v>1.4227989300552047E-5</v>
      </c>
      <c r="M3682">
        <f>IF(SUM($L$2:L3682)&lt;50%,1,0)</f>
        <v>0</v>
      </c>
      <c r="P3682" s="21"/>
      <c r="Q3682" s="22"/>
    </row>
    <row r="3683" spans="1:17" x14ac:dyDescent="0.25">
      <c r="A3683">
        <v>14162</v>
      </c>
      <c r="B3683" s="2">
        <v>44304.119205298011</v>
      </c>
      <c r="C3683">
        <v>244982</v>
      </c>
      <c r="D3683">
        <v>60239</v>
      </c>
      <c r="E3683" s="24">
        <f>VLOOKUP(C3683,Подписчики!A:C,3,0)</f>
        <v>44296.732067770659</v>
      </c>
      <c r="G3683" s="21">
        <v>361573</v>
      </c>
      <c r="H3683" s="22">
        <v>2</v>
      </c>
      <c r="I3683" s="5">
        <v>1.4227989300552047E-5</v>
      </c>
      <c r="K3683">
        <v>2</v>
      </c>
      <c r="L3683" s="5">
        <v>1.4227989300552047E-5</v>
      </c>
      <c r="M3683">
        <f>IF(SUM($L$2:L3683)&lt;50%,1,0)</f>
        <v>0</v>
      </c>
      <c r="P3683" s="21"/>
      <c r="Q3683" s="22"/>
    </row>
    <row r="3684" spans="1:17" x14ac:dyDescent="0.25">
      <c r="A3684">
        <v>14163</v>
      </c>
      <c r="B3684" s="2">
        <v>44304.126590777305</v>
      </c>
      <c r="C3684">
        <v>269341</v>
      </c>
      <c r="D3684">
        <v>347008</v>
      </c>
      <c r="E3684" s="24">
        <f>VLOOKUP(C3684,Подписчики!A:C,3,0)</f>
        <v>44300.722588888886</v>
      </c>
      <c r="G3684" s="21">
        <v>355106</v>
      </c>
      <c r="H3684" s="22">
        <v>2</v>
      </c>
      <c r="I3684" s="5">
        <v>1.4227989300552047E-5</v>
      </c>
      <c r="K3684">
        <v>2</v>
      </c>
      <c r="L3684" s="5">
        <v>1.4227989300552047E-5</v>
      </c>
      <c r="M3684">
        <f>IF(SUM($L$2:L3684)&lt;50%,1,0)</f>
        <v>0</v>
      </c>
      <c r="P3684" s="21"/>
      <c r="Q3684" s="22"/>
    </row>
    <row r="3685" spans="1:17" x14ac:dyDescent="0.25">
      <c r="A3685">
        <v>14168</v>
      </c>
      <c r="B3685" s="2">
        <v>44304.126805825246</v>
      </c>
      <c r="C3685">
        <v>4380</v>
      </c>
      <c r="D3685">
        <v>351192</v>
      </c>
      <c r="E3685" s="24">
        <f>VLOOKUP(C3685,Подписчики!A:C,3,0)</f>
        <v>44287.440187678068</v>
      </c>
      <c r="G3685" s="21">
        <v>398877</v>
      </c>
      <c r="H3685" s="22">
        <v>2</v>
      </c>
      <c r="I3685" s="5">
        <v>1.4227989300552047E-5</v>
      </c>
      <c r="K3685">
        <v>2</v>
      </c>
      <c r="L3685" s="5">
        <v>1.4227989300552047E-5</v>
      </c>
      <c r="M3685">
        <f>IF(SUM($L$2:L3685)&lt;50%,1,0)</f>
        <v>0</v>
      </c>
      <c r="P3685" s="21"/>
      <c r="Q3685" s="22"/>
    </row>
    <row r="3686" spans="1:17" x14ac:dyDescent="0.25">
      <c r="A3686">
        <v>14173</v>
      </c>
      <c r="B3686" s="2">
        <v>44304.127109591966</v>
      </c>
      <c r="C3686">
        <v>157003</v>
      </c>
      <c r="D3686">
        <v>304722</v>
      </c>
      <c r="E3686" s="24">
        <f>VLOOKUP(C3686,Подписчики!A:C,3,0)</f>
        <v>44303.194529558401</v>
      </c>
      <c r="G3686" s="21">
        <v>326515</v>
      </c>
      <c r="H3686" s="22">
        <v>2</v>
      </c>
      <c r="I3686" s="5">
        <v>1.4227989300552047E-5</v>
      </c>
      <c r="K3686">
        <v>2</v>
      </c>
      <c r="L3686" s="5">
        <v>1.4227989300552047E-5</v>
      </c>
      <c r="M3686">
        <f>IF(SUM($L$2:L3686)&lt;50%,1,0)</f>
        <v>0</v>
      </c>
      <c r="P3686" s="21"/>
      <c r="Q3686" s="22"/>
    </row>
    <row r="3687" spans="1:17" x14ac:dyDescent="0.25">
      <c r="A3687">
        <v>14178</v>
      </c>
      <c r="B3687" s="2">
        <v>44304.139957884458</v>
      </c>
      <c r="C3687">
        <v>184575</v>
      </c>
      <c r="D3687">
        <v>297015</v>
      </c>
      <c r="E3687" s="24">
        <f>VLOOKUP(C3687,Подписчики!A:C,3,0)</f>
        <v>44302.979207549863</v>
      </c>
      <c r="G3687" s="21">
        <v>329902</v>
      </c>
      <c r="H3687" s="22">
        <v>2</v>
      </c>
      <c r="I3687" s="5">
        <v>1.4227989300552047E-5</v>
      </c>
      <c r="K3687">
        <v>2</v>
      </c>
      <c r="L3687" s="5">
        <v>1.4227989300552047E-5</v>
      </c>
      <c r="M3687">
        <f>IF(SUM($L$2:L3687)&lt;50%,1,0)</f>
        <v>0</v>
      </c>
      <c r="P3687" s="21"/>
      <c r="Q3687" s="22"/>
    </row>
    <row r="3688" spans="1:17" x14ac:dyDescent="0.25">
      <c r="A3688">
        <v>14180</v>
      </c>
      <c r="B3688" s="2">
        <v>44304.149784844507</v>
      </c>
      <c r="C3688">
        <v>263179</v>
      </c>
      <c r="D3688">
        <v>88863</v>
      </c>
      <c r="E3688" s="24">
        <f>VLOOKUP(C3688,Подписчики!A:C,3,0)</f>
        <v>44294.395751032767</v>
      </c>
      <c r="G3688" s="21">
        <v>346164</v>
      </c>
      <c r="H3688" s="22">
        <v>2</v>
      </c>
      <c r="I3688" s="5">
        <v>1.4227989300552047E-5</v>
      </c>
      <c r="K3688">
        <v>2</v>
      </c>
      <c r="L3688" s="5">
        <v>1.4227989300552047E-5</v>
      </c>
      <c r="M3688">
        <f>IF(SUM($L$2:L3688)&lt;50%,1,0)</f>
        <v>0</v>
      </c>
      <c r="P3688" s="21"/>
      <c r="Q3688" s="22"/>
    </row>
    <row r="3689" spans="1:17" x14ac:dyDescent="0.25">
      <c r="A3689">
        <v>14183</v>
      </c>
      <c r="B3689" s="2">
        <v>44304.1510776699</v>
      </c>
      <c r="C3689">
        <v>14888</v>
      </c>
      <c r="D3689">
        <v>82901</v>
      </c>
      <c r="E3689" s="24">
        <f>VLOOKUP(C3689,Подписчики!A:C,3,0)</f>
        <v>44294.572663319086</v>
      </c>
      <c r="G3689" s="21">
        <v>325013</v>
      </c>
      <c r="H3689" s="22">
        <v>2</v>
      </c>
      <c r="I3689" s="5">
        <v>1.4227989300552047E-5</v>
      </c>
      <c r="K3689">
        <v>2</v>
      </c>
      <c r="L3689" s="5">
        <v>1.4227989300552047E-5</v>
      </c>
      <c r="M3689">
        <f>IF(SUM($L$2:L3689)&lt;50%,1,0)</f>
        <v>0</v>
      </c>
      <c r="P3689" s="21"/>
      <c r="Q3689" s="22"/>
    </row>
    <row r="3690" spans="1:17" x14ac:dyDescent="0.25">
      <c r="A3690">
        <v>14185</v>
      </c>
      <c r="B3690" s="2">
        <v>44304.154942472611</v>
      </c>
      <c r="C3690">
        <v>217110</v>
      </c>
      <c r="D3690">
        <v>409853</v>
      </c>
      <c r="E3690" s="24">
        <f>VLOOKUP(C3690,Подписчики!A:C,3,0)</f>
        <v>44293.64598486467</v>
      </c>
      <c r="G3690" s="21">
        <v>349889</v>
      </c>
      <c r="H3690" s="22">
        <v>2</v>
      </c>
      <c r="I3690" s="5">
        <v>1.4227989300552047E-5</v>
      </c>
      <c r="K3690">
        <v>2</v>
      </c>
      <c r="L3690" s="5">
        <v>1.4227989300552047E-5</v>
      </c>
      <c r="M3690">
        <f>IF(SUM($L$2:L3690)&lt;50%,1,0)</f>
        <v>0</v>
      </c>
      <c r="P3690" s="21"/>
      <c r="Q3690" s="22"/>
    </row>
    <row r="3691" spans="1:17" x14ac:dyDescent="0.25">
      <c r="A3691">
        <v>14189</v>
      </c>
      <c r="B3691" s="2">
        <v>44304.163029877622</v>
      </c>
      <c r="C3691">
        <v>119219</v>
      </c>
      <c r="D3691">
        <v>305103</v>
      </c>
      <c r="E3691" s="24">
        <f>VLOOKUP(C3691,Подписчики!A:C,3,0)</f>
        <v>44297.723732834755</v>
      </c>
      <c r="G3691" s="21">
        <v>337008</v>
      </c>
      <c r="H3691" s="22">
        <v>2</v>
      </c>
      <c r="I3691" s="5">
        <v>1.4227989300552047E-5</v>
      </c>
      <c r="K3691">
        <v>2</v>
      </c>
      <c r="L3691" s="5">
        <v>1.4227989300552047E-5</v>
      </c>
      <c r="M3691">
        <f>IF(SUM($L$2:L3691)&lt;50%,1,0)</f>
        <v>0</v>
      </c>
      <c r="P3691" s="21"/>
      <c r="Q3691" s="22"/>
    </row>
    <row r="3692" spans="1:17" x14ac:dyDescent="0.25">
      <c r="A3692">
        <v>14190</v>
      </c>
      <c r="B3692" s="2">
        <v>44304.164616840113</v>
      </c>
      <c r="C3692">
        <v>101594</v>
      </c>
      <c r="D3692">
        <v>412293</v>
      </c>
      <c r="E3692" s="24">
        <f>VLOOKUP(C3692,Подписчики!A:C,3,0)</f>
        <v>44297.643927884616</v>
      </c>
      <c r="G3692" s="21">
        <v>349274</v>
      </c>
      <c r="H3692" s="22">
        <v>2</v>
      </c>
      <c r="I3692" s="5">
        <v>1.4227989300552047E-5</v>
      </c>
      <c r="K3692">
        <v>2</v>
      </c>
      <c r="L3692" s="5">
        <v>1.4227989300552047E-5</v>
      </c>
      <c r="M3692">
        <f>IF(SUM($L$2:L3692)&lt;50%,1,0)</f>
        <v>0</v>
      </c>
      <c r="P3692" s="21"/>
      <c r="Q3692" s="22"/>
    </row>
    <row r="3693" spans="1:17" x14ac:dyDescent="0.25">
      <c r="A3693">
        <v>14194</v>
      </c>
      <c r="B3693" s="2">
        <v>44304.168279061254</v>
      </c>
      <c r="C3693">
        <v>63162</v>
      </c>
      <c r="D3693">
        <v>432277</v>
      </c>
      <c r="E3693" s="24">
        <f>VLOOKUP(C3693,Подписчики!A:C,3,0)</f>
        <v>44284.738608190877</v>
      </c>
      <c r="G3693" s="21">
        <v>326220</v>
      </c>
      <c r="H3693" s="22">
        <v>2</v>
      </c>
      <c r="I3693" s="5">
        <v>1.4227989300552047E-5</v>
      </c>
      <c r="K3693">
        <v>2</v>
      </c>
      <c r="L3693" s="5">
        <v>1.4227989300552047E-5</v>
      </c>
      <c r="M3693">
        <f>IF(SUM($L$2:L3693)&lt;50%,1,0)</f>
        <v>0</v>
      </c>
      <c r="P3693" s="21"/>
      <c r="Q3693" s="22"/>
    </row>
    <row r="3694" spans="1:17" x14ac:dyDescent="0.25">
      <c r="A3694">
        <v>14197</v>
      </c>
      <c r="B3694" s="2">
        <v>44304.170323801387</v>
      </c>
      <c r="C3694">
        <v>272959</v>
      </c>
      <c r="D3694">
        <v>272503</v>
      </c>
      <c r="E3694" s="24">
        <f>VLOOKUP(C3694,Подписчики!A:C,3,0)</f>
        <v>44296.500437143877</v>
      </c>
      <c r="G3694" s="21">
        <v>364730</v>
      </c>
      <c r="H3694" s="22">
        <v>2</v>
      </c>
      <c r="I3694" s="5">
        <v>1.4227989300552047E-5</v>
      </c>
      <c r="K3694">
        <v>2</v>
      </c>
      <c r="L3694" s="5">
        <v>1.4227989300552047E-5</v>
      </c>
      <c r="M3694">
        <f>IF(SUM($L$2:L3694)&lt;50%,1,0)</f>
        <v>0</v>
      </c>
      <c r="P3694" s="21"/>
      <c r="Q3694" s="22"/>
    </row>
    <row r="3695" spans="1:17" x14ac:dyDescent="0.25">
      <c r="A3695">
        <v>14202</v>
      </c>
      <c r="B3695" s="2">
        <v>44304.171971800897</v>
      </c>
      <c r="C3695">
        <v>159076</v>
      </c>
      <c r="D3695">
        <v>351192</v>
      </c>
      <c r="E3695" s="24">
        <f>VLOOKUP(C3695,Подписчики!A:C,3,0)</f>
        <v>44289.926389992877</v>
      </c>
      <c r="G3695" s="21">
        <v>323704</v>
      </c>
      <c r="H3695" s="22">
        <v>2</v>
      </c>
      <c r="I3695" s="5">
        <v>1.4227989300552047E-5</v>
      </c>
      <c r="K3695">
        <v>2</v>
      </c>
      <c r="L3695" s="5">
        <v>1.4227989300552047E-5</v>
      </c>
      <c r="M3695">
        <f>IF(SUM($L$2:L3695)&lt;50%,1,0)</f>
        <v>0</v>
      </c>
      <c r="P3695" s="21"/>
      <c r="Q3695" s="22"/>
    </row>
    <row r="3696" spans="1:17" x14ac:dyDescent="0.25">
      <c r="A3696">
        <v>14207</v>
      </c>
      <c r="B3696" s="2">
        <v>44304.176915799435</v>
      </c>
      <c r="C3696">
        <v>291560</v>
      </c>
      <c r="D3696">
        <v>19124</v>
      </c>
      <c r="E3696" s="24">
        <f>VLOOKUP(C3696,Подписчики!A:C,3,0)</f>
        <v>44301.001820085476</v>
      </c>
      <c r="G3696" s="21">
        <v>335375</v>
      </c>
      <c r="H3696" s="22">
        <v>2</v>
      </c>
      <c r="I3696" s="5">
        <v>1.4227989300552047E-5</v>
      </c>
      <c r="K3696">
        <v>2</v>
      </c>
      <c r="L3696" s="5">
        <v>1.4227989300552047E-5</v>
      </c>
      <c r="M3696">
        <f>IF(SUM($L$2:L3696)&lt;50%,1,0)</f>
        <v>0</v>
      </c>
      <c r="P3696" s="21"/>
      <c r="Q3696" s="22"/>
    </row>
    <row r="3697" spans="1:17" x14ac:dyDescent="0.25">
      <c r="A3697">
        <v>14212</v>
      </c>
      <c r="B3697" s="2">
        <v>44304.177068391982</v>
      </c>
      <c r="C3697">
        <v>335097</v>
      </c>
      <c r="D3697">
        <v>25218</v>
      </c>
      <c r="E3697" s="24">
        <f>VLOOKUP(C3697,Подписчики!A:C,3,0)</f>
        <v>44302.967125605413</v>
      </c>
      <c r="G3697" s="21">
        <v>365371</v>
      </c>
      <c r="H3697" s="22">
        <v>2</v>
      </c>
      <c r="I3697" s="5">
        <v>1.4227989300552047E-5</v>
      </c>
      <c r="K3697">
        <v>2</v>
      </c>
      <c r="L3697" s="5">
        <v>1.4227989300552047E-5</v>
      </c>
      <c r="M3697">
        <f>IF(SUM($L$2:L3697)&lt;50%,1,0)</f>
        <v>0</v>
      </c>
      <c r="P3697" s="21"/>
      <c r="Q3697" s="22"/>
    </row>
    <row r="3698" spans="1:17" x14ac:dyDescent="0.25">
      <c r="A3698">
        <v>14217</v>
      </c>
      <c r="B3698" s="2">
        <v>44304.178333333337</v>
      </c>
      <c r="C3698">
        <v>232311</v>
      </c>
      <c r="D3698">
        <v>250679</v>
      </c>
      <c r="E3698" s="24">
        <f>VLOOKUP(C3698,Подписчики!A:C,3,0)</f>
        <v>44295.933600890312</v>
      </c>
      <c r="G3698" s="21">
        <v>381776</v>
      </c>
      <c r="H3698" s="22">
        <v>2</v>
      </c>
      <c r="I3698" s="5">
        <v>1.4227989300552047E-5</v>
      </c>
      <c r="K3698">
        <v>2</v>
      </c>
      <c r="L3698" s="5">
        <v>1.4227989300552047E-5</v>
      </c>
      <c r="M3698">
        <f>IF(SUM($L$2:L3698)&lt;50%,1,0)</f>
        <v>0</v>
      </c>
      <c r="P3698" s="21"/>
      <c r="Q3698" s="22"/>
    </row>
    <row r="3699" spans="1:17" x14ac:dyDescent="0.25">
      <c r="A3699">
        <v>14219</v>
      </c>
      <c r="B3699" s="2">
        <v>44304.181822006467</v>
      </c>
      <c r="C3699">
        <v>304584</v>
      </c>
      <c r="D3699">
        <v>362672</v>
      </c>
      <c r="E3699" s="24">
        <f>VLOOKUP(C3699,Подписчики!A:C,3,0)</f>
        <v>44295.064875391734</v>
      </c>
      <c r="G3699" s="21">
        <v>390589</v>
      </c>
      <c r="H3699" s="22">
        <v>2</v>
      </c>
      <c r="I3699" s="5">
        <v>1.4227989300552047E-5</v>
      </c>
      <c r="K3699">
        <v>2</v>
      </c>
      <c r="L3699" s="5">
        <v>1.4227989300552047E-5</v>
      </c>
      <c r="M3699">
        <f>IF(SUM($L$2:L3699)&lt;50%,1,0)</f>
        <v>0</v>
      </c>
      <c r="P3699" s="21"/>
      <c r="Q3699" s="22"/>
    </row>
    <row r="3700" spans="1:17" x14ac:dyDescent="0.25">
      <c r="A3700">
        <v>14220</v>
      </c>
      <c r="B3700" s="2">
        <v>44304.185058252428</v>
      </c>
      <c r="C3700">
        <v>340446</v>
      </c>
      <c r="D3700">
        <v>154256</v>
      </c>
      <c r="E3700" s="24">
        <f>VLOOKUP(C3700,Подписчики!A:C,3,0)</f>
        <v>44293.54059326923</v>
      </c>
      <c r="G3700" s="21">
        <v>369239</v>
      </c>
      <c r="H3700" s="22">
        <v>2</v>
      </c>
      <c r="I3700" s="5">
        <v>1.4227989300552047E-5</v>
      </c>
      <c r="K3700">
        <v>2</v>
      </c>
      <c r="L3700" s="5">
        <v>1.4227989300552047E-5</v>
      </c>
      <c r="M3700">
        <f>IF(SUM($L$2:L3700)&lt;50%,1,0)</f>
        <v>0</v>
      </c>
      <c r="P3700" s="21"/>
      <c r="Q3700" s="22"/>
    </row>
    <row r="3701" spans="1:17" x14ac:dyDescent="0.25">
      <c r="A3701">
        <v>14221</v>
      </c>
      <c r="B3701" s="2">
        <v>44304.188787499617</v>
      </c>
      <c r="C3701">
        <v>288379</v>
      </c>
      <c r="D3701">
        <v>250679</v>
      </c>
      <c r="E3701" s="24">
        <f>VLOOKUP(C3701,Подписчики!A:C,3,0)</f>
        <v>44299.632767200856</v>
      </c>
      <c r="G3701" s="21">
        <v>350397</v>
      </c>
      <c r="H3701" s="22">
        <v>2</v>
      </c>
      <c r="I3701" s="5">
        <v>1.4227989300552047E-5</v>
      </c>
      <c r="K3701">
        <v>2</v>
      </c>
      <c r="L3701" s="5">
        <v>1.4227989300552047E-5</v>
      </c>
      <c r="M3701">
        <f>IF(SUM($L$2:L3701)&lt;50%,1,0)</f>
        <v>0</v>
      </c>
      <c r="P3701" s="21"/>
      <c r="Q3701" s="22"/>
    </row>
    <row r="3702" spans="1:17" x14ac:dyDescent="0.25">
      <c r="A3702">
        <v>14225</v>
      </c>
      <c r="B3702" s="2">
        <v>44304.200811792354</v>
      </c>
      <c r="C3702">
        <v>95833</v>
      </c>
      <c r="D3702">
        <v>347393</v>
      </c>
      <c r="E3702" s="24">
        <f>VLOOKUP(C3702,Подписчики!A:C,3,0)</f>
        <v>44295.367946652419</v>
      </c>
      <c r="G3702" s="21">
        <v>340186</v>
      </c>
      <c r="H3702" s="22">
        <v>2</v>
      </c>
      <c r="I3702" s="5">
        <v>1.4227989300552047E-5</v>
      </c>
      <c r="K3702">
        <v>2</v>
      </c>
      <c r="L3702" s="5">
        <v>1.4227989300552047E-5</v>
      </c>
      <c r="M3702">
        <f>IF(SUM($L$2:L3702)&lt;50%,1,0)</f>
        <v>0</v>
      </c>
      <c r="P3702" s="21"/>
      <c r="Q3702" s="22"/>
    </row>
    <row r="3703" spans="1:17" x14ac:dyDescent="0.25">
      <c r="A3703">
        <v>14228</v>
      </c>
      <c r="B3703" s="2">
        <v>44304.200872829373</v>
      </c>
      <c r="C3703">
        <v>59548</v>
      </c>
      <c r="D3703">
        <v>433596</v>
      </c>
      <c r="E3703" s="24">
        <f>VLOOKUP(C3703,Подписчики!A:C,3,0)</f>
        <v>44293.842977635322</v>
      </c>
      <c r="G3703" s="21">
        <v>328282</v>
      </c>
      <c r="H3703" s="22">
        <v>2</v>
      </c>
      <c r="I3703" s="5">
        <v>1.4227989300552047E-5</v>
      </c>
      <c r="K3703">
        <v>2</v>
      </c>
      <c r="L3703" s="5">
        <v>1.4227989300552047E-5</v>
      </c>
      <c r="M3703">
        <f>IF(SUM($L$2:L3703)&lt;50%,1,0)</f>
        <v>0</v>
      </c>
      <c r="P3703" s="21"/>
      <c r="Q3703" s="22"/>
    </row>
    <row r="3704" spans="1:17" x14ac:dyDescent="0.25">
      <c r="A3704">
        <v>14230</v>
      </c>
      <c r="B3704" s="2">
        <v>44304.201696829128</v>
      </c>
      <c r="C3704">
        <v>184989</v>
      </c>
      <c r="D3704">
        <v>439981</v>
      </c>
      <c r="E3704" s="24">
        <f>VLOOKUP(C3704,Подписчики!A:C,3,0)</f>
        <v>44303.186691381772</v>
      </c>
      <c r="G3704" s="21">
        <v>382172</v>
      </c>
      <c r="H3704" s="22">
        <v>2</v>
      </c>
      <c r="I3704" s="5">
        <v>1.4227989300552047E-5</v>
      </c>
      <c r="K3704">
        <v>2</v>
      </c>
      <c r="L3704" s="5">
        <v>1.4227989300552047E-5</v>
      </c>
      <c r="M3704">
        <f>IF(SUM($L$2:L3704)&lt;50%,1,0)</f>
        <v>0</v>
      </c>
      <c r="P3704" s="21"/>
      <c r="Q3704" s="22"/>
    </row>
    <row r="3705" spans="1:17" x14ac:dyDescent="0.25">
      <c r="A3705">
        <v>14234</v>
      </c>
      <c r="B3705" s="2">
        <v>44304.204071197411</v>
      </c>
      <c r="C3705">
        <v>105259</v>
      </c>
      <c r="D3705">
        <v>86587</v>
      </c>
      <c r="E3705" s="24">
        <f>VLOOKUP(C3705,Подписчики!A:C,3,0)</f>
        <v>44303.942404843314</v>
      </c>
      <c r="G3705" s="21">
        <v>325182</v>
      </c>
      <c r="H3705" s="22">
        <v>2</v>
      </c>
      <c r="I3705" s="5">
        <v>1.4227989300552047E-5</v>
      </c>
      <c r="K3705">
        <v>2</v>
      </c>
      <c r="L3705" s="5">
        <v>1.4227989300552047E-5</v>
      </c>
      <c r="M3705">
        <f>IF(SUM($L$2:L3705)&lt;50%,1,0)</f>
        <v>0</v>
      </c>
      <c r="P3705" s="21"/>
      <c r="Q3705" s="22"/>
    </row>
    <row r="3706" spans="1:17" x14ac:dyDescent="0.25">
      <c r="A3706">
        <v>14237</v>
      </c>
      <c r="B3706" s="2">
        <v>44304.216101565602</v>
      </c>
      <c r="C3706">
        <v>283559</v>
      </c>
      <c r="D3706">
        <v>477790</v>
      </c>
      <c r="E3706" s="24">
        <f>VLOOKUP(C3706,Подписчики!A:C,3,0)</f>
        <v>44284.830800569805</v>
      </c>
      <c r="G3706" s="21">
        <v>346188</v>
      </c>
      <c r="H3706" s="22">
        <v>2</v>
      </c>
      <c r="I3706" s="5">
        <v>1.4227989300552047E-5</v>
      </c>
      <c r="K3706">
        <v>2</v>
      </c>
      <c r="L3706" s="5">
        <v>1.4227989300552047E-5</v>
      </c>
      <c r="M3706">
        <f>IF(SUM($L$2:L3706)&lt;50%,1,0)</f>
        <v>0</v>
      </c>
      <c r="P3706" s="21"/>
      <c r="Q3706" s="22"/>
    </row>
    <row r="3707" spans="1:17" x14ac:dyDescent="0.25">
      <c r="A3707">
        <v>14239</v>
      </c>
      <c r="B3707" s="2">
        <v>44304.216376232187</v>
      </c>
      <c r="C3707">
        <v>270852</v>
      </c>
      <c r="D3707">
        <v>471403</v>
      </c>
      <c r="E3707" s="24">
        <f>VLOOKUP(C3707,Подписчики!A:C,3,0)</f>
        <v>44303.478369622506</v>
      </c>
      <c r="G3707" s="21">
        <v>391871</v>
      </c>
      <c r="H3707" s="22">
        <v>2</v>
      </c>
      <c r="I3707" s="5">
        <v>1.4227989300552047E-5</v>
      </c>
      <c r="K3707">
        <v>2</v>
      </c>
      <c r="L3707" s="5">
        <v>1.4227989300552047E-5</v>
      </c>
      <c r="M3707">
        <f>IF(SUM($L$2:L3707)&lt;50%,1,0)</f>
        <v>0</v>
      </c>
      <c r="P3707" s="21"/>
      <c r="Q3707" s="22"/>
    </row>
    <row r="3708" spans="1:17" x14ac:dyDescent="0.25">
      <c r="A3708">
        <v>14243</v>
      </c>
      <c r="B3708" s="2">
        <v>44304.224280526141</v>
      </c>
      <c r="C3708">
        <v>176571</v>
      </c>
      <c r="D3708">
        <v>158978</v>
      </c>
      <c r="E3708" s="24">
        <f>VLOOKUP(C3708,Подписчики!A:C,3,0)</f>
        <v>44294.670548504277</v>
      </c>
      <c r="G3708" s="21">
        <v>364954</v>
      </c>
      <c r="H3708" s="22">
        <v>2</v>
      </c>
      <c r="I3708" s="5">
        <v>1.4227989300552047E-5</v>
      </c>
      <c r="K3708">
        <v>2</v>
      </c>
      <c r="L3708" s="5">
        <v>1.4227989300552047E-5</v>
      </c>
      <c r="M3708">
        <f>IF(SUM($L$2:L3708)&lt;50%,1,0)</f>
        <v>0</v>
      </c>
      <c r="P3708" s="21"/>
      <c r="Q3708" s="22"/>
    </row>
    <row r="3709" spans="1:17" x14ac:dyDescent="0.25">
      <c r="A3709">
        <v>14247</v>
      </c>
      <c r="B3709" s="2">
        <v>44304.233802301096</v>
      </c>
      <c r="C3709">
        <v>67649</v>
      </c>
      <c r="D3709">
        <v>81226</v>
      </c>
      <c r="E3709" s="24">
        <f>VLOOKUP(C3709,Подписчики!A:C,3,0)</f>
        <v>44297.732000391734</v>
      </c>
      <c r="G3709" s="21">
        <v>344118</v>
      </c>
      <c r="H3709" s="22">
        <v>2</v>
      </c>
      <c r="I3709" s="5">
        <v>1.4227989300552047E-5</v>
      </c>
      <c r="K3709">
        <v>2</v>
      </c>
      <c r="L3709" s="5">
        <v>1.4227989300552047E-5</v>
      </c>
      <c r="M3709">
        <f>IF(SUM($L$2:L3709)&lt;50%,1,0)</f>
        <v>0</v>
      </c>
      <c r="P3709" s="21"/>
      <c r="Q3709" s="22"/>
    </row>
    <row r="3710" spans="1:17" x14ac:dyDescent="0.25">
      <c r="A3710">
        <v>14249</v>
      </c>
      <c r="B3710" s="2">
        <v>44304.241340372937</v>
      </c>
      <c r="C3710">
        <v>107884</v>
      </c>
      <c r="D3710">
        <v>106813</v>
      </c>
      <c r="E3710" s="24">
        <f>VLOOKUP(C3710,Подписчики!A:C,3,0)</f>
        <v>44286.798485113963</v>
      </c>
      <c r="G3710" s="21">
        <v>369573</v>
      </c>
      <c r="H3710" s="22">
        <v>2</v>
      </c>
      <c r="I3710" s="5">
        <v>1.4227989300552047E-5</v>
      </c>
      <c r="K3710">
        <v>2</v>
      </c>
      <c r="L3710" s="5">
        <v>1.4227989300552047E-5</v>
      </c>
      <c r="M3710">
        <f>IF(SUM($L$2:L3710)&lt;50%,1,0)</f>
        <v>0</v>
      </c>
      <c r="P3710" s="21"/>
      <c r="Q3710" s="22"/>
    </row>
    <row r="3711" spans="1:17" x14ac:dyDescent="0.25">
      <c r="A3711">
        <v>14252</v>
      </c>
      <c r="B3711" s="2">
        <v>44304.241859187598</v>
      </c>
      <c r="C3711">
        <v>322045</v>
      </c>
      <c r="D3711">
        <v>212312</v>
      </c>
      <c r="E3711" s="24">
        <f>VLOOKUP(C3711,Подписчики!A:C,3,0)</f>
        <v>44293.95918742878</v>
      </c>
      <c r="G3711" s="21">
        <v>344322</v>
      </c>
      <c r="H3711" s="22">
        <v>2</v>
      </c>
      <c r="I3711" s="5">
        <v>1.4227989300552047E-5</v>
      </c>
      <c r="K3711">
        <v>2</v>
      </c>
      <c r="L3711" s="5">
        <v>1.4227989300552047E-5</v>
      </c>
      <c r="M3711">
        <f>IF(SUM($L$2:L3711)&lt;50%,1,0)</f>
        <v>0</v>
      </c>
      <c r="P3711" s="21"/>
      <c r="Q3711" s="22"/>
    </row>
    <row r="3712" spans="1:17" x14ac:dyDescent="0.25">
      <c r="A3712">
        <v>14256</v>
      </c>
      <c r="B3712" s="2">
        <v>44304.246345408494</v>
      </c>
      <c r="C3712">
        <v>139181</v>
      </c>
      <c r="D3712">
        <v>250679</v>
      </c>
      <c r="E3712" s="24">
        <f>VLOOKUP(C3712,Подписчики!A:C,3,0)</f>
        <v>44298.276787001421</v>
      </c>
      <c r="G3712" s="21">
        <v>382912</v>
      </c>
      <c r="H3712" s="22">
        <v>2</v>
      </c>
      <c r="I3712" s="5">
        <v>1.4227989300552047E-5</v>
      </c>
      <c r="K3712">
        <v>2</v>
      </c>
      <c r="L3712" s="5">
        <v>1.4227989300552047E-5</v>
      </c>
      <c r="M3712">
        <f>IF(SUM($L$2:L3712)&lt;50%,1,0)</f>
        <v>0</v>
      </c>
      <c r="P3712" s="21"/>
      <c r="Q3712" s="22"/>
    </row>
    <row r="3713" spans="1:17" x14ac:dyDescent="0.25">
      <c r="A3713">
        <v>14259</v>
      </c>
      <c r="B3713" s="2">
        <v>44304.248165048542</v>
      </c>
      <c r="C3713">
        <v>196771</v>
      </c>
      <c r="D3713">
        <v>25430</v>
      </c>
      <c r="E3713" s="24">
        <f>VLOOKUP(C3713,Подписчики!A:C,3,0)</f>
        <v>44303.731321260682</v>
      </c>
      <c r="G3713" s="21">
        <v>393109</v>
      </c>
      <c r="H3713" s="22">
        <v>2</v>
      </c>
      <c r="I3713" s="5">
        <v>1.4227989300552047E-5</v>
      </c>
      <c r="K3713">
        <v>2</v>
      </c>
      <c r="L3713" s="5">
        <v>1.4227989300552047E-5</v>
      </c>
      <c r="M3713">
        <f>IF(SUM($L$2:L3713)&lt;50%,1,0)</f>
        <v>0</v>
      </c>
      <c r="P3713" s="21"/>
      <c r="Q3713" s="22"/>
    </row>
    <row r="3714" spans="1:17" x14ac:dyDescent="0.25">
      <c r="A3714">
        <v>14261</v>
      </c>
      <c r="B3714" s="2">
        <v>44304.25745414594</v>
      </c>
      <c r="C3714">
        <v>216328</v>
      </c>
      <c r="D3714">
        <v>433247</v>
      </c>
      <c r="E3714" s="24">
        <f>VLOOKUP(C3714,Подписчики!A:C,3,0)</f>
        <v>44303.319676780629</v>
      </c>
      <c r="G3714" s="21">
        <v>369616</v>
      </c>
      <c r="H3714" s="22">
        <v>2</v>
      </c>
      <c r="I3714" s="5">
        <v>1.4227989300552047E-5</v>
      </c>
      <c r="K3714">
        <v>2</v>
      </c>
      <c r="L3714" s="5">
        <v>1.4227989300552047E-5</v>
      </c>
      <c r="M3714">
        <f>IF(SUM($L$2:L3714)&lt;50%,1,0)</f>
        <v>0</v>
      </c>
      <c r="P3714" s="21"/>
      <c r="Q3714" s="22"/>
    </row>
    <row r="3715" spans="1:17" x14ac:dyDescent="0.25">
      <c r="A3715">
        <v>14266</v>
      </c>
      <c r="B3715" s="2">
        <v>44304.268654438914</v>
      </c>
      <c r="C3715">
        <v>347176</v>
      </c>
      <c r="D3715">
        <v>21407</v>
      </c>
      <c r="E3715" s="24">
        <f>VLOOKUP(C3715,Подписчики!A:C,3,0)</f>
        <v>44301.001188603994</v>
      </c>
      <c r="G3715" s="21">
        <v>359457</v>
      </c>
      <c r="H3715" s="22">
        <v>2</v>
      </c>
      <c r="I3715" s="5">
        <v>1.4227989300552047E-5</v>
      </c>
      <c r="K3715">
        <v>2</v>
      </c>
      <c r="L3715" s="5">
        <v>1.4227989300552047E-5</v>
      </c>
      <c r="M3715">
        <f>IF(SUM($L$2:L3715)&lt;50%,1,0)</f>
        <v>0</v>
      </c>
      <c r="P3715" s="21"/>
      <c r="Q3715" s="22"/>
    </row>
    <row r="3716" spans="1:17" x14ac:dyDescent="0.25">
      <c r="A3716">
        <v>14268</v>
      </c>
      <c r="B3716" s="2">
        <v>44304.280312509538</v>
      </c>
      <c r="C3716">
        <v>316182</v>
      </c>
      <c r="D3716">
        <v>381557</v>
      </c>
      <c r="E3716" s="24">
        <f>VLOOKUP(C3716,Подписчики!A:C,3,0)</f>
        <v>44299.55956381766</v>
      </c>
      <c r="G3716" s="21">
        <v>340981</v>
      </c>
      <c r="H3716" s="22">
        <v>2</v>
      </c>
      <c r="I3716" s="5">
        <v>1.4227989300552047E-5</v>
      </c>
      <c r="K3716">
        <v>2</v>
      </c>
      <c r="L3716" s="5">
        <v>1.4227989300552047E-5</v>
      </c>
      <c r="M3716">
        <f>IF(SUM($L$2:L3716)&lt;50%,1,0)</f>
        <v>0</v>
      </c>
      <c r="P3716" s="21"/>
      <c r="Q3716" s="22"/>
    </row>
    <row r="3717" spans="1:17" x14ac:dyDescent="0.25">
      <c r="A3717">
        <v>14269</v>
      </c>
      <c r="B3717" s="2">
        <v>44304.282570879237</v>
      </c>
      <c r="C3717">
        <v>335763</v>
      </c>
      <c r="D3717">
        <v>179296</v>
      </c>
      <c r="E3717" s="24">
        <f>VLOOKUP(C3717,Подписчики!A:C,3,0)</f>
        <v>44303.787030982909</v>
      </c>
      <c r="G3717" s="21">
        <v>372456</v>
      </c>
      <c r="H3717" s="22">
        <v>2</v>
      </c>
      <c r="I3717" s="5">
        <v>1.4227989300552047E-5</v>
      </c>
      <c r="K3717">
        <v>2</v>
      </c>
      <c r="L3717" s="5">
        <v>1.4227989300552047E-5</v>
      </c>
      <c r="M3717">
        <f>IF(SUM($L$2:L3717)&lt;50%,1,0)</f>
        <v>0</v>
      </c>
      <c r="P3717" s="21"/>
      <c r="Q3717" s="22"/>
    </row>
    <row r="3718" spans="1:17" x14ac:dyDescent="0.25">
      <c r="A3718">
        <v>14273</v>
      </c>
      <c r="B3718" s="2">
        <v>44304.293191320539</v>
      </c>
      <c r="C3718">
        <v>145942</v>
      </c>
      <c r="D3718">
        <v>5151</v>
      </c>
      <c r="E3718" s="24">
        <f>VLOOKUP(C3718,Подписчики!A:C,3,0)</f>
        <v>44286.154128881768</v>
      </c>
      <c r="G3718" s="21">
        <v>383440</v>
      </c>
      <c r="H3718" s="22">
        <v>2</v>
      </c>
      <c r="I3718" s="5">
        <v>1.4227989300552047E-5</v>
      </c>
      <c r="K3718">
        <v>2</v>
      </c>
      <c r="L3718" s="5">
        <v>1.4227989300552047E-5</v>
      </c>
      <c r="M3718">
        <f>IF(SUM($L$2:L3718)&lt;50%,1,0)</f>
        <v>0</v>
      </c>
      <c r="P3718" s="21"/>
      <c r="Q3718" s="22"/>
    </row>
    <row r="3719" spans="1:17" x14ac:dyDescent="0.25">
      <c r="A3719">
        <v>14277</v>
      </c>
      <c r="B3719" s="2">
        <v>44304.296823023164</v>
      </c>
      <c r="C3719">
        <v>311454</v>
      </c>
      <c r="D3719">
        <v>347393</v>
      </c>
      <c r="E3719" s="24">
        <f>VLOOKUP(C3719,Подписчики!A:C,3,0)</f>
        <v>44303.311751780624</v>
      </c>
      <c r="G3719" s="21">
        <v>393943</v>
      </c>
      <c r="H3719" s="22">
        <v>2</v>
      </c>
      <c r="I3719" s="5">
        <v>1.4227989300552047E-5</v>
      </c>
      <c r="K3719">
        <v>2</v>
      </c>
      <c r="L3719" s="5">
        <v>1.4227989300552047E-5</v>
      </c>
      <c r="M3719">
        <f>IF(SUM($L$2:L3719)&lt;50%,1,0)</f>
        <v>0</v>
      </c>
      <c r="P3719" s="21"/>
      <c r="Q3719" s="22"/>
    </row>
    <row r="3720" spans="1:17" x14ac:dyDescent="0.25">
      <c r="A3720">
        <v>14279</v>
      </c>
      <c r="B3720" s="2">
        <v>44304.305032502212</v>
      </c>
      <c r="C3720">
        <v>18793</v>
      </c>
      <c r="D3720">
        <v>466283</v>
      </c>
      <c r="E3720" s="24">
        <f>VLOOKUP(C3720,Подписчики!A:C,3,0)</f>
        <v>44291.98316766382</v>
      </c>
      <c r="G3720" s="21">
        <v>365000</v>
      </c>
      <c r="H3720" s="22">
        <v>2</v>
      </c>
      <c r="I3720" s="5">
        <v>1.4227989300552047E-5</v>
      </c>
      <c r="K3720">
        <v>2</v>
      </c>
      <c r="L3720" s="5">
        <v>1.4227989300552047E-5</v>
      </c>
      <c r="M3720">
        <f>IF(SUM($L$2:L3720)&lt;50%,1,0)</f>
        <v>0</v>
      </c>
      <c r="P3720" s="21"/>
      <c r="Q3720" s="22"/>
    </row>
    <row r="3721" spans="1:17" x14ac:dyDescent="0.25">
      <c r="A3721">
        <v>14280</v>
      </c>
      <c r="B3721" s="2">
        <v>44304.306527909175</v>
      </c>
      <c r="C3721">
        <v>169564</v>
      </c>
      <c r="D3721">
        <v>145779</v>
      </c>
      <c r="E3721" s="24">
        <f>VLOOKUP(C3721,Подписчики!A:C,3,0)</f>
        <v>44297.265371866102</v>
      </c>
      <c r="G3721" s="21">
        <v>346617</v>
      </c>
      <c r="H3721" s="22">
        <v>2</v>
      </c>
      <c r="I3721" s="5">
        <v>1.4227989300552047E-5</v>
      </c>
      <c r="K3721">
        <v>2</v>
      </c>
      <c r="L3721" s="5">
        <v>1.4227989300552047E-5</v>
      </c>
      <c r="M3721">
        <f>IF(SUM($L$2:L3721)&lt;50%,1,0)</f>
        <v>0</v>
      </c>
      <c r="P3721" s="21"/>
      <c r="Q3721" s="22"/>
    </row>
    <row r="3722" spans="1:17" x14ac:dyDescent="0.25">
      <c r="A3722">
        <v>14285</v>
      </c>
      <c r="B3722" s="2">
        <v>44304.310495315411</v>
      </c>
      <c r="C3722">
        <v>51045</v>
      </c>
      <c r="D3722">
        <v>228069</v>
      </c>
      <c r="E3722" s="24">
        <f>VLOOKUP(C3722,Подписчики!A:C,3,0)</f>
        <v>44303.073551531335</v>
      </c>
      <c r="G3722" s="21">
        <v>369937</v>
      </c>
      <c r="H3722" s="22">
        <v>2</v>
      </c>
      <c r="I3722" s="5">
        <v>1.4227989300552047E-5</v>
      </c>
      <c r="K3722">
        <v>2</v>
      </c>
      <c r="L3722" s="5">
        <v>1.4227989300552047E-5</v>
      </c>
      <c r="M3722">
        <f>IF(SUM($L$2:L3722)&lt;50%,1,0)</f>
        <v>0</v>
      </c>
      <c r="P3722" s="21"/>
      <c r="Q3722" s="22"/>
    </row>
    <row r="3723" spans="1:17" x14ac:dyDescent="0.25">
      <c r="A3723">
        <v>14287</v>
      </c>
      <c r="B3723" s="2">
        <v>44304.31055635243</v>
      </c>
      <c r="C3723">
        <v>83200</v>
      </c>
      <c r="D3723">
        <v>182841</v>
      </c>
      <c r="E3723" s="24">
        <f>VLOOKUP(C3723,Подписчики!A:C,3,0)</f>
        <v>44290.178471438747</v>
      </c>
      <c r="G3723" s="21">
        <v>330385</v>
      </c>
      <c r="H3723" s="22">
        <v>2</v>
      </c>
      <c r="I3723" s="5">
        <v>1.4227989300552047E-5</v>
      </c>
      <c r="K3723">
        <v>2</v>
      </c>
      <c r="L3723" s="5">
        <v>1.4227989300552047E-5</v>
      </c>
      <c r="M3723">
        <f>IF(SUM($L$2:L3723)&lt;50%,1,0)</f>
        <v>0</v>
      </c>
      <c r="P3723" s="21"/>
      <c r="Q3723" s="22"/>
    </row>
    <row r="3724" spans="1:17" x14ac:dyDescent="0.25">
      <c r="A3724">
        <v>14288</v>
      </c>
      <c r="B3724" s="2">
        <v>44304.310922574543</v>
      </c>
      <c r="C3724">
        <v>105901</v>
      </c>
      <c r="D3724">
        <v>227775</v>
      </c>
      <c r="E3724" s="24">
        <f>VLOOKUP(C3724,Подписчики!A:C,3,0)</f>
        <v>44303.312249002855</v>
      </c>
      <c r="G3724" s="21">
        <v>370100</v>
      </c>
      <c r="H3724" s="22">
        <v>2</v>
      </c>
      <c r="I3724" s="5">
        <v>1.4227989300552047E-5</v>
      </c>
      <c r="K3724">
        <v>2</v>
      </c>
      <c r="L3724" s="5">
        <v>1.4227989300552047E-5</v>
      </c>
      <c r="M3724">
        <f>IF(SUM($L$2:L3724)&lt;50%,1,0)</f>
        <v>0</v>
      </c>
      <c r="P3724" s="21"/>
      <c r="Q3724" s="22"/>
    </row>
    <row r="3725" spans="1:17" x14ac:dyDescent="0.25">
      <c r="A3725">
        <v>14292</v>
      </c>
      <c r="B3725" s="2">
        <v>44304.316721091345</v>
      </c>
      <c r="C3725">
        <v>22158</v>
      </c>
      <c r="D3725">
        <v>273920</v>
      </c>
      <c r="E3725" s="24">
        <f>VLOOKUP(C3725,Подписчики!A:C,3,0)</f>
        <v>44303.143378383189</v>
      </c>
      <c r="G3725" s="21">
        <v>372913</v>
      </c>
      <c r="H3725" s="22">
        <v>2</v>
      </c>
      <c r="I3725" s="5">
        <v>1.4227989300552047E-5</v>
      </c>
      <c r="K3725">
        <v>2</v>
      </c>
      <c r="L3725" s="5">
        <v>1.4227989300552047E-5</v>
      </c>
      <c r="M3725">
        <f>IF(SUM($L$2:L3725)&lt;50%,1,0)</f>
        <v>0</v>
      </c>
      <c r="P3725" s="21"/>
      <c r="Q3725" s="22"/>
    </row>
    <row r="3726" spans="1:17" x14ac:dyDescent="0.25">
      <c r="A3726">
        <v>14294</v>
      </c>
      <c r="B3726" s="2">
        <v>44304.317819757685</v>
      </c>
      <c r="C3726">
        <v>220093</v>
      </c>
      <c r="D3726">
        <v>250679</v>
      </c>
      <c r="E3726" s="24">
        <f>VLOOKUP(C3726,Подписчики!A:C,3,0)</f>
        <v>44301.751106588315</v>
      </c>
      <c r="G3726" s="21">
        <v>384802</v>
      </c>
      <c r="H3726" s="22">
        <v>2</v>
      </c>
      <c r="I3726" s="5">
        <v>1.4227989300552047E-5</v>
      </c>
      <c r="K3726">
        <v>2</v>
      </c>
      <c r="L3726" s="5">
        <v>1.4227989300552047E-5</v>
      </c>
      <c r="M3726">
        <f>IF(SUM($L$2:L3726)&lt;50%,1,0)</f>
        <v>0</v>
      </c>
      <c r="P3726" s="21"/>
      <c r="Q3726" s="22"/>
    </row>
    <row r="3727" spans="1:17" x14ac:dyDescent="0.25">
      <c r="A3727">
        <v>14296</v>
      </c>
      <c r="B3727" s="2">
        <v>44304.319467757196</v>
      </c>
      <c r="C3727">
        <v>130654</v>
      </c>
      <c r="D3727">
        <v>246005</v>
      </c>
      <c r="E3727" s="24">
        <f>VLOOKUP(C3727,Подписчики!A:C,3,0)</f>
        <v>44297.959418447288</v>
      </c>
      <c r="G3727" s="21">
        <v>396013</v>
      </c>
      <c r="H3727" s="22">
        <v>2</v>
      </c>
      <c r="I3727" s="5">
        <v>1.4227989300552047E-5</v>
      </c>
      <c r="K3727">
        <v>2</v>
      </c>
      <c r="L3727" s="5">
        <v>1.4227989300552047E-5</v>
      </c>
      <c r="M3727">
        <f>IF(SUM($L$2:L3727)&lt;50%,1,0)</f>
        <v>0</v>
      </c>
      <c r="P3727" s="21"/>
      <c r="Q3727" s="22"/>
    </row>
    <row r="3728" spans="1:17" x14ac:dyDescent="0.25">
      <c r="A3728">
        <v>14298</v>
      </c>
      <c r="B3728" s="2">
        <v>44304.326644012945</v>
      </c>
      <c r="C3728">
        <v>310097</v>
      </c>
      <c r="D3728">
        <v>217307</v>
      </c>
      <c r="E3728" s="24">
        <f>VLOOKUP(C3728,Подписчики!A:C,3,0)</f>
        <v>44287.709881196584</v>
      </c>
      <c r="G3728" s="21">
        <v>385374</v>
      </c>
      <c r="H3728" s="22">
        <v>2</v>
      </c>
      <c r="I3728" s="5">
        <v>1.4227989300552047E-5</v>
      </c>
      <c r="K3728">
        <v>2</v>
      </c>
      <c r="L3728" s="5">
        <v>1.4227989300552047E-5</v>
      </c>
      <c r="M3728">
        <f>IF(SUM($L$2:L3728)&lt;50%,1,0)</f>
        <v>0</v>
      </c>
      <c r="P3728" s="21"/>
      <c r="Q3728" s="22"/>
    </row>
    <row r="3729" spans="1:17" x14ac:dyDescent="0.25">
      <c r="A3729">
        <v>14303</v>
      </c>
      <c r="B3729" s="2">
        <v>44304.329333333335</v>
      </c>
      <c r="C3729">
        <v>23657</v>
      </c>
      <c r="D3729">
        <v>86587</v>
      </c>
      <c r="E3729" s="24">
        <f>VLOOKUP(C3729,Подписчики!A:C,3,0)</f>
        <v>44299.334506374638</v>
      </c>
      <c r="G3729" s="21">
        <v>328496</v>
      </c>
      <c r="H3729" s="22">
        <v>2</v>
      </c>
      <c r="I3729" s="5">
        <v>1.4227989300552047E-5</v>
      </c>
      <c r="K3729">
        <v>2</v>
      </c>
      <c r="L3729" s="5">
        <v>1.4227989300552047E-5</v>
      </c>
      <c r="M3729">
        <f>IF(SUM($L$2:L3729)&lt;50%,1,0)</f>
        <v>0</v>
      </c>
      <c r="P3729" s="21"/>
      <c r="Q3729" s="22"/>
    </row>
    <row r="3730" spans="1:17" x14ac:dyDescent="0.25">
      <c r="A3730">
        <v>14305</v>
      </c>
      <c r="B3730" s="2">
        <v>44304.330851161227</v>
      </c>
      <c r="C3730">
        <v>289314</v>
      </c>
      <c r="D3730">
        <v>183041</v>
      </c>
      <c r="E3730" s="24">
        <f>VLOOKUP(C3730,Подписчики!A:C,3,0)</f>
        <v>44302.042814066954</v>
      </c>
      <c r="G3730" s="21">
        <v>385411</v>
      </c>
      <c r="H3730" s="22">
        <v>2</v>
      </c>
      <c r="I3730" s="5">
        <v>1.4227989300552047E-5</v>
      </c>
      <c r="K3730">
        <v>2</v>
      </c>
      <c r="L3730" s="5">
        <v>1.4227989300552047E-5</v>
      </c>
      <c r="M3730">
        <f>IF(SUM($L$2:L3730)&lt;50%,1,0)</f>
        <v>0</v>
      </c>
      <c r="P3730" s="21"/>
      <c r="Q3730" s="22"/>
    </row>
    <row r="3731" spans="1:17" x14ac:dyDescent="0.25">
      <c r="A3731">
        <v>14308</v>
      </c>
      <c r="B3731" s="2">
        <v>44304.337900936916</v>
      </c>
      <c r="C3731">
        <v>251166</v>
      </c>
      <c r="D3731">
        <v>347008</v>
      </c>
      <c r="E3731" s="24">
        <f>VLOOKUP(C3731,Подписчики!A:C,3,0)</f>
        <v>44296.59946542023</v>
      </c>
      <c r="G3731" s="21">
        <v>333682</v>
      </c>
      <c r="H3731" s="22">
        <v>2</v>
      </c>
      <c r="I3731" s="5">
        <v>1.4227989300552047E-5</v>
      </c>
      <c r="K3731">
        <v>2</v>
      </c>
      <c r="L3731" s="5">
        <v>1.4227989300552047E-5</v>
      </c>
      <c r="M3731">
        <f>IF(SUM($L$2:L3731)&lt;50%,1,0)</f>
        <v>0</v>
      </c>
      <c r="P3731" s="21"/>
      <c r="Q3731" s="22"/>
    </row>
    <row r="3732" spans="1:17" x14ac:dyDescent="0.25">
      <c r="A3732">
        <v>14309</v>
      </c>
      <c r="B3732" s="2">
        <v>44304.341999999997</v>
      </c>
      <c r="C3732">
        <v>85227</v>
      </c>
      <c r="D3732">
        <v>128969</v>
      </c>
      <c r="E3732" s="24">
        <f>VLOOKUP(C3732,Подписчики!A:C,3,0)</f>
        <v>44288.926244622511</v>
      </c>
      <c r="G3732" s="21">
        <v>385477</v>
      </c>
      <c r="H3732" s="22">
        <v>2</v>
      </c>
      <c r="I3732" s="5">
        <v>1.4227989300552047E-5</v>
      </c>
      <c r="K3732">
        <v>2</v>
      </c>
      <c r="L3732" s="5">
        <v>1.4227989300552047E-5</v>
      </c>
      <c r="M3732">
        <f>IF(SUM($L$2:L3732)&lt;50%,1,0)</f>
        <v>0</v>
      </c>
      <c r="P3732" s="21"/>
      <c r="Q3732" s="22"/>
    </row>
    <row r="3733" spans="1:17" x14ac:dyDescent="0.25">
      <c r="A3733">
        <v>14311</v>
      </c>
      <c r="B3733" s="2">
        <v>44304.349345377974</v>
      </c>
      <c r="C3733">
        <v>247975</v>
      </c>
      <c r="D3733">
        <v>227775</v>
      </c>
      <c r="E3733" s="24">
        <f>VLOOKUP(C3733,Подписчики!A:C,3,0)</f>
        <v>44297.819241132478</v>
      </c>
      <c r="G3733" s="21">
        <v>373433</v>
      </c>
      <c r="H3733" s="22">
        <v>2</v>
      </c>
      <c r="I3733" s="5">
        <v>1.4227989300552047E-5</v>
      </c>
      <c r="K3733">
        <v>2</v>
      </c>
      <c r="L3733" s="5">
        <v>1.4227989300552047E-5</v>
      </c>
      <c r="M3733">
        <f>IF(SUM($L$2:L3733)&lt;50%,1,0)</f>
        <v>0</v>
      </c>
      <c r="P3733" s="21"/>
      <c r="Q3733" s="22"/>
    </row>
    <row r="3734" spans="1:17" x14ac:dyDescent="0.25">
      <c r="A3734">
        <v>14315</v>
      </c>
      <c r="B3734" s="2">
        <v>44304.349702265376</v>
      </c>
      <c r="C3734">
        <v>52228</v>
      </c>
      <c r="D3734">
        <v>462580</v>
      </c>
      <c r="E3734" s="24">
        <f>VLOOKUP(C3734,Подписчики!A:C,3,0)</f>
        <v>44296.952115918808</v>
      </c>
      <c r="G3734" s="21">
        <v>385537</v>
      </c>
      <c r="H3734" s="22">
        <v>2</v>
      </c>
      <c r="I3734" s="5">
        <v>1.4227989300552047E-5</v>
      </c>
      <c r="K3734">
        <v>2</v>
      </c>
      <c r="L3734" s="5">
        <v>1.4227989300552047E-5</v>
      </c>
      <c r="M3734">
        <f>IF(SUM($L$2:L3734)&lt;50%,1,0)</f>
        <v>0</v>
      </c>
      <c r="P3734" s="21"/>
      <c r="Q3734" s="22"/>
    </row>
    <row r="3735" spans="1:17" x14ac:dyDescent="0.25">
      <c r="A3735">
        <v>14320</v>
      </c>
      <c r="B3735" s="2">
        <v>44304.353666666662</v>
      </c>
      <c r="C3735">
        <v>112162</v>
      </c>
      <c r="D3735">
        <v>181651</v>
      </c>
      <c r="E3735" s="24">
        <f>VLOOKUP(C3735,Подписчики!A:C,3,0)</f>
        <v>44283.855601175208</v>
      </c>
      <c r="G3735" s="21">
        <v>397136</v>
      </c>
      <c r="H3735" s="22">
        <v>2</v>
      </c>
      <c r="I3735" s="5">
        <v>1.4227989300552047E-5</v>
      </c>
      <c r="K3735">
        <v>2</v>
      </c>
      <c r="L3735" s="5">
        <v>1.4227989300552047E-5</v>
      </c>
      <c r="M3735">
        <f>IF(SUM($L$2:L3735)&lt;50%,1,0)</f>
        <v>0</v>
      </c>
      <c r="P3735" s="21"/>
      <c r="Q3735" s="22"/>
    </row>
    <row r="3736" spans="1:17" x14ac:dyDescent="0.25">
      <c r="A3736">
        <v>14322</v>
      </c>
      <c r="B3736" s="2">
        <v>44304.354106265448</v>
      </c>
      <c r="C3736">
        <v>175731</v>
      </c>
      <c r="D3736">
        <v>63666</v>
      </c>
      <c r="E3736" s="24">
        <f>VLOOKUP(C3736,Подписчики!A:C,3,0)</f>
        <v>44303.529893269231</v>
      </c>
      <c r="G3736" s="21">
        <v>327787</v>
      </c>
      <c r="H3736" s="22">
        <v>2</v>
      </c>
      <c r="I3736" s="5">
        <v>1.4227989300552047E-5</v>
      </c>
      <c r="K3736">
        <v>2</v>
      </c>
      <c r="L3736" s="5">
        <v>1.4227989300552047E-5</v>
      </c>
      <c r="M3736">
        <f>IF(SUM($L$2:L3736)&lt;50%,1,0)</f>
        <v>0</v>
      </c>
      <c r="P3736" s="21"/>
      <c r="Q3736" s="22"/>
    </row>
    <row r="3737" spans="1:17" x14ac:dyDescent="0.25">
      <c r="A3737">
        <v>14325</v>
      </c>
      <c r="B3737" s="2">
        <v>44304.356120487078</v>
      </c>
      <c r="C3737">
        <v>77720</v>
      </c>
      <c r="D3737">
        <v>387595</v>
      </c>
      <c r="E3737" s="24">
        <f>VLOOKUP(C3737,Подписчики!A:C,3,0)</f>
        <v>44303.628014992879</v>
      </c>
      <c r="G3737" s="21">
        <v>345138</v>
      </c>
      <c r="H3737" s="22">
        <v>2</v>
      </c>
      <c r="I3737" s="5">
        <v>1.4227989300552047E-5</v>
      </c>
      <c r="K3737">
        <v>2</v>
      </c>
      <c r="L3737" s="5">
        <v>1.4227989300552047E-5</v>
      </c>
      <c r="M3737">
        <f>IF(SUM($L$2:L3737)&lt;50%,1,0)</f>
        <v>0</v>
      </c>
      <c r="P3737" s="21"/>
      <c r="Q3737" s="22"/>
    </row>
    <row r="3738" spans="1:17" x14ac:dyDescent="0.25">
      <c r="A3738">
        <v>14326</v>
      </c>
      <c r="B3738" s="2">
        <v>44304.358378856778</v>
      </c>
      <c r="C3738">
        <v>223331</v>
      </c>
      <c r="D3738">
        <v>122982</v>
      </c>
      <c r="E3738" s="24">
        <f>VLOOKUP(C3738,Подписчики!A:C,3,0)</f>
        <v>44302.673095014245</v>
      </c>
      <c r="G3738" s="21">
        <v>322974</v>
      </c>
      <c r="H3738" s="22">
        <v>2</v>
      </c>
      <c r="I3738" s="5">
        <v>1.4227989300552047E-5</v>
      </c>
      <c r="K3738">
        <v>2</v>
      </c>
      <c r="L3738" s="5">
        <v>1.4227989300552047E-5</v>
      </c>
      <c r="M3738">
        <f>IF(SUM($L$2:L3738)&lt;50%,1,0)</f>
        <v>0</v>
      </c>
      <c r="P3738" s="21"/>
      <c r="Q3738" s="22"/>
    </row>
    <row r="3739" spans="1:17" x14ac:dyDescent="0.25">
      <c r="A3739">
        <v>14329</v>
      </c>
      <c r="B3739" s="2">
        <v>44304.362956633195</v>
      </c>
      <c r="C3739">
        <v>221957</v>
      </c>
      <c r="D3739">
        <v>58674</v>
      </c>
      <c r="E3739" s="24">
        <f>VLOOKUP(C3739,Подписчики!A:C,3,0)</f>
        <v>44303.586043696581</v>
      </c>
      <c r="G3739" s="21">
        <v>353185</v>
      </c>
      <c r="H3739" s="22">
        <v>2</v>
      </c>
      <c r="I3739" s="5">
        <v>1.4227989300552047E-5</v>
      </c>
      <c r="K3739">
        <v>2</v>
      </c>
      <c r="L3739" s="5">
        <v>1.4227989300552047E-5</v>
      </c>
      <c r="M3739">
        <f>IF(SUM($L$2:L3739)&lt;50%,1,0)</f>
        <v>0</v>
      </c>
      <c r="P3739" s="21"/>
      <c r="Q3739" s="22"/>
    </row>
    <row r="3740" spans="1:17" x14ac:dyDescent="0.25">
      <c r="A3740">
        <v>14330</v>
      </c>
      <c r="B3740" s="2">
        <v>44304.373165048542</v>
      </c>
      <c r="C3740">
        <v>6581</v>
      </c>
      <c r="D3740">
        <v>118549</v>
      </c>
      <c r="E3740" s="24">
        <f>VLOOKUP(C3740,Подписчики!A:C,3,0)</f>
        <v>44302.437663853278</v>
      </c>
      <c r="G3740" s="21">
        <v>325384</v>
      </c>
      <c r="H3740" s="22">
        <v>2</v>
      </c>
      <c r="I3740" s="5">
        <v>1.4227989300552047E-5</v>
      </c>
      <c r="K3740">
        <v>2</v>
      </c>
      <c r="L3740" s="5">
        <v>1.4227989300552047E-5</v>
      </c>
      <c r="M3740">
        <f>IF(SUM($L$2:L3740)&lt;50%,1,0)</f>
        <v>0</v>
      </c>
      <c r="P3740" s="21"/>
      <c r="Q3740" s="22"/>
    </row>
    <row r="3741" spans="1:17" x14ac:dyDescent="0.25">
      <c r="A3741">
        <v>14334</v>
      </c>
      <c r="B3741" s="2">
        <v>44304.379711294903</v>
      </c>
      <c r="C3741">
        <v>287894</v>
      </c>
      <c r="D3741">
        <v>343712</v>
      </c>
      <c r="E3741" s="24">
        <f>VLOOKUP(C3741,Подписчики!A:C,3,0)</f>
        <v>44286.042762037039</v>
      </c>
      <c r="G3741" s="21">
        <v>374400</v>
      </c>
      <c r="H3741" s="22">
        <v>2</v>
      </c>
      <c r="I3741" s="5">
        <v>1.4227989300552047E-5</v>
      </c>
      <c r="K3741">
        <v>2</v>
      </c>
      <c r="L3741" s="5">
        <v>1.4227989300552047E-5</v>
      </c>
      <c r="M3741">
        <f>IF(SUM($L$2:L3741)&lt;50%,1,0)</f>
        <v>0</v>
      </c>
      <c r="P3741" s="21"/>
      <c r="Q3741" s="22"/>
    </row>
    <row r="3742" spans="1:17" x14ac:dyDescent="0.25">
      <c r="A3742">
        <v>14335</v>
      </c>
      <c r="B3742" s="2">
        <v>44304.381255663429</v>
      </c>
      <c r="C3742">
        <v>326184</v>
      </c>
      <c r="D3742">
        <v>470762</v>
      </c>
      <c r="E3742" s="24">
        <f>VLOOKUP(C3742,Подписчики!A:C,3,0)</f>
        <v>44285.503946688033</v>
      </c>
      <c r="G3742" s="21">
        <v>370372</v>
      </c>
      <c r="H3742" s="22">
        <v>2</v>
      </c>
      <c r="I3742" s="5">
        <v>1.4227989300552047E-5</v>
      </c>
      <c r="K3742">
        <v>2</v>
      </c>
      <c r="L3742" s="5">
        <v>1.4227989300552047E-5</v>
      </c>
      <c r="M3742">
        <f>IF(SUM($L$2:L3742)&lt;50%,1,0)</f>
        <v>0</v>
      </c>
      <c r="P3742" s="21"/>
      <c r="Q3742" s="22"/>
    </row>
    <row r="3743" spans="1:17" x14ac:dyDescent="0.25">
      <c r="A3743">
        <v>14337</v>
      </c>
      <c r="B3743" s="2">
        <v>44304.382873786402</v>
      </c>
      <c r="C3743">
        <v>234625</v>
      </c>
      <c r="D3743">
        <v>328843</v>
      </c>
      <c r="E3743" s="24">
        <f>VLOOKUP(C3743,Подписчики!A:C,3,0)</f>
        <v>44291.89361545584</v>
      </c>
      <c r="G3743" s="21">
        <v>349069</v>
      </c>
      <c r="H3743" s="22">
        <v>2</v>
      </c>
      <c r="I3743" s="5">
        <v>1.4227989300552047E-5</v>
      </c>
      <c r="K3743">
        <v>2</v>
      </c>
      <c r="L3743" s="5">
        <v>1.4227989300552047E-5</v>
      </c>
      <c r="M3743">
        <f>IF(SUM($L$2:L3743)&lt;50%,1,0)</f>
        <v>0</v>
      </c>
      <c r="P3743" s="21"/>
      <c r="Q3743" s="22"/>
    </row>
    <row r="3744" spans="1:17" x14ac:dyDescent="0.25">
      <c r="A3744">
        <v>14339</v>
      </c>
      <c r="B3744" s="2">
        <v>44304.384136478773</v>
      </c>
      <c r="C3744">
        <v>177453</v>
      </c>
      <c r="D3744">
        <v>250679</v>
      </c>
      <c r="E3744" s="24">
        <f>VLOOKUP(C3744,Подписчики!A:C,3,0)</f>
        <v>44287.065635078347</v>
      </c>
      <c r="G3744" s="21">
        <v>356989</v>
      </c>
      <c r="H3744" s="22">
        <v>2</v>
      </c>
      <c r="I3744" s="5">
        <v>1.4227989300552047E-5</v>
      </c>
      <c r="K3744">
        <v>2</v>
      </c>
      <c r="L3744" s="5">
        <v>1.4227989300552047E-5</v>
      </c>
      <c r="M3744">
        <f>IF(SUM($L$2:L3744)&lt;50%,1,0)</f>
        <v>0</v>
      </c>
      <c r="P3744" s="21"/>
      <c r="Q3744" s="22"/>
    </row>
    <row r="3745" spans="1:17" x14ac:dyDescent="0.25">
      <c r="A3745">
        <v>14343</v>
      </c>
      <c r="B3745" s="2">
        <v>44304.391949217199</v>
      </c>
      <c r="C3745">
        <v>309338</v>
      </c>
      <c r="D3745">
        <v>179296</v>
      </c>
      <c r="E3745" s="24">
        <f>VLOOKUP(C3745,Подписчики!A:C,3,0)</f>
        <v>44296.59419387464</v>
      </c>
      <c r="G3745" s="21">
        <v>398709</v>
      </c>
      <c r="H3745" s="22">
        <v>2</v>
      </c>
      <c r="I3745" s="5">
        <v>1.4227989300552047E-5</v>
      </c>
      <c r="K3745">
        <v>2</v>
      </c>
      <c r="L3745" s="5">
        <v>1.4227989300552047E-5</v>
      </c>
      <c r="M3745">
        <f>IF(SUM($L$2:L3745)&lt;50%,1,0)</f>
        <v>0</v>
      </c>
      <c r="P3745" s="21"/>
      <c r="Q3745" s="22"/>
    </row>
    <row r="3746" spans="1:17" x14ac:dyDescent="0.25">
      <c r="A3746">
        <v>14345</v>
      </c>
      <c r="B3746" s="2">
        <v>44304.393475142671</v>
      </c>
      <c r="C3746">
        <v>34036</v>
      </c>
      <c r="D3746">
        <v>21760</v>
      </c>
      <c r="E3746" s="24">
        <f>VLOOKUP(C3746,Подписчики!A:C,3,0)</f>
        <v>44301.837730270658</v>
      </c>
      <c r="G3746" s="21">
        <v>362384</v>
      </c>
      <c r="H3746" s="22">
        <v>2</v>
      </c>
      <c r="I3746" s="5">
        <v>1.4227989300552047E-5</v>
      </c>
      <c r="K3746">
        <v>2</v>
      </c>
      <c r="L3746" s="5">
        <v>1.4227989300552047E-5</v>
      </c>
      <c r="M3746">
        <f>IF(SUM($L$2:L3746)&lt;50%,1,0)</f>
        <v>0</v>
      </c>
      <c r="P3746" s="21"/>
      <c r="Q3746" s="22"/>
    </row>
    <row r="3747" spans="1:17" x14ac:dyDescent="0.25">
      <c r="A3747">
        <v>14348</v>
      </c>
      <c r="B3747" s="2">
        <v>44304.400268608413</v>
      </c>
      <c r="C3747">
        <v>190116</v>
      </c>
      <c r="D3747">
        <v>401945</v>
      </c>
      <c r="E3747" s="24">
        <f>VLOOKUP(C3747,Подписчики!A:C,3,0)</f>
        <v>44302.554966809119</v>
      </c>
      <c r="G3747" s="21">
        <v>398916</v>
      </c>
      <c r="H3747" s="22">
        <v>2</v>
      </c>
      <c r="I3747" s="5">
        <v>1.4227989300552047E-5</v>
      </c>
      <c r="K3747">
        <v>2</v>
      </c>
      <c r="L3747" s="5">
        <v>1.4227989300552047E-5</v>
      </c>
      <c r="M3747">
        <f>IF(SUM($L$2:L3747)&lt;50%,1,0)</f>
        <v>0</v>
      </c>
      <c r="P3747" s="21"/>
      <c r="Q3747" s="22"/>
    </row>
    <row r="3748" spans="1:17" x14ac:dyDescent="0.25">
      <c r="A3748">
        <v>14352</v>
      </c>
      <c r="B3748" s="2">
        <v>44304.401666666665</v>
      </c>
      <c r="C3748">
        <v>240703</v>
      </c>
      <c r="D3748">
        <v>250679</v>
      </c>
      <c r="E3748" s="24">
        <f>VLOOKUP(C3748,Подписчики!A:C,3,0)</f>
        <v>44286.604221296293</v>
      </c>
      <c r="G3748" s="21">
        <v>386755</v>
      </c>
      <c r="H3748" s="22">
        <v>2</v>
      </c>
      <c r="I3748" s="5">
        <v>1.4227989300552047E-5</v>
      </c>
      <c r="K3748">
        <v>2</v>
      </c>
      <c r="L3748" s="5">
        <v>1.4227989300552047E-5</v>
      </c>
      <c r="M3748">
        <f>IF(SUM($L$2:L3748)&lt;50%,1,0)</f>
        <v>0</v>
      </c>
      <c r="P3748" s="21"/>
      <c r="Q3748" s="22"/>
    </row>
    <row r="3749" spans="1:17" x14ac:dyDescent="0.25">
      <c r="A3749">
        <v>14356</v>
      </c>
      <c r="B3749" s="2">
        <v>44304.403100323623</v>
      </c>
      <c r="C3749">
        <v>326610</v>
      </c>
      <c r="D3749">
        <v>351192</v>
      </c>
      <c r="E3749" s="24">
        <f>VLOOKUP(C3749,Подписчики!A:C,3,0)</f>
        <v>44295.627149216532</v>
      </c>
      <c r="G3749" s="21">
        <v>338789</v>
      </c>
      <c r="H3749" s="22">
        <v>2</v>
      </c>
      <c r="I3749" s="5">
        <v>1.4227989300552047E-5</v>
      </c>
      <c r="K3749">
        <v>2</v>
      </c>
      <c r="L3749" s="5">
        <v>1.4227989300552047E-5</v>
      </c>
      <c r="M3749">
        <f>IF(SUM($L$2:L3749)&lt;50%,1,0)</f>
        <v>0</v>
      </c>
      <c r="P3749" s="21"/>
      <c r="Q3749" s="22"/>
    </row>
    <row r="3750" spans="1:17" x14ac:dyDescent="0.25">
      <c r="A3750">
        <v>14360</v>
      </c>
      <c r="B3750" s="2">
        <v>44304.407452620013</v>
      </c>
      <c r="C3750">
        <v>210282</v>
      </c>
      <c r="D3750">
        <v>472712</v>
      </c>
      <c r="E3750" s="24">
        <f>VLOOKUP(C3750,Подписчики!A:C,3,0)</f>
        <v>44291.316064423074</v>
      </c>
      <c r="G3750" s="21">
        <v>388173</v>
      </c>
      <c r="H3750" s="22">
        <v>2</v>
      </c>
      <c r="I3750" s="5">
        <v>1.4227989300552047E-5</v>
      </c>
      <c r="K3750">
        <v>2</v>
      </c>
      <c r="L3750" s="5">
        <v>1.4227989300552047E-5</v>
      </c>
      <c r="M3750">
        <f>IF(SUM($L$2:L3750)&lt;50%,1,0)</f>
        <v>0</v>
      </c>
      <c r="P3750" s="21"/>
      <c r="Q3750" s="22"/>
    </row>
    <row r="3751" spans="1:17" x14ac:dyDescent="0.25">
      <c r="A3751">
        <v>14364</v>
      </c>
      <c r="B3751" s="2">
        <v>44304.411358989229</v>
      </c>
      <c r="C3751">
        <v>211428</v>
      </c>
      <c r="D3751">
        <v>250679</v>
      </c>
      <c r="E3751" s="24">
        <f>VLOOKUP(C3751,Подписчики!A:C,3,0)</f>
        <v>44303.890815705126</v>
      </c>
      <c r="G3751" s="21">
        <v>357531</v>
      </c>
      <c r="H3751" s="22">
        <v>2</v>
      </c>
      <c r="I3751" s="5">
        <v>1.4227989300552047E-5</v>
      </c>
      <c r="K3751">
        <v>2</v>
      </c>
      <c r="L3751" s="5">
        <v>1.4227989300552047E-5</v>
      </c>
      <c r="M3751">
        <f>IF(SUM($L$2:L3751)&lt;50%,1,0)</f>
        <v>0</v>
      </c>
      <c r="P3751" s="21"/>
      <c r="Q3751" s="22"/>
    </row>
    <row r="3752" spans="1:17" x14ac:dyDescent="0.25">
      <c r="A3752">
        <v>14369</v>
      </c>
      <c r="B3752" s="2">
        <v>44304.412213507494</v>
      </c>
      <c r="C3752">
        <v>297348</v>
      </c>
      <c r="D3752">
        <v>21760</v>
      </c>
      <c r="E3752" s="24">
        <f>VLOOKUP(C3752,Подписчики!A:C,3,0)</f>
        <v>44293.504139245015</v>
      </c>
      <c r="G3752" s="21">
        <v>300737</v>
      </c>
      <c r="H3752" s="22">
        <v>2</v>
      </c>
      <c r="I3752" s="5">
        <v>1.4227989300552047E-5</v>
      </c>
      <c r="K3752">
        <v>2</v>
      </c>
      <c r="L3752" s="5">
        <v>1.4227989300552047E-5</v>
      </c>
      <c r="M3752">
        <f>IF(SUM($L$2:L3752)&lt;50%,1,0)</f>
        <v>0</v>
      </c>
      <c r="P3752" s="21"/>
      <c r="Q3752" s="22"/>
    </row>
    <row r="3753" spans="1:17" x14ac:dyDescent="0.25">
      <c r="A3753">
        <v>14370</v>
      </c>
      <c r="B3753" s="2">
        <v>44304.414990691854</v>
      </c>
      <c r="C3753">
        <v>115556</v>
      </c>
      <c r="D3753">
        <v>465525</v>
      </c>
      <c r="E3753" s="24">
        <f>VLOOKUP(C3753,Подписчики!A:C,3,0)</f>
        <v>44299.437102670941</v>
      </c>
      <c r="G3753" s="21">
        <v>321926</v>
      </c>
      <c r="H3753" s="22">
        <v>2</v>
      </c>
      <c r="I3753" s="5">
        <v>1.4227989300552047E-5</v>
      </c>
      <c r="K3753">
        <v>2</v>
      </c>
      <c r="L3753" s="5">
        <v>1.4227989300552047E-5</v>
      </c>
      <c r="M3753">
        <f>IF(SUM($L$2:L3753)&lt;50%,1,0)</f>
        <v>0</v>
      </c>
      <c r="P3753" s="21"/>
      <c r="Q3753" s="22"/>
    </row>
    <row r="3754" spans="1:17" x14ac:dyDescent="0.25">
      <c r="A3754">
        <v>14374</v>
      </c>
      <c r="B3754" s="2">
        <v>44304.42534951456</v>
      </c>
      <c r="C3754">
        <v>16736</v>
      </c>
      <c r="D3754">
        <v>180863</v>
      </c>
      <c r="E3754" s="24">
        <f>VLOOKUP(C3754,Подписчики!A:C,3,0)</f>
        <v>44303.702139529916</v>
      </c>
      <c r="G3754" s="21">
        <v>320602</v>
      </c>
      <c r="H3754" s="22">
        <v>2</v>
      </c>
      <c r="I3754" s="5">
        <v>1.4227989300552047E-5</v>
      </c>
      <c r="K3754">
        <v>2</v>
      </c>
      <c r="L3754" s="5">
        <v>1.4227989300552047E-5</v>
      </c>
      <c r="M3754">
        <f>IF(SUM($L$2:L3754)&lt;50%,1,0)</f>
        <v>0</v>
      </c>
      <c r="P3754" s="21"/>
      <c r="Q3754" s="22"/>
    </row>
    <row r="3755" spans="1:17" x14ac:dyDescent="0.25">
      <c r="A3755">
        <v>14378</v>
      </c>
      <c r="B3755" s="2">
        <v>44304.425666666662</v>
      </c>
      <c r="C3755">
        <v>253805</v>
      </c>
      <c r="D3755">
        <v>111153</v>
      </c>
      <c r="E3755" s="24">
        <f>VLOOKUP(C3755,Подписчики!A:C,3,0)</f>
        <v>44284.075209294868</v>
      </c>
      <c r="G3755" s="21">
        <v>302615</v>
      </c>
      <c r="H3755" s="22">
        <v>2</v>
      </c>
      <c r="I3755" s="5">
        <v>1.4227989300552047E-5</v>
      </c>
      <c r="K3755">
        <v>2</v>
      </c>
      <c r="L3755" s="5">
        <v>1.4227989300552047E-5</v>
      </c>
      <c r="M3755">
        <f>IF(SUM($L$2:L3755)&lt;50%,1,0)</f>
        <v>0</v>
      </c>
      <c r="P3755" s="21"/>
      <c r="Q3755" s="22"/>
    </row>
    <row r="3756" spans="1:17" x14ac:dyDescent="0.25">
      <c r="A3756">
        <v>14379</v>
      </c>
      <c r="B3756" s="2">
        <v>44304.426158576054</v>
      </c>
      <c r="C3756">
        <v>335074</v>
      </c>
      <c r="D3756">
        <v>250679</v>
      </c>
      <c r="E3756" s="24">
        <f>VLOOKUP(C3756,Подписчики!A:C,3,0)</f>
        <v>44303.6975497151</v>
      </c>
      <c r="G3756" s="21">
        <v>267901</v>
      </c>
      <c r="H3756" s="22">
        <v>2</v>
      </c>
      <c r="I3756" s="5">
        <v>1.4227989300552047E-5</v>
      </c>
      <c r="K3756">
        <v>2</v>
      </c>
      <c r="L3756" s="5">
        <v>1.4227989300552047E-5</v>
      </c>
      <c r="M3756">
        <f>IF(SUM($L$2:L3756)&lt;50%,1,0)</f>
        <v>0</v>
      </c>
      <c r="P3756" s="21"/>
      <c r="Q3756" s="22"/>
    </row>
    <row r="3757" spans="1:17" x14ac:dyDescent="0.25">
      <c r="A3757">
        <v>14383</v>
      </c>
      <c r="B3757" s="2">
        <v>44304.428601947082</v>
      </c>
      <c r="C3757">
        <v>98231</v>
      </c>
      <c r="D3757">
        <v>180863</v>
      </c>
      <c r="E3757" s="24">
        <f>VLOOKUP(C3757,Подписчики!A:C,3,0)</f>
        <v>44302.889822863253</v>
      </c>
      <c r="G3757" s="21">
        <v>285445</v>
      </c>
      <c r="H3757" s="22">
        <v>2</v>
      </c>
      <c r="I3757" s="5">
        <v>1.4227989300552047E-5</v>
      </c>
      <c r="K3757">
        <v>2</v>
      </c>
      <c r="L3757" s="5">
        <v>1.4227989300552047E-5</v>
      </c>
      <c r="M3757">
        <f>IF(SUM($L$2:L3757)&lt;50%,1,0)</f>
        <v>0</v>
      </c>
      <c r="P3757" s="21"/>
      <c r="Q3757" s="22"/>
    </row>
    <row r="3758" spans="1:17" x14ac:dyDescent="0.25">
      <c r="A3758">
        <v>14388</v>
      </c>
      <c r="B3758" s="2">
        <v>44304.433440129455</v>
      </c>
      <c r="C3758">
        <v>135510</v>
      </c>
      <c r="D3758">
        <v>461611</v>
      </c>
      <c r="E3758" s="24">
        <f>VLOOKUP(C3758,Подписчики!A:C,3,0)</f>
        <v>44288.977889316244</v>
      </c>
      <c r="G3758" s="21">
        <v>278635</v>
      </c>
      <c r="H3758" s="22">
        <v>2</v>
      </c>
      <c r="I3758" s="5">
        <v>1.4227989300552047E-5</v>
      </c>
      <c r="K3758">
        <v>2</v>
      </c>
      <c r="L3758" s="5">
        <v>1.4227989300552047E-5</v>
      </c>
      <c r="M3758">
        <f>IF(SUM($L$2:L3758)&lt;50%,1,0)</f>
        <v>0</v>
      </c>
      <c r="P3758" s="21"/>
      <c r="Q3758" s="22"/>
    </row>
    <row r="3759" spans="1:17" x14ac:dyDescent="0.25">
      <c r="A3759">
        <v>14390</v>
      </c>
      <c r="B3759" s="2">
        <v>44304.434949797054</v>
      </c>
      <c r="C3759">
        <v>138387</v>
      </c>
      <c r="D3759">
        <v>31837</v>
      </c>
      <c r="E3759" s="24">
        <f>VLOOKUP(C3759,Подписчики!A:C,3,0)</f>
        <v>44299.147414494306</v>
      </c>
      <c r="G3759" s="21">
        <v>254643</v>
      </c>
      <c r="H3759" s="22">
        <v>2</v>
      </c>
      <c r="I3759" s="5">
        <v>1.4227989300552047E-5</v>
      </c>
      <c r="K3759">
        <v>2</v>
      </c>
      <c r="L3759" s="5">
        <v>1.4227989300552047E-5</v>
      </c>
      <c r="M3759">
        <f>IF(SUM($L$2:L3759)&lt;50%,1,0)</f>
        <v>0</v>
      </c>
      <c r="P3759" s="21"/>
      <c r="Q3759" s="22"/>
    </row>
    <row r="3760" spans="1:17" x14ac:dyDescent="0.25">
      <c r="A3760">
        <v>14391</v>
      </c>
      <c r="B3760" s="2">
        <v>44304.450430420715</v>
      </c>
      <c r="C3760">
        <v>208281</v>
      </c>
      <c r="D3760">
        <v>119030</v>
      </c>
      <c r="E3760" s="24">
        <f>VLOOKUP(C3760,Подписчики!A:C,3,0)</f>
        <v>44303.925889779202</v>
      </c>
      <c r="G3760" s="21">
        <v>252898</v>
      </c>
      <c r="H3760" s="22">
        <v>2</v>
      </c>
      <c r="I3760" s="5">
        <v>1.4227989300552047E-5</v>
      </c>
      <c r="K3760">
        <v>2</v>
      </c>
      <c r="L3760" s="5">
        <v>1.4227989300552047E-5</v>
      </c>
      <c r="M3760">
        <f>IF(SUM($L$2:L3760)&lt;50%,1,0)</f>
        <v>0</v>
      </c>
      <c r="P3760" s="21"/>
      <c r="Q3760" s="22"/>
    </row>
    <row r="3761" spans="1:17" x14ac:dyDescent="0.25">
      <c r="A3761">
        <v>14392</v>
      </c>
      <c r="B3761" s="2">
        <v>44304.453333333338</v>
      </c>
      <c r="C3761">
        <v>198962</v>
      </c>
      <c r="D3761">
        <v>411879</v>
      </c>
      <c r="E3761" s="24">
        <f>VLOOKUP(C3761,Подписчики!A:C,3,0)</f>
        <v>44302.837148717947</v>
      </c>
      <c r="G3761" s="21">
        <v>311661</v>
      </c>
      <c r="H3761" s="22">
        <v>2</v>
      </c>
      <c r="I3761" s="5">
        <v>1.4227989300552047E-5</v>
      </c>
      <c r="K3761">
        <v>2</v>
      </c>
      <c r="L3761" s="5">
        <v>1.4227989300552047E-5</v>
      </c>
      <c r="M3761">
        <f>IF(SUM($L$2:L3761)&lt;50%,1,0)</f>
        <v>0</v>
      </c>
      <c r="P3761" s="21"/>
      <c r="Q3761" s="22"/>
    </row>
    <row r="3762" spans="1:17" x14ac:dyDescent="0.25">
      <c r="A3762">
        <v>14396</v>
      </c>
      <c r="B3762" s="2">
        <v>44304.462630085145</v>
      </c>
      <c r="C3762">
        <v>243997</v>
      </c>
      <c r="D3762">
        <v>186975</v>
      </c>
      <c r="E3762" s="24">
        <f>VLOOKUP(C3762,Подписчики!A:C,3,0)</f>
        <v>44302.598473468664</v>
      </c>
      <c r="G3762" s="21">
        <v>252128</v>
      </c>
      <c r="H3762" s="22">
        <v>2</v>
      </c>
      <c r="I3762" s="5">
        <v>1.4227989300552047E-5</v>
      </c>
      <c r="K3762">
        <v>2</v>
      </c>
      <c r="L3762" s="5">
        <v>1.4227989300552047E-5</v>
      </c>
      <c r="M3762">
        <f>IF(SUM($L$2:L3762)&lt;50%,1,0)</f>
        <v>0</v>
      </c>
      <c r="P3762" s="21"/>
      <c r="Q3762" s="22"/>
    </row>
    <row r="3763" spans="1:17" x14ac:dyDescent="0.25">
      <c r="A3763">
        <v>14399</v>
      </c>
      <c r="B3763" s="2">
        <v>44304.465802588995</v>
      </c>
      <c r="C3763">
        <v>327043</v>
      </c>
      <c r="D3763">
        <v>242428</v>
      </c>
      <c r="E3763" s="24">
        <f>VLOOKUP(C3763,Подписчики!A:C,3,0)</f>
        <v>44302.443939957266</v>
      </c>
      <c r="G3763" s="21">
        <v>302907</v>
      </c>
      <c r="H3763" s="22">
        <v>2</v>
      </c>
      <c r="I3763" s="5">
        <v>1.4227989300552047E-5</v>
      </c>
      <c r="K3763">
        <v>2</v>
      </c>
      <c r="L3763" s="5">
        <v>1.4227989300552047E-5</v>
      </c>
      <c r="M3763">
        <f>IF(SUM($L$2:L3763)&lt;50%,1,0)</f>
        <v>0</v>
      </c>
      <c r="P3763" s="21"/>
      <c r="Q3763" s="22"/>
    </row>
    <row r="3764" spans="1:17" x14ac:dyDescent="0.25">
      <c r="A3764">
        <v>14401</v>
      </c>
      <c r="B3764" s="2">
        <v>44304.467016181225</v>
      </c>
      <c r="C3764">
        <v>23494</v>
      </c>
      <c r="D3764">
        <v>292258</v>
      </c>
      <c r="E3764" s="24">
        <f>VLOOKUP(C3764,Подписчики!A:C,3,0)</f>
        <v>44303.476836965812</v>
      </c>
      <c r="G3764" s="21">
        <v>293458</v>
      </c>
      <c r="H3764" s="22">
        <v>2</v>
      </c>
      <c r="I3764" s="5">
        <v>1.4227989300552047E-5</v>
      </c>
      <c r="K3764">
        <v>2</v>
      </c>
      <c r="L3764" s="5">
        <v>1.4227989300552047E-5</v>
      </c>
      <c r="M3764">
        <f>IF(SUM($L$2:L3764)&lt;50%,1,0)</f>
        <v>0</v>
      </c>
      <c r="P3764" s="21"/>
      <c r="Q3764" s="22"/>
    </row>
    <row r="3765" spans="1:17" x14ac:dyDescent="0.25">
      <c r="A3765">
        <v>14405</v>
      </c>
      <c r="B3765" s="2">
        <v>44304.468733787042</v>
      </c>
      <c r="C3765">
        <v>195480</v>
      </c>
      <c r="D3765">
        <v>349014</v>
      </c>
      <c r="E3765" s="24">
        <f>VLOOKUP(C3765,Подписчики!A:C,3,0)</f>
        <v>44291.219325819082</v>
      </c>
      <c r="G3765" s="21">
        <v>289594</v>
      </c>
      <c r="H3765" s="22">
        <v>2</v>
      </c>
      <c r="I3765" s="5">
        <v>1.4227989300552047E-5</v>
      </c>
      <c r="K3765">
        <v>2</v>
      </c>
      <c r="L3765" s="5">
        <v>1.4227989300552047E-5</v>
      </c>
      <c r="M3765">
        <f>IF(SUM($L$2:L3765)&lt;50%,1,0)</f>
        <v>0</v>
      </c>
      <c r="P3765" s="21"/>
      <c r="Q3765" s="22"/>
    </row>
    <row r="3766" spans="1:17" x14ac:dyDescent="0.25">
      <c r="A3766">
        <v>14410</v>
      </c>
      <c r="B3766" s="2">
        <v>44304.469710379344</v>
      </c>
      <c r="C3766">
        <v>170306</v>
      </c>
      <c r="D3766">
        <v>473323</v>
      </c>
      <c r="E3766" s="24">
        <f>VLOOKUP(C3766,Подписчики!A:C,3,0)</f>
        <v>44294.520590883192</v>
      </c>
      <c r="G3766" s="21">
        <v>318925</v>
      </c>
      <c r="H3766" s="22">
        <v>2</v>
      </c>
      <c r="I3766" s="5">
        <v>1.4227989300552047E-5</v>
      </c>
      <c r="K3766">
        <v>2</v>
      </c>
      <c r="L3766" s="5">
        <v>1.4227989300552047E-5</v>
      </c>
      <c r="M3766">
        <f>IF(SUM($L$2:L3766)&lt;50%,1,0)</f>
        <v>0</v>
      </c>
      <c r="P3766" s="21"/>
      <c r="Q3766" s="22"/>
    </row>
    <row r="3767" spans="1:17" x14ac:dyDescent="0.25">
      <c r="A3767">
        <v>14414</v>
      </c>
      <c r="B3767" s="2">
        <v>44304.469771416363</v>
      </c>
      <c r="C3767">
        <v>37827</v>
      </c>
      <c r="D3767">
        <v>431288</v>
      </c>
      <c r="E3767" s="24">
        <f>VLOOKUP(C3767,Подписчики!A:C,3,0)</f>
        <v>44303.722860826208</v>
      </c>
      <c r="G3767" s="21">
        <v>285541</v>
      </c>
      <c r="H3767" s="22">
        <v>2</v>
      </c>
      <c r="I3767" s="5">
        <v>1.4227989300552047E-5</v>
      </c>
      <c r="K3767">
        <v>2</v>
      </c>
      <c r="L3767" s="5">
        <v>1.4227989300552047E-5</v>
      </c>
      <c r="M3767">
        <f>IF(SUM($L$2:L3767)&lt;50%,1,0)</f>
        <v>0</v>
      </c>
      <c r="P3767" s="21"/>
      <c r="Q3767" s="22"/>
    </row>
    <row r="3768" spans="1:17" x14ac:dyDescent="0.25">
      <c r="A3768">
        <v>14418</v>
      </c>
      <c r="B3768" s="2">
        <v>44304.472275080909</v>
      </c>
      <c r="C3768">
        <v>66668</v>
      </c>
      <c r="D3768">
        <v>105597</v>
      </c>
      <c r="E3768" s="24">
        <f>VLOOKUP(C3768,Подписчики!A:C,3,0)</f>
        <v>44289.55667606838</v>
      </c>
      <c r="G3768" s="21">
        <v>288436</v>
      </c>
      <c r="H3768" s="22">
        <v>2</v>
      </c>
      <c r="I3768" s="5">
        <v>1.4227989300552047E-5</v>
      </c>
      <c r="K3768">
        <v>2</v>
      </c>
      <c r="L3768" s="5">
        <v>1.4227989300552047E-5</v>
      </c>
      <c r="M3768">
        <f>IF(SUM($L$2:L3768)&lt;50%,1,0)</f>
        <v>0</v>
      </c>
      <c r="P3768" s="21"/>
      <c r="Q3768" s="22"/>
    </row>
    <row r="3769" spans="1:17" x14ac:dyDescent="0.25">
      <c r="A3769">
        <v>14423</v>
      </c>
      <c r="B3769" s="2">
        <v>44304.474702265376</v>
      </c>
      <c r="C3769">
        <v>15046</v>
      </c>
      <c r="D3769">
        <v>343712</v>
      </c>
      <c r="E3769" s="24">
        <f>VLOOKUP(C3769,Подписчики!A:C,3,0)</f>
        <v>44295.608598539889</v>
      </c>
      <c r="G3769" s="21">
        <v>281874</v>
      </c>
      <c r="H3769" s="22">
        <v>2</v>
      </c>
      <c r="I3769" s="5">
        <v>1.4227989300552047E-5</v>
      </c>
      <c r="K3769">
        <v>2</v>
      </c>
      <c r="L3769" s="5">
        <v>1.4227989300552047E-5</v>
      </c>
      <c r="M3769">
        <f>IF(SUM($L$2:L3769)&lt;50%,1,0)</f>
        <v>0</v>
      </c>
      <c r="P3769" s="21"/>
      <c r="Q3769" s="22"/>
    </row>
    <row r="3770" spans="1:17" x14ac:dyDescent="0.25">
      <c r="A3770">
        <v>14425</v>
      </c>
      <c r="B3770" s="2">
        <v>44304.475508896146</v>
      </c>
      <c r="C3770">
        <v>271403</v>
      </c>
      <c r="D3770">
        <v>110504</v>
      </c>
      <c r="E3770" s="24">
        <f>VLOOKUP(C3770,Подписчики!A:C,3,0)</f>
        <v>44303.765501566959</v>
      </c>
      <c r="G3770" s="21">
        <v>255906</v>
      </c>
      <c r="H3770" s="22">
        <v>2</v>
      </c>
      <c r="I3770" s="5">
        <v>1.4227989300552047E-5</v>
      </c>
      <c r="K3770">
        <v>2</v>
      </c>
      <c r="L3770" s="5">
        <v>1.4227989300552047E-5</v>
      </c>
      <c r="M3770">
        <f>IF(SUM($L$2:L3770)&lt;50%,1,0)</f>
        <v>0</v>
      </c>
      <c r="P3770" s="21"/>
      <c r="Q3770" s="22"/>
    </row>
    <row r="3771" spans="1:17" x14ac:dyDescent="0.25">
      <c r="A3771">
        <v>14430</v>
      </c>
      <c r="B3771" s="2">
        <v>44304.475814081241</v>
      </c>
      <c r="C3771">
        <v>186891</v>
      </c>
      <c r="D3771">
        <v>351192</v>
      </c>
      <c r="E3771" s="24">
        <f>VLOOKUP(C3771,Подписчики!A:C,3,0)</f>
        <v>44297.738103169511</v>
      </c>
      <c r="G3771" s="21">
        <v>249431</v>
      </c>
      <c r="H3771" s="22">
        <v>2</v>
      </c>
      <c r="I3771" s="5">
        <v>1.4227989300552047E-5</v>
      </c>
      <c r="K3771">
        <v>2</v>
      </c>
      <c r="L3771" s="5">
        <v>1.4227989300552047E-5</v>
      </c>
      <c r="M3771">
        <f>IF(SUM($L$2:L3771)&lt;50%,1,0)</f>
        <v>0</v>
      </c>
      <c r="P3771" s="21"/>
      <c r="Q3771" s="22"/>
    </row>
    <row r="3772" spans="1:17" x14ac:dyDescent="0.25">
      <c r="A3772">
        <v>14433</v>
      </c>
      <c r="B3772" s="2">
        <v>44304.480636005741</v>
      </c>
      <c r="C3772">
        <v>66991</v>
      </c>
      <c r="D3772">
        <v>217307</v>
      </c>
      <c r="E3772" s="24">
        <f>VLOOKUP(C3772,Подписчики!A:C,3,0)</f>
        <v>44303.082521189455</v>
      </c>
      <c r="G3772" s="21">
        <v>257488</v>
      </c>
      <c r="H3772" s="22">
        <v>2</v>
      </c>
      <c r="I3772" s="5">
        <v>1.4227989300552047E-5</v>
      </c>
      <c r="K3772">
        <v>2</v>
      </c>
      <c r="L3772" s="5">
        <v>1.4227989300552047E-5</v>
      </c>
      <c r="M3772">
        <f>IF(SUM($L$2:L3772)&lt;50%,1,0)</f>
        <v>0</v>
      </c>
      <c r="P3772" s="21"/>
      <c r="Q3772" s="22"/>
    </row>
    <row r="3773" spans="1:17" x14ac:dyDescent="0.25">
      <c r="A3773">
        <v>14438</v>
      </c>
      <c r="B3773" s="2">
        <v>44304.481666666667</v>
      </c>
      <c r="C3773">
        <v>228937</v>
      </c>
      <c r="D3773">
        <v>411922</v>
      </c>
      <c r="E3773" s="24">
        <f>VLOOKUP(C3773,Подписчики!A:C,3,0)</f>
        <v>44303.771758974362</v>
      </c>
      <c r="G3773" s="21">
        <v>268636</v>
      </c>
      <c r="H3773" s="22">
        <v>2</v>
      </c>
      <c r="I3773" s="5">
        <v>1.4227989300552047E-5</v>
      </c>
      <c r="K3773">
        <v>2</v>
      </c>
      <c r="L3773" s="5">
        <v>1.4227989300552047E-5</v>
      </c>
      <c r="M3773">
        <f>IF(SUM($L$2:L3773)&lt;50%,1,0)</f>
        <v>0</v>
      </c>
      <c r="P3773" s="21"/>
      <c r="Q3773" s="22"/>
    </row>
    <row r="3774" spans="1:17" x14ac:dyDescent="0.25">
      <c r="A3774">
        <v>14443</v>
      </c>
      <c r="B3774" s="2">
        <v>44304.486709189121</v>
      </c>
      <c r="C3774">
        <v>184288</v>
      </c>
      <c r="D3774">
        <v>231026</v>
      </c>
      <c r="E3774" s="24">
        <f>VLOOKUP(C3774,Подписчики!A:C,3,0)</f>
        <v>44303.496136039888</v>
      </c>
      <c r="G3774" s="21">
        <v>322494</v>
      </c>
      <c r="H3774" s="22">
        <v>2</v>
      </c>
      <c r="I3774" s="5">
        <v>1.4227989300552047E-5</v>
      </c>
      <c r="K3774">
        <v>2</v>
      </c>
      <c r="L3774" s="5">
        <v>1.4227989300552047E-5</v>
      </c>
      <c r="M3774">
        <f>IF(SUM($L$2:L3774)&lt;50%,1,0)</f>
        <v>0</v>
      </c>
      <c r="P3774" s="21"/>
      <c r="Q3774" s="22"/>
    </row>
    <row r="3775" spans="1:17" x14ac:dyDescent="0.25">
      <c r="A3775">
        <v>14444</v>
      </c>
      <c r="B3775" s="2">
        <v>44304.492080446791</v>
      </c>
      <c r="C3775">
        <v>117806</v>
      </c>
      <c r="D3775">
        <v>82901</v>
      </c>
      <c r="E3775" s="24">
        <f>VLOOKUP(C3775,Подписчики!A:C,3,0)</f>
        <v>44295.316413105415</v>
      </c>
      <c r="G3775" s="21">
        <v>289823</v>
      </c>
      <c r="H3775" s="22">
        <v>2</v>
      </c>
      <c r="I3775" s="5">
        <v>1.4227989300552047E-5</v>
      </c>
      <c r="K3775">
        <v>2</v>
      </c>
      <c r="L3775" s="5">
        <v>1.4227989300552047E-5</v>
      </c>
      <c r="M3775">
        <f>IF(SUM($L$2:L3775)&lt;50%,1,0)</f>
        <v>0</v>
      </c>
      <c r="P3775" s="21"/>
      <c r="Q3775" s="22"/>
    </row>
    <row r="3776" spans="1:17" x14ac:dyDescent="0.25">
      <c r="A3776">
        <v>14447</v>
      </c>
      <c r="B3776" s="2">
        <v>44304.492501618122</v>
      </c>
      <c r="C3776">
        <v>178286</v>
      </c>
      <c r="D3776">
        <v>293021</v>
      </c>
      <c r="E3776" s="24">
        <f>VLOOKUP(C3776,Подписчики!A:C,3,0)</f>
        <v>44290.287974430197</v>
      </c>
      <c r="G3776" s="21">
        <v>280980</v>
      </c>
      <c r="H3776" s="22">
        <v>2</v>
      </c>
      <c r="I3776" s="5">
        <v>1.4227989300552047E-5</v>
      </c>
      <c r="K3776">
        <v>2</v>
      </c>
      <c r="L3776" s="5">
        <v>1.4227989300552047E-5</v>
      </c>
      <c r="M3776">
        <f>IF(SUM($L$2:L3776)&lt;50%,1,0)</f>
        <v>0</v>
      </c>
      <c r="P3776" s="21"/>
      <c r="Q3776" s="22"/>
    </row>
    <row r="3777" spans="1:17" x14ac:dyDescent="0.25">
      <c r="A3777">
        <v>14448</v>
      </c>
      <c r="B3777" s="2">
        <v>44304.493148594622</v>
      </c>
      <c r="C3777">
        <v>202868</v>
      </c>
      <c r="D3777">
        <v>470762</v>
      </c>
      <c r="E3777" s="24">
        <f>VLOOKUP(C3777,Подписчики!A:C,3,0)</f>
        <v>44304.414748148149</v>
      </c>
      <c r="G3777" s="21">
        <v>322864</v>
      </c>
      <c r="H3777" s="22">
        <v>2</v>
      </c>
      <c r="I3777" s="5">
        <v>1.4227989300552047E-5</v>
      </c>
      <c r="K3777">
        <v>2</v>
      </c>
      <c r="L3777" s="5">
        <v>1.4227989300552047E-5</v>
      </c>
      <c r="M3777">
        <f>IF(SUM($L$2:L3777)&lt;50%,1,0)</f>
        <v>0</v>
      </c>
      <c r="P3777" s="21"/>
      <c r="Q3777" s="22"/>
    </row>
    <row r="3778" spans="1:17" x14ac:dyDescent="0.25">
      <c r="A3778">
        <v>14452</v>
      </c>
      <c r="B3778" s="2">
        <v>44304.499333333333</v>
      </c>
      <c r="C3778">
        <v>275116</v>
      </c>
      <c r="D3778">
        <v>82850</v>
      </c>
      <c r="E3778" s="24">
        <f>VLOOKUP(C3778,Подписчики!A:C,3,0)</f>
        <v>44303.306682549861</v>
      </c>
      <c r="G3778" s="21">
        <v>309129</v>
      </c>
      <c r="H3778" s="22">
        <v>2</v>
      </c>
      <c r="I3778" s="5">
        <v>1.4227989300552047E-5</v>
      </c>
      <c r="K3778">
        <v>2</v>
      </c>
      <c r="L3778" s="5">
        <v>1.4227989300552047E-5</v>
      </c>
      <c r="M3778">
        <f>IF(SUM($L$2:L3778)&lt;50%,1,0)</f>
        <v>0</v>
      </c>
      <c r="P3778" s="21"/>
      <c r="Q3778" s="22"/>
    </row>
    <row r="3779" spans="1:17" x14ac:dyDescent="0.25">
      <c r="A3779">
        <v>14457</v>
      </c>
      <c r="B3779" s="2">
        <v>44304.500592233009</v>
      </c>
      <c r="C3779">
        <v>36975</v>
      </c>
      <c r="D3779">
        <v>183565</v>
      </c>
      <c r="E3779" s="24">
        <f>VLOOKUP(C3779,Подписчики!A:C,3,0)</f>
        <v>44303.984351816238</v>
      </c>
      <c r="G3779" s="21">
        <v>303943</v>
      </c>
      <c r="H3779" s="22">
        <v>2</v>
      </c>
      <c r="I3779" s="5">
        <v>1.4227989300552047E-5</v>
      </c>
      <c r="K3779">
        <v>2</v>
      </c>
      <c r="L3779" s="5">
        <v>1.4227989300552047E-5</v>
      </c>
      <c r="M3779">
        <f>IF(SUM($L$2:L3779)&lt;50%,1,0)</f>
        <v>0</v>
      </c>
      <c r="P3779" s="21"/>
      <c r="Q3779" s="22"/>
    </row>
    <row r="3780" spans="1:17" x14ac:dyDescent="0.25">
      <c r="A3780">
        <v>14460</v>
      </c>
      <c r="B3780" s="2">
        <v>44304.504776146736</v>
      </c>
      <c r="C3780">
        <v>239008</v>
      </c>
      <c r="D3780">
        <v>458567</v>
      </c>
      <c r="E3780" s="24">
        <f>VLOOKUP(C3780,Подписчики!A:C,3,0)</f>
        <v>44303.267533938742</v>
      </c>
      <c r="G3780" s="21">
        <v>300733</v>
      </c>
      <c r="H3780" s="22">
        <v>2</v>
      </c>
      <c r="I3780" s="5">
        <v>1.4227989300552047E-5</v>
      </c>
      <c r="K3780">
        <v>2</v>
      </c>
      <c r="L3780" s="5">
        <v>1.4227989300552047E-5</v>
      </c>
      <c r="M3780">
        <f>IF(SUM($L$2:L3780)&lt;50%,1,0)</f>
        <v>0</v>
      </c>
      <c r="P3780" s="21"/>
      <c r="Q3780" s="22"/>
    </row>
    <row r="3781" spans="1:17" x14ac:dyDescent="0.25">
      <c r="A3781">
        <v>14464</v>
      </c>
      <c r="B3781" s="2">
        <v>44304.511110032363</v>
      </c>
      <c r="C3781">
        <v>195631</v>
      </c>
      <c r="D3781">
        <v>111368</v>
      </c>
      <c r="E3781" s="24">
        <f>VLOOKUP(C3781,Подписчики!A:C,3,0)</f>
        <v>44298.943929344736</v>
      </c>
      <c r="G3781" s="21">
        <v>289988</v>
      </c>
      <c r="H3781" s="22">
        <v>2</v>
      </c>
      <c r="I3781" s="5">
        <v>1.4227989300552047E-5</v>
      </c>
      <c r="K3781">
        <v>2</v>
      </c>
      <c r="L3781" s="5">
        <v>1.4227989300552047E-5</v>
      </c>
      <c r="M3781">
        <f>IF(SUM($L$2:L3781)&lt;50%,1,0)</f>
        <v>0</v>
      </c>
      <c r="P3781" s="21"/>
      <c r="Q3781" s="22"/>
    </row>
    <row r="3782" spans="1:17" x14ac:dyDescent="0.25">
      <c r="A3782">
        <v>14469</v>
      </c>
      <c r="B3782" s="2">
        <v>44304.513132686086</v>
      </c>
      <c r="C3782">
        <v>315825</v>
      </c>
      <c r="D3782">
        <v>250679</v>
      </c>
      <c r="E3782" s="24">
        <f>VLOOKUP(C3782,Подписчики!A:C,3,0)</f>
        <v>44302.093069800569</v>
      </c>
      <c r="G3782" s="21">
        <v>256231</v>
      </c>
      <c r="H3782" s="22">
        <v>2</v>
      </c>
      <c r="I3782" s="5">
        <v>1.4227989300552047E-5</v>
      </c>
      <c r="K3782">
        <v>2</v>
      </c>
      <c r="L3782" s="5">
        <v>1.4227989300552047E-5</v>
      </c>
      <c r="M3782">
        <f>IF(SUM($L$2:L3782)&lt;50%,1,0)</f>
        <v>0</v>
      </c>
      <c r="P3782" s="21"/>
      <c r="Q3782" s="22"/>
    </row>
    <row r="3783" spans="1:17" x14ac:dyDescent="0.25">
      <c r="A3783">
        <v>14474</v>
      </c>
      <c r="B3783" s="2">
        <v>44304.51758252427</v>
      </c>
      <c r="C3783">
        <v>89489</v>
      </c>
      <c r="D3783">
        <v>325984</v>
      </c>
      <c r="E3783" s="24">
        <f>VLOOKUP(C3783,Подписчики!A:C,3,0)</f>
        <v>44293.003023076919</v>
      </c>
      <c r="G3783" s="21">
        <v>282218</v>
      </c>
      <c r="H3783" s="22">
        <v>2</v>
      </c>
      <c r="I3783" s="5">
        <v>1.4227989300552047E-5</v>
      </c>
      <c r="K3783">
        <v>2</v>
      </c>
      <c r="L3783" s="5">
        <v>1.4227989300552047E-5</v>
      </c>
      <c r="M3783">
        <f>IF(SUM($L$2:L3783)&lt;50%,1,0)</f>
        <v>0</v>
      </c>
      <c r="P3783" s="21"/>
      <c r="Q3783" s="22"/>
    </row>
    <row r="3784" spans="1:17" x14ac:dyDescent="0.25">
      <c r="A3784">
        <v>14478</v>
      </c>
      <c r="B3784" s="2">
        <v>44304.51758252427</v>
      </c>
      <c r="C3784">
        <v>338086</v>
      </c>
      <c r="D3784">
        <v>411922</v>
      </c>
      <c r="E3784" s="24">
        <f>VLOOKUP(C3784,Подписчики!A:C,3,0)</f>
        <v>44302.929225178064</v>
      </c>
      <c r="G3784" s="21">
        <v>272451</v>
      </c>
      <c r="H3784" s="22">
        <v>2</v>
      </c>
      <c r="I3784" s="5">
        <v>1.4227989300552047E-5</v>
      </c>
      <c r="K3784">
        <v>2</v>
      </c>
      <c r="L3784" s="5">
        <v>1.4227989300552047E-5</v>
      </c>
      <c r="M3784">
        <f>IF(SUM($L$2:L3784)&lt;50%,1,0)</f>
        <v>0</v>
      </c>
      <c r="P3784" s="21"/>
      <c r="Q3784" s="22"/>
    </row>
    <row r="3785" spans="1:17" x14ac:dyDescent="0.25">
      <c r="A3785">
        <v>14479</v>
      </c>
      <c r="B3785" s="2">
        <v>44304.522110660117</v>
      </c>
      <c r="C3785">
        <v>188297</v>
      </c>
      <c r="D3785">
        <v>343712</v>
      </c>
      <c r="E3785" s="24">
        <f>VLOOKUP(C3785,Подписчики!A:C,3,0)</f>
        <v>44303.353660327637</v>
      </c>
      <c r="G3785" s="21">
        <v>273825</v>
      </c>
      <c r="H3785" s="22">
        <v>2</v>
      </c>
      <c r="I3785" s="5">
        <v>1.4227989300552047E-5</v>
      </c>
      <c r="K3785">
        <v>2</v>
      </c>
      <c r="L3785" s="5">
        <v>1.4227989300552047E-5</v>
      </c>
      <c r="M3785">
        <f>IF(SUM($L$2:L3785)&lt;50%,1,0)</f>
        <v>0</v>
      </c>
      <c r="P3785" s="21"/>
      <c r="Q3785" s="22"/>
    </row>
    <row r="3786" spans="1:17" x14ac:dyDescent="0.25">
      <c r="A3786">
        <v>14481</v>
      </c>
      <c r="B3786" s="2">
        <v>44304.52360606708</v>
      </c>
      <c r="C3786">
        <v>1174</v>
      </c>
      <c r="D3786">
        <v>411922</v>
      </c>
      <c r="E3786" s="24">
        <f>VLOOKUP(C3786,Подписчики!A:C,3,0)</f>
        <v>44284.839876994309</v>
      </c>
      <c r="G3786" s="21">
        <v>309911</v>
      </c>
      <c r="H3786" s="22">
        <v>2</v>
      </c>
      <c r="I3786" s="5">
        <v>1.4227989300552047E-5</v>
      </c>
      <c r="K3786">
        <v>2</v>
      </c>
      <c r="L3786" s="5">
        <v>1.4227989300552047E-5</v>
      </c>
      <c r="M3786">
        <f>IF(SUM($L$2:L3786)&lt;50%,1,0)</f>
        <v>0</v>
      </c>
      <c r="P3786" s="21"/>
      <c r="Q3786" s="22"/>
    </row>
    <row r="3787" spans="1:17" x14ac:dyDescent="0.25">
      <c r="A3787">
        <v>14485</v>
      </c>
      <c r="B3787" s="2">
        <v>44304.525673139156</v>
      </c>
      <c r="C3787">
        <v>169958</v>
      </c>
      <c r="D3787">
        <v>12149</v>
      </c>
      <c r="E3787" s="24">
        <f>VLOOKUP(C3787,Подписчики!A:C,3,0)</f>
        <v>44302.486429309116</v>
      </c>
      <c r="G3787" s="21">
        <v>290220</v>
      </c>
      <c r="H3787" s="22">
        <v>2</v>
      </c>
      <c r="I3787" s="5">
        <v>1.4227989300552047E-5</v>
      </c>
      <c r="K3787">
        <v>2</v>
      </c>
      <c r="L3787" s="5">
        <v>1.4227989300552047E-5</v>
      </c>
      <c r="M3787">
        <f>IF(SUM($L$2:L3787)&lt;50%,1,0)</f>
        <v>0</v>
      </c>
      <c r="P3787" s="21"/>
      <c r="Q3787" s="22"/>
    </row>
    <row r="3788" spans="1:17" x14ac:dyDescent="0.25">
      <c r="A3788">
        <v>14486</v>
      </c>
      <c r="B3788" s="2">
        <v>44304.529465620901</v>
      </c>
      <c r="C3788">
        <v>274652</v>
      </c>
      <c r="D3788">
        <v>249345</v>
      </c>
      <c r="E3788" s="24">
        <f>VLOOKUP(C3788,Подписчики!A:C,3,0)</f>
        <v>44286.13303443732</v>
      </c>
      <c r="G3788" s="21">
        <v>288532</v>
      </c>
      <c r="H3788" s="22">
        <v>2</v>
      </c>
      <c r="I3788" s="5">
        <v>1.4227989300552047E-5</v>
      </c>
      <c r="K3788">
        <v>2</v>
      </c>
      <c r="L3788" s="5">
        <v>1.4227989300552047E-5</v>
      </c>
      <c r="M3788">
        <f>IF(SUM($L$2:L3788)&lt;50%,1,0)</f>
        <v>0</v>
      </c>
      <c r="P3788" s="21"/>
      <c r="Q3788" s="22"/>
    </row>
    <row r="3789" spans="1:17" x14ac:dyDescent="0.25">
      <c r="A3789">
        <v>14491</v>
      </c>
      <c r="B3789" s="2">
        <v>44304.53059480575</v>
      </c>
      <c r="C3789">
        <v>47527</v>
      </c>
      <c r="D3789">
        <v>117086</v>
      </c>
      <c r="E3789" s="24">
        <f>VLOOKUP(C3789,Подписчики!A:C,3,0)</f>
        <v>44302.864905662391</v>
      </c>
      <c r="G3789" s="21">
        <v>313060</v>
      </c>
      <c r="H3789" s="22">
        <v>2</v>
      </c>
      <c r="I3789" s="5">
        <v>1.4227989300552047E-5</v>
      </c>
      <c r="K3789">
        <v>2</v>
      </c>
      <c r="L3789" s="5">
        <v>1.4227989300552047E-5</v>
      </c>
      <c r="M3789">
        <f>IF(SUM($L$2:L3789)&lt;50%,1,0)</f>
        <v>0</v>
      </c>
      <c r="P3789" s="21"/>
      <c r="Q3789" s="22"/>
    </row>
    <row r="3790" spans="1:17" x14ac:dyDescent="0.25">
      <c r="A3790">
        <v>14492</v>
      </c>
      <c r="B3790" s="2">
        <v>44304.530777916807</v>
      </c>
      <c r="C3790">
        <v>280353</v>
      </c>
      <c r="D3790">
        <v>473323</v>
      </c>
      <c r="E3790" s="24">
        <f>VLOOKUP(C3790,Подписчики!A:C,3,0)</f>
        <v>44291.890243233618</v>
      </c>
      <c r="G3790" s="21">
        <v>320876</v>
      </c>
      <c r="H3790" s="22">
        <v>2</v>
      </c>
      <c r="I3790" s="5">
        <v>1.4227989300552047E-5</v>
      </c>
      <c r="K3790">
        <v>2</v>
      </c>
      <c r="L3790" s="5">
        <v>1.4227989300552047E-5</v>
      </c>
      <c r="M3790">
        <f>IF(SUM($L$2:L3790)&lt;50%,1,0)</f>
        <v>0</v>
      </c>
      <c r="P3790" s="21"/>
      <c r="Q3790" s="22"/>
    </row>
    <row r="3791" spans="1:17" x14ac:dyDescent="0.25">
      <c r="A3791">
        <v>14494</v>
      </c>
      <c r="B3791" s="2">
        <v>44304.533341471601</v>
      </c>
      <c r="C3791">
        <v>90421</v>
      </c>
      <c r="D3791">
        <v>347008</v>
      </c>
      <c r="E3791" s="24">
        <f>VLOOKUP(C3791,Подписчики!A:C,3,0)</f>
        <v>44302.613442272086</v>
      </c>
      <c r="G3791" s="21">
        <v>272114</v>
      </c>
      <c r="H3791" s="22">
        <v>2</v>
      </c>
      <c r="I3791" s="5">
        <v>1.4227989300552047E-5</v>
      </c>
      <c r="K3791">
        <v>2</v>
      </c>
      <c r="L3791" s="5">
        <v>1.4227989300552047E-5</v>
      </c>
      <c r="M3791">
        <f>IF(SUM($L$2:L3791)&lt;50%,1,0)</f>
        <v>0</v>
      </c>
      <c r="P3791" s="21"/>
      <c r="Q3791" s="22"/>
    </row>
    <row r="3792" spans="1:17" x14ac:dyDescent="0.25">
      <c r="A3792">
        <v>14499</v>
      </c>
      <c r="B3792" s="2">
        <v>44304.534775841545</v>
      </c>
      <c r="C3792">
        <v>309944</v>
      </c>
      <c r="D3792">
        <v>300941</v>
      </c>
      <c r="E3792" s="24">
        <f>VLOOKUP(C3792,Подписчики!A:C,3,0)</f>
        <v>44295.04398646723</v>
      </c>
      <c r="G3792" s="21">
        <v>266543</v>
      </c>
      <c r="H3792" s="22">
        <v>2</v>
      </c>
      <c r="I3792" s="5">
        <v>1.4227989300552047E-5</v>
      </c>
      <c r="K3792">
        <v>2</v>
      </c>
      <c r="L3792" s="5">
        <v>1.4227989300552047E-5</v>
      </c>
      <c r="M3792">
        <f>IF(SUM($L$2:L3792)&lt;50%,1,0)</f>
        <v>0</v>
      </c>
      <c r="P3792" s="21"/>
      <c r="Q3792" s="22"/>
    </row>
    <row r="3793" spans="1:17" x14ac:dyDescent="0.25">
      <c r="A3793">
        <v>14504</v>
      </c>
      <c r="B3793" s="2">
        <v>44304.538618122977</v>
      </c>
      <c r="C3793">
        <v>241952</v>
      </c>
      <c r="D3793">
        <v>108961</v>
      </c>
      <c r="E3793" s="24">
        <f>VLOOKUP(C3793,Подписчики!A:C,3,0)</f>
        <v>44288.830945299145</v>
      </c>
      <c r="G3793" s="21">
        <v>290391</v>
      </c>
      <c r="H3793" s="22">
        <v>2</v>
      </c>
      <c r="I3793" s="5">
        <v>1.4227989300552047E-5</v>
      </c>
      <c r="K3793">
        <v>2</v>
      </c>
      <c r="L3793" s="5">
        <v>1.4227989300552047E-5</v>
      </c>
      <c r="M3793">
        <f>IF(SUM($L$2:L3793)&lt;50%,1,0)</f>
        <v>0</v>
      </c>
      <c r="P3793" s="21"/>
      <c r="Q3793" s="22"/>
    </row>
    <row r="3794" spans="1:17" x14ac:dyDescent="0.25">
      <c r="A3794">
        <v>14508</v>
      </c>
      <c r="B3794" s="2">
        <v>44304.541449838187</v>
      </c>
      <c r="C3794">
        <v>106945</v>
      </c>
      <c r="D3794">
        <v>118549</v>
      </c>
      <c r="E3794" s="24">
        <f>VLOOKUP(C3794,Подписчики!A:C,3,0)</f>
        <v>44297.964474928776</v>
      </c>
      <c r="G3794" s="21">
        <v>310582</v>
      </c>
      <c r="H3794" s="22">
        <v>2</v>
      </c>
      <c r="I3794" s="5">
        <v>1.4227989300552047E-5</v>
      </c>
      <c r="K3794">
        <v>2</v>
      </c>
      <c r="L3794" s="5">
        <v>1.4227989300552047E-5</v>
      </c>
      <c r="M3794">
        <f>IF(SUM($L$2:L3794)&lt;50%,1,0)</f>
        <v>0</v>
      </c>
      <c r="P3794" s="21"/>
      <c r="Q3794" s="22"/>
    </row>
    <row r="3795" spans="1:17" x14ac:dyDescent="0.25">
      <c r="A3795">
        <v>14511</v>
      </c>
      <c r="B3795" s="2">
        <v>44304.545899676377</v>
      </c>
      <c r="C3795">
        <v>243029</v>
      </c>
      <c r="D3795">
        <v>31749</v>
      </c>
      <c r="E3795" s="24">
        <f>VLOOKUP(C3795,Подписчики!A:C,3,0)</f>
        <v>44303.83349508547</v>
      </c>
      <c r="G3795" s="21">
        <v>279956</v>
      </c>
      <c r="H3795" s="22">
        <v>2</v>
      </c>
      <c r="I3795" s="5">
        <v>1.4227989300552047E-5</v>
      </c>
      <c r="K3795">
        <v>2</v>
      </c>
      <c r="L3795" s="5">
        <v>1.4227989300552047E-5</v>
      </c>
      <c r="M3795">
        <f>IF(SUM($L$2:L3795)&lt;50%,1,0)</f>
        <v>0</v>
      </c>
      <c r="P3795" s="21"/>
      <c r="Q3795" s="22"/>
    </row>
    <row r="3796" spans="1:17" x14ac:dyDescent="0.25">
      <c r="A3796">
        <v>14516</v>
      </c>
      <c r="B3796" s="2">
        <v>44304.546304207121</v>
      </c>
      <c r="C3796">
        <v>136914</v>
      </c>
      <c r="D3796">
        <v>88863</v>
      </c>
      <c r="E3796" s="24">
        <f>VLOOKUP(C3796,Подписчики!A:C,3,0)</f>
        <v>44285.292718198012</v>
      </c>
      <c r="G3796" s="21">
        <v>302313</v>
      </c>
      <c r="H3796" s="22">
        <v>2</v>
      </c>
      <c r="I3796" s="5">
        <v>1.4227989300552047E-5</v>
      </c>
      <c r="K3796">
        <v>2</v>
      </c>
      <c r="L3796" s="5">
        <v>1.4227989300552047E-5</v>
      </c>
      <c r="M3796">
        <f>IF(SUM($L$2:L3796)&lt;50%,1,0)</f>
        <v>0</v>
      </c>
      <c r="P3796" s="21"/>
      <c r="Q3796" s="22"/>
    </row>
    <row r="3797" spans="1:17" x14ac:dyDescent="0.25">
      <c r="A3797">
        <v>14519</v>
      </c>
      <c r="B3797" s="2">
        <v>44304.549540453074</v>
      </c>
      <c r="C3797">
        <v>335724</v>
      </c>
      <c r="D3797">
        <v>310939</v>
      </c>
      <c r="E3797" s="24">
        <f>VLOOKUP(C3797,Подписчики!A:C,3,0)</f>
        <v>44296.151273041309</v>
      </c>
      <c r="G3797" s="21">
        <v>280115</v>
      </c>
      <c r="H3797" s="22">
        <v>2</v>
      </c>
      <c r="I3797" s="5">
        <v>1.4227989300552047E-5</v>
      </c>
      <c r="K3797">
        <v>2</v>
      </c>
      <c r="L3797" s="5">
        <v>1.4227989300552047E-5</v>
      </c>
      <c r="M3797">
        <f>IF(SUM($L$2:L3797)&lt;50%,1,0)</f>
        <v>0</v>
      </c>
      <c r="P3797" s="21"/>
      <c r="Q3797" s="22"/>
    </row>
    <row r="3798" spans="1:17" x14ac:dyDescent="0.25">
      <c r="A3798">
        <v>14522</v>
      </c>
      <c r="B3798" s="2">
        <v>44304.553999999996</v>
      </c>
      <c r="C3798">
        <v>54467</v>
      </c>
      <c r="D3798">
        <v>62570</v>
      </c>
      <c r="E3798" s="24">
        <f>VLOOKUP(C3798,Подписчики!A:C,3,0)</f>
        <v>44302.676633974363</v>
      </c>
      <c r="G3798" s="21">
        <v>285430</v>
      </c>
      <c r="H3798" s="22">
        <v>2</v>
      </c>
      <c r="I3798" s="5">
        <v>1.4227989300552047E-5</v>
      </c>
      <c r="K3798">
        <v>2</v>
      </c>
      <c r="L3798" s="5">
        <v>1.4227989300552047E-5</v>
      </c>
      <c r="M3798">
        <f>IF(SUM($L$2:L3798)&lt;50%,1,0)</f>
        <v>0</v>
      </c>
      <c r="P3798" s="21"/>
      <c r="Q3798" s="22"/>
    </row>
    <row r="3799" spans="1:17" x14ac:dyDescent="0.25">
      <c r="A3799">
        <v>14525</v>
      </c>
      <c r="B3799" s="2">
        <v>44304.557631067961</v>
      </c>
      <c r="C3799">
        <v>112162</v>
      </c>
      <c r="D3799">
        <v>182984</v>
      </c>
      <c r="E3799" s="24">
        <f>VLOOKUP(C3799,Подписчики!A:C,3,0)</f>
        <v>44283.855601175208</v>
      </c>
      <c r="G3799" s="21">
        <v>286787</v>
      </c>
      <c r="H3799" s="22">
        <v>2</v>
      </c>
      <c r="I3799" s="5">
        <v>1.4227989300552047E-5</v>
      </c>
      <c r="K3799">
        <v>2</v>
      </c>
      <c r="L3799" s="5">
        <v>1.4227989300552047E-5</v>
      </c>
      <c r="M3799">
        <f>IF(SUM($L$2:L3799)&lt;50%,1,0)</f>
        <v>0</v>
      </c>
      <c r="P3799" s="21"/>
      <c r="Q3799" s="22"/>
    </row>
    <row r="3800" spans="1:17" x14ac:dyDescent="0.25">
      <c r="A3800">
        <v>14529</v>
      </c>
      <c r="B3800" s="2">
        <v>44304.559249190934</v>
      </c>
      <c r="C3800">
        <v>206574</v>
      </c>
      <c r="D3800">
        <v>347393</v>
      </c>
      <c r="E3800" s="24">
        <f>VLOOKUP(C3800,Подписчики!A:C,3,0)</f>
        <v>44302.580561039889</v>
      </c>
      <c r="G3800" s="21">
        <v>311210</v>
      </c>
      <c r="H3800" s="22">
        <v>2</v>
      </c>
      <c r="I3800" s="5">
        <v>1.4227989300552047E-5</v>
      </c>
      <c r="K3800">
        <v>2</v>
      </c>
      <c r="L3800" s="5">
        <v>1.4227989300552047E-5</v>
      </c>
      <c r="M3800">
        <f>IF(SUM($L$2:L3800)&lt;50%,1,0)</f>
        <v>0</v>
      </c>
      <c r="P3800" s="21"/>
      <c r="Q3800" s="22"/>
    </row>
    <row r="3801" spans="1:17" x14ac:dyDescent="0.25">
      <c r="A3801">
        <v>14532</v>
      </c>
      <c r="B3801" s="2">
        <v>44304.560867313914</v>
      </c>
      <c r="C3801">
        <v>230267</v>
      </c>
      <c r="D3801">
        <v>411922</v>
      </c>
      <c r="E3801" s="24">
        <f>VLOOKUP(C3801,Подписчики!A:C,3,0)</f>
        <v>44299.492995797722</v>
      </c>
      <c r="G3801" s="21">
        <v>280177</v>
      </c>
      <c r="H3801" s="22">
        <v>2</v>
      </c>
      <c r="I3801" s="5">
        <v>1.4227989300552047E-5</v>
      </c>
      <c r="K3801">
        <v>2</v>
      </c>
      <c r="L3801" s="5">
        <v>1.4227989300552047E-5</v>
      </c>
      <c r="M3801">
        <f>IF(SUM($L$2:L3801)&lt;50%,1,0)</f>
        <v>0</v>
      </c>
      <c r="P3801" s="21"/>
      <c r="Q3801" s="22"/>
    </row>
    <row r="3802" spans="1:17" x14ac:dyDescent="0.25">
      <c r="A3802">
        <v>14536</v>
      </c>
      <c r="B3802" s="2">
        <v>44304.562889967638</v>
      </c>
      <c r="C3802">
        <v>88878</v>
      </c>
      <c r="D3802">
        <v>462548</v>
      </c>
      <c r="E3802" s="24">
        <f>VLOOKUP(C3802,Подписчики!A:C,3,0)</f>
        <v>44286.033664779206</v>
      </c>
      <c r="G3802" s="21">
        <v>300339</v>
      </c>
      <c r="H3802" s="22">
        <v>2</v>
      </c>
      <c r="I3802" s="5">
        <v>1.4227989300552047E-5</v>
      </c>
      <c r="K3802">
        <v>2</v>
      </c>
      <c r="L3802" s="5">
        <v>1.4227989300552047E-5</v>
      </c>
      <c r="M3802">
        <f>IF(SUM($L$2:L3802)&lt;50%,1,0)</f>
        <v>0</v>
      </c>
      <c r="P3802" s="21"/>
      <c r="Q3802" s="22"/>
    </row>
    <row r="3803" spans="1:17" x14ac:dyDescent="0.25">
      <c r="A3803">
        <v>14538</v>
      </c>
      <c r="B3803" s="2">
        <v>44304.563699029131</v>
      </c>
      <c r="C3803">
        <v>35961</v>
      </c>
      <c r="D3803">
        <v>473824</v>
      </c>
      <c r="E3803" s="24">
        <f>VLOOKUP(C3803,Подписчики!A:C,3,0)</f>
        <v>44293.960399002848</v>
      </c>
      <c r="G3803" s="21">
        <v>264316</v>
      </c>
      <c r="H3803" s="22">
        <v>2</v>
      </c>
      <c r="I3803" s="5">
        <v>1.4227989300552047E-5</v>
      </c>
      <c r="K3803">
        <v>2</v>
      </c>
      <c r="L3803" s="5">
        <v>1.4227989300552047E-5</v>
      </c>
      <c r="M3803">
        <f>IF(SUM($L$2:L3803)&lt;50%,1,0)</f>
        <v>0</v>
      </c>
      <c r="P3803" s="21"/>
      <c r="Q3803" s="22"/>
    </row>
    <row r="3804" spans="1:17" x14ac:dyDescent="0.25">
      <c r="A3804">
        <v>14542</v>
      </c>
      <c r="B3804" s="2">
        <v>44304.563699029131</v>
      </c>
      <c r="C3804">
        <v>213634</v>
      </c>
      <c r="D3804">
        <v>447858</v>
      </c>
      <c r="E3804" s="24">
        <f>VLOOKUP(C3804,Подписчики!A:C,3,0)</f>
        <v>44285.809182549856</v>
      </c>
      <c r="G3804" s="21">
        <v>300568</v>
      </c>
      <c r="H3804" s="22">
        <v>2</v>
      </c>
      <c r="I3804" s="5">
        <v>1.4227989300552047E-5</v>
      </c>
      <c r="K3804">
        <v>2</v>
      </c>
      <c r="L3804" s="5">
        <v>1.4227989300552047E-5</v>
      </c>
      <c r="M3804">
        <f>IF(SUM($L$2:L3804)&lt;50%,1,0)</f>
        <v>0</v>
      </c>
      <c r="P3804" s="21"/>
      <c r="Q3804" s="22"/>
    </row>
    <row r="3805" spans="1:17" x14ac:dyDescent="0.25">
      <c r="A3805">
        <v>14543</v>
      </c>
      <c r="B3805" s="2">
        <v>44304.577048543688</v>
      </c>
      <c r="C3805">
        <v>27682</v>
      </c>
      <c r="D3805">
        <v>249943</v>
      </c>
      <c r="E3805" s="24">
        <f>VLOOKUP(C3805,Подписчики!A:C,3,0)</f>
        <v>44302.851315883192</v>
      </c>
      <c r="G3805" s="21">
        <v>264416</v>
      </c>
      <c r="H3805" s="22">
        <v>2</v>
      </c>
      <c r="I3805" s="5">
        <v>1.4227989300552047E-5</v>
      </c>
      <c r="K3805">
        <v>2</v>
      </c>
      <c r="L3805" s="5">
        <v>1.4227989300552047E-5</v>
      </c>
      <c r="M3805">
        <f>IF(SUM($L$2:L3805)&lt;50%,1,0)</f>
        <v>0</v>
      </c>
      <c r="P3805" s="21"/>
      <c r="Q3805" s="22"/>
    </row>
    <row r="3806" spans="1:17" x14ac:dyDescent="0.25">
      <c r="A3806">
        <v>14548</v>
      </c>
      <c r="B3806" s="2">
        <v>44304.577453074431</v>
      </c>
      <c r="C3806">
        <v>95833</v>
      </c>
      <c r="D3806">
        <v>158978</v>
      </c>
      <c r="E3806" s="24">
        <f>VLOOKUP(C3806,Подписчики!A:C,3,0)</f>
        <v>44295.367946652419</v>
      </c>
      <c r="G3806" s="21">
        <v>317649</v>
      </c>
      <c r="H3806" s="22">
        <v>2</v>
      </c>
      <c r="I3806" s="5">
        <v>1.4227989300552047E-5</v>
      </c>
      <c r="K3806">
        <v>2</v>
      </c>
      <c r="L3806" s="5">
        <v>1.4227989300552047E-5</v>
      </c>
      <c r="M3806">
        <f>IF(SUM($L$2:L3806)&lt;50%,1,0)</f>
        <v>0</v>
      </c>
      <c r="P3806" s="21"/>
      <c r="Q3806" s="22"/>
    </row>
    <row r="3807" spans="1:17" x14ac:dyDescent="0.25">
      <c r="A3807">
        <v>14549</v>
      </c>
      <c r="B3807" s="2">
        <v>44304.586333333333</v>
      </c>
      <c r="C3807">
        <v>330581</v>
      </c>
      <c r="D3807">
        <v>347008</v>
      </c>
      <c r="E3807" s="24">
        <f>VLOOKUP(C3807,Подписчики!A:C,3,0)</f>
        <v>44302.371269088326</v>
      </c>
      <c r="G3807" s="21">
        <v>282825</v>
      </c>
      <c r="H3807" s="22">
        <v>2</v>
      </c>
      <c r="I3807" s="5">
        <v>1.4227989300552047E-5</v>
      </c>
      <c r="K3807">
        <v>2</v>
      </c>
      <c r="L3807" s="5">
        <v>1.4227989300552047E-5</v>
      </c>
      <c r="M3807">
        <f>IF(SUM($L$2:L3807)&lt;50%,1,0)</f>
        <v>0</v>
      </c>
      <c r="P3807" s="21"/>
      <c r="Q3807" s="22"/>
    </row>
    <row r="3808" spans="1:17" x14ac:dyDescent="0.25">
      <c r="A3808">
        <v>14551</v>
      </c>
      <c r="B3808" s="2">
        <v>44304.588375404528</v>
      </c>
      <c r="C3808">
        <v>245878</v>
      </c>
      <c r="D3808">
        <v>179119</v>
      </c>
      <c r="E3808" s="24">
        <f>VLOOKUP(C3808,Подписчики!A:C,3,0)</f>
        <v>44290.380400605412</v>
      </c>
      <c r="G3808" s="21">
        <v>293192</v>
      </c>
      <c r="H3808" s="22">
        <v>2</v>
      </c>
      <c r="I3808" s="5">
        <v>1.4227989300552047E-5</v>
      </c>
      <c r="K3808">
        <v>2</v>
      </c>
      <c r="L3808" s="5">
        <v>1.4227989300552047E-5</v>
      </c>
      <c r="M3808">
        <f>IF(SUM($L$2:L3808)&lt;50%,1,0)</f>
        <v>0</v>
      </c>
      <c r="P3808" s="21"/>
      <c r="Q3808" s="22"/>
    </row>
    <row r="3809" spans="1:17" x14ac:dyDescent="0.25">
      <c r="A3809">
        <v>14556</v>
      </c>
      <c r="B3809" s="2">
        <v>44304.592730491044</v>
      </c>
      <c r="C3809">
        <v>130479</v>
      </c>
      <c r="D3809">
        <v>227775</v>
      </c>
      <c r="E3809" s="24">
        <f>VLOOKUP(C3809,Подписчики!A:C,3,0)</f>
        <v>44302.727677635325</v>
      </c>
      <c r="G3809" s="21">
        <v>280455</v>
      </c>
      <c r="H3809" s="22">
        <v>2</v>
      </c>
      <c r="I3809" s="5">
        <v>1.4227989300552047E-5</v>
      </c>
      <c r="K3809">
        <v>2</v>
      </c>
      <c r="L3809" s="5">
        <v>1.4227989300552047E-5</v>
      </c>
      <c r="M3809">
        <f>IF(SUM($L$2:L3809)&lt;50%,1,0)</f>
        <v>0</v>
      </c>
      <c r="P3809" s="21"/>
      <c r="Q3809" s="22"/>
    </row>
    <row r="3810" spans="1:17" x14ac:dyDescent="0.25">
      <c r="A3810">
        <v>14561</v>
      </c>
      <c r="B3810" s="2">
        <v>44304.596118045592</v>
      </c>
      <c r="C3810">
        <v>102684</v>
      </c>
      <c r="D3810">
        <v>205001</v>
      </c>
      <c r="E3810" s="24">
        <f>VLOOKUP(C3810,Подписчики!A:C,3,0)</f>
        <v>44303.41127653134</v>
      </c>
      <c r="G3810" s="21">
        <v>300718</v>
      </c>
      <c r="H3810" s="22">
        <v>2</v>
      </c>
      <c r="I3810" s="5">
        <v>1.4227989300552047E-5</v>
      </c>
      <c r="K3810">
        <v>2</v>
      </c>
      <c r="L3810" s="5">
        <v>1.4227989300552047E-5</v>
      </c>
      <c r="M3810">
        <f>IF(SUM($L$2:L3810)&lt;50%,1,0)</f>
        <v>0</v>
      </c>
      <c r="P3810" s="21"/>
      <c r="Q3810" s="22"/>
    </row>
    <row r="3811" spans="1:17" x14ac:dyDescent="0.25">
      <c r="A3811">
        <v>14563</v>
      </c>
      <c r="B3811" s="2">
        <v>44304.598223822752</v>
      </c>
      <c r="C3811">
        <v>139489</v>
      </c>
      <c r="D3811">
        <v>118079</v>
      </c>
      <c r="E3811" s="24">
        <f>VLOOKUP(C3811,Подписчики!A:C,3,0)</f>
        <v>44301.954041168094</v>
      </c>
      <c r="G3811" s="21">
        <v>305877</v>
      </c>
      <c r="H3811" s="22">
        <v>2</v>
      </c>
      <c r="I3811" s="5">
        <v>1.4227989300552047E-5</v>
      </c>
      <c r="K3811">
        <v>2</v>
      </c>
      <c r="L3811" s="5">
        <v>1.4227989300552047E-5</v>
      </c>
      <c r="M3811">
        <f>IF(SUM($L$2:L3811)&lt;50%,1,0)</f>
        <v>0</v>
      </c>
      <c r="P3811" s="21"/>
      <c r="Q3811" s="22"/>
    </row>
    <row r="3812" spans="1:17" x14ac:dyDescent="0.25">
      <c r="A3812">
        <v>14564</v>
      </c>
      <c r="B3812" s="2">
        <v>44304.602938511322</v>
      </c>
      <c r="C3812">
        <v>109090</v>
      </c>
      <c r="D3812">
        <v>241927</v>
      </c>
      <c r="E3812" s="24">
        <f>VLOOKUP(C3812,Подписчики!A:C,3,0)</f>
        <v>44296.591792058403</v>
      </c>
      <c r="G3812" s="21">
        <v>318297</v>
      </c>
      <c r="H3812" s="22">
        <v>2</v>
      </c>
      <c r="I3812" s="5">
        <v>1.4227989300552047E-5</v>
      </c>
      <c r="K3812">
        <v>2</v>
      </c>
      <c r="L3812" s="5">
        <v>1.4227989300552047E-5</v>
      </c>
      <c r="M3812">
        <f>IF(SUM($L$2:L3812)&lt;50%,1,0)</f>
        <v>0</v>
      </c>
      <c r="P3812" s="21"/>
      <c r="Q3812" s="22"/>
    </row>
    <row r="3813" spans="1:17" x14ac:dyDescent="0.25">
      <c r="A3813">
        <v>14568</v>
      </c>
      <c r="B3813" s="2">
        <v>44304.609006472492</v>
      </c>
      <c r="C3813">
        <v>348294</v>
      </c>
      <c r="D3813">
        <v>475425</v>
      </c>
      <c r="E3813" s="24">
        <f>VLOOKUP(C3813,Подписчики!A:C,3,0)</f>
        <v>44301.804164494308</v>
      </c>
      <c r="G3813" s="21">
        <v>315101</v>
      </c>
      <c r="H3813" s="22">
        <v>2</v>
      </c>
      <c r="I3813" s="5">
        <v>1.4227989300552047E-5</v>
      </c>
      <c r="K3813">
        <v>2</v>
      </c>
      <c r="L3813" s="5">
        <v>1.4227989300552047E-5</v>
      </c>
      <c r="M3813">
        <f>IF(SUM($L$2:L3813)&lt;50%,1,0)</f>
        <v>0</v>
      </c>
      <c r="P3813" s="21"/>
      <c r="Q3813" s="22"/>
    </row>
    <row r="3814" spans="1:17" x14ac:dyDescent="0.25">
      <c r="A3814">
        <v>14569</v>
      </c>
      <c r="B3814" s="2">
        <v>44304.609815533979</v>
      </c>
      <c r="C3814">
        <v>152543</v>
      </c>
      <c r="D3814">
        <v>230155</v>
      </c>
      <c r="E3814" s="24">
        <f>VLOOKUP(C3814,Подписчики!A:C,3,0)</f>
        <v>44289.959820690885</v>
      </c>
      <c r="G3814" s="21">
        <v>257735</v>
      </c>
      <c r="H3814" s="22">
        <v>2</v>
      </c>
      <c r="I3814" s="5">
        <v>1.4227989300552047E-5</v>
      </c>
      <c r="K3814">
        <v>2</v>
      </c>
      <c r="L3814" s="5">
        <v>1.4227989300552047E-5</v>
      </c>
      <c r="M3814">
        <f>IF(SUM($L$2:L3814)&lt;50%,1,0)</f>
        <v>0</v>
      </c>
      <c r="P3814" s="21"/>
      <c r="Q3814" s="22"/>
    </row>
    <row r="3815" spans="1:17" x14ac:dyDescent="0.25">
      <c r="A3815">
        <v>14574</v>
      </c>
      <c r="B3815" s="2">
        <v>44304.61085848567</v>
      </c>
      <c r="C3815">
        <v>299045</v>
      </c>
      <c r="D3815">
        <v>411922</v>
      </c>
      <c r="E3815" s="24">
        <f>VLOOKUP(C3815,Подписчики!A:C,3,0)</f>
        <v>44303.175441096864</v>
      </c>
      <c r="G3815" s="21">
        <v>305967</v>
      </c>
      <c r="H3815" s="22">
        <v>2</v>
      </c>
      <c r="I3815" s="5">
        <v>1.4227989300552047E-5</v>
      </c>
      <c r="K3815">
        <v>2</v>
      </c>
      <c r="L3815" s="5">
        <v>1.4227989300552047E-5</v>
      </c>
      <c r="M3815">
        <f>IF(SUM($L$2:L3815)&lt;50%,1,0)</f>
        <v>0</v>
      </c>
      <c r="P3815" s="21"/>
      <c r="Q3815" s="22"/>
    </row>
    <row r="3816" spans="1:17" x14ac:dyDescent="0.25">
      <c r="A3816">
        <v>14579</v>
      </c>
      <c r="B3816" s="2">
        <v>44304.612964262822</v>
      </c>
      <c r="C3816">
        <v>255694</v>
      </c>
      <c r="D3816">
        <v>258219</v>
      </c>
      <c r="E3816" s="24">
        <f>VLOOKUP(C3816,Подписчики!A:C,3,0)</f>
        <v>44294.958627670938</v>
      </c>
      <c r="G3816" s="21">
        <v>255383</v>
      </c>
      <c r="H3816" s="22">
        <v>2</v>
      </c>
      <c r="I3816" s="5">
        <v>1.4227989300552047E-5</v>
      </c>
      <c r="K3816">
        <v>2</v>
      </c>
      <c r="L3816" s="5">
        <v>1.4227989300552047E-5</v>
      </c>
      <c r="M3816">
        <f>IF(SUM($L$2:L3816)&lt;50%,1,0)</f>
        <v>0</v>
      </c>
      <c r="P3816" s="21"/>
      <c r="Q3816" s="22"/>
    </row>
    <row r="3817" spans="1:17" x14ac:dyDescent="0.25">
      <c r="A3817">
        <v>14583</v>
      </c>
      <c r="B3817" s="2">
        <v>44304.618310679609</v>
      </c>
      <c r="C3817">
        <v>40102</v>
      </c>
      <c r="D3817">
        <v>347367</v>
      </c>
      <c r="E3817" s="24">
        <f>VLOOKUP(C3817,Подписчики!A:C,3,0)</f>
        <v>44303.905802492882</v>
      </c>
      <c r="G3817" s="21">
        <v>250331</v>
      </c>
      <c r="H3817" s="22">
        <v>2</v>
      </c>
      <c r="I3817" s="5">
        <v>1.4227989300552047E-5</v>
      </c>
      <c r="K3817">
        <v>2</v>
      </c>
      <c r="L3817" s="5">
        <v>1.4227989300552047E-5</v>
      </c>
      <c r="M3817">
        <f>IF(SUM($L$2:L3817)&lt;50%,1,0)</f>
        <v>0</v>
      </c>
      <c r="P3817" s="21"/>
      <c r="Q3817" s="22"/>
    </row>
    <row r="3818" spans="1:17" x14ac:dyDescent="0.25">
      <c r="A3818">
        <v>14584</v>
      </c>
      <c r="B3818" s="2">
        <v>44304.619769890436</v>
      </c>
      <c r="C3818">
        <v>214282</v>
      </c>
      <c r="D3818">
        <v>391572</v>
      </c>
      <c r="E3818" s="24">
        <f>VLOOKUP(C3818,Подписчики!A:C,3,0)</f>
        <v>44301.665492022788</v>
      </c>
      <c r="G3818" s="21">
        <v>318969</v>
      </c>
      <c r="H3818" s="22">
        <v>2</v>
      </c>
      <c r="I3818" s="5">
        <v>1.4227989300552047E-5</v>
      </c>
      <c r="K3818">
        <v>2</v>
      </c>
      <c r="L3818" s="5">
        <v>1.4227989300552047E-5</v>
      </c>
      <c r="M3818">
        <f>IF(SUM($L$2:L3818)&lt;50%,1,0)</f>
        <v>0</v>
      </c>
      <c r="P3818" s="21"/>
      <c r="Q3818" s="22"/>
    </row>
    <row r="3819" spans="1:17" x14ac:dyDescent="0.25">
      <c r="A3819">
        <v>14588</v>
      </c>
      <c r="B3819" s="2">
        <v>44304.621082186342</v>
      </c>
      <c r="C3819">
        <v>178286</v>
      </c>
      <c r="D3819">
        <v>189296</v>
      </c>
      <c r="E3819" s="24">
        <f>VLOOKUP(C3819,Подписчики!A:C,3,0)</f>
        <v>44290.287974430197</v>
      </c>
      <c r="G3819" s="21">
        <v>315495</v>
      </c>
      <c r="H3819" s="22">
        <v>2</v>
      </c>
      <c r="I3819" s="5">
        <v>1.4227989300552047E-5</v>
      </c>
      <c r="K3819">
        <v>2</v>
      </c>
      <c r="L3819" s="5">
        <v>1.4227989300552047E-5</v>
      </c>
      <c r="M3819">
        <f>IF(SUM($L$2:L3819)&lt;50%,1,0)</f>
        <v>0</v>
      </c>
      <c r="P3819" s="21"/>
      <c r="Q3819" s="22"/>
    </row>
    <row r="3820" spans="1:17" x14ac:dyDescent="0.25">
      <c r="A3820">
        <v>14589</v>
      </c>
      <c r="B3820" s="2">
        <v>44304.625996763752</v>
      </c>
      <c r="C3820">
        <v>67003</v>
      </c>
      <c r="D3820">
        <v>153893</v>
      </c>
      <c r="E3820" s="24">
        <f>VLOOKUP(C3820,Подписчики!A:C,3,0)</f>
        <v>44303.929887678067</v>
      </c>
      <c r="G3820" s="21">
        <v>319295</v>
      </c>
      <c r="H3820" s="22">
        <v>2</v>
      </c>
      <c r="I3820" s="5">
        <v>1.4227989300552047E-5</v>
      </c>
      <c r="K3820">
        <v>2</v>
      </c>
      <c r="L3820" s="5">
        <v>1.4227989300552047E-5</v>
      </c>
      <c r="M3820">
        <f>IF(SUM($L$2:L3820)&lt;50%,1,0)</f>
        <v>0</v>
      </c>
      <c r="P3820" s="21"/>
      <c r="Q3820" s="22"/>
    </row>
    <row r="3821" spans="1:17" x14ac:dyDescent="0.25">
      <c r="A3821">
        <v>14593</v>
      </c>
      <c r="B3821" s="2">
        <v>44304.625996763752</v>
      </c>
      <c r="C3821">
        <v>135251</v>
      </c>
      <c r="D3821">
        <v>117699</v>
      </c>
      <c r="E3821" s="24">
        <f>VLOOKUP(C3821,Подписчики!A:C,3,0)</f>
        <v>44285.4370869302</v>
      </c>
      <c r="G3821" s="21">
        <v>268190</v>
      </c>
      <c r="H3821" s="22">
        <v>2</v>
      </c>
      <c r="I3821" s="5">
        <v>1.4227989300552047E-5</v>
      </c>
      <c r="K3821">
        <v>2</v>
      </c>
      <c r="L3821" s="5">
        <v>1.4227989300552047E-5</v>
      </c>
      <c r="M3821">
        <f>IF(SUM($L$2:L3821)&lt;50%,1,0)</f>
        <v>0</v>
      </c>
      <c r="P3821" s="21"/>
      <c r="Q3821" s="22"/>
    </row>
    <row r="3822" spans="1:17" x14ac:dyDescent="0.25">
      <c r="A3822">
        <v>14595</v>
      </c>
      <c r="B3822" s="2">
        <v>44304.626728110597</v>
      </c>
      <c r="C3822">
        <v>247917</v>
      </c>
      <c r="D3822">
        <v>365060</v>
      </c>
      <c r="E3822" s="24">
        <f>VLOOKUP(C3822,Подписчики!A:C,3,0)</f>
        <v>44294.911377172357</v>
      </c>
      <c r="G3822" s="21">
        <v>319518</v>
      </c>
      <c r="H3822" s="22">
        <v>2</v>
      </c>
      <c r="I3822" s="5">
        <v>1.4227989300552047E-5</v>
      </c>
      <c r="K3822">
        <v>2</v>
      </c>
      <c r="L3822" s="5">
        <v>1.4227989300552047E-5</v>
      </c>
      <c r="M3822">
        <f>IF(SUM($L$2:L3822)&lt;50%,1,0)</f>
        <v>0</v>
      </c>
      <c r="P3822" s="21"/>
      <c r="Q3822" s="22"/>
    </row>
    <row r="3823" spans="1:17" x14ac:dyDescent="0.25">
      <c r="A3823">
        <v>14598</v>
      </c>
      <c r="B3823" s="2">
        <v>44304.629233009706</v>
      </c>
      <c r="C3823">
        <v>169958</v>
      </c>
      <c r="D3823">
        <v>119030</v>
      </c>
      <c r="E3823" s="24">
        <f>VLOOKUP(C3823,Подписчики!A:C,3,0)</f>
        <v>44302.486429309116</v>
      </c>
      <c r="G3823" s="21">
        <v>277763</v>
      </c>
      <c r="H3823" s="22">
        <v>2</v>
      </c>
      <c r="I3823" s="5">
        <v>1.4227989300552047E-5</v>
      </c>
      <c r="K3823">
        <v>2</v>
      </c>
      <c r="L3823" s="5">
        <v>1.4227989300552047E-5</v>
      </c>
      <c r="M3823">
        <f>IF(SUM($L$2:L3823)&lt;50%,1,0)</f>
        <v>0</v>
      </c>
      <c r="P3823" s="21"/>
      <c r="Q3823" s="22"/>
    </row>
    <row r="3824" spans="1:17" x14ac:dyDescent="0.25">
      <c r="A3824">
        <v>14600</v>
      </c>
      <c r="B3824" s="2">
        <v>44304.63166019418</v>
      </c>
      <c r="C3824">
        <v>295568</v>
      </c>
      <c r="D3824">
        <v>472712</v>
      </c>
      <c r="E3824" s="24">
        <f>VLOOKUP(C3824,Подписчики!A:C,3,0)</f>
        <v>44303.464008938747</v>
      </c>
      <c r="G3824" s="21">
        <v>310059</v>
      </c>
      <c r="H3824" s="22">
        <v>2</v>
      </c>
      <c r="I3824" s="5">
        <v>1.4227989300552047E-5</v>
      </c>
      <c r="K3824">
        <v>2</v>
      </c>
      <c r="L3824" s="5">
        <v>1.4227989300552047E-5</v>
      </c>
      <c r="M3824">
        <f>IF(SUM($L$2:L3824)&lt;50%,1,0)</f>
        <v>0</v>
      </c>
      <c r="P3824" s="21"/>
      <c r="Q3824" s="22"/>
    </row>
    <row r="3825" spans="1:17" x14ac:dyDescent="0.25">
      <c r="A3825">
        <v>14605</v>
      </c>
      <c r="B3825" s="2">
        <v>44304.63287378641</v>
      </c>
      <c r="C3825">
        <v>178150</v>
      </c>
      <c r="D3825">
        <v>196292</v>
      </c>
      <c r="E3825" s="24">
        <f>VLOOKUP(C3825,Подписчики!A:C,3,0)</f>
        <v>44285.939714066953</v>
      </c>
      <c r="G3825" s="21">
        <v>251119</v>
      </c>
      <c r="H3825" s="22">
        <v>2</v>
      </c>
      <c r="I3825" s="5">
        <v>1.4227989300552047E-5</v>
      </c>
      <c r="K3825">
        <v>2</v>
      </c>
      <c r="L3825" s="5">
        <v>1.4227989300552047E-5</v>
      </c>
      <c r="M3825">
        <f>IF(SUM($L$2:L3825)&lt;50%,1,0)</f>
        <v>0</v>
      </c>
      <c r="P3825" s="21"/>
      <c r="Q3825" s="22"/>
    </row>
    <row r="3826" spans="1:17" x14ac:dyDescent="0.25">
      <c r="A3826">
        <v>14609</v>
      </c>
      <c r="B3826" s="2">
        <v>44304.63287378641</v>
      </c>
      <c r="C3826">
        <v>232277</v>
      </c>
      <c r="D3826">
        <v>43623</v>
      </c>
      <c r="E3826" s="24">
        <f>VLOOKUP(C3826,Подписчики!A:C,3,0)</f>
        <v>44290.587938639605</v>
      </c>
      <c r="G3826" s="21">
        <v>256855</v>
      </c>
      <c r="H3826" s="22">
        <v>2</v>
      </c>
      <c r="I3826" s="5">
        <v>1.4227989300552047E-5</v>
      </c>
      <c r="K3826">
        <v>2</v>
      </c>
      <c r="L3826" s="5">
        <v>1.4227989300552047E-5</v>
      </c>
      <c r="M3826">
        <f>IF(SUM($L$2:L3826)&lt;50%,1,0)</f>
        <v>0</v>
      </c>
      <c r="P3826" s="21"/>
      <c r="Q3826" s="22"/>
    </row>
    <row r="3827" spans="1:17" x14ac:dyDescent="0.25">
      <c r="A3827">
        <v>14614</v>
      </c>
      <c r="B3827" s="2">
        <v>44304.633278317153</v>
      </c>
      <c r="C3827">
        <v>273538</v>
      </c>
      <c r="D3827">
        <v>302811</v>
      </c>
      <c r="E3827" s="24">
        <f>VLOOKUP(C3827,Подписчики!A:C,3,0)</f>
        <v>44298.421901282047</v>
      </c>
      <c r="G3827" s="21">
        <v>299147</v>
      </c>
      <c r="H3827" s="22">
        <v>2</v>
      </c>
      <c r="I3827" s="5">
        <v>1.4227989300552047E-5</v>
      </c>
      <c r="K3827">
        <v>2</v>
      </c>
      <c r="L3827" s="5">
        <v>1.4227989300552047E-5</v>
      </c>
      <c r="M3827">
        <f>IF(SUM($L$2:L3827)&lt;50%,1,0)</f>
        <v>0</v>
      </c>
      <c r="P3827" s="21"/>
      <c r="Q3827" s="22"/>
    </row>
    <row r="3828" spans="1:17" x14ac:dyDescent="0.25">
      <c r="A3828">
        <v>14615</v>
      </c>
      <c r="B3828" s="2">
        <v>44304.634896440133</v>
      </c>
      <c r="C3828">
        <v>104323</v>
      </c>
      <c r="D3828">
        <v>226626</v>
      </c>
      <c r="E3828" s="24">
        <f>VLOOKUP(C3828,Подписчики!A:C,3,0)</f>
        <v>44302.577079522787</v>
      </c>
      <c r="G3828" s="21">
        <v>254508</v>
      </c>
      <c r="H3828" s="22">
        <v>2</v>
      </c>
      <c r="I3828" s="5">
        <v>1.4227989300552047E-5</v>
      </c>
      <c r="K3828">
        <v>2</v>
      </c>
      <c r="L3828" s="5">
        <v>1.4227989300552047E-5</v>
      </c>
      <c r="M3828">
        <f>IF(SUM($L$2:L3828)&lt;50%,1,0)</f>
        <v>0</v>
      </c>
      <c r="P3828" s="21"/>
      <c r="Q3828" s="22"/>
    </row>
    <row r="3829" spans="1:17" x14ac:dyDescent="0.25">
      <c r="A3829">
        <v>14617</v>
      </c>
      <c r="B3829" s="2">
        <v>44304.636514563106</v>
      </c>
      <c r="C3829">
        <v>7912</v>
      </c>
      <c r="D3829">
        <v>230507</v>
      </c>
      <c r="E3829" s="24">
        <f>VLOOKUP(C3829,Подписчики!A:C,3,0)</f>
        <v>44294.510183689461</v>
      </c>
      <c r="G3829" s="21">
        <v>267676</v>
      </c>
      <c r="H3829" s="22">
        <v>2</v>
      </c>
      <c r="I3829" s="5">
        <v>1.4227989300552047E-5</v>
      </c>
      <c r="K3829">
        <v>2</v>
      </c>
      <c r="L3829" s="5">
        <v>1.4227989300552047E-5</v>
      </c>
      <c r="M3829">
        <f>IF(SUM($L$2:L3829)&lt;50%,1,0)</f>
        <v>0</v>
      </c>
      <c r="P3829" s="21"/>
      <c r="Q3829" s="22"/>
    </row>
    <row r="3830" spans="1:17" x14ac:dyDescent="0.25">
      <c r="A3830">
        <v>14620</v>
      </c>
      <c r="B3830" s="2">
        <v>44304.636514563106</v>
      </c>
      <c r="C3830">
        <v>281320</v>
      </c>
      <c r="D3830">
        <v>293458</v>
      </c>
      <c r="E3830" s="24">
        <f>VLOOKUP(C3830,Подписчики!A:C,3,0)</f>
        <v>44303.227500819085</v>
      </c>
      <c r="G3830" s="21">
        <v>294183</v>
      </c>
      <c r="H3830" s="22">
        <v>2</v>
      </c>
      <c r="I3830" s="5">
        <v>1.4227989300552047E-5</v>
      </c>
      <c r="K3830">
        <v>2</v>
      </c>
      <c r="L3830" s="5">
        <v>1.4227989300552047E-5</v>
      </c>
      <c r="M3830">
        <f>IF(SUM($L$2:L3830)&lt;50%,1,0)</f>
        <v>0</v>
      </c>
      <c r="P3830" s="21"/>
      <c r="Q3830" s="22"/>
    </row>
    <row r="3831" spans="1:17" x14ac:dyDescent="0.25">
      <c r="A3831">
        <v>14624</v>
      </c>
      <c r="B3831" s="2">
        <v>44304.638132686086</v>
      </c>
      <c r="C3831">
        <v>157626</v>
      </c>
      <c r="D3831">
        <v>347008</v>
      </c>
      <c r="E3831" s="24">
        <f>VLOOKUP(C3831,Подписчики!A:C,3,0)</f>
        <v>44302.771782727919</v>
      </c>
      <c r="G3831" s="21">
        <v>274198</v>
      </c>
      <c r="H3831" s="22">
        <v>2</v>
      </c>
      <c r="I3831" s="5">
        <v>1.4227989300552047E-5</v>
      </c>
      <c r="K3831">
        <v>2</v>
      </c>
      <c r="L3831" s="5">
        <v>1.4227989300552047E-5</v>
      </c>
      <c r="M3831">
        <f>IF(SUM($L$2:L3831)&lt;50%,1,0)</f>
        <v>0</v>
      </c>
      <c r="P3831" s="21"/>
      <c r="Q3831" s="22"/>
    </row>
    <row r="3832" spans="1:17" x14ac:dyDescent="0.25">
      <c r="A3832">
        <v>14627</v>
      </c>
      <c r="B3832" s="2">
        <v>44304.639759514146</v>
      </c>
      <c r="C3832">
        <v>268760</v>
      </c>
      <c r="D3832">
        <v>230507</v>
      </c>
      <c r="E3832" s="24">
        <f>VLOOKUP(C3832,Подписчики!A:C,3,0)</f>
        <v>44303.84954925214</v>
      </c>
      <c r="G3832" s="21">
        <v>320914</v>
      </c>
      <c r="H3832" s="22">
        <v>2</v>
      </c>
      <c r="I3832" s="5">
        <v>1.4227989300552047E-5</v>
      </c>
      <c r="K3832">
        <v>2</v>
      </c>
      <c r="L3832" s="5">
        <v>1.4227989300552047E-5</v>
      </c>
      <c r="M3832">
        <f>IF(SUM($L$2:L3832)&lt;50%,1,0)</f>
        <v>0</v>
      </c>
      <c r="P3832" s="21"/>
      <c r="Q3832" s="22"/>
    </row>
    <row r="3833" spans="1:17" x14ac:dyDescent="0.25">
      <c r="A3833">
        <v>14631</v>
      </c>
      <c r="B3833" s="2">
        <v>44304.64136893204</v>
      </c>
      <c r="C3833">
        <v>111687</v>
      </c>
      <c r="D3833">
        <v>411922</v>
      </c>
      <c r="E3833" s="24">
        <f>VLOOKUP(C3833,Подписчики!A:C,3,0)</f>
        <v>44303.874758048434</v>
      </c>
      <c r="G3833" s="21">
        <v>316293</v>
      </c>
      <c r="H3833" s="22">
        <v>2</v>
      </c>
      <c r="I3833" s="5">
        <v>1.4227989300552047E-5</v>
      </c>
      <c r="K3833">
        <v>2</v>
      </c>
      <c r="L3833" s="5">
        <v>1.4227989300552047E-5</v>
      </c>
      <c r="M3833">
        <f>IF(SUM($L$2:L3833)&lt;50%,1,0)</f>
        <v>0</v>
      </c>
      <c r="P3833" s="21"/>
      <c r="Q3833" s="22"/>
    </row>
    <row r="3834" spans="1:17" x14ac:dyDescent="0.25">
      <c r="A3834">
        <v>14635</v>
      </c>
      <c r="B3834" s="2">
        <v>44304.643696401865</v>
      </c>
      <c r="C3834">
        <v>187707</v>
      </c>
      <c r="D3834">
        <v>250247</v>
      </c>
      <c r="E3834" s="24">
        <f>VLOOKUP(C3834,Подписчики!A:C,3,0)</f>
        <v>44298.883208974366</v>
      </c>
      <c r="G3834" s="21">
        <v>284902</v>
      </c>
      <c r="H3834" s="22">
        <v>2</v>
      </c>
      <c r="I3834" s="5">
        <v>1.4227989300552047E-5</v>
      </c>
      <c r="K3834">
        <v>2</v>
      </c>
      <c r="L3834" s="5">
        <v>1.4227989300552047E-5</v>
      </c>
      <c r="M3834">
        <f>IF(SUM($L$2:L3834)&lt;50%,1,0)</f>
        <v>0</v>
      </c>
      <c r="P3834" s="21"/>
      <c r="Q3834" s="22"/>
    </row>
    <row r="3835" spans="1:17" x14ac:dyDescent="0.25">
      <c r="A3835">
        <v>14640</v>
      </c>
      <c r="B3835" s="2">
        <v>44304.644605177993</v>
      </c>
      <c r="C3835">
        <v>244050</v>
      </c>
      <c r="D3835">
        <v>411922</v>
      </c>
      <c r="E3835" s="24">
        <f>VLOOKUP(C3835,Подписчики!A:C,3,0)</f>
        <v>44301.603427065529</v>
      </c>
      <c r="G3835" s="21">
        <v>316400</v>
      </c>
      <c r="H3835" s="22">
        <v>2</v>
      </c>
      <c r="I3835" s="5">
        <v>1.4227989300552047E-5</v>
      </c>
      <c r="K3835">
        <v>2</v>
      </c>
      <c r="L3835" s="5">
        <v>1.4227989300552047E-5</v>
      </c>
      <c r="M3835">
        <f>IF(SUM($L$2:L3835)&lt;50%,1,0)</f>
        <v>0</v>
      </c>
      <c r="P3835" s="21"/>
      <c r="Q3835" s="22"/>
    </row>
    <row r="3836" spans="1:17" x14ac:dyDescent="0.25">
      <c r="A3836">
        <v>14642</v>
      </c>
      <c r="B3836" s="2">
        <v>44304.646223300966</v>
      </c>
      <c r="C3836">
        <v>170243</v>
      </c>
      <c r="D3836">
        <v>411922</v>
      </c>
      <c r="E3836" s="24">
        <f>VLOOKUP(C3836,Подписчики!A:C,3,0)</f>
        <v>44301.818196011394</v>
      </c>
      <c r="G3836" s="21">
        <v>272856</v>
      </c>
      <c r="H3836" s="22">
        <v>2</v>
      </c>
      <c r="I3836" s="5">
        <v>1.4227989300552047E-5</v>
      </c>
      <c r="K3836">
        <v>2</v>
      </c>
      <c r="L3836" s="5">
        <v>1.4227989300552047E-5</v>
      </c>
      <c r="M3836">
        <f>IF(SUM($L$2:L3836)&lt;50%,1,0)</f>
        <v>0</v>
      </c>
      <c r="P3836" s="21"/>
      <c r="Q3836" s="22"/>
    </row>
    <row r="3837" spans="1:17" x14ac:dyDescent="0.25">
      <c r="A3837">
        <v>14644</v>
      </c>
      <c r="B3837" s="2">
        <v>44304.64659566027</v>
      </c>
      <c r="C3837">
        <v>271522</v>
      </c>
      <c r="D3837">
        <v>411922</v>
      </c>
      <c r="E3837" s="24">
        <f>VLOOKUP(C3837,Подписчики!A:C,3,0)</f>
        <v>44303.245181837607</v>
      </c>
      <c r="G3837" s="21">
        <v>287608</v>
      </c>
      <c r="H3837" s="22">
        <v>2</v>
      </c>
      <c r="I3837" s="5">
        <v>1.4227989300552047E-5</v>
      </c>
      <c r="K3837">
        <v>2</v>
      </c>
      <c r="L3837" s="5">
        <v>1.4227989300552047E-5</v>
      </c>
      <c r="M3837">
        <f>IF(SUM($L$2:L3837)&lt;50%,1,0)</f>
        <v>0</v>
      </c>
      <c r="P3837" s="21"/>
      <c r="Q3837" s="22"/>
    </row>
    <row r="3838" spans="1:17" x14ac:dyDescent="0.25">
      <c r="A3838">
        <v>14646</v>
      </c>
      <c r="B3838" s="2">
        <v>44304.64703236246</v>
      </c>
      <c r="C3838">
        <v>323369</v>
      </c>
      <c r="D3838">
        <v>333426</v>
      </c>
      <c r="E3838" s="24">
        <f>VLOOKUP(C3838,Подписчики!A:C,3,0)</f>
        <v>44304.128298575495</v>
      </c>
      <c r="G3838" s="21">
        <v>261148</v>
      </c>
      <c r="H3838" s="22">
        <v>2</v>
      </c>
      <c r="I3838" s="5">
        <v>1.4227989300552047E-5</v>
      </c>
      <c r="K3838">
        <v>2</v>
      </c>
      <c r="L3838" s="5">
        <v>1.4227989300552047E-5</v>
      </c>
      <c r="M3838">
        <f>IF(SUM($L$2:L3838)&lt;50%,1,0)</f>
        <v>0</v>
      </c>
      <c r="P3838" s="21"/>
      <c r="Q3838" s="22"/>
    </row>
    <row r="3839" spans="1:17" x14ac:dyDescent="0.25">
      <c r="A3839">
        <v>14647</v>
      </c>
      <c r="B3839" s="2">
        <v>44304.651077669907</v>
      </c>
      <c r="C3839">
        <v>89634</v>
      </c>
      <c r="D3839">
        <v>233494</v>
      </c>
      <c r="E3839" s="24">
        <f>VLOOKUP(C3839,Подписчики!A:C,3,0)</f>
        <v>44291.1055468661</v>
      </c>
      <c r="G3839" s="21">
        <v>259500</v>
      </c>
      <c r="H3839" s="22">
        <v>2</v>
      </c>
      <c r="I3839" s="5">
        <v>1.4227989300552047E-5</v>
      </c>
      <c r="K3839">
        <v>2</v>
      </c>
      <c r="L3839" s="5">
        <v>1.4227989300552047E-5</v>
      </c>
      <c r="M3839">
        <f>IF(SUM($L$2:L3839)&lt;50%,1,0)</f>
        <v>0</v>
      </c>
      <c r="P3839" s="21"/>
      <c r="Q3839" s="22"/>
    </row>
    <row r="3840" spans="1:17" x14ac:dyDescent="0.25">
      <c r="A3840">
        <v>14649</v>
      </c>
      <c r="B3840" s="2">
        <v>44304.651886731393</v>
      </c>
      <c r="C3840">
        <v>132118</v>
      </c>
      <c r="D3840">
        <v>347393</v>
      </c>
      <c r="E3840" s="24">
        <f>VLOOKUP(C3840,Подписчики!A:C,3,0)</f>
        <v>44301.454840206556</v>
      </c>
      <c r="G3840" s="21">
        <v>281581</v>
      </c>
      <c r="H3840" s="22">
        <v>2</v>
      </c>
      <c r="I3840" s="5">
        <v>1.4227989300552047E-5</v>
      </c>
      <c r="K3840">
        <v>2</v>
      </c>
      <c r="L3840" s="5">
        <v>1.4227989300552047E-5</v>
      </c>
      <c r="M3840">
        <f>IF(SUM($L$2:L3840)&lt;50%,1,0)</f>
        <v>0</v>
      </c>
      <c r="P3840" s="21"/>
      <c r="Q3840" s="22"/>
    </row>
    <row r="3841" spans="1:17" x14ac:dyDescent="0.25">
      <c r="A3841">
        <v>14654</v>
      </c>
      <c r="B3841" s="2">
        <v>44304.653100323623</v>
      </c>
      <c r="C3841">
        <v>11292</v>
      </c>
      <c r="D3841">
        <v>439981</v>
      </c>
      <c r="E3841" s="24">
        <f>VLOOKUP(C3841,Подписчики!A:C,3,0)</f>
        <v>44303.036102528495</v>
      </c>
      <c r="G3841" s="21">
        <v>316485</v>
      </c>
      <c r="H3841" s="22">
        <v>2</v>
      </c>
      <c r="I3841" s="5">
        <v>1.4227989300552047E-5</v>
      </c>
      <c r="K3841">
        <v>2</v>
      </c>
      <c r="L3841" s="5">
        <v>1.4227989300552047E-5</v>
      </c>
      <c r="M3841">
        <f>IF(SUM($L$2:L3841)&lt;50%,1,0)</f>
        <v>0</v>
      </c>
      <c r="P3841" s="21"/>
      <c r="Q3841" s="22"/>
    </row>
    <row r="3842" spans="1:17" x14ac:dyDescent="0.25">
      <c r="A3842">
        <v>14659</v>
      </c>
      <c r="B3842" s="2">
        <v>44304.653100323623</v>
      </c>
      <c r="C3842">
        <v>211949</v>
      </c>
      <c r="D3842">
        <v>357547</v>
      </c>
      <c r="E3842" s="24">
        <f>VLOOKUP(C3842,Подписчики!A:C,3,0)</f>
        <v>44300.39074070513</v>
      </c>
      <c r="G3842" s="21">
        <v>289204</v>
      </c>
      <c r="H3842" s="22">
        <v>2</v>
      </c>
      <c r="I3842" s="5">
        <v>1.4227989300552047E-5</v>
      </c>
      <c r="K3842">
        <v>2</v>
      </c>
      <c r="L3842" s="5">
        <v>1.4227989300552047E-5</v>
      </c>
      <c r="M3842">
        <f>IF(SUM($L$2:L3842)&lt;50%,1,0)</f>
        <v>0</v>
      </c>
      <c r="P3842" s="21"/>
      <c r="Q3842" s="22"/>
    </row>
    <row r="3843" spans="1:17" x14ac:dyDescent="0.25">
      <c r="A3843">
        <v>14663</v>
      </c>
      <c r="B3843" s="2">
        <v>44304.653504854366</v>
      </c>
      <c r="C3843">
        <v>229115</v>
      </c>
      <c r="D3843">
        <v>19714</v>
      </c>
      <c r="E3843" s="24">
        <f>VLOOKUP(C3843,Подписчики!A:C,3,0)</f>
        <v>44289.151587927343</v>
      </c>
      <c r="G3843" s="21">
        <v>276044</v>
      </c>
      <c r="H3843" s="22">
        <v>2</v>
      </c>
      <c r="I3843" s="5">
        <v>1.4227989300552047E-5</v>
      </c>
      <c r="K3843">
        <v>2</v>
      </c>
      <c r="L3843" s="5">
        <v>1.4227989300552047E-5</v>
      </c>
      <c r="M3843">
        <f>IF(SUM($L$2:L3843)&lt;50%,1,0)</f>
        <v>0</v>
      </c>
      <c r="P3843" s="21"/>
      <c r="Q3843" s="22"/>
    </row>
    <row r="3844" spans="1:17" x14ac:dyDescent="0.25">
      <c r="A3844">
        <v>14666</v>
      </c>
      <c r="B3844" s="2">
        <v>44304.653909385117</v>
      </c>
      <c r="C3844">
        <v>166110</v>
      </c>
      <c r="D3844">
        <v>250679</v>
      </c>
      <c r="E3844" s="24">
        <f>VLOOKUP(C3844,Подписчики!A:C,3,0)</f>
        <v>44285.98913027066</v>
      </c>
      <c r="G3844" s="21">
        <v>265188</v>
      </c>
      <c r="H3844" s="22">
        <v>2</v>
      </c>
      <c r="I3844" s="5">
        <v>1.4227989300552047E-5</v>
      </c>
      <c r="K3844">
        <v>2</v>
      </c>
      <c r="L3844" s="5">
        <v>1.4227989300552047E-5</v>
      </c>
      <c r="M3844">
        <f>IF(SUM($L$2:L3844)&lt;50%,1,0)</f>
        <v>0</v>
      </c>
      <c r="P3844" s="21"/>
      <c r="Q3844" s="22"/>
    </row>
    <row r="3845" spans="1:17" x14ac:dyDescent="0.25">
      <c r="A3845">
        <v>14670</v>
      </c>
      <c r="B3845" s="2">
        <v>44304.654718446604</v>
      </c>
      <c r="C3845">
        <v>55329</v>
      </c>
      <c r="D3845">
        <v>173184</v>
      </c>
      <c r="E3845" s="24">
        <f>VLOOKUP(C3845,Подписчики!A:C,3,0)</f>
        <v>44293.418966168087</v>
      </c>
      <c r="G3845" s="21">
        <v>299853</v>
      </c>
      <c r="H3845" s="22">
        <v>2</v>
      </c>
      <c r="I3845" s="5">
        <v>1.4227989300552047E-5</v>
      </c>
      <c r="K3845">
        <v>2</v>
      </c>
      <c r="L3845" s="5">
        <v>1.4227989300552047E-5</v>
      </c>
      <c r="M3845">
        <f>IF(SUM($L$2:L3845)&lt;50%,1,0)</f>
        <v>0</v>
      </c>
      <c r="P3845" s="21"/>
      <c r="Q3845" s="22"/>
    </row>
    <row r="3846" spans="1:17" x14ac:dyDescent="0.25">
      <c r="A3846">
        <v>14673</v>
      </c>
      <c r="B3846" s="2">
        <v>44304.655122977347</v>
      </c>
      <c r="C3846">
        <v>59415</v>
      </c>
      <c r="D3846">
        <v>312886</v>
      </c>
      <c r="E3846" s="24">
        <f>VLOOKUP(C3846,Подписчики!A:C,3,0)</f>
        <v>44304.151888853274</v>
      </c>
      <c r="G3846" s="21">
        <v>311066</v>
      </c>
      <c r="H3846" s="22">
        <v>2</v>
      </c>
      <c r="I3846" s="5">
        <v>1.4227989300552047E-5</v>
      </c>
      <c r="K3846">
        <v>2</v>
      </c>
      <c r="L3846" s="5">
        <v>1.4227989300552047E-5</v>
      </c>
      <c r="M3846">
        <f>IF(SUM($L$2:L3846)&lt;50%,1,0)</f>
        <v>0</v>
      </c>
      <c r="P3846" s="21"/>
      <c r="Q3846" s="22"/>
    </row>
    <row r="3847" spans="1:17" x14ac:dyDescent="0.25">
      <c r="A3847">
        <v>14674</v>
      </c>
      <c r="B3847" s="2">
        <v>44304.655932038841</v>
      </c>
      <c r="C3847">
        <v>258840</v>
      </c>
      <c r="D3847">
        <v>411922</v>
      </c>
      <c r="E3847" s="24">
        <f>VLOOKUP(C3847,Подписчики!A:C,3,0)</f>
        <v>44296.120036502849</v>
      </c>
      <c r="G3847" s="21">
        <v>271210</v>
      </c>
      <c r="H3847" s="22">
        <v>2</v>
      </c>
      <c r="I3847" s="5">
        <v>1.4227989300552047E-5</v>
      </c>
      <c r="K3847">
        <v>2</v>
      </c>
      <c r="L3847" s="5">
        <v>1.4227989300552047E-5</v>
      </c>
      <c r="M3847">
        <f>IF(SUM($L$2:L3847)&lt;50%,1,0)</f>
        <v>0</v>
      </c>
      <c r="P3847" s="21"/>
      <c r="Q3847" s="22"/>
    </row>
    <row r="3848" spans="1:17" x14ac:dyDescent="0.25">
      <c r="A3848">
        <v>14677</v>
      </c>
      <c r="B3848" s="2">
        <v>44304.657550161814</v>
      </c>
      <c r="C3848">
        <v>262051</v>
      </c>
      <c r="D3848">
        <v>227775</v>
      </c>
      <c r="E3848" s="24">
        <f>VLOOKUP(C3848,Подписчики!A:C,3,0)</f>
        <v>44303.902438603989</v>
      </c>
      <c r="G3848" s="21">
        <v>257801</v>
      </c>
      <c r="H3848" s="22">
        <v>2</v>
      </c>
      <c r="I3848" s="5">
        <v>1.4227989300552047E-5</v>
      </c>
      <c r="K3848">
        <v>2</v>
      </c>
      <c r="L3848" s="5">
        <v>1.4227989300552047E-5</v>
      </c>
      <c r="M3848">
        <f>IF(SUM($L$2:L3848)&lt;50%,1,0)</f>
        <v>0</v>
      </c>
      <c r="P3848" s="21"/>
      <c r="Q3848" s="22"/>
    </row>
    <row r="3849" spans="1:17" x14ac:dyDescent="0.25">
      <c r="A3849">
        <v>14678</v>
      </c>
      <c r="B3849" s="2">
        <v>44304.6583592233</v>
      </c>
      <c r="C3849">
        <v>128686</v>
      </c>
      <c r="D3849">
        <v>158978</v>
      </c>
      <c r="E3849" s="24">
        <f>VLOOKUP(C3849,Подписчики!A:C,3,0)</f>
        <v>44288.032185149576</v>
      </c>
      <c r="G3849" s="21">
        <v>258155</v>
      </c>
      <c r="H3849" s="22">
        <v>2</v>
      </c>
      <c r="I3849" s="5">
        <v>1.4227989300552047E-5</v>
      </c>
      <c r="K3849">
        <v>2</v>
      </c>
      <c r="L3849" s="5">
        <v>1.4227989300552047E-5</v>
      </c>
      <c r="M3849">
        <f>IF(SUM($L$2:L3849)&lt;50%,1,0)</f>
        <v>0</v>
      </c>
      <c r="P3849" s="21"/>
      <c r="Q3849" s="22"/>
    </row>
    <row r="3850" spans="1:17" x14ac:dyDescent="0.25">
      <c r="A3850">
        <v>14679</v>
      </c>
      <c r="B3850" s="2">
        <v>44304.659168284794</v>
      </c>
      <c r="C3850">
        <v>290341</v>
      </c>
      <c r="D3850">
        <v>21760</v>
      </c>
      <c r="E3850" s="24">
        <f>VLOOKUP(C3850,Подписчики!A:C,3,0)</f>
        <v>44303.708989743587</v>
      </c>
      <c r="G3850" s="21">
        <v>322780</v>
      </c>
      <c r="H3850" s="22">
        <v>2</v>
      </c>
      <c r="I3850" s="5">
        <v>1.4227989300552047E-5</v>
      </c>
      <c r="K3850">
        <v>2</v>
      </c>
      <c r="L3850" s="5">
        <v>1.4227989300552047E-5</v>
      </c>
      <c r="M3850">
        <f>IF(SUM($L$2:L3850)&lt;50%,1,0)</f>
        <v>0</v>
      </c>
      <c r="P3850" s="21"/>
      <c r="Q3850" s="22"/>
    </row>
    <row r="3851" spans="1:17" x14ac:dyDescent="0.25">
      <c r="A3851">
        <v>14683</v>
      </c>
      <c r="B3851" s="2">
        <v>44304.660381877024</v>
      </c>
      <c r="C3851">
        <v>1774</v>
      </c>
      <c r="D3851">
        <v>230507</v>
      </c>
      <c r="E3851" s="24">
        <f>VLOOKUP(C3851,Подписчики!A:C,3,0)</f>
        <v>44288.749688639604</v>
      </c>
      <c r="G3851" s="21">
        <v>300198</v>
      </c>
      <c r="H3851" s="22">
        <v>2</v>
      </c>
      <c r="I3851" s="5">
        <v>1.4227989300552047E-5</v>
      </c>
      <c r="K3851">
        <v>2</v>
      </c>
      <c r="L3851" s="5">
        <v>1.4227989300552047E-5</v>
      </c>
      <c r="M3851">
        <f>IF(SUM($L$2:L3851)&lt;50%,1,0)</f>
        <v>0</v>
      </c>
      <c r="P3851" s="21"/>
      <c r="Q3851" s="22"/>
    </row>
    <row r="3852" spans="1:17" x14ac:dyDescent="0.25">
      <c r="A3852">
        <v>14687</v>
      </c>
      <c r="B3852" s="2">
        <v>44304.660381877024</v>
      </c>
      <c r="C3852">
        <v>326415</v>
      </c>
      <c r="D3852">
        <v>330333</v>
      </c>
      <c r="E3852" s="24">
        <f>VLOOKUP(C3852,Подписчики!A:C,3,0)</f>
        <v>44304.577581944446</v>
      </c>
      <c r="G3852" s="21">
        <v>317115</v>
      </c>
      <c r="H3852" s="22">
        <v>2</v>
      </c>
      <c r="I3852" s="5">
        <v>1.4227989300552047E-5</v>
      </c>
      <c r="K3852">
        <v>2</v>
      </c>
      <c r="L3852" s="5">
        <v>1.4227989300552047E-5</v>
      </c>
      <c r="M3852">
        <f>IF(SUM($L$2:L3852)&lt;50%,1,0)</f>
        <v>0</v>
      </c>
      <c r="P3852" s="21"/>
      <c r="Q3852" s="22"/>
    </row>
    <row r="3853" spans="1:17" x14ac:dyDescent="0.25">
      <c r="A3853">
        <v>14690</v>
      </c>
      <c r="B3853" s="2">
        <v>44304.660786407767</v>
      </c>
      <c r="C3853">
        <v>68338</v>
      </c>
      <c r="D3853">
        <v>409488</v>
      </c>
      <c r="E3853" s="24">
        <f>VLOOKUP(C3853,Подписчики!A:C,3,0)</f>
        <v>44299.306924964381</v>
      </c>
      <c r="G3853" s="21">
        <v>264057</v>
      </c>
      <c r="H3853" s="22">
        <v>2</v>
      </c>
      <c r="I3853" s="5">
        <v>1.4227989300552047E-5</v>
      </c>
      <c r="K3853">
        <v>2</v>
      </c>
      <c r="L3853" s="5">
        <v>1.4227989300552047E-5</v>
      </c>
      <c r="M3853">
        <f>IF(SUM($L$2:L3853)&lt;50%,1,0)</f>
        <v>0</v>
      </c>
      <c r="P3853" s="21"/>
      <c r="Q3853" s="22"/>
    </row>
    <row r="3854" spans="1:17" x14ac:dyDescent="0.25">
      <c r="A3854">
        <v>14695</v>
      </c>
      <c r="B3854" s="2">
        <v>44304.660786407767</v>
      </c>
      <c r="C3854">
        <v>280447</v>
      </c>
      <c r="D3854">
        <v>43842</v>
      </c>
      <c r="E3854" s="24">
        <f>VLOOKUP(C3854,Подписчики!A:C,3,0)</f>
        <v>44297.126282549856</v>
      </c>
      <c r="G3854" s="21">
        <v>295928</v>
      </c>
      <c r="H3854" s="22">
        <v>2</v>
      </c>
      <c r="I3854" s="5">
        <v>1.4227989300552047E-5</v>
      </c>
      <c r="K3854">
        <v>2</v>
      </c>
      <c r="L3854" s="5">
        <v>1.4227989300552047E-5</v>
      </c>
      <c r="M3854">
        <f>IF(SUM($L$2:L3854)&lt;50%,1,0)</f>
        <v>0</v>
      </c>
      <c r="P3854" s="21"/>
      <c r="Q3854" s="22"/>
    </row>
    <row r="3855" spans="1:17" x14ac:dyDescent="0.25">
      <c r="A3855">
        <v>14700</v>
      </c>
      <c r="B3855" s="2">
        <v>44304.662809061483</v>
      </c>
      <c r="C3855">
        <v>24410</v>
      </c>
      <c r="D3855">
        <v>290088</v>
      </c>
      <c r="E3855" s="24">
        <f>VLOOKUP(C3855,Подписчики!A:C,3,0)</f>
        <v>44300.481407799147</v>
      </c>
      <c r="G3855" s="21">
        <v>219095</v>
      </c>
      <c r="H3855" s="22">
        <v>2</v>
      </c>
      <c r="I3855" s="5">
        <v>1.4227989300552047E-5</v>
      </c>
      <c r="K3855">
        <v>2</v>
      </c>
      <c r="L3855" s="5">
        <v>1.4227989300552047E-5</v>
      </c>
      <c r="M3855">
        <f>IF(SUM($L$2:L3855)&lt;50%,1,0)</f>
        <v>0</v>
      </c>
      <c r="P3855" s="21"/>
      <c r="Q3855" s="22"/>
    </row>
    <row r="3856" spans="1:17" x14ac:dyDescent="0.25">
      <c r="A3856">
        <v>14703</v>
      </c>
      <c r="B3856" s="2">
        <v>44304.662809061483</v>
      </c>
      <c r="C3856">
        <v>165592</v>
      </c>
      <c r="D3856">
        <v>227775</v>
      </c>
      <c r="E3856" s="24">
        <f>VLOOKUP(C3856,Подписчики!A:C,3,0)</f>
        <v>44302.52283931624</v>
      </c>
      <c r="G3856" s="21">
        <v>247233</v>
      </c>
      <c r="H3856" s="22">
        <v>2</v>
      </c>
      <c r="I3856" s="5">
        <v>1.4227989300552047E-5</v>
      </c>
      <c r="K3856">
        <v>2</v>
      </c>
      <c r="L3856" s="5">
        <v>1.4227989300552047E-5</v>
      </c>
      <c r="M3856">
        <f>IF(SUM($L$2:L3856)&lt;50%,1,0)</f>
        <v>0</v>
      </c>
      <c r="P3856" s="21"/>
      <c r="Q3856" s="22"/>
    </row>
    <row r="3857" spans="1:17" x14ac:dyDescent="0.25">
      <c r="A3857">
        <v>14706</v>
      </c>
      <c r="B3857" s="2">
        <v>44304.662984099858</v>
      </c>
      <c r="C3857">
        <v>319201</v>
      </c>
      <c r="D3857">
        <v>398405</v>
      </c>
      <c r="E3857" s="24">
        <f>VLOOKUP(C3857,Подписчики!A:C,3,0)</f>
        <v>44297.142738283474</v>
      </c>
      <c r="G3857" s="21">
        <v>244562</v>
      </c>
      <c r="H3857" s="22">
        <v>2</v>
      </c>
      <c r="I3857" s="5">
        <v>1.4227989300552047E-5</v>
      </c>
      <c r="K3857">
        <v>2</v>
      </c>
      <c r="L3857" s="5">
        <v>1.4227989300552047E-5</v>
      </c>
      <c r="M3857">
        <f>IF(SUM($L$2:L3857)&lt;50%,1,0)</f>
        <v>0</v>
      </c>
      <c r="P3857" s="21"/>
      <c r="Q3857" s="22"/>
    </row>
    <row r="3858" spans="1:17" x14ac:dyDescent="0.25">
      <c r="A3858">
        <v>14710</v>
      </c>
      <c r="B3858" s="2">
        <v>44304.663618122977</v>
      </c>
      <c r="C3858">
        <v>152020</v>
      </c>
      <c r="D3858">
        <v>403878</v>
      </c>
      <c r="E3858" s="24">
        <f>VLOOKUP(C3858,Подписчики!A:C,3,0)</f>
        <v>44297.58316944445</v>
      </c>
      <c r="G3858" s="21">
        <v>167588</v>
      </c>
      <c r="H3858" s="22">
        <v>2</v>
      </c>
      <c r="I3858" s="5">
        <v>1.4227989300552047E-5</v>
      </c>
      <c r="K3858">
        <v>2</v>
      </c>
      <c r="L3858" s="5">
        <v>1.4227989300552047E-5</v>
      </c>
      <c r="M3858">
        <f>IF(SUM($L$2:L3858)&lt;50%,1,0)</f>
        <v>0</v>
      </c>
      <c r="P3858" s="21"/>
      <c r="Q3858" s="22"/>
    </row>
    <row r="3859" spans="1:17" x14ac:dyDescent="0.25">
      <c r="A3859">
        <v>14711</v>
      </c>
      <c r="B3859" s="2">
        <v>44304.664831715214</v>
      </c>
      <c r="C3859">
        <v>149568</v>
      </c>
      <c r="D3859">
        <v>205809</v>
      </c>
      <c r="E3859" s="24">
        <f>VLOOKUP(C3859,Подписчики!A:C,3,0)</f>
        <v>44300.526474002843</v>
      </c>
      <c r="G3859" s="21">
        <v>178076</v>
      </c>
      <c r="H3859" s="22">
        <v>2</v>
      </c>
      <c r="I3859" s="5">
        <v>1.4227989300552047E-5</v>
      </c>
      <c r="K3859">
        <v>2</v>
      </c>
      <c r="L3859" s="5">
        <v>1.4227989300552047E-5</v>
      </c>
      <c r="M3859">
        <f>IF(SUM($L$2:L3859)&lt;50%,1,0)</f>
        <v>0</v>
      </c>
      <c r="P3859" s="21"/>
      <c r="Q3859" s="22"/>
    </row>
    <row r="3860" spans="1:17" x14ac:dyDescent="0.25">
      <c r="A3860">
        <v>14714</v>
      </c>
      <c r="B3860" s="2">
        <v>44304.667258899673</v>
      </c>
      <c r="C3860">
        <v>74042</v>
      </c>
      <c r="D3860">
        <v>411922</v>
      </c>
      <c r="E3860" s="24">
        <f>VLOOKUP(C3860,Подписчики!A:C,3,0)</f>
        <v>44299.466621225067</v>
      </c>
      <c r="G3860" s="21">
        <v>206436</v>
      </c>
      <c r="H3860" s="22">
        <v>2</v>
      </c>
      <c r="I3860" s="5">
        <v>1.4227989300552047E-5</v>
      </c>
      <c r="K3860">
        <v>2</v>
      </c>
      <c r="L3860" s="5">
        <v>1.4227989300552047E-5</v>
      </c>
      <c r="M3860">
        <f>IF(SUM($L$2:L3860)&lt;50%,1,0)</f>
        <v>0</v>
      </c>
      <c r="P3860" s="21"/>
      <c r="Q3860" s="22"/>
    </row>
    <row r="3861" spans="1:17" x14ac:dyDescent="0.25">
      <c r="A3861">
        <v>14715</v>
      </c>
      <c r="B3861" s="2">
        <v>44304.667663430417</v>
      </c>
      <c r="C3861">
        <v>10232</v>
      </c>
      <c r="D3861">
        <v>230507</v>
      </c>
      <c r="E3861" s="24">
        <f>VLOOKUP(C3861,Подписчики!A:C,3,0)</f>
        <v>44303.909354344731</v>
      </c>
      <c r="G3861" s="21">
        <v>211045</v>
      </c>
      <c r="H3861" s="22">
        <v>2</v>
      </c>
      <c r="I3861" s="5">
        <v>1.4227989300552047E-5</v>
      </c>
      <c r="K3861">
        <v>2</v>
      </c>
      <c r="L3861" s="5">
        <v>1.4227989300552047E-5</v>
      </c>
      <c r="M3861">
        <f>IF(SUM($L$2:L3861)&lt;50%,1,0)</f>
        <v>0</v>
      </c>
      <c r="P3861" s="21"/>
      <c r="Q3861" s="22"/>
    </row>
    <row r="3862" spans="1:17" x14ac:dyDescent="0.25">
      <c r="A3862">
        <v>14718</v>
      </c>
      <c r="B3862" s="2">
        <v>44304.668877022654</v>
      </c>
      <c r="C3862">
        <v>34987</v>
      </c>
      <c r="D3862">
        <v>411922</v>
      </c>
      <c r="E3862" s="24">
        <f>VLOOKUP(C3862,Подписчики!A:C,3,0)</f>
        <v>44303.91456962251</v>
      </c>
      <c r="G3862" s="21">
        <v>224762</v>
      </c>
      <c r="H3862" s="22">
        <v>2</v>
      </c>
      <c r="I3862" s="5">
        <v>1.4227989300552047E-5</v>
      </c>
      <c r="K3862">
        <v>2</v>
      </c>
      <c r="L3862" s="5">
        <v>1.4227989300552047E-5</v>
      </c>
      <c r="M3862">
        <f>IF(SUM($L$2:L3862)&lt;50%,1,0)</f>
        <v>0</v>
      </c>
      <c r="P3862" s="21"/>
      <c r="Q3862" s="22"/>
    </row>
    <row r="3863" spans="1:17" x14ac:dyDescent="0.25">
      <c r="A3863">
        <v>14721</v>
      </c>
      <c r="B3863" s="2">
        <v>44304.66968608414</v>
      </c>
      <c r="C3863">
        <v>284644</v>
      </c>
      <c r="D3863">
        <v>436838</v>
      </c>
      <c r="E3863" s="24">
        <f>VLOOKUP(C3863,Подписчики!A:C,3,0)</f>
        <v>44300.640197150999</v>
      </c>
      <c r="G3863" s="21">
        <v>176642</v>
      </c>
      <c r="H3863" s="22">
        <v>2</v>
      </c>
      <c r="I3863" s="5">
        <v>1.4227989300552047E-5</v>
      </c>
      <c r="K3863">
        <v>2</v>
      </c>
      <c r="L3863" s="5">
        <v>1.4227989300552047E-5</v>
      </c>
      <c r="M3863">
        <f>IF(SUM($L$2:L3863)&lt;50%,1,0)</f>
        <v>0</v>
      </c>
      <c r="P3863" s="21"/>
      <c r="Q3863" s="22"/>
    </row>
    <row r="3864" spans="1:17" x14ac:dyDescent="0.25">
      <c r="A3864">
        <v>14724</v>
      </c>
      <c r="B3864" s="2">
        <v>44304.670495145634</v>
      </c>
      <c r="C3864">
        <v>109161</v>
      </c>
      <c r="D3864">
        <v>304128</v>
      </c>
      <c r="E3864" s="24">
        <f>VLOOKUP(C3864,Подписчики!A:C,3,0)</f>
        <v>44296.200978810542</v>
      </c>
      <c r="G3864" s="21">
        <v>225291</v>
      </c>
      <c r="H3864" s="22">
        <v>2</v>
      </c>
      <c r="I3864" s="5">
        <v>1.4227989300552047E-5</v>
      </c>
      <c r="K3864">
        <v>2</v>
      </c>
      <c r="L3864" s="5">
        <v>1.4227989300552047E-5</v>
      </c>
      <c r="M3864">
        <f>IF(SUM($L$2:L3864)&lt;50%,1,0)</f>
        <v>0</v>
      </c>
      <c r="P3864" s="21"/>
      <c r="Q3864" s="22"/>
    </row>
    <row r="3865" spans="1:17" x14ac:dyDescent="0.25">
      <c r="A3865">
        <v>14729</v>
      </c>
      <c r="B3865" s="2">
        <v>44304.672922330094</v>
      </c>
      <c r="C3865">
        <v>165677</v>
      </c>
      <c r="D3865">
        <v>250679</v>
      </c>
      <c r="E3865" s="24">
        <f>VLOOKUP(C3865,Подписчики!A:C,3,0)</f>
        <v>44303.902408974362</v>
      </c>
      <c r="G3865" s="21">
        <v>203672</v>
      </c>
      <c r="H3865" s="22">
        <v>2</v>
      </c>
      <c r="I3865" s="5">
        <v>1.4227989300552047E-5</v>
      </c>
      <c r="K3865">
        <v>2</v>
      </c>
      <c r="L3865" s="5">
        <v>1.4227989300552047E-5</v>
      </c>
      <c r="M3865">
        <f>IF(SUM($L$2:L3865)&lt;50%,1,0)</f>
        <v>0</v>
      </c>
      <c r="P3865" s="21"/>
      <c r="Q3865" s="22"/>
    </row>
    <row r="3866" spans="1:17" x14ac:dyDescent="0.25">
      <c r="A3866">
        <v>14730</v>
      </c>
      <c r="B3866" s="2">
        <v>44304.675000000003</v>
      </c>
      <c r="C3866">
        <v>76160</v>
      </c>
      <c r="D3866">
        <v>242428</v>
      </c>
      <c r="E3866" s="24">
        <f>VLOOKUP(C3866,Подписчики!A:C,3,0)</f>
        <v>44302.254062179483</v>
      </c>
      <c r="G3866" s="21">
        <v>213636</v>
      </c>
      <c r="H3866" s="22">
        <v>2</v>
      </c>
      <c r="I3866" s="5">
        <v>1.4227989300552047E-5</v>
      </c>
      <c r="K3866">
        <v>2</v>
      </c>
      <c r="L3866" s="5">
        <v>1.4227989300552047E-5</v>
      </c>
      <c r="M3866">
        <f>IF(SUM($L$2:L3866)&lt;50%,1,0)</f>
        <v>0</v>
      </c>
      <c r="P3866" s="21"/>
      <c r="Q3866" s="22"/>
    </row>
    <row r="3867" spans="1:17" x14ac:dyDescent="0.25">
      <c r="A3867">
        <v>14731</v>
      </c>
      <c r="B3867" s="2">
        <v>44304.676967637541</v>
      </c>
      <c r="C3867">
        <v>321998</v>
      </c>
      <c r="D3867">
        <v>158978</v>
      </c>
      <c r="E3867" s="24">
        <f>VLOOKUP(C3867,Подписчики!A:C,3,0)</f>
        <v>44303.667390669514</v>
      </c>
      <c r="G3867" s="21">
        <v>218973</v>
      </c>
      <c r="H3867" s="22">
        <v>2</v>
      </c>
      <c r="I3867" s="5">
        <v>1.4227989300552047E-5</v>
      </c>
      <c r="K3867">
        <v>2</v>
      </c>
      <c r="L3867" s="5">
        <v>1.4227989300552047E-5</v>
      </c>
      <c r="M3867">
        <f>IF(SUM($L$2:L3867)&lt;50%,1,0)</f>
        <v>0</v>
      </c>
      <c r="P3867" s="21"/>
      <c r="Q3867" s="22"/>
    </row>
    <row r="3868" spans="1:17" x14ac:dyDescent="0.25">
      <c r="A3868">
        <v>14735</v>
      </c>
      <c r="B3868" s="2">
        <v>44304.677776699027</v>
      </c>
      <c r="C3868">
        <v>304889</v>
      </c>
      <c r="D3868">
        <v>180863</v>
      </c>
      <c r="E3868" s="24">
        <f>VLOOKUP(C3868,Подписчики!A:C,3,0)</f>
        <v>44303.957970085474</v>
      </c>
      <c r="G3868" s="21">
        <v>185020</v>
      </c>
      <c r="H3868" s="22">
        <v>2</v>
      </c>
      <c r="I3868" s="5">
        <v>1.4227989300552047E-5</v>
      </c>
      <c r="K3868">
        <v>2</v>
      </c>
      <c r="L3868" s="5">
        <v>1.4227989300552047E-5</v>
      </c>
      <c r="M3868">
        <f>IF(SUM($L$2:L3868)&lt;50%,1,0)</f>
        <v>0</v>
      </c>
      <c r="P3868" s="21"/>
      <c r="Q3868" s="22"/>
    </row>
    <row r="3869" spans="1:17" x14ac:dyDescent="0.25">
      <c r="A3869">
        <v>14740</v>
      </c>
      <c r="B3869" s="2">
        <v>44304.678585760521</v>
      </c>
      <c r="C3869">
        <v>12874</v>
      </c>
      <c r="D3869">
        <v>407190</v>
      </c>
      <c r="E3869" s="24">
        <f>VLOOKUP(C3869,Подписчики!A:C,3,0)</f>
        <v>44295.445887678063</v>
      </c>
      <c r="G3869" s="21">
        <v>196589</v>
      </c>
      <c r="H3869" s="22">
        <v>2</v>
      </c>
      <c r="I3869" s="5">
        <v>1.4227989300552047E-5</v>
      </c>
      <c r="K3869">
        <v>2</v>
      </c>
      <c r="L3869" s="5">
        <v>1.4227989300552047E-5</v>
      </c>
      <c r="M3869">
        <f>IF(SUM($L$2:L3869)&lt;50%,1,0)</f>
        <v>0</v>
      </c>
      <c r="P3869" s="21"/>
      <c r="Q3869" s="22"/>
    </row>
    <row r="3870" spans="1:17" x14ac:dyDescent="0.25">
      <c r="A3870">
        <v>14742</v>
      </c>
      <c r="B3870" s="2">
        <v>44304.680333333337</v>
      </c>
      <c r="C3870">
        <v>91697</v>
      </c>
      <c r="D3870">
        <v>388328</v>
      </c>
      <c r="E3870" s="24">
        <f>VLOOKUP(C3870,Подписчики!A:C,3,0)</f>
        <v>44288.308513390308</v>
      </c>
      <c r="G3870" s="21">
        <v>226419</v>
      </c>
      <c r="H3870" s="22">
        <v>2</v>
      </c>
      <c r="I3870" s="5">
        <v>1.4227989300552047E-5</v>
      </c>
      <c r="K3870">
        <v>2</v>
      </c>
      <c r="L3870" s="5">
        <v>1.4227989300552047E-5</v>
      </c>
      <c r="M3870">
        <f>IF(SUM($L$2:L3870)&lt;50%,1,0)</f>
        <v>0</v>
      </c>
      <c r="P3870" s="21"/>
      <c r="Q3870" s="22"/>
    </row>
    <row r="3871" spans="1:17" x14ac:dyDescent="0.25">
      <c r="A3871">
        <v>14747</v>
      </c>
      <c r="B3871" s="2">
        <v>44304.68101294498</v>
      </c>
      <c r="C3871">
        <v>96445</v>
      </c>
      <c r="D3871">
        <v>330333</v>
      </c>
      <c r="E3871" s="24">
        <f>VLOOKUP(C3871,Подписчики!A:C,3,0)</f>
        <v>44303.433072364671</v>
      </c>
      <c r="G3871" s="21">
        <v>244088</v>
      </c>
      <c r="H3871" s="22">
        <v>2</v>
      </c>
      <c r="I3871" s="5">
        <v>1.4227989300552047E-5</v>
      </c>
      <c r="K3871">
        <v>2</v>
      </c>
      <c r="L3871" s="5">
        <v>1.4227989300552047E-5</v>
      </c>
      <c r="M3871">
        <f>IF(SUM($L$2:L3871)&lt;50%,1,0)</f>
        <v>0</v>
      </c>
      <c r="P3871" s="21"/>
      <c r="Q3871" s="22"/>
    </row>
    <row r="3872" spans="1:17" x14ac:dyDescent="0.25">
      <c r="A3872">
        <v>14749</v>
      </c>
      <c r="B3872" s="2">
        <v>44304.681822006474</v>
      </c>
      <c r="C3872">
        <v>150867</v>
      </c>
      <c r="D3872">
        <v>246093</v>
      </c>
      <c r="E3872" s="24">
        <f>VLOOKUP(C3872,Подписчики!A:C,3,0)</f>
        <v>44300.29817542735</v>
      </c>
      <c r="G3872" s="21">
        <v>206760</v>
      </c>
      <c r="H3872" s="22">
        <v>2</v>
      </c>
      <c r="I3872" s="5">
        <v>1.4227989300552047E-5</v>
      </c>
      <c r="K3872">
        <v>2</v>
      </c>
      <c r="L3872" s="5">
        <v>1.4227989300552047E-5</v>
      </c>
      <c r="M3872">
        <f>IF(SUM($L$2:L3872)&lt;50%,1,0)</f>
        <v>0</v>
      </c>
      <c r="P3872" s="21"/>
      <c r="Q3872" s="22"/>
    </row>
    <row r="3873" spans="1:17" x14ac:dyDescent="0.25">
      <c r="A3873">
        <v>14751</v>
      </c>
      <c r="B3873" s="2">
        <v>44304.685058252428</v>
      </c>
      <c r="C3873">
        <v>88309</v>
      </c>
      <c r="D3873">
        <v>198326</v>
      </c>
      <c r="E3873" s="24">
        <f>VLOOKUP(C3873,Подписчики!A:C,3,0)</f>
        <v>44303.761580947292</v>
      </c>
      <c r="G3873" s="21">
        <v>245597</v>
      </c>
      <c r="H3873" s="22">
        <v>2</v>
      </c>
      <c r="I3873" s="5">
        <v>1.4227989300552047E-5</v>
      </c>
      <c r="K3873">
        <v>2</v>
      </c>
      <c r="L3873" s="5">
        <v>1.4227989300552047E-5</v>
      </c>
      <c r="M3873">
        <f>IF(SUM($L$2:L3873)&lt;50%,1,0)</f>
        <v>0</v>
      </c>
      <c r="P3873" s="21"/>
      <c r="Q3873" s="22"/>
    </row>
    <row r="3874" spans="1:17" x14ac:dyDescent="0.25">
      <c r="A3874">
        <v>14756</v>
      </c>
      <c r="B3874" s="2">
        <v>44304.687080906144</v>
      </c>
      <c r="C3874">
        <v>6552</v>
      </c>
      <c r="D3874">
        <v>62068</v>
      </c>
      <c r="E3874" s="24">
        <f>VLOOKUP(C3874,Подписчики!A:C,3,0)</f>
        <v>44294.324279594017</v>
      </c>
      <c r="G3874" s="21">
        <v>176990</v>
      </c>
      <c r="H3874" s="22">
        <v>2</v>
      </c>
      <c r="I3874" s="5">
        <v>1.4227989300552047E-5</v>
      </c>
      <c r="K3874">
        <v>2</v>
      </c>
      <c r="L3874" s="5">
        <v>1.4227989300552047E-5</v>
      </c>
      <c r="M3874">
        <f>IF(SUM($L$2:L3874)&lt;50%,1,0)</f>
        <v>0</v>
      </c>
      <c r="P3874" s="21"/>
      <c r="Q3874" s="22"/>
    </row>
    <row r="3875" spans="1:17" x14ac:dyDescent="0.25">
      <c r="A3875">
        <v>14759</v>
      </c>
      <c r="B3875" s="2">
        <v>44304.688294498381</v>
      </c>
      <c r="C3875">
        <v>41439</v>
      </c>
      <c r="D3875">
        <v>134973</v>
      </c>
      <c r="E3875" s="24">
        <f>VLOOKUP(C3875,Подписчики!A:C,3,0)</f>
        <v>44303.743521688033</v>
      </c>
      <c r="G3875" s="21">
        <v>246834</v>
      </c>
      <c r="H3875" s="22">
        <v>2</v>
      </c>
      <c r="I3875" s="5">
        <v>1.4227989300552047E-5</v>
      </c>
      <c r="K3875">
        <v>2</v>
      </c>
      <c r="L3875" s="5">
        <v>1.4227989300552047E-5</v>
      </c>
      <c r="M3875">
        <f>IF(SUM($L$2:L3875)&lt;50%,1,0)</f>
        <v>0</v>
      </c>
      <c r="P3875" s="21"/>
      <c r="Q3875" s="22"/>
    </row>
    <row r="3876" spans="1:17" x14ac:dyDescent="0.25">
      <c r="A3876">
        <v>14764</v>
      </c>
      <c r="B3876" s="2">
        <v>44304.688699029124</v>
      </c>
      <c r="C3876">
        <v>181397</v>
      </c>
      <c r="D3876">
        <v>153893</v>
      </c>
      <c r="E3876" s="24">
        <f>VLOOKUP(C3876,Подписчики!A:C,3,0)</f>
        <v>44297.791130519938</v>
      </c>
      <c r="G3876" s="21">
        <v>166998</v>
      </c>
      <c r="H3876" s="22">
        <v>2</v>
      </c>
      <c r="I3876" s="5">
        <v>1.4227989300552047E-5</v>
      </c>
      <c r="K3876">
        <v>2</v>
      </c>
      <c r="L3876" s="5">
        <v>1.4227989300552047E-5</v>
      </c>
      <c r="M3876">
        <f>IF(SUM($L$2:L3876)&lt;50%,1,0)</f>
        <v>0</v>
      </c>
      <c r="P3876" s="21"/>
      <c r="Q3876" s="22"/>
    </row>
    <row r="3877" spans="1:17" x14ac:dyDescent="0.25">
      <c r="A3877">
        <v>14767</v>
      </c>
      <c r="B3877" s="2">
        <v>44304.688699029124</v>
      </c>
      <c r="C3877">
        <v>204849</v>
      </c>
      <c r="D3877">
        <v>411922</v>
      </c>
      <c r="E3877" s="24">
        <f>VLOOKUP(C3877,Подписчики!A:C,3,0)</f>
        <v>44288.559583262104</v>
      </c>
      <c r="G3877" s="21">
        <v>180554</v>
      </c>
      <c r="H3877" s="22">
        <v>2</v>
      </c>
      <c r="I3877" s="5">
        <v>1.4227989300552047E-5</v>
      </c>
      <c r="K3877">
        <v>2</v>
      </c>
      <c r="L3877" s="5">
        <v>1.4227989300552047E-5</v>
      </c>
      <c r="M3877">
        <f>IF(SUM($L$2:L3877)&lt;50%,1,0)</f>
        <v>0</v>
      </c>
      <c r="P3877" s="21"/>
      <c r="Q3877" s="22"/>
    </row>
    <row r="3878" spans="1:17" x14ac:dyDescent="0.25">
      <c r="A3878">
        <v>14771</v>
      </c>
      <c r="B3878" s="2">
        <v>44304.69</v>
      </c>
      <c r="C3878">
        <v>189173</v>
      </c>
      <c r="D3878">
        <v>419438</v>
      </c>
      <c r="E3878" s="24">
        <f>VLOOKUP(C3878,Подписчики!A:C,3,0)</f>
        <v>44301.531755698008</v>
      </c>
      <c r="G3878" s="21">
        <v>191348</v>
      </c>
      <c r="H3878" s="22">
        <v>2</v>
      </c>
      <c r="I3878" s="5">
        <v>1.4227989300552047E-5</v>
      </c>
      <c r="K3878">
        <v>2</v>
      </c>
      <c r="L3878" s="5">
        <v>1.4227989300552047E-5</v>
      </c>
      <c r="M3878">
        <f>IF(SUM($L$2:L3878)&lt;50%,1,0)</f>
        <v>0</v>
      </c>
      <c r="P3878" s="21"/>
      <c r="Q3878" s="22"/>
    </row>
    <row r="3879" spans="1:17" x14ac:dyDescent="0.25">
      <c r="A3879">
        <v>14773</v>
      </c>
      <c r="B3879" s="2">
        <v>44304.691530744334</v>
      </c>
      <c r="C3879">
        <v>57385</v>
      </c>
      <c r="D3879">
        <v>88863</v>
      </c>
      <c r="E3879" s="24">
        <f>VLOOKUP(C3879,Подписчики!A:C,3,0)</f>
        <v>44303.525781623939</v>
      </c>
      <c r="G3879" s="21">
        <v>176728</v>
      </c>
      <c r="H3879" s="22">
        <v>2</v>
      </c>
      <c r="I3879" s="5">
        <v>1.4227989300552047E-5</v>
      </c>
      <c r="K3879">
        <v>2</v>
      </c>
      <c r="L3879" s="5">
        <v>1.4227989300552047E-5</v>
      </c>
      <c r="M3879">
        <f>IF(SUM($L$2:L3879)&lt;50%,1,0)</f>
        <v>0</v>
      </c>
      <c r="P3879" s="21"/>
      <c r="Q3879" s="22"/>
    </row>
    <row r="3880" spans="1:17" x14ac:dyDescent="0.25">
      <c r="A3880">
        <v>14778</v>
      </c>
      <c r="B3880" s="2">
        <v>44304.691935275077</v>
      </c>
      <c r="C3880">
        <v>70329</v>
      </c>
      <c r="D3880">
        <v>27281</v>
      </c>
      <c r="E3880" s="24">
        <f>VLOOKUP(C3880,Подписчики!A:C,3,0)</f>
        <v>44302.121099715107</v>
      </c>
      <c r="G3880" s="21">
        <v>175488</v>
      </c>
      <c r="H3880" s="22">
        <v>2</v>
      </c>
      <c r="I3880" s="5">
        <v>1.4227989300552047E-5</v>
      </c>
      <c r="K3880">
        <v>2</v>
      </c>
      <c r="L3880" s="5">
        <v>1.4227989300552047E-5</v>
      </c>
      <c r="M3880">
        <f>IF(SUM($L$2:L3880)&lt;50%,1,0)</f>
        <v>0</v>
      </c>
      <c r="P3880" s="21"/>
      <c r="Q3880" s="22"/>
    </row>
    <row r="3881" spans="1:17" x14ac:dyDescent="0.25">
      <c r="A3881">
        <v>14780</v>
      </c>
      <c r="B3881" s="2">
        <v>44304.692744336571</v>
      </c>
      <c r="C3881">
        <v>163610</v>
      </c>
      <c r="D3881">
        <v>411922</v>
      </c>
      <c r="E3881" s="24">
        <f>VLOOKUP(C3881,Подписчики!A:C,3,0)</f>
        <v>44302.770728454416</v>
      </c>
      <c r="G3881" s="21">
        <v>201969</v>
      </c>
      <c r="H3881" s="22">
        <v>2</v>
      </c>
      <c r="I3881" s="5">
        <v>1.4227989300552047E-5</v>
      </c>
      <c r="K3881">
        <v>2</v>
      </c>
      <c r="L3881" s="5">
        <v>1.4227989300552047E-5</v>
      </c>
      <c r="M3881">
        <f>IF(SUM($L$2:L3881)&lt;50%,1,0)</f>
        <v>0</v>
      </c>
      <c r="P3881" s="21"/>
      <c r="Q3881" s="22"/>
    </row>
    <row r="3882" spans="1:17" x14ac:dyDescent="0.25">
      <c r="A3882">
        <v>14783</v>
      </c>
      <c r="B3882" s="2">
        <v>44304.69374675741</v>
      </c>
      <c r="C3882">
        <v>17685</v>
      </c>
      <c r="D3882">
        <v>74456</v>
      </c>
      <c r="E3882" s="24">
        <f>VLOOKUP(C3882,Подписчики!A:C,3,0)</f>
        <v>44303.764673076919</v>
      </c>
      <c r="G3882" s="21">
        <v>214375</v>
      </c>
      <c r="H3882" s="22">
        <v>2</v>
      </c>
      <c r="I3882" s="5">
        <v>1.4227989300552047E-5</v>
      </c>
      <c r="K3882">
        <v>2</v>
      </c>
      <c r="L3882" s="5">
        <v>1.4227989300552047E-5</v>
      </c>
      <c r="M3882">
        <f>IF(SUM($L$2:L3882)&lt;50%,1,0)</f>
        <v>0</v>
      </c>
      <c r="P3882" s="21"/>
      <c r="Q3882" s="22"/>
    </row>
    <row r="3883" spans="1:17" x14ac:dyDescent="0.25">
      <c r="A3883">
        <v>14787</v>
      </c>
      <c r="B3883" s="2">
        <v>44304.693957928801</v>
      </c>
      <c r="C3883">
        <v>95749</v>
      </c>
      <c r="D3883">
        <v>347393</v>
      </c>
      <c r="E3883" s="24">
        <f>VLOOKUP(C3883,Подписчики!A:C,3,0)</f>
        <v>44290.68324953704</v>
      </c>
      <c r="G3883" s="21">
        <v>210018</v>
      </c>
      <c r="H3883" s="22">
        <v>2</v>
      </c>
      <c r="I3883" s="5">
        <v>1.4227989300552047E-5</v>
      </c>
      <c r="K3883">
        <v>2</v>
      </c>
      <c r="L3883" s="5">
        <v>1.4227989300552047E-5</v>
      </c>
      <c r="M3883">
        <f>IF(SUM($L$2:L3883)&lt;50%,1,0)</f>
        <v>0</v>
      </c>
      <c r="P3883" s="21"/>
      <c r="Q3883" s="22"/>
    </row>
    <row r="3884" spans="1:17" x14ac:dyDescent="0.25">
      <c r="A3884">
        <v>14788</v>
      </c>
      <c r="B3884" s="2">
        <v>44304.694362459544</v>
      </c>
      <c r="C3884">
        <v>73031</v>
      </c>
      <c r="D3884">
        <v>250679</v>
      </c>
      <c r="E3884" s="24">
        <f>VLOOKUP(C3884,Подписчики!A:C,3,0)</f>
        <v>44298.510257086898</v>
      </c>
      <c r="G3884" s="21">
        <v>191539</v>
      </c>
      <c r="H3884" s="22">
        <v>2</v>
      </c>
      <c r="I3884" s="5">
        <v>1.4227989300552047E-5</v>
      </c>
      <c r="K3884">
        <v>2</v>
      </c>
      <c r="L3884" s="5">
        <v>1.4227989300552047E-5</v>
      </c>
      <c r="M3884">
        <f>IF(SUM($L$2:L3884)&lt;50%,1,0)</f>
        <v>0</v>
      </c>
      <c r="P3884" s="21"/>
      <c r="Q3884" s="22"/>
    </row>
    <row r="3885" spans="1:17" x14ac:dyDescent="0.25">
      <c r="A3885">
        <v>14790</v>
      </c>
      <c r="B3885" s="2">
        <v>44304.694906460769</v>
      </c>
      <c r="C3885">
        <v>188353</v>
      </c>
      <c r="D3885">
        <v>410635</v>
      </c>
      <c r="E3885" s="24">
        <f>VLOOKUP(C3885,Подписчики!A:C,3,0)</f>
        <v>44303.010722792023</v>
      </c>
      <c r="G3885" s="21">
        <v>187948</v>
      </c>
      <c r="H3885" s="22">
        <v>2</v>
      </c>
      <c r="I3885" s="5">
        <v>1.4227989300552047E-5</v>
      </c>
      <c r="K3885">
        <v>2</v>
      </c>
      <c r="L3885" s="5">
        <v>1.4227989300552047E-5</v>
      </c>
      <c r="M3885">
        <f>IF(SUM($L$2:L3885)&lt;50%,1,0)</f>
        <v>0</v>
      </c>
      <c r="P3885" s="21"/>
      <c r="Q3885" s="22"/>
    </row>
    <row r="3886" spans="1:17" x14ac:dyDescent="0.25">
      <c r="A3886">
        <v>14792</v>
      </c>
      <c r="B3886" s="2">
        <v>44304.695576051781</v>
      </c>
      <c r="C3886">
        <v>309687</v>
      </c>
      <c r="D3886">
        <v>230507</v>
      </c>
      <c r="E3886" s="24">
        <f>VLOOKUP(C3886,Подписчики!A:C,3,0)</f>
        <v>44301.611302635327</v>
      </c>
      <c r="G3886" s="21">
        <v>170008</v>
      </c>
      <c r="H3886" s="22">
        <v>2</v>
      </c>
      <c r="I3886" s="5">
        <v>1.4227989300552047E-5</v>
      </c>
      <c r="K3886">
        <v>2</v>
      </c>
      <c r="L3886" s="5">
        <v>1.4227989300552047E-5</v>
      </c>
      <c r="M3886">
        <f>IF(SUM($L$2:L3886)&lt;50%,1,0)</f>
        <v>0</v>
      </c>
      <c r="P3886" s="21"/>
      <c r="Q3886" s="22"/>
    </row>
    <row r="3887" spans="1:17" x14ac:dyDescent="0.25">
      <c r="A3887">
        <v>14797</v>
      </c>
      <c r="B3887" s="2">
        <v>44304.697500534072</v>
      </c>
      <c r="C3887">
        <v>289753</v>
      </c>
      <c r="D3887">
        <v>316685</v>
      </c>
      <c r="E3887" s="24">
        <f>VLOOKUP(C3887,Подписчики!A:C,3,0)</f>
        <v>44304.417730769237</v>
      </c>
      <c r="G3887" s="21">
        <v>196949</v>
      </c>
      <c r="H3887" s="22">
        <v>2</v>
      </c>
      <c r="I3887" s="5">
        <v>1.4227989300552047E-5</v>
      </c>
      <c r="K3887">
        <v>2</v>
      </c>
      <c r="L3887" s="5">
        <v>1.4227989300552047E-5</v>
      </c>
      <c r="M3887">
        <f>IF(SUM($L$2:L3887)&lt;50%,1,0)</f>
        <v>0</v>
      </c>
      <c r="P3887" s="21"/>
      <c r="Q3887" s="22"/>
    </row>
    <row r="3888" spans="1:17" x14ac:dyDescent="0.25">
      <c r="A3888">
        <v>14801</v>
      </c>
      <c r="B3888" s="2">
        <v>44304.698003236248</v>
      </c>
      <c r="C3888">
        <v>183588</v>
      </c>
      <c r="D3888">
        <v>230507</v>
      </c>
      <c r="E3888" s="24">
        <f>VLOOKUP(C3888,Подписчики!A:C,3,0)</f>
        <v>44298.572683689461</v>
      </c>
      <c r="G3888" s="21">
        <v>172677</v>
      </c>
      <c r="H3888" s="22">
        <v>2</v>
      </c>
      <c r="I3888" s="5">
        <v>1.4227989300552047E-5</v>
      </c>
      <c r="K3888">
        <v>2</v>
      </c>
      <c r="L3888" s="5">
        <v>1.4227989300552047E-5</v>
      </c>
      <c r="M3888">
        <f>IF(SUM($L$2:L3888)&lt;50%,1,0)</f>
        <v>0</v>
      </c>
      <c r="P3888" s="21"/>
      <c r="Q3888" s="22"/>
    </row>
    <row r="3889" spans="1:17" x14ac:dyDescent="0.25">
      <c r="A3889">
        <v>14803</v>
      </c>
      <c r="B3889" s="2">
        <v>44304.698003236248</v>
      </c>
      <c r="C3889">
        <v>190455</v>
      </c>
      <c r="D3889">
        <v>158978</v>
      </c>
      <c r="E3889" s="24">
        <f>VLOOKUP(C3889,Подписчики!A:C,3,0)</f>
        <v>44291.693010327632</v>
      </c>
      <c r="G3889" s="21">
        <v>242963</v>
      </c>
      <c r="H3889" s="22">
        <v>2</v>
      </c>
      <c r="I3889" s="5">
        <v>1.4227989300552047E-5</v>
      </c>
      <c r="K3889">
        <v>2</v>
      </c>
      <c r="L3889" s="5">
        <v>1.4227989300552047E-5</v>
      </c>
      <c r="M3889">
        <f>IF(SUM($L$2:L3889)&lt;50%,1,0)</f>
        <v>0</v>
      </c>
      <c r="P3889" s="21"/>
      <c r="Q3889" s="22"/>
    </row>
    <row r="3890" spans="1:17" x14ac:dyDescent="0.25">
      <c r="A3890">
        <v>14808</v>
      </c>
      <c r="B3890" s="2">
        <v>44304.698407766991</v>
      </c>
      <c r="C3890">
        <v>302941</v>
      </c>
      <c r="D3890">
        <v>472712</v>
      </c>
      <c r="E3890" s="24">
        <f>VLOOKUP(C3890,Подписчики!A:C,3,0)</f>
        <v>44303.280587393165</v>
      </c>
      <c r="G3890" s="21">
        <v>228747</v>
      </c>
      <c r="H3890" s="22">
        <v>2</v>
      </c>
      <c r="I3890" s="5">
        <v>1.4227989300552047E-5</v>
      </c>
      <c r="K3890">
        <v>2</v>
      </c>
      <c r="L3890" s="5">
        <v>1.4227989300552047E-5</v>
      </c>
      <c r="M3890">
        <f>IF(SUM($L$2:L3890)&lt;50%,1,0)</f>
        <v>0</v>
      </c>
      <c r="P3890" s="21"/>
      <c r="Q3890" s="22"/>
    </row>
    <row r="3891" spans="1:17" x14ac:dyDescent="0.25">
      <c r="A3891">
        <v>14810</v>
      </c>
      <c r="B3891" s="2">
        <v>44304.699621359228</v>
      </c>
      <c r="C3891">
        <v>206520</v>
      </c>
      <c r="D3891">
        <v>251664</v>
      </c>
      <c r="E3891" s="24">
        <f>VLOOKUP(C3891,Подписчики!A:C,3,0)</f>
        <v>44295.290973361829</v>
      </c>
      <c r="G3891" s="21">
        <v>244286</v>
      </c>
      <c r="H3891" s="22">
        <v>2</v>
      </c>
      <c r="I3891" s="5">
        <v>1.4227989300552047E-5</v>
      </c>
      <c r="K3891">
        <v>2</v>
      </c>
      <c r="L3891" s="5">
        <v>1.4227989300552047E-5</v>
      </c>
      <c r="M3891">
        <f>IF(SUM($L$2:L3891)&lt;50%,1,0)</f>
        <v>0</v>
      </c>
      <c r="P3891" s="21"/>
      <c r="Q3891" s="22"/>
    </row>
    <row r="3892" spans="1:17" x14ac:dyDescent="0.25">
      <c r="A3892">
        <v>14811</v>
      </c>
      <c r="B3892" s="2">
        <v>44304.700834951458</v>
      </c>
      <c r="C3892">
        <v>273431</v>
      </c>
      <c r="D3892">
        <v>30180</v>
      </c>
      <c r="E3892" s="24">
        <f>VLOOKUP(C3892,Подписчики!A:C,3,0)</f>
        <v>44296.822291844728</v>
      </c>
      <c r="G3892" s="21">
        <v>175642</v>
      </c>
      <c r="H3892" s="22">
        <v>2</v>
      </c>
      <c r="I3892" s="5">
        <v>1.4227989300552047E-5</v>
      </c>
      <c r="K3892">
        <v>2</v>
      </c>
      <c r="L3892" s="5">
        <v>1.4227989300552047E-5</v>
      </c>
      <c r="M3892">
        <f>IF(SUM($L$2:L3892)&lt;50%,1,0)</f>
        <v>0</v>
      </c>
      <c r="P3892" s="21"/>
      <c r="Q3892" s="22"/>
    </row>
    <row r="3893" spans="1:17" x14ac:dyDescent="0.25">
      <c r="A3893">
        <v>14812</v>
      </c>
      <c r="B3893" s="2">
        <v>44304.704475728155</v>
      </c>
      <c r="C3893">
        <v>113393</v>
      </c>
      <c r="D3893">
        <v>309079</v>
      </c>
      <c r="E3893" s="24">
        <f>VLOOKUP(C3893,Подписчики!A:C,3,0)</f>
        <v>44302.334417094018</v>
      </c>
      <c r="G3893" s="21">
        <v>198101</v>
      </c>
      <c r="H3893" s="22">
        <v>2</v>
      </c>
      <c r="I3893" s="5">
        <v>1.4227989300552047E-5</v>
      </c>
      <c r="K3893">
        <v>2</v>
      </c>
      <c r="L3893" s="5">
        <v>1.4227989300552047E-5</v>
      </c>
      <c r="M3893">
        <f>IF(SUM($L$2:L3893)&lt;50%,1,0)</f>
        <v>0</v>
      </c>
      <c r="P3893" s="21"/>
      <c r="Q3893" s="22"/>
    </row>
    <row r="3894" spans="1:17" x14ac:dyDescent="0.25">
      <c r="A3894">
        <v>14816</v>
      </c>
      <c r="B3894" s="2">
        <v>44304.705252235479</v>
      </c>
      <c r="C3894">
        <v>105749</v>
      </c>
      <c r="D3894">
        <v>451656</v>
      </c>
      <c r="E3894" s="24">
        <f>VLOOKUP(C3894,Подписчики!A:C,3,0)</f>
        <v>44294.295275356126</v>
      </c>
      <c r="G3894" s="21">
        <v>229336</v>
      </c>
      <c r="H3894" s="22">
        <v>2</v>
      </c>
      <c r="I3894" s="5">
        <v>1.4227989300552047E-5</v>
      </c>
      <c r="K3894">
        <v>2</v>
      </c>
      <c r="L3894" s="5">
        <v>1.4227989300552047E-5</v>
      </c>
      <c r="M3894">
        <f>IF(SUM($L$2:L3894)&lt;50%,1,0)</f>
        <v>0</v>
      </c>
      <c r="P3894" s="21"/>
      <c r="Q3894" s="22"/>
    </row>
    <row r="3895" spans="1:17" x14ac:dyDescent="0.25">
      <c r="A3895">
        <v>14820</v>
      </c>
      <c r="B3895" s="2">
        <v>44304.705284789641</v>
      </c>
      <c r="C3895">
        <v>96900</v>
      </c>
      <c r="D3895">
        <v>136029</v>
      </c>
      <c r="E3895" s="24">
        <f>VLOOKUP(C3895,Подписчики!A:C,3,0)</f>
        <v>44303.503843198007</v>
      </c>
      <c r="G3895" s="21">
        <v>221628</v>
      </c>
      <c r="H3895" s="22">
        <v>2</v>
      </c>
      <c r="I3895" s="5">
        <v>1.4227989300552047E-5</v>
      </c>
      <c r="K3895">
        <v>2</v>
      </c>
      <c r="L3895" s="5">
        <v>1.4227989300552047E-5</v>
      </c>
      <c r="M3895">
        <f>IF(SUM($L$2:L3895)&lt;50%,1,0)</f>
        <v>0</v>
      </c>
      <c r="P3895" s="21"/>
      <c r="Q3895" s="22"/>
    </row>
    <row r="3896" spans="1:17" x14ac:dyDescent="0.25">
      <c r="A3896">
        <v>14824</v>
      </c>
      <c r="B3896" s="2">
        <v>44304.706093851135</v>
      </c>
      <c r="C3896">
        <v>62672</v>
      </c>
      <c r="D3896">
        <v>394819</v>
      </c>
      <c r="E3896" s="24">
        <f>VLOOKUP(C3896,Подписчики!A:C,3,0)</f>
        <v>44303.087497186607</v>
      </c>
      <c r="G3896" s="21">
        <v>230128</v>
      </c>
      <c r="H3896" s="22">
        <v>2</v>
      </c>
      <c r="I3896" s="5">
        <v>1.4227989300552047E-5</v>
      </c>
      <c r="K3896">
        <v>2</v>
      </c>
      <c r="L3896" s="5">
        <v>1.4227989300552047E-5</v>
      </c>
      <c r="M3896">
        <f>IF(SUM($L$2:L3896)&lt;50%,1,0)</f>
        <v>0</v>
      </c>
      <c r="P3896" s="21"/>
      <c r="Q3896" s="22"/>
    </row>
    <row r="3897" spans="1:17" x14ac:dyDescent="0.25">
      <c r="A3897">
        <v>14825</v>
      </c>
      <c r="B3897" s="2">
        <v>44304.708116504851</v>
      </c>
      <c r="C3897">
        <v>73341</v>
      </c>
      <c r="D3897">
        <v>158978</v>
      </c>
      <c r="E3897" s="24">
        <f>VLOOKUP(C3897,Подписчики!A:C,3,0)</f>
        <v>44288.123592556978</v>
      </c>
      <c r="G3897" s="21">
        <v>246731</v>
      </c>
      <c r="H3897" s="22">
        <v>2</v>
      </c>
      <c r="I3897" s="5">
        <v>1.4227989300552047E-5</v>
      </c>
      <c r="K3897">
        <v>2</v>
      </c>
      <c r="L3897" s="5">
        <v>1.4227989300552047E-5</v>
      </c>
      <c r="M3897">
        <f>IF(SUM($L$2:L3897)&lt;50%,1,0)</f>
        <v>0</v>
      </c>
      <c r="P3897" s="21"/>
      <c r="Q3897" s="22"/>
    </row>
    <row r="3898" spans="1:17" x14ac:dyDescent="0.25">
      <c r="A3898">
        <v>14830</v>
      </c>
      <c r="B3898" s="2">
        <v>44304.709333333332</v>
      </c>
      <c r="C3898">
        <v>80396</v>
      </c>
      <c r="D3898">
        <v>250679</v>
      </c>
      <c r="E3898" s="24">
        <f>VLOOKUP(C3898,Подписчики!A:C,3,0)</f>
        <v>44286.043186324794</v>
      </c>
      <c r="G3898" s="21">
        <v>230155</v>
      </c>
      <c r="H3898" s="22">
        <v>2</v>
      </c>
      <c r="I3898" s="5">
        <v>1.4227989300552047E-5</v>
      </c>
      <c r="K3898">
        <v>2</v>
      </c>
      <c r="L3898" s="5">
        <v>1.4227989300552047E-5</v>
      </c>
      <c r="M3898">
        <f>IF(SUM($L$2:L3898)&lt;50%,1,0)</f>
        <v>0</v>
      </c>
      <c r="P3898" s="21"/>
      <c r="Q3898" s="22"/>
    </row>
    <row r="3899" spans="1:17" x14ac:dyDescent="0.25">
      <c r="A3899">
        <v>14831</v>
      </c>
      <c r="B3899" s="2">
        <v>44304.709734627831</v>
      </c>
      <c r="C3899">
        <v>314844</v>
      </c>
      <c r="D3899">
        <v>58674</v>
      </c>
      <c r="E3899" s="24">
        <f>VLOOKUP(C3899,Подписчики!A:C,3,0)</f>
        <v>44303.730056873217</v>
      </c>
      <c r="G3899" s="21">
        <v>199644</v>
      </c>
      <c r="H3899" s="22">
        <v>2</v>
      </c>
      <c r="I3899" s="5">
        <v>1.4227989300552047E-5</v>
      </c>
      <c r="K3899">
        <v>2</v>
      </c>
      <c r="L3899" s="5">
        <v>1.4227989300552047E-5</v>
      </c>
      <c r="M3899">
        <f>IF(SUM($L$2:L3899)&lt;50%,1,0)</f>
        <v>0</v>
      </c>
      <c r="P3899" s="21"/>
      <c r="Q3899" s="22"/>
    </row>
    <row r="3900" spans="1:17" x14ac:dyDescent="0.25">
      <c r="A3900">
        <v>14832</v>
      </c>
      <c r="B3900" s="2">
        <v>44304.710139158575</v>
      </c>
      <c r="C3900">
        <v>81826</v>
      </c>
      <c r="D3900">
        <v>82901</v>
      </c>
      <c r="E3900" s="24">
        <f>VLOOKUP(C3900,Подписчики!A:C,3,0)</f>
        <v>44288.117787678064</v>
      </c>
      <c r="G3900" s="21">
        <v>230276</v>
      </c>
      <c r="H3900" s="22">
        <v>2</v>
      </c>
      <c r="I3900" s="5">
        <v>1.4227989300552047E-5</v>
      </c>
      <c r="K3900">
        <v>2</v>
      </c>
      <c r="L3900" s="5">
        <v>1.4227989300552047E-5</v>
      </c>
      <c r="M3900">
        <f>IF(SUM($L$2:L3900)&lt;50%,1,0)</f>
        <v>0</v>
      </c>
      <c r="P3900" s="21"/>
      <c r="Q3900" s="22"/>
    </row>
    <row r="3901" spans="1:17" x14ac:dyDescent="0.25">
      <c r="A3901">
        <v>14834</v>
      </c>
      <c r="B3901" s="2">
        <v>44304.710139158575</v>
      </c>
      <c r="C3901">
        <v>305806</v>
      </c>
      <c r="D3901">
        <v>411922</v>
      </c>
      <c r="E3901" s="24">
        <f>VLOOKUP(C3901,Подписчики!A:C,3,0)</f>
        <v>44290.78146616809</v>
      </c>
      <c r="G3901" s="21">
        <v>201616</v>
      </c>
      <c r="H3901" s="22">
        <v>2</v>
      </c>
      <c r="I3901" s="5">
        <v>1.4227989300552047E-5</v>
      </c>
      <c r="K3901">
        <v>2</v>
      </c>
      <c r="L3901" s="5">
        <v>1.4227989300552047E-5</v>
      </c>
      <c r="M3901">
        <f>IF(SUM($L$2:L3901)&lt;50%,1,0)</f>
        <v>0</v>
      </c>
      <c r="P3901" s="21"/>
      <c r="Q3901" s="22"/>
    </row>
    <row r="3902" spans="1:17" x14ac:dyDescent="0.25">
      <c r="A3902">
        <v>14835</v>
      </c>
      <c r="B3902" s="2">
        <v>44304.710543689318</v>
      </c>
      <c r="C3902">
        <v>292687</v>
      </c>
      <c r="D3902">
        <v>21760</v>
      </c>
      <c r="E3902" s="24">
        <f>VLOOKUP(C3902,Подписчики!A:C,3,0)</f>
        <v>44292.027946937327</v>
      </c>
      <c r="G3902" s="21">
        <v>204392</v>
      </c>
      <c r="H3902" s="22">
        <v>2</v>
      </c>
      <c r="I3902" s="5">
        <v>1.4227989300552047E-5</v>
      </c>
      <c r="K3902">
        <v>2</v>
      </c>
      <c r="L3902" s="5">
        <v>1.4227989300552047E-5</v>
      </c>
      <c r="M3902">
        <f>IF(SUM($L$2:L3902)&lt;50%,1,0)</f>
        <v>0</v>
      </c>
      <c r="P3902" s="21"/>
      <c r="Q3902" s="22"/>
    </row>
    <row r="3903" spans="1:17" x14ac:dyDescent="0.25">
      <c r="A3903">
        <v>14838</v>
      </c>
      <c r="B3903" s="2">
        <v>44304.710543689325</v>
      </c>
      <c r="C3903">
        <v>161569</v>
      </c>
      <c r="D3903">
        <v>117699</v>
      </c>
      <c r="E3903" s="24">
        <f>VLOOKUP(C3903,Подписчики!A:C,3,0)</f>
        <v>44301.710305947287</v>
      </c>
      <c r="G3903" s="21">
        <v>223258</v>
      </c>
      <c r="H3903" s="22">
        <v>2</v>
      </c>
      <c r="I3903" s="5">
        <v>1.4227989300552047E-5</v>
      </c>
      <c r="K3903">
        <v>2</v>
      </c>
      <c r="L3903" s="5">
        <v>1.4227989300552047E-5</v>
      </c>
      <c r="M3903">
        <f>IF(SUM($L$2:L3903)&lt;50%,1,0)</f>
        <v>0</v>
      </c>
      <c r="P3903" s="21"/>
      <c r="Q3903" s="22"/>
    </row>
    <row r="3904" spans="1:17" x14ac:dyDescent="0.25">
      <c r="A3904">
        <v>14842</v>
      </c>
      <c r="B3904" s="2">
        <v>44304.711352750805</v>
      </c>
      <c r="C3904">
        <v>49764</v>
      </c>
      <c r="D3904">
        <v>313585</v>
      </c>
      <c r="E3904" s="24">
        <f>VLOOKUP(C3904,Подписчики!A:C,3,0)</f>
        <v>44291.716845299146</v>
      </c>
      <c r="G3904" s="21">
        <v>192872</v>
      </c>
      <c r="H3904" s="22">
        <v>2</v>
      </c>
      <c r="I3904" s="5">
        <v>1.4227989300552047E-5</v>
      </c>
      <c r="K3904">
        <v>2</v>
      </c>
      <c r="L3904" s="5">
        <v>1.4227989300552047E-5</v>
      </c>
      <c r="M3904">
        <f>IF(SUM($L$2:L3904)&lt;50%,1,0)</f>
        <v>0</v>
      </c>
      <c r="P3904" s="21"/>
      <c r="Q3904" s="22"/>
    </row>
    <row r="3905" spans="1:17" x14ac:dyDescent="0.25">
      <c r="A3905">
        <v>14844</v>
      </c>
      <c r="B3905" s="2">
        <v>44304.713375404528</v>
      </c>
      <c r="C3905">
        <v>208600</v>
      </c>
      <c r="D3905">
        <v>411922</v>
      </c>
      <c r="E3905" s="24">
        <f>VLOOKUP(C3905,Подписчики!A:C,3,0)</f>
        <v>44302.366487321939</v>
      </c>
      <c r="G3905" s="21">
        <v>200576</v>
      </c>
      <c r="H3905" s="22">
        <v>2</v>
      </c>
      <c r="I3905" s="5">
        <v>1.4227989300552047E-5</v>
      </c>
      <c r="K3905">
        <v>2</v>
      </c>
      <c r="L3905" s="5">
        <v>1.4227989300552047E-5</v>
      </c>
      <c r="M3905">
        <f>IF(SUM($L$2:L3905)&lt;50%,1,0)</f>
        <v>0</v>
      </c>
      <c r="P3905" s="21"/>
      <c r="Q3905" s="22"/>
    </row>
    <row r="3906" spans="1:17" x14ac:dyDescent="0.25">
      <c r="A3906">
        <v>14845</v>
      </c>
      <c r="B3906" s="2">
        <v>44304.714184466022</v>
      </c>
      <c r="C3906">
        <v>114864</v>
      </c>
      <c r="D3906">
        <v>138209</v>
      </c>
      <c r="E3906" s="24">
        <f>VLOOKUP(C3906,Подписчики!A:C,3,0)</f>
        <v>44303.955982122512</v>
      </c>
      <c r="G3906" s="21">
        <v>192996</v>
      </c>
      <c r="H3906" s="22">
        <v>2</v>
      </c>
      <c r="I3906" s="5">
        <v>1.4227989300552047E-5</v>
      </c>
      <c r="K3906">
        <v>2</v>
      </c>
      <c r="L3906" s="5">
        <v>1.4227989300552047E-5</v>
      </c>
      <c r="M3906">
        <f>IF(SUM($L$2:L3906)&lt;50%,1,0)</f>
        <v>0</v>
      </c>
      <c r="P3906" s="21"/>
      <c r="Q3906" s="22"/>
    </row>
    <row r="3907" spans="1:17" x14ac:dyDescent="0.25">
      <c r="A3907">
        <v>14850</v>
      </c>
      <c r="B3907" s="2">
        <v>44304.715231788083</v>
      </c>
      <c r="C3907">
        <v>344994</v>
      </c>
      <c r="D3907">
        <v>442889</v>
      </c>
      <c r="E3907" s="24">
        <f>VLOOKUP(C3907,Подписчики!A:C,3,0)</f>
        <v>44302.830702029918</v>
      </c>
      <c r="G3907" s="21">
        <v>238747</v>
      </c>
      <c r="H3907" s="22">
        <v>2</v>
      </c>
      <c r="I3907" s="5">
        <v>1.4227989300552047E-5</v>
      </c>
      <c r="K3907">
        <v>2</v>
      </c>
      <c r="L3907" s="5">
        <v>1.4227989300552047E-5</v>
      </c>
      <c r="M3907">
        <f>IF(SUM($L$2:L3907)&lt;50%,1,0)</f>
        <v>0</v>
      </c>
      <c r="P3907" s="21"/>
      <c r="Q3907" s="22"/>
    </row>
    <row r="3908" spans="1:17" x14ac:dyDescent="0.25">
      <c r="A3908">
        <v>14853</v>
      </c>
      <c r="B3908" s="2">
        <v>44304.716207119738</v>
      </c>
      <c r="C3908">
        <v>163220</v>
      </c>
      <c r="D3908">
        <v>59485</v>
      </c>
      <c r="E3908" s="24">
        <f>VLOOKUP(C3908,Подписчики!A:C,3,0)</f>
        <v>44298.357233760682</v>
      </c>
      <c r="G3908" s="21">
        <v>193084</v>
      </c>
      <c r="H3908" s="22">
        <v>2</v>
      </c>
      <c r="I3908" s="5">
        <v>1.4227989300552047E-5</v>
      </c>
      <c r="K3908">
        <v>2</v>
      </c>
      <c r="L3908" s="5">
        <v>1.4227989300552047E-5</v>
      </c>
      <c r="M3908">
        <f>IF(SUM($L$2:L3908)&lt;50%,1,0)</f>
        <v>0</v>
      </c>
      <c r="P3908" s="21"/>
      <c r="Q3908" s="22"/>
    </row>
    <row r="3909" spans="1:17" x14ac:dyDescent="0.25">
      <c r="A3909">
        <v>14856</v>
      </c>
      <c r="B3909" s="2">
        <v>44304.717825242718</v>
      </c>
      <c r="C3909">
        <v>57853</v>
      </c>
      <c r="D3909">
        <v>21407</v>
      </c>
      <c r="E3909" s="24">
        <f>VLOOKUP(C3909,Подписчики!A:C,3,0)</f>
        <v>44284.877233903135</v>
      </c>
      <c r="G3909" s="21">
        <v>238815</v>
      </c>
      <c r="H3909" s="22">
        <v>2</v>
      </c>
      <c r="I3909" s="5">
        <v>1.4227989300552047E-5</v>
      </c>
      <c r="K3909">
        <v>2</v>
      </c>
      <c r="L3909" s="5">
        <v>1.4227989300552047E-5</v>
      </c>
      <c r="M3909">
        <f>IF(SUM($L$2:L3909)&lt;50%,1,0)</f>
        <v>0</v>
      </c>
      <c r="P3909" s="21"/>
      <c r="Q3909" s="22"/>
    </row>
    <row r="3910" spans="1:17" x14ac:dyDescent="0.25">
      <c r="A3910">
        <v>14857</v>
      </c>
      <c r="B3910" s="2">
        <v>44304.717825242718</v>
      </c>
      <c r="C3910">
        <v>250337</v>
      </c>
      <c r="D3910">
        <v>158978</v>
      </c>
      <c r="E3910" s="24">
        <f>VLOOKUP(C3910,Подписчики!A:C,3,0)</f>
        <v>44296.863981873219</v>
      </c>
      <c r="G3910" s="21">
        <v>216313</v>
      </c>
      <c r="H3910" s="22">
        <v>2</v>
      </c>
      <c r="I3910" s="5">
        <v>1.4227989300552047E-5</v>
      </c>
      <c r="K3910">
        <v>2</v>
      </c>
      <c r="L3910" s="5">
        <v>1.4227989300552047E-5</v>
      </c>
      <c r="M3910">
        <f>IF(SUM($L$2:L3910)&lt;50%,1,0)</f>
        <v>0</v>
      </c>
      <c r="P3910" s="21"/>
      <c r="Q3910" s="22"/>
    </row>
    <row r="3911" spans="1:17" x14ac:dyDescent="0.25">
      <c r="A3911">
        <v>14860</v>
      </c>
      <c r="B3911" s="2">
        <v>44304.719333333334</v>
      </c>
      <c r="C3911">
        <v>266635</v>
      </c>
      <c r="D3911">
        <v>451656</v>
      </c>
      <c r="E3911" s="24">
        <f>VLOOKUP(C3911,Подписчики!A:C,3,0)</f>
        <v>44298.991121723651</v>
      </c>
      <c r="G3911" s="21">
        <v>205001</v>
      </c>
      <c r="H3911" s="22">
        <v>2</v>
      </c>
      <c r="I3911" s="5">
        <v>1.4227989300552047E-5</v>
      </c>
      <c r="K3911">
        <v>2</v>
      </c>
      <c r="L3911" s="5">
        <v>1.4227989300552047E-5</v>
      </c>
      <c r="M3911">
        <f>IF(SUM($L$2:L3911)&lt;50%,1,0)</f>
        <v>0</v>
      </c>
      <c r="P3911" s="21"/>
      <c r="Q3911" s="22"/>
    </row>
    <row r="3912" spans="1:17" x14ac:dyDescent="0.25">
      <c r="A3912">
        <v>14861</v>
      </c>
      <c r="B3912" s="2">
        <v>44304.720252427185</v>
      </c>
      <c r="C3912">
        <v>188590</v>
      </c>
      <c r="D3912">
        <v>375181</v>
      </c>
      <c r="E3912" s="24">
        <f>VLOOKUP(C3912,Подписчики!A:C,3,0)</f>
        <v>44302.228366844734</v>
      </c>
      <c r="G3912" s="21">
        <v>193360</v>
      </c>
      <c r="H3912" s="22">
        <v>2</v>
      </c>
      <c r="I3912" s="5">
        <v>1.4227989300552047E-5</v>
      </c>
      <c r="K3912">
        <v>2</v>
      </c>
      <c r="L3912" s="5">
        <v>1.4227989300552047E-5</v>
      </c>
      <c r="M3912">
        <f>IF(SUM($L$2:L3912)&lt;50%,1,0)</f>
        <v>0</v>
      </c>
      <c r="P3912" s="21"/>
      <c r="Q3912" s="22"/>
    </row>
    <row r="3913" spans="1:17" x14ac:dyDescent="0.25">
      <c r="A3913">
        <v>14864</v>
      </c>
      <c r="B3913" s="2">
        <v>44304.721671193576</v>
      </c>
      <c r="C3913">
        <v>207693</v>
      </c>
      <c r="D3913">
        <v>158978</v>
      </c>
      <c r="E3913" s="24">
        <f>VLOOKUP(C3913,Подписчики!A:C,3,0)</f>
        <v>44298.126867094019</v>
      </c>
      <c r="G3913" s="21">
        <v>240363</v>
      </c>
      <c r="H3913" s="22">
        <v>2</v>
      </c>
      <c r="I3913" s="5">
        <v>1.4227989300552047E-5</v>
      </c>
      <c r="K3913">
        <v>2</v>
      </c>
      <c r="L3913" s="5">
        <v>1.4227989300552047E-5</v>
      </c>
      <c r="M3913">
        <f>IF(SUM($L$2:L3913)&lt;50%,1,0)</f>
        <v>0</v>
      </c>
      <c r="P3913" s="21"/>
      <c r="Q3913" s="22"/>
    </row>
    <row r="3914" spans="1:17" x14ac:dyDescent="0.25">
      <c r="A3914">
        <v>14867</v>
      </c>
      <c r="B3914" s="2">
        <v>44304.723441267131</v>
      </c>
      <c r="C3914">
        <v>220706</v>
      </c>
      <c r="D3914">
        <v>163078</v>
      </c>
      <c r="E3914" s="24">
        <f>VLOOKUP(C3914,Подписчики!A:C,3,0)</f>
        <v>44303.317292556982</v>
      </c>
      <c r="G3914" s="21">
        <v>171829</v>
      </c>
      <c r="H3914" s="22">
        <v>2</v>
      </c>
      <c r="I3914" s="5">
        <v>1.4227989300552047E-5</v>
      </c>
      <c r="K3914">
        <v>2</v>
      </c>
      <c r="L3914" s="5">
        <v>1.4227989300552047E-5</v>
      </c>
      <c r="M3914">
        <f>IF(SUM($L$2:L3914)&lt;50%,1,0)</f>
        <v>0</v>
      </c>
      <c r="P3914" s="21"/>
      <c r="Q3914" s="22"/>
    </row>
    <row r="3915" spans="1:17" x14ac:dyDescent="0.25">
      <c r="A3915">
        <v>14870</v>
      </c>
      <c r="B3915" s="2">
        <v>44304.723488673138</v>
      </c>
      <c r="C3915">
        <v>54467</v>
      </c>
      <c r="D3915">
        <v>98789</v>
      </c>
      <c r="E3915" s="24">
        <f>VLOOKUP(C3915,Подписчики!A:C,3,0)</f>
        <v>44302.676633974363</v>
      </c>
      <c r="G3915" s="21">
        <v>240442</v>
      </c>
      <c r="H3915" s="22">
        <v>2</v>
      </c>
      <c r="I3915" s="5">
        <v>1.4227989300552047E-5</v>
      </c>
      <c r="K3915">
        <v>2</v>
      </c>
      <c r="L3915" s="5">
        <v>1.4227989300552047E-5</v>
      </c>
      <c r="M3915">
        <f>IF(SUM($L$2:L3915)&lt;50%,1,0)</f>
        <v>0</v>
      </c>
      <c r="P3915" s="21"/>
      <c r="Q3915" s="22"/>
    </row>
    <row r="3916" spans="1:17" x14ac:dyDescent="0.25">
      <c r="A3916">
        <v>14873</v>
      </c>
      <c r="B3916" s="2">
        <v>44304.724297734625</v>
      </c>
      <c r="C3916">
        <v>50138</v>
      </c>
      <c r="D3916">
        <v>51162</v>
      </c>
      <c r="E3916" s="24">
        <f>VLOOKUP(C3916,Подписчики!A:C,3,0)</f>
        <v>44303.941986289181</v>
      </c>
      <c r="G3916" s="21">
        <v>231863</v>
      </c>
      <c r="H3916" s="22">
        <v>2</v>
      </c>
      <c r="I3916" s="5">
        <v>1.4227989300552047E-5</v>
      </c>
      <c r="K3916">
        <v>2</v>
      </c>
      <c r="L3916" s="5">
        <v>1.4227989300552047E-5</v>
      </c>
      <c r="M3916">
        <f>IF(SUM($L$2:L3916)&lt;50%,1,0)</f>
        <v>0</v>
      </c>
      <c r="P3916" s="21"/>
      <c r="Q3916" s="22"/>
    </row>
    <row r="3917" spans="1:17" x14ac:dyDescent="0.25">
      <c r="A3917">
        <v>14877</v>
      </c>
      <c r="B3917" s="2">
        <v>44304.724297734625</v>
      </c>
      <c r="C3917">
        <v>208099</v>
      </c>
      <c r="D3917">
        <v>158978</v>
      </c>
      <c r="E3917" s="24">
        <f>VLOOKUP(C3917,Подписчики!A:C,3,0)</f>
        <v>44285.510596438755</v>
      </c>
      <c r="G3917" s="21">
        <v>170757</v>
      </c>
      <c r="H3917" s="22">
        <v>2</v>
      </c>
      <c r="I3917" s="5">
        <v>1.4227989300552047E-5</v>
      </c>
      <c r="K3917">
        <v>2</v>
      </c>
      <c r="L3917" s="5">
        <v>1.4227989300552047E-5</v>
      </c>
      <c r="M3917">
        <f>IF(SUM($L$2:L3917)&lt;50%,1,0)</f>
        <v>0</v>
      </c>
      <c r="P3917" s="21"/>
      <c r="Q3917" s="22"/>
    </row>
    <row r="3918" spans="1:17" x14ac:dyDescent="0.25">
      <c r="A3918">
        <v>14882</v>
      </c>
      <c r="B3918" s="2">
        <v>44304.726320388349</v>
      </c>
      <c r="C3918">
        <v>145878</v>
      </c>
      <c r="D3918">
        <v>250679</v>
      </c>
      <c r="E3918" s="24">
        <f>VLOOKUP(C3918,Подписчики!A:C,3,0)</f>
        <v>44302.328696901714</v>
      </c>
      <c r="G3918" s="21">
        <v>216589</v>
      </c>
      <c r="H3918" s="22">
        <v>2</v>
      </c>
      <c r="I3918" s="5">
        <v>1.4227989300552047E-5</v>
      </c>
      <c r="K3918">
        <v>2</v>
      </c>
      <c r="L3918" s="5">
        <v>1.4227989300552047E-5</v>
      </c>
      <c r="M3918">
        <f>IF(SUM($L$2:L3918)&lt;50%,1,0)</f>
        <v>0</v>
      </c>
      <c r="P3918" s="21"/>
      <c r="Q3918" s="22"/>
    </row>
    <row r="3919" spans="1:17" x14ac:dyDescent="0.25">
      <c r="A3919">
        <v>14886</v>
      </c>
      <c r="B3919" s="2">
        <v>44304.726320388349</v>
      </c>
      <c r="C3919">
        <v>229658</v>
      </c>
      <c r="D3919">
        <v>458081</v>
      </c>
      <c r="E3919" s="24">
        <f>VLOOKUP(C3919,Подписчики!A:C,3,0)</f>
        <v>44302.476673504272</v>
      </c>
      <c r="G3919" s="21">
        <v>241682</v>
      </c>
      <c r="H3919" s="22">
        <v>2</v>
      </c>
      <c r="I3919" s="5">
        <v>1.4227989300552047E-5</v>
      </c>
      <c r="K3919">
        <v>2</v>
      </c>
      <c r="L3919" s="5">
        <v>1.4227989300552047E-5</v>
      </c>
      <c r="M3919">
        <f>IF(SUM($L$2:L3919)&lt;50%,1,0)</f>
        <v>0</v>
      </c>
      <c r="P3919" s="21"/>
      <c r="Q3919" s="22"/>
    </row>
    <row r="3920" spans="1:17" x14ac:dyDescent="0.25">
      <c r="A3920">
        <v>14889</v>
      </c>
      <c r="B3920" s="2">
        <v>44304.727129449842</v>
      </c>
      <c r="C3920">
        <v>86204</v>
      </c>
      <c r="D3920">
        <v>458567</v>
      </c>
      <c r="E3920" s="24">
        <f>VLOOKUP(C3920,Подписчики!A:C,3,0)</f>
        <v>44299.969472400284</v>
      </c>
      <c r="G3920" s="21">
        <v>232170</v>
      </c>
      <c r="H3920" s="22">
        <v>2</v>
      </c>
      <c r="I3920" s="5">
        <v>1.4227989300552047E-5</v>
      </c>
      <c r="K3920">
        <v>2</v>
      </c>
      <c r="L3920" s="5">
        <v>1.4227989300552047E-5</v>
      </c>
      <c r="M3920">
        <f>IF(SUM($L$2:L3920)&lt;50%,1,0)</f>
        <v>0</v>
      </c>
      <c r="P3920" s="21"/>
      <c r="Q3920" s="22"/>
    </row>
    <row r="3921" spans="1:17" x14ac:dyDescent="0.25">
      <c r="A3921">
        <v>14891</v>
      </c>
      <c r="B3921" s="2">
        <v>44304.727938511329</v>
      </c>
      <c r="C3921">
        <v>279041</v>
      </c>
      <c r="D3921">
        <v>297015</v>
      </c>
      <c r="E3921" s="24">
        <f>VLOOKUP(C3921,Подписчики!A:C,3,0)</f>
        <v>44303.944032122512</v>
      </c>
      <c r="G3921" s="21">
        <v>241969</v>
      </c>
      <c r="H3921" s="22">
        <v>2</v>
      </c>
      <c r="I3921" s="5">
        <v>1.4227989300552047E-5</v>
      </c>
      <c r="K3921">
        <v>2</v>
      </c>
      <c r="L3921" s="5">
        <v>1.4227989300552047E-5</v>
      </c>
      <c r="M3921">
        <f>IF(SUM($L$2:L3921)&lt;50%,1,0)</f>
        <v>0</v>
      </c>
      <c r="P3921" s="21"/>
      <c r="Q3921" s="22"/>
    </row>
    <row r="3922" spans="1:17" x14ac:dyDescent="0.25">
      <c r="A3922">
        <v>14896</v>
      </c>
      <c r="B3922" s="2">
        <v>44304.731174757282</v>
      </c>
      <c r="C3922">
        <v>51665</v>
      </c>
      <c r="D3922">
        <v>466917</v>
      </c>
      <c r="E3922" s="24">
        <f>VLOOKUP(C3922,Подписчики!A:C,3,0)</f>
        <v>44295.556754344732</v>
      </c>
      <c r="G3922" s="21">
        <v>216825</v>
      </c>
      <c r="H3922" s="22">
        <v>2</v>
      </c>
      <c r="I3922" s="5">
        <v>1.4227989300552047E-5</v>
      </c>
      <c r="K3922">
        <v>2</v>
      </c>
      <c r="L3922" s="5">
        <v>1.4227989300552047E-5</v>
      </c>
      <c r="M3922">
        <f>IF(SUM($L$2:L3922)&lt;50%,1,0)</f>
        <v>0</v>
      </c>
      <c r="P3922" s="21"/>
      <c r="Q3922" s="22"/>
    </row>
    <row r="3923" spans="1:17" x14ac:dyDescent="0.25">
      <c r="A3923">
        <v>14900</v>
      </c>
      <c r="B3923" s="2">
        <v>44304.732388349512</v>
      </c>
      <c r="C3923">
        <v>334733</v>
      </c>
      <c r="D3923">
        <v>349014</v>
      </c>
      <c r="E3923" s="24">
        <f>VLOOKUP(C3923,Подписчики!A:C,3,0)</f>
        <v>44295.533574038462</v>
      </c>
      <c r="G3923" s="21">
        <v>219587</v>
      </c>
      <c r="H3923" s="22">
        <v>2</v>
      </c>
      <c r="I3923" s="5">
        <v>1.4227989300552047E-5</v>
      </c>
      <c r="K3923">
        <v>2</v>
      </c>
      <c r="L3923" s="5">
        <v>1.4227989300552047E-5</v>
      </c>
      <c r="M3923">
        <f>IF(SUM($L$2:L3923)&lt;50%,1,0)</f>
        <v>0</v>
      </c>
      <c r="P3923" s="21"/>
      <c r="Q3923" s="22"/>
    </row>
    <row r="3924" spans="1:17" x14ac:dyDescent="0.25">
      <c r="A3924">
        <v>14905</v>
      </c>
      <c r="B3924" s="2">
        <v>44304.732792880262</v>
      </c>
      <c r="C3924">
        <v>95833</v>
      </c>
      <c r="D3924">
        <v>250679</v>
      </c>
      <c r="E3924" s="24">
        <f>VLOOKUP(C3924,Подписчики!A:C,3,0)</f>
        <v>44295.367946652419</v>
      </c>
      <c r="G3924" s="21">
        <v>216965</v>
      </c>
      <c r="H3924" s="22">
        <v>2</v>
      </c>
      <c r="I3924" s="5">
        <v>1.4227989300552047E-5</v>
      </c>
      <c r="K3924">
        <v>2</v>
      </c>
      <c r="L3924" s="5">
        <v>1.4227989300552047E-5</v>
      </c>
      <c r="M3924">
        <f>IF(SUM($L$2:L3924)&lt;50%,1,0)</f>
        <v>0</v>
      </c>
      <c r="P3924" s="21"/>
      <c r="Q3924" s="22"/>
    </row>
    <row r="3925" spans="1:17" x14ac:dyDescent="0.25">
      <c r="A3925">
        <v>14907</v>
      </c>
      <c r="B3925" s="2">
        <v>44304.732871486558</v>
      </c>
      <c r="C3925">
        <v>321708</v>
      </c>
      <c r="D3925">
        <v>473323</v>
      </c>
      <c r="E3925" s="24">
        <f>VLOOKUP(C3925,Подписчики!A:C,3,0)</f>
        <v>44295.634599002849</v>
      </c>
      <c r="G3925" s="21">
        <v>220096</v>
      </c>
      <c r="H3925" s="22">
        <v>2</v>
      </c>
      <c r="I3925" s="5">
        <v>1.4227989300552047E-5</v>
      </c>
      <c r="K3925">
        <v>2</v>
      </c>
      <c r="L3925" s="5">
        <v>1.4227989300552047E-5</v>
      </c>
      <c r="M3925">
        <f>IF(SUM($L$2:L3925)&lt;50%,1,0)</f>
        <v>0</v>
      </c>
      <c r="P3925" s="21"/>
      <c r="Q3925" s="22"/>
    </row>
    <row r="3926" spans="1:17" x14ac:dyDescent="0.25">
      <c r="A3926">
        <v>14909</v>
      </c>
      <c r="B3926" s="2">
        <v>44304.733197411006</v>
      </c>
      <c r="C3926">
        <v>146937</v>
      </c>
      <c r="D3926">
        <v>472712</v>
      </c>
      <c r="E3926" s="24">
        <f>VLOOKUP(C3926,Подписчики!A:C,3,0)</f>
        <v>44295.988125391741</v>
      </c>
      <c r="G3926" s="21">
        <v>175722</v>
      </c>
      <c r="H3926" s="22">
        <v>2</v>
      </c>
      <c r="I3926" s="5">
        <v>1.4227989300552047E-5</v>
      </c>
      <c r="K3926">
        <v>2</v>
      </c>
      <c r="L3926" s="5">
        <v>1.4227989300552047E-5</v>
      </c>
      <c r="M3926">
        <f>IF(SUM($L$2:L3926)&lt;50%,1,0)</f>
        <v>0</v>
      </c>
      <c r="P3926" s="21"/>
      <c r="Q3926" s="22"/>
    </row>
    <row r="3927" spans="1:17" x14ac:dyDescent="0.25">
      <c r="A3927">
        <v>14913</v>
      </c>
      <c r="B3927" s="2">
        <v>44304.735220064729</v>
      </c>
      <c r="C3927">
        <v>345337</v>
      </c>
      <c r="D3927">
        <v>347393</v>
      </c>
      <c r="E3927" s="24">
        <f>VLOOKUP(C3927,Подписчики!A:C,3,0)</f>
        <v>44301.961231873218</v>
      </c>
      <c r="G3927" s="21">
        <v>243916</v>
      </c>
      <c r="H3927" s="22">
        <v>2</v>
      </c>
      <c r="I3927" s="5">
        <v>1.4227989300552047E-5</v>
      </c>
      <c r="K3927">
        <v>2</v>
      </c>
      <c r="L3927" s="5">
        <v>1.4227989300552047E-5</v>
      </c>
      <c r="M3927">
        <f>IF(SUM($L$2:L3927)&lt;50%,1,0)</f>
        <v>0</v>
      </c>
      <c r="P3927" s="21"/>
      <c r="Q3927" s="22"/>
    </row>
    <row r="3928" spans="1:17" x14ac:dyDescent="0.25">
      <c r="A3928">
        <v>14918</v>
      </c>
      <c r="B3928" s="2">
        <v>44304.735984374522</v>
      </c>
      <c r="C3928">
        <v>167918</v>
      </c>
      <c r="D3928">
        <v>17150</v>
      </c>
      <c r="E3928" s="24">
        <f>VLOOKUP(C3928,Подписчики!A:C,3,0)</f>
        <v>44303.57263764245</v>
      </c>
      <c r="G3928" s="21">
        <v>234100</v>
      </c>
      <c r="H3928" s="22">
        <v>2</v>
      </c>
      <c r="I3928" s="5">
        <v>1.4227989300552047E-5</v>
      </c>
      <c r="K3928">
        <v>2</v>
      </c>
      <c r="L3928" s="5">
        <v>1.4227989300552047E-5</v>
      </c>
      <c r="M3928">
        <f>IF(SUM($L$2:L3928)&lt;50%,1,0)</f>
        <v>0</v>
      </c>
      <c r="P3928" s="21"/>
      <c r="Q3928" s="22"/>
    </row>
    <row r="3929" spans="1:17" x14ac:dyDescent="0.25">
      <c r="A3929">
        <v>14920</v>
      </c>
      <c r="B3929" s="2">
        <v>44304.737242718445</v>
      </c>
      <c r="C3929">
        <v>21290</v>
      </c>
      <c r="D3929">
        <v>158978</v>
      </c>
      <c r="E3929" s="24">
        <f>VLOOKUP(C3929,Подписчики!A:C,3,0)</f>
        <v>44291.000948326211</v>
      </c>
      <c r="G3929" s="21">
        <v>220759</v>
      </c>
      <c r="H3929" s="22">
        <v>2</v>
      </c>
      <c r="I3929" s="5">
        <v>1.4227989300552047E-5</v>
      </c>
      <c r="K3929">
        <v>2</v>
      </c>
      <c r="L3929" s="5">
        <v>1.4227989300552047E-5</v>
      </c>
      <c r="M3929">
        <f>IF(SUM($L$2:L3929)&lt;50%,1,0)</f>
        <v>0</v>
      </c>
      <c r="P3929" s="21"/>
      <c r="Q3929" s="22"/>
    </row>
    <row r="3930" spans="1:17" x14ac:dyDescent="0.25">
      <c r="A3930">
        <v>14922</v>
      </c>
      <c r="B3930" s="2">
        <v>44304.738456310683</v>
      </c>
      <c r="C3930">
        <v>135641</v>
      </c>
      <c r="D3930">
        <v>230507</v>
      </c>
      <c r="E3930" s="24">
        <f>VLOOKUP(C3930,Подписчики!A:C,3,0)</f>
        <v>44303.801083725069</v>
      </c>
      <c r="G3930" s="21">
        <v>234632</v>
      </c>
      <c r="H3930" s="22">
        <v>2</v>
      </c>
      <c r="I3930" s="5">
        <v>1.4227989300552047E-5</v>
      </c>
      <c r="K3930">
        <v>2</v>
      </c>
      <c r="L3930" s="5">
        <v>1.4227989300552047E-5</v>
      </c>
      <c r="M3930">
        <f>IF(SUM($L$2:L3930)&lt;50%,1,0)</f>
        <v>0</v>
      </c>
      <c r="P3930" s="21"/>
      <c r="Q3930" s="22"/>
    </row>
    <row r="3931" spans="1:17" x14ac:dyDescent="0.25">
      <c r="A3931">
        <v>14923</v>
      </c>
      <c r="B3931" s="2">
        <v>44304.740074433663</v>
      </c>
      <c r="C3931">
        <v>310805</v>
      </c>
      <c r="D3931">
        <v>329376</v>
      </c>
      <c r="E3931" s="24">
        <f>VLOOKUP(C3931,Подписчики!A:C,3,0)</f>
        <v>44302.846415598287</v>
      </c>
      <c r="G3931" s="21">
        <v>220951</v>
      </c>
      <c r="H3931" s="22">
        <v>2</v>
      </c>
      <c r="I3931" s="5">
        <v>1.4227989300552047E-5</v>
      </c>
      <c r="K3931">
        <v>2</v>
      </c>
      <c r="L3931" s="5">
        <v>1.4227989300552047E-5</v>
      </c>
      <c r="M3931">
        <f>IF(SUM($L$2:L3931)&lt;50%,1,0)</f>
        <v>0</v>
      </c>
      <c r="P3931" s="21"/>
      <c r="Q3931" s="22"/>
    </row>
    <row r="3932" spans="1:17" x14ac:dyDescent="0.25">
      <c r="A3932">
        <v>14924</v>
      </c>
      <c r="B3932" s="2">
        <v>44304.740165410323</v>
      </c>
      <c r="C3932">
        <v>174943</v>
      </c>
      <c r="D3932">
        <v>325852</v>
      </c>
      <c r="E3932" s="24">
        <f>VLOOKUP(C3932,Подписчики!A:C,3,0)</f>
        <v>44300.734865420229</v>
      </c>
      <c r="G3932" s="21">
        <v>234700</v>
      </c>
      <c r="H3932" s="22">
        <v>2</v>
      </c>
      <c r="I3932" s="5">
        <v>1.4227989300552047E-5</v>
      </c>
      <c r="K3932">
        <v>2</v>
      </c>
      <c r="L3932" s="5">
        <v>1.4227989300552047E-5</v>
      </c>
      <c r="M3932">
        <f>IF(SUM($L$2:L3932)&lt;50%,1,0)</f>
        <v>0</v>
      </c>
      <c r="P3932" s="21"/>
      <c r="Q3932" s="22"/>
    </row>
    <row r="3933" spans="1:17" x14ac:dyDescent="0.25">
      <c r="A3933">
        <v>14927</v>
      </c>
      <c r="B3933" s="2">
        <v>44304.740478964399</v>
      </c>
      <c r="C3933">
        <v>44212</v>
      </c>
      <c r="D3933">
        <v>43842</v>
      </c>
      <c r="E3933" s="24">
        <f>VLOOKUP(C3933,Подписчики!A:C,3,0)</f>
        <v>44303.761697613962</v>
      </c>
      <c r="G3933" s="21">
        <v>178772</v>
      </c>
      <c r="H3933" s="22">
        <v>2</v>
      </c>
      <c r="I3933" s="5">
        <v>1.4227989300552047E-5</v>
      </c>
      <c r="K3933">
        <v>2</v>
      </c>
      <c r="L3933" s="5">
        <v>1.4227989300552047E-5</v>
      </c>
      <c r="M3933">
        <f>IF(SUM($L$2:L3933)&lt;50%,1,0)</f>
        <v>0</v>
      </c>
      <c r="P3933" s="21"/>
      <c r="Q3933" s="22"/>
    </row>
    <row r="3934" spans="1:17" x14ac:dyDescent="0.25">
      <c r="A3934">
        <v>14929</v>
      </c>
      <c r="B3934" s="2">
        <v>44304.744119741103</v>
      </c>
      <c r="C3934">
        <v>274284</v>
      </c>
      <c r="D3934">
        <v>411922</v>
      </c>
      <c r="E3934" s="24">
        <f>VLOOKUP(C3934,Подписчики!A:C,3,0)</f>
        <v>44285.608118447293</v>
      </c>
      <c r="G3934" s="21">
        <v>177699</v>
      </c>
      <c r="H3934" s="22">
        <v>2</v>
      </c>
      <c r="I3934" s="5">
        <v>1.4227989300552047E-5</v>
      </c>
      <c r="K3934">
        <v>2</v>
      </c>
      <c r="L3934" s="5">
        <v>1.4227989300552047E-5</v>
      </c>
      <c r="M3934">
        <f>IF(SUM($L$2:L3934)&lt;50%,1,0)</f>
        <v>0</v>
      </c>
      <c r="P3934" s="21"/>
      <c r="Q3934" s="22"/>
    </row>
    <row r="3935" spans="1:17" x14ac:dyDescent="0.25">
      <c r="A3935">
        <v>14930</v>
      </c>
      <c r="B3935" s="2">
        <v>44304.744928802589</v>
      </c>
      <c r="C3935">
        <v>35911</v>
      </c>
      <c r="D3935">
        <v>439981</v>
      </c>
      <c r="E3935" s="24">
        <f>VLOOKUP(C3935,Подписчики!A:C,3,0)</f>
        <v>44300.402091346157</v>
      </c>
      <c r="G3935" s="21">
        <v>178937</v>
      </c>
      <c r="H3935" s="22">
        <v>2</v>
      </c>
      <c r="I3935" s="5">
        <v>1.4227989300552047E-5</v>
      </c>
      <c r="K3935">
        <v>2</v>
      </c>
      <c r="L3935" s="5">
        <v>1.4227989300552047E-5</v>
      </c>
      <c r="M3935">
        <f>IF(SUM($L$2:L3935)&lt;50%,1,0)</f>
        <v>0</v>
      </c>
      <c r="P3935" s="21"/>
      <c r="Q3935" s="22"/>
    </row>
    <row r="3936" spans="1:17" x14ac:dyDescent="0.25">
      <c r="A3936">
        <v>14931</v>
      </c>
      <c r="B3936" s="2">
        <v>44304.744928802589</v>
      </c>
      <c r="C3936">
        <v>204927</v>
      </c>
      <c r="D3936">
        <v>154228</v>
      </c>
      <c r="E3936" s="24">
        <f>VLOOKUP(C3936,Подписчики!A:C,3,0)</f>
        <v>44297.738822613959</v>
      </c>
      <c r="G3936" s="21">
        <v>235113</v>
      </c>
      <c r="H3936" s="22">
        <v>2</v>
      </c>
      <c r="I3936" s="5">
        <v>1.4227989300552047E-5</v>
      </c>
      <c r="K3936">
        <v>2</v>
      </c>
      <c r="L3936" s="5">
        <v>1.4227989300552047E-5</v>
      </c>
      <c r="M3936">
        <f>IF(SUM($L$2:L3936)&lt;50%,1,0)</f>
        <v>0</v>
      </c>
      <c r="P3936" s="21"/>
      <c r="Q3936" s="22"/>
    </row>
    <row r="3937" spans="1:17" x14ac:dyDescent="0.25">
      <c r="A3937">
        <v>14935</v>
      </c>
      <c r="B3937" s="2">
        <v>44304.745333333332</v>
      </c>
      <c r="C3937">
        <v>89096</v>
      </c>
      <c r="D3937">
        <v>115825</v>
      </c>
      <c r="E3937" s="24">
        <f>VLOOKUP(C3937,Подписчики!A:C,3,0)</f>
        <v>44292.7409170584</v>
      </c>
      <c r="G3937" s="21">
        <v>198724</v>
      </c>
      <c r="H3937" s="22">
        <v>2</v>
      </c>
      <c r="I3937" s="5">
        <v>1.4227989300552047E-5</v>
      </c>
      <c r="K3937">
        <v>2</v>
      </c>
      <c r="L3937" s="5">
        <v>1.4227989300552047E-5</v>
      </c>
      <c r="M3937">
        <f>IF(SUM($L$2:L3937)&lt;50%,1,0)</f>
        <v>0</v>
      </c>
      <c r="P3937" s="21"/>
      <c r="Q3937" s="22"/>
    </row>
    <row r="3938" spans="1:17" x14ac:dyDescent="0.25">
      <c r="A3938">
        <v>14937</v>
      </c>
      <c r="B3938" s="2">
        <v>44304.745333333332</v>
      </c>
      <c r="C3938">
        <v>191450</v>
      </c>
      <c r="D3938">
        <v>158978</v>
      </c>
      <c r="E3938" s="24">
        <f>VLOOKUP(C3938,Подписчики!A:C,3,0)</f>
        <v>44295.226064957271</v>
      </c>
      <c r="G3938" s="21">
        <v>174685</v>
      </c>
      <c r="H3938" s="22">
        <v>2</v>
      </c>
      <c r="I3938" s="5">
        <v>1.4227989300552047E-5</v>
      </c>
      <c r="K3938">
        <v>2</v>
      </c>
      <c r="L3938" s="5">
        <v>1.4227989300552047E-5</v>
      </c>
      <c r="M3938">
        <f>IF(SUM($L$2:L3938)&lt;50%,1,0)</f>
        <v>0</v>
      </c>
      <c r="P3938" s="21"/>
      <c r="Q3938" s="22"/>
    </row>
    <row r="3939" spans="1:17" x14ac:dyDescent="0.25">
      <c r="A3939">
        <v>14942</v>
      </c>
      <c r="B3939" s="2">
        <v>44304.745737864076</v>
      </c>
      <c r="C3939">
        <v>299268</v>
      </c>
      <c r="D3939">
        <v>343491</v>
      </c>
      <c r="E3939" s="24">
        <f>VLOOKUP(C3939,Подписчики!A:C,3,0)</f>
        <v>44302.881490242165</v>
      </c>
      <c r="G3939" s="21">
        <v>212212</v>
      </c>
      <c r="H3939" s="22">
        <v>2</v>
      </c>
      <c r="I3939" s="5">
        <v>1.4227989300552047E-5</v>
      </c>
      <c r="K3939">
        <v>2</v>
      </c>
      <c r="L3939" s="5">
        <v>1.4227989300552047E-5</v>
      </c>
      <c r="M3939">
        <f>IF(SUM($L$2:L3939)&lt;50%,1,0)</f>
        <v>0</v>
      </c>
      <c r="P3939" s="21"/>
      <c r="Q3939" s="22"/>
    </row>
    <row r="3940" spans="1:17" x14ac:dyDescent="0.25">
      <c r="A3940">
        <v>14944</v>
      </c>
      <c r="B3940" s="2">
        <v>44304.746951456305</v>
      </c>
      <c r="C3940">
        <v>332706</v>
      </c>
      <c r="D3940">
        <v>431288</v>
      </c>
      <c r="E3940" s="24">
        <f>VLOOKUP(C3940,Подписчики!A:C,3,0)</f>
        <v>44302.820602172367</v>
      </c>
      <c r="G3940" s="21">
        <v>186666</v>
      </c>
      <c r="H3940" s="22">
        <v>2</v>
      </c>
      <c r="I3940" s="5">
        <v>1.4227989300552047E-5</v>
      </c>
      <c r="K3940">
        <v>2</v>
      </c>
      <c r="L3940" s="5">
        <v>1.4227989300552047E-5</v>
      </c>
      <c r="M3940">
        <f>IF(SUM($L$2:L3940)&lt;50%,1,0)</f>
        <v>0</v>
      </c>
      <c r="P3940" s="21"/>
      <c r="Q3940" s="22"/>
    </row>
    <row r="3941" spans="1:17" x14ac:dyDescent="0.25">
      <c r="A3941">
        <v>14947</v>
      </c>
      <c r="B3941" s="2">
        <v>44304.750592233009</v>
      </c>
      <c r="C3941">
        <v>276844</v>
      </c>
      <c r="D3941">
        <v>21407</v>
      </c>
      <c r="E3941" s="24">
        <f>VLOOKUP(C3941,Подписчики!A:C,3,0)</f>
        <v>44292.563846759258</v>
      </c>
      <c r="G3941" s="21">
        <v>199224</v>
      </c>
      <c r="H3941" s="22">
        <v>2</v>
      </c>
      <c r="I3941" s="5">
        <v>1.4227989300552047E-5</v>
      </c>
      <c r="K3941">
        <v>2</v>
      </c>
      <c r="L3941" s="5">
        <v>1.4227989300552047E-5</v>
      </c>
      <c r="M3941">
        <f>IF(SUM($L$2:L3941)&lt;50%,1,0)</f>
        <v>0</v>
      </c>
      <c r="P3941" s="21"/>
      <c r="Q3941" s="22"/>
    </row>
    <row r="3942" spans="1:17" x14ac:dyDescent="0.25">
      <c r="A3942">
        <v>14951</v>
      </c>
      <c r="B3942" s="2">
        <v>44304.751029999694</v>
      </c>
      <c r="C3942">
        <v>47940</v>
      </c>
      <c r="D3942">
        <v>466414</v>
      </c>
      <c r="E3942" s="24">
        <f>VLOOKUP(C3942,Подписчики!A:C,3,0)</f>
        <v>44289.885386752139</v>
      </c>
      <c r="G3942" s="21">
        <v>235360</v>
      </c>
      <c r="H3942" s="22">
        <v>2</v>
      </c>
      <c r="I3942" s="5">
        <v>1.4227989300552047E-5</v>
      </c>
      <c r="K3942">
        <v>2</v>
      </c>
      <c r="L3942" s="5">
        <v>1.4227989300552047E-5</v>
      </c>
      <c r="M3942">
        <f>IF(SUM($L$2:L3942)&lt;50%,1,0)</f>
        <v>0</v>
      </c>
      <c r="P3942" s="21"/>
      <c r="Q3942" s="22"/>
    </row>
    <row r="3943" spans="1:17" x14ac:dyDescent="0.25">
      <c r="A3943">
        <v>14955</v>
      </c>
      <c r="B3943" s="2">
        <v>44304.751401294503</v>
      </c>
      <c r="C3943">
        <v>228003</v>
      </c>
      <c r="D3943">
        <v>82850</v>
      </c>
      <c r="E3943" s="24">
        <f>VLOOKUP(C3943,Подписчики!A:C,3,0)</f>
        <v>44300.058652884618</v>
      </c>
      <c r="G3943" s="21">
        <v>246756</v>
      </c>
      <c r="H3943" s="22">
        <v>2</v>
      </c>
      <c r="I3943" s="5">
        <v>1.4227989300552047E-5</v>
      </c>
      <c r="K3943">
        <v>2</v>
      </c>
      <c r="L3943" s="5">
        <v>1.4227989300552047E-5</v>
      </c>
      <c r="M3943">
        <f>IF(SUM($L$2:L3943)&lt;50%,1,0)</f>
        <v>0</v>
      </c>
      <c r="P3943" s="21"/>
      <c r="Q3943" s="22"/>
    </row>
    <row r="3944" spans="1:17" x14ac:dyDescent="0.25">
      <c r="A3944">
        <v>14957</v>
      </c>
      <c r="B3944" s="2">
        <v>44304.753019417476</v>
      </c>
      <c r="C3944">
        <v>22074</v>
      </c>
      <c r="D3944">
        <v>250679</v>
      </c>
      <c r="E3944" s="24">
        <f>VLOOKUP(C3944,Подписчики!A:C,3,0)</f>
        <v>44303.313505448714</v>
      </c>
      <c r="G3944" s="21">
        <v>235518</v>
      </c>
      <c r="H3944" s="22">
        <v>2</v>
      </c>
      <c r="I3944" s="5">
        <v>1.4227989300552047E-5</v>
      </c>
      <c r="K3944">
        <v>2</v>
      </c>
      <c r="L3944" s="5">
        <v>1.4227989300552047E-5</v>
      </c>
      <c r="M3944">
        <f>IF(SUM($L$2:L3944)&lt;50%,1,0)</f>
        <v>0</v>
      </c>
      <c r="P3944" s="21"/>
      <c r="Q3944" s="22"/>
    </row>
    <row r="3945" spans="1:17" x14ac:dyDescent="0.25">
      <c r="A3945">
        <v>14960</v>
      </c>
      <c r="B3945" s="2">
        <v>44304.754333333338</v>
      </c>
      <c r="C3945">
        <v>107606</v>
      </c>
      <c r="D3945">
        <v>182191</v>
      </c>
      <c r="E3945" s="24">
        <f>VLOOKUP(C3945,Подписчики!A:C,3,0)</f>
        <v>44299.879534009975</v>
      </c>
      <c r="G3945" s="21">
        <v>246878</v>
      </c>
      <c r="H3945" s="22">
        <v>2</v>
      </c>
      <c r="I3945" s="5">
        <v>1.4227989300552047E-5</v>
      </c>
      <c r="K3945">
        <v>2</v>
      </c>
      <c r="L3945" s="5">
        <v>1.4227989300552047E-5</v>
      </c>
      <c r="M3945">
        <f>IF(SUM($L$2:L3945)&lt;50%,1,0)</f>
        <v>0</v>
      </c>
      <c r="P3945" s="21"/>
      <c r="Q3945" s="22"/>
    </row>
    <row r="3946" spans="1:17" x14ac:dyDescent="0.25">
      <c r="A3946">
        <v>14962</v>
      </c>
      <c r="B3946" s="2">
        <v>44304.756255663429</v>
      </c>
      <c r="C3946">
        <v>126721</v>
      </c>
      <c r="D3946">
        <v>204315</v>
      </c>
      <c r="E3946" s="24">
        <f>VLOOKUP(C3946,Подписчики!A:C,3,0)</f>
        <v>44304.205611538462</v>
      </c>
      <c r="G3946" s="21">
        <v>235658</v>
      </c>
      <c r="H3946" s="22">
        <v>2</v>
      </c>
      <c r="I3946" s="5">
        <v>1.4227989300552047E-5</v>
      </c>
      <c r="K3946">
        <v>2</v>
      </c>
      <c r="L3946" s="5">
        <v>1.4227989300552047E-5</v>
      </c>
      <c r="M3946">
        <f>IF(SUM($L$2:L3946)&lt;50%,1,0)</f>
        <v>0</v>
      </c>
      <c r="P3946" s="21"/>
      <c r="Q3946" s="22"/>
    </row>
    <row r="3947" spans="1:17" x14ac:dyDescent="0.25">
      <c r="A3947">
        <v>14965</v>
      </c>
      <c r="B3947" s="2">
        <v>44304.756255663429</v>
      </c>
      <c r="C3947">
        <v>276566</v>
      </c>
      <c r="D3947">
        <v>381626</v>
      </c>
      <c r="E3947" s="24">
        <f>VLOOKUP(C3947,Подписчики!A:C,3,0)</f>
        <v>44301.949078632475</v>
      </c>
      <c r="G3947" s="21">
        <v>189143</v>
      </c>
      <c r="H3947" s="22">
        <v>2</v>
      </c>
      <c r="I3947" s="5">
        <v>1.4227989300552047E-5</v>
      </c>
      <c r="K3947">
        <v>2</v>
      </c>
      <c r="L3947" s="5">
        <v>1.4227989300552047E-5</v>
      </c>
      <c r="M3947">
        <f>IF(SUM($L$2:L3947)&lt;50%,1,0)</f>
        <v>0</v>
      </c>
      <c r="P3947" s="21"/>
      <c r="Q3947" s="22"/>
    </row>
    <row r="3948" spans="1:17" x14ac:dyDescent="0.25">
      <c r="A3948">
        <v>14967</v>
      </c>
      <c r="B3948" s="2">
        <v>44304.757469255666</v>
      </c>
      <c r="C3948">
        <v>123599</v>
      </c>
      <c r="D3948">
        <v>18620</v>
      </c>
      <c r="E3948" s="24">
        <f>VLOOKUP(C3948,Подписчики!A:C,3,0)</f>
        <v>44303.552419123931</v>
      </c>
      <c r="G3948" s="21">
        <v>217776</v>
      </c>
      <c r="H3948" s="22">
        <v>2</v>
      </c>
      <c r="I3948" s="5">
        <v>1.4227989300552047E-5</v>
      </c>
      <c r="K3948">
        <v>2</v>
      </c>
      <c r="L3948" s="5">
        <v>1.4227989300552047E-5</v>
      </c>
      <c r="M3948">
        <f>IF(SUM($L$2:L3948)&lt;50%,1,0)</f>
        <v>0</v>
      </c>
      <c r="P3948" s="21"/>
      <c r="Q3948" s="22"/>
    </row>
    <row r="3949" spans="1:17" x14ac:dyDescent="0.25">
      <c r="A3949">
        <v>14971</v>
      </c>
      <c r="B3949" s="2">
        <v>44304.758278317153</v>
      </c>
      <c r="C3949">
        <v>10102</v>
      </c>
      <c r="D3949">
        <v>411922</v>
      </c>
      <c r="E3949" s="24">
        <f>VLOOKUP(C3949,Подписчики!A:C,3,0)</f>
        <v>44303.080990847579</v>
      </c>
      <c r="G3949" s="21">
        <v>247420</v>
      </c>
      <c r="H3949" s="22">
        <v>2</v>
      </c>
      <c r="I3949" s="5">
        <v>1.4227989300552047E-5</v>
      </c>
      <c r="K3949">
        <v>2</v>
      </c>
      <c r="L3949" s="5">
        <v>1.4227989300552047E-5</v>
      </c>
      <c r="M3949">
        <f>IF(SUM($L$2:L3949)&lt;50%,1,0)</f>
        <v>0</v>
      </c>
      <c r="P3949" s="21"/>
      <c r="Q3949" s="22"/>
    </row>
    <row r="3950" spans="1:17" x14ac:dyDescent="0.25">
      <c r="A3950">
        <v>14972</v>
      </c>
      <c r="B3950" s="2">
        <v>44304.759087378639</v>
      </c>
      <c r="C3950">
        <v>106249</v>
      </c>
      <c r="D3950">
        <v>230507</v>
      </c>
      <c r="E3950" s="24">
        <f>VLOOKUP(C3950,Подписчики!A:C,3,0)</f>
        <v>44292.13302496438</v>
      </c>
      <c r="G3950" s="21">
        <v>236562</v>
      </c>
      <c r="H3950" s="22">
        <v>2</v>
      </c>
      <c r="I3950" s="5">
        <v>1.4227989300552047E-5</v>
      </c>
      <c r="K3950">
        <v>2</v>
      </c>
      <c r="L3950" s="5">
        <v>1.4227989300552047E-5</v>
      </c>
      <c r="M3950">
        <f>IF(SUM($L$2:L3950)&lt;50%,1,0)</f>
        <v>0</v>
      </c>
      <c r="P3950" s="21"/>
      <c r="Q3950" s="22"/>
    </row>
    <row r="3951" spans="1:17" x14ac:dyDescent="0.25">
      <c r="A3951">
        <v>14976</v>
      </c>
      <c r="B3951" s="2">
        <v>44304.759491909383</v>
      </c>
      <c r="C3951">
        <v>335763</v>
      </c>
      <c r="D3951">
        <v>191238</v>
      </c>
      <c r="E3951" s="24">
        <f>VLOOKUP(C3951,Подписчики!A:C,3,0)</f>
        <v>44303.787030982909</v>
      </c>
      <c r="G3951" s="21">
        <v>222811</v>
      </c>
      <c r="H3951" s="22">
        <v>2</v>
      </c>
      <c r="I3951" s="5">
        <v>1.4227989300552047E-5</v>
      </c>
      <c r="K3951">
        <v>2</v>
      </c>
      <c r="L3951" s="5">
        <v>1.4227989300552047E-5</v>
      </c>
      <c r="M3951">
        <f>IF(SUM($L$2:L3951)&lt;50%,1,0)</f>
        <v>0</v>
      </c>
      <c r="P3951" s="21"/>
      <c r="Q3951" s="22"/>
    </row>
    <row r="3952" spans="1:17" x14ac:dyDescent="0.25">
      <c r="A3952">
        <v>14978</v>
      </c>
      <c r="B3952" s="2">
        <v>44304.75949190939</v>
      </c>
      <c r="C3952">
        <v>202336</v>
      </c>
      <c r="D3952">
        <v>470762</v>
      </c>
      <c r="E3952" s="24">
        <f>VLOOKUP(C3952,Подписчики!A:C,3,0)</f>
        <v>44285.647149928773</v>
      </c>
      <c r="G3952" s="21">
        <v>183214</v>
      </c>
      <c r="H3952" s="22">
        <v>2</v>
      </c>
      <c r="I3952" s="5">
        <v>1.4227989300552047E-5</v>
      </c>
      <c r="K3952">
        <v>2</v>
      </c>
      <c r="L3952" s="5">
        <v>1.4227989300552047E-5</v>
      </c>
      <c r="M3952">
        <f>IF(SUM($L$2:L3952)&lt;50%,1,0)</f>
        <v>0</v>
      </c>
      <c r="P3952" s="21"/>
      <c r="Q3952" s="22"/>
    </row>
    <row r="3953" spans="1:17" x14ac:dyDescent="0.25">
      <c r="A3953">
        <v>14983</v>
      </c>
      <c r="B3953" s="2">
        <v>44304.759666737875</v>
      </c>
      <c r="C3953">
        <v>263822</v>
      </c>
      <c r="D3953">
        <v>325852</v>
      </c>
      <c r="E3953" s="24">
        <f>VLOOKUP(C3953,Подписчики!A:C,3,0)</f>
        <v>44304.027256659552</v>
      </c>
      <c r="G3953" s="21">
        <v>203373</v>
      </c>
      <c r="H3953" s="22">
        <v>2</v>
      </c>
      <c r="I3953" s="5">
        <v>1.4227989300552047E-5</v>
      </c>
      <c r="K3953">
        <v>2</v>
      </c>
      <c r="L3953" s="5">
        <v>1.4227989300552047E-5</v>
      </c>
      <c r="M3953">
        <f>IF(SUM($L$2:L3953)&lt;50%,1,0)</f>
        <v>0</v>
      </c>
      <c r="P3953" s="21"/>
      <c r="Q3953" s="22"/>
    </row>
    <row r="3954" spans="1:17" x14ac:dyDescent="0.25">
      <c r="A3954">
        <v>14987</v>
      </c>
      <c r="B3954" s="2">
        <v>44304.759849848931</v>
      </c>
      <c r="C3954">
        <v>39165</v>
      </c>
      <c r="D3954">
        <v>472712</v>
      </c>
      <c r="E3954" s="24">
        <f>VLOOKUP(C3954,Подписчики!A:C,3,0)</f>
        <v>44303.747372613965</v>
      </c>
      <c r="G3954" s="21">
        <v>237192</v>
      </c>
      <c r="H3954" s="22">
        <v>2</v>
      </c>
      <c r="I3954" s="5">
        <v>1.4227989300552047E-5</v>
      </c>
      <c r="K3954">
        <v>2</v>
      </c>
      <c r="L3954" s="5">
        <v>1.4227989300552047E-5</v>
      </c>
      <c r="M3954">
        <f>IF(SUM($L$2:L3954)&lt;50%,1,0)</f>
        <v>0</v>
      </c>
      <c r="P3954" s="21"/>
      <c r="Q3954" s="22"/>
    </row>
    <row r="3955" spans="1:17" x14ac:dyDescent="0.25">
      <c r="A3955">
        <v>14989</v>
      </c>
      <c r="B3955" s="2">
        <v>44304.760063478498</v>
      </c>
      <c r="C3955">
        <v>331416</v>
      </c>
      <c r="D3955">
        <v>347393</v>
      </c>
      <c r="E3955" s="24">
        <f>VLOOKUP(C3955,Подписчики!A:C,3,0)</f>
        <v>44294.343209437327</v>
      </c>
      <c r="G3955" s="21">
        <v>189474</v>
      </c>
      <c r="H3955" s="22">
        <v>2</v>
      </c>
      <c r="I3955" s="5">
        <v>1.4227989300552047E-5</v>
      </c>
      <c r="K3955">
        <v>2</v>
      </c>
      <c r="L3955" s="5">
        <v>1.4227989300552047E-5</v>
      </c>
      <c r="M3955">
        <f>IF(SUM($L$2:L3955)&lt;50%,1,0)</f>
        <v>0</v>
      </c>
      <c r="P3955" s="21"/>
      <c r="Q3955" s="22"/>
    </row>
    <row r="3956" spans="1:17" x14ac:dyDescent="0.25">
      <c r="A3956">
        <v>14992</v>
      </c>
      <c r="B3956" s="2">
        <v>44304.760300970876</v>
      </c>
      <c r="C3956">
        <v>22298</v>
      </c>
      <c r="D3956">
        <v>470762</v>
      </c>
      <c r="E3956" s="24">
        <f>VLOOKUP(C3956,Подписчики!A:C,3,0)</f>
        <v>44300.932800178067</v>
      </c>
      <c r="G3956" s="21">
        <v>249256</v>
      </c>
      <c r="H3956" s="22">
        <v>2</v>
      </c>
      <c r="I3956" s="5">
        <v>1.4227989300552047E-5</v>
      </c>
      <c r="K3956">
        <v>2</v>
      </c>
      <c r="L3956" s="5">
        <v>1.4227989300552047E-5</v>
      </c>
      <c r="M3956">
        <f>IF(SUM($L$2:L3956)&lt;50%,1,0)</f>
        <v>0</v>
      </c>
      <c r="P3956" s="21"/>
      <c r="Q3956" s="22"/>
    </row>
    <row r="3957" spans="1:17" x14ac:dyDescent="0.25">
      <c r="A3957">
        <v>14995</v>
      </c>
      <c r="B3957" s="2">
        <v>44304.760300970876</v>
      </c>
      <c r="C3957">
        <v>169958</v>
      </c>
      <c r="D3957">
        <v>411922</v>
      </c>
      <c r="E3957" s="24">
        <f>VLOOKUP(C3957,Подписчики!A:C,3,0)</f>
        <v>44302.486429309116</v>
      </c>
      <c r="G3957" s="21">
        <v>249054</v>
      </c>
      <c r="H3957" s="22">
        <v>2</v>
      </c>
      <c r="I3957" s="5">
        <v>1.4227989300552047E-5</v>
      </c>
      <c r="K3957">
        <v>2</v>
      </c>
      <c r="L3957" s="5">
        <v>1.4227989300552047E-5</v>
      </c>
      <c r="M3957">
        <f>IF(SUM($L$2:L3957)&lt;50%,1,0)</f>
        <v>0</v>
      </c>
      <c r="P3957" s="21"/>
      <c r="Q3957" s="22"/>
    </row>
    <row r="3958" spans="1:17" x14ac:dyDescent="0.25">
      <c r="A3958">
        <v>14999</v>
      </c>
      <c r="B3958" s="2">
        <v>44304.76070550162</v>
      </c>
      <c r="C3958">
        <v>24842</v>
      </c>
      <c r="D3958">
        <v>182191</v>
      </c>
      <c r="E3958" s="24">
        <f>VLOOKUP(C3958,Подписчики!A:C,3,0)</f>
        <v>44302.8390409188</v>
      </c>
      <c r="G3958" s="21">
        <v>204648</v>
      </c>
      <c r="H3958" s="22">
        <v>2</v>
      </c>
      <c r="I3958" s="5">
        <v>1.4227989300552047E-5</v>
      </c>
      <c r="K3958">
        <v>2</v>
      </c>
      <c r="L3958" s="5">
        <v>1.4227989300552047E-5</v>
      </c>
      <c r="M3958">
        <f>IF(SUM($L$2:L3958)&lt;50%,1,0)</f>
        <v>0</v>
      </c>
      <c r="P3958" s="21"/>
      <c r="Q3958" s="22"/>
    </row>
    <row r="3959" spans="1:17" x14ac:dyDescent="0.25">
      <c r="A3959">
        <v>15001</v>
      </c>
      <c r="B3959" s="2">
        <v>44304.762323624593</v>
      </c>
      <c r="C3959">
        <v>170306</v>
      </c>
      <c r="D3959">
        <v>238134</v>
      </c>
      <c r="E3959" s="24">
        <f>VLOOKUP(C3959,Подписчики!A:C,3,0)</f>
        <v>44294.520590883192</v>
      </c>
      <c r="G3959" s="21">
        <v>200756</v>
      </c>
      <c r="H3959" s="22">
        <v>2</v>
      </c>
      <c r="I3959" s="5">
        <v>1.4227989300552047E-5</v>
      </c>
      <c r="K3959">
        <v>2</v>
      </c>
      <c r="L3959" s="5">
        <v>1.4227989300552047E-5</v>
      </c>
      <c r="M3959">
        <f>IF(SUM($L$2:L3959)&lt;50%,1,0)</f>
        <v>0</v>
      </c>
      <c r="P3959" s="21"/>
      <c r="Q3959" s="22"/>
    </row>
    <row r="3960" spans="1:17" x14ac:dyDescent="0.25">
      <c r="A3960">
        <v>15004</v>
      </c>
      <c r="B3960" s="2">
        <v>44304.762728155343</v>
      </c>
      <c r="C3960">
        <v>85516</v>
      </c>
      <c r="D3960">
        <v>95024</v>
      </c>
      <c r="E3960" s="24">
        <f>VLOOKUP(C3960,Подписчики!A:C,3,0)</f>
        <v>44304.00752378918</v>
      </c>
      <c r="G3960" s="21">
        <v>169382</v>
      </c>
      <c r="H3960" s="22">
        <v>2</v>
      </c>
      <c r="I3960" s="5">
        <v>1.4227989300552047E-5</v>
      </c>
      <c r="K3960">
        <v>2</v>
      </c>
      <c r="L3960" s="5">
        <v>1.4227989300552047E-5</v>
      </c>
      <c r="M3960">
        <f>IF(SUM($L$2:L3960)&lt;50%,1,0)</f>
        <v>0</v>
      </c>
      <c r="P3960" s="21"/>
      <c r="Q3960" s="22"/>
    </row>
    <row r="3961" spans="1:17" x14ac:dyDescent="0.25">
      <c r="A3961">
        <v>15008</v>
      </c>
      <c r="B3961" s="2">
        <v>44304.762728155343</v>
      </c>
      <c r="C3961">
        <v>251942</v>
      </c>
      <c r="D3961">
        <v>172438</v>
      </c>
      <c r="E3961" s="24">
        <f>VLOOKUP(C3961,Подписчики!A:C,3,0)</f>
        <v>44304.000123789177</v>
      </c>
      <c r="G3961" s="21">
        <v>195167</v>
      </c>
      <c r="H3961" s="22">
        <v>2</v>
      </c>
      <c r="I3961" s="5">
        <v>1.4227989300552047E-5</v>
      </c>
      <c r="K3961">
        <v>2</v>
      </c>
      <c r="L3961" s="5">
        <v>1.4227989300552047E-5</v>
      </c>
      <c r="M3961">
        <f>IF(SUM($L$2:L3961)&lt;50%,1,0)</f>
        <v>0</v>
      </c>
      <c r="P3961" s="21"/>
      <c r="Q3961" s="22"/>
    </row>
    <row r="3962" spans="1:17" x14ac:dyDescent="0.25">
      <c r="A3962">
        <v>15012</v>
      </c>
      <c r="B3962" s="2">
        <v>44304.763132686079</v>
      </c>
      <c r="C3962">
        <v>218673</v>
      </c>
      <c r="D3962">
        <v>133619</v>
      </c>
      <c r="E3962" s="24">
        <f>VLOOKUP(C3962,Подписчики!A:C,3,0)</f>
        <v>44288.994876566954</v>
      </c>
      <c r="G3962" s="21">
        <v>201938</v>
      </c>
      <c r="H3962" s="22">
        <v>2</v>
      </c>
      <c r="I3962" s="5">
        <v>1.4227989300552047E-5</v>
      </c>
      <c r="K3962">
        <v>2</v>
      </c>
      <c r="L3962" s="5">
        <v>1.4227989300552047E-5</v>
      </c>
      <c r="M3962">
        <f>IF(SUM($L$2:L3962)&lt;50%,1,0)</f>
        <v>0</v>
      </c>
      <c r="P3962" s="21"/>
      <c r="Q3962" s="22"/>
    </row>
    <row r="3963" spans="1:17" x14ac:dyDescent="0.25">
      <c r="A3963">
        <v>15015</v>
      </c>
      <c r="B3963" s="2">
        <v>44304.764346278316</v>
      </c>
      <c r="C3963">
        <v>168483</v>
      </c>
      <c r="D3963">
        <v>82901</v>
      </c>
      <c r="E3963" s="24">
        <f>VLOOKUP(C3963,Подписчики!A:C,3,0)</f>
        <v>44303.521705698011</v>
      </c>
      <c r="G3963" s="21">
        <v>135232</v>
      </c>
      <c r="H3963" s="22">
        <v>2</v>
      </c>
      <c r="I3963" s="5">
        <v>1.4227989300552047E-5</v>
      </c>
      <c r="K3963">
        <v>2</v>
      </c>
      <c r="L3963" s="5">
        <v>1.4227989300552047E-5</v>
      </c>
      <c r="M3963">
        <f>IF(SUM($L$2:L3963)&lt;50%,1,0)</f>
        <v>0</v>
      </c>
      <c r="P3963" s="21"/>
      <c r="Q3963" s="22"/>
    </row>
    <row r="3964" spans="1:17" x14ac:dyDescent="0.25">
      <c r="A3964">
        <v>15020</v>
      </c>
      <c r="B3964" s="2">
        <v>44304.765559870553</v>
      </c>
      <c r="C3964">
        <v>75392</v>
      </c>
      <c r="D3964">
        <v>254768</v>
      </c>
      <c r="E3964" s="24">
        <f>VLOOKUP(C3964,Подписчики!A:C,3,0)</f>
        <v>44287.675984650996</v>
      </c>
      <c r="G3964" s="21">
        <v>161918</v>
      </c>
      <c r="H3964" s="22">
        <v>2</v>
      </c>
      <c r="I3964" s="5">
        <v>1.4227989300552047E-5</v>
      </c>
      <c r="K3964">
        <v>2</v>
      </c>
      <c r="L3964" s="5">
        <v>1.4227989300552047E-5</v>
      </c>
      <c r="M3964">
        <f>IF(SUM($L$2:L3964)&lt;50%,1,0)</f>
        <v>0</v>
      </c>
      <c r="P3964" s="21"/>
      <c r="Q3964" s="22"/>
    </row>
    <row r="3965" spans="1:17" x14ac:dyDescent="0.25">
      <c r="A3965">
        <v>15022</v>
      </c>
      <c r="B3965" s="2">
        <v>44304.765559870553</v>
      </c>
      <c r="C3965">
        <v>229868</v>
      </c>
      <c r="D3965">
        <v>158978</v>
      </c>
      <c r="E3965" s="24">
        <f>VLOOKUP(C3965,Подписчики!A:C,3,0)</f>
        <v>44300.908225391737</v>
      </c>
      <c r="G3965" s="21">
        <v>110983</v>
      </c>
      <c r="H3965" s="22">
        <v>2</v>
      </c>
      <c r="I3965" s="5">
        <v>1.4227989300552047E-5</v>
      </c>
      <c r="K3965">
        <v>2</v>
      </c>
      <c r="L3965" s="5">
        <v>1.4227989300552047E-5</v>
      </c>
      <c r="M3965">
        <f>IF(SUM($L$2:L3965)&lt;50%,1,0)</f>
        <v>0</v>
      </c>
      <c r="P3965" s="21"/>
      <c r="Q3965" s="22"/>
    </row>
    <row r="3966" spans="1:17" x14ac:dyDescent="0.25">
      <c r="A3966">
        <v>15025</v>
      </c>
      <c r="B3966" s="2">
        <v>44304.766472365489</v>
      </c>
      <c r="C3966">
        <v>214282</v>
      </c>
      <c r="D3966">
        <v>425255</v>
      </c>
      <c r="E3966" s="24">
        <f>VLOOKUP(C3966,Подписчики!A:C,3,0)</f>
        <v>44301.665492022788</v>
      </c>
      <c r="G3966" s="21">
        <v>87607</v>
      </c>
      <c r="H3966" s="22">
        <v>2</v>
      </c>
      <c r="I3966" s="5">
        <v>1.4227989300552047E-5</v>
      </c>
      <c r="K3966">
        <v>2</v>
      </c>
      <c r="L3966" s="5">
        <v>1.4227989300552047E-5</v>
      </c>
      <c r="M3966">
        <f>IF(SUM($L$2:L3966)&lt;50%,1,0)</f>
        <v>0</v>
      </c>
      <c r="P3966" s="21"/>
      <c r="Q3966" s="22"/>
    </row>
    <row r="3967" spans="1:17" x14ac:dyDescent="0.25">
      <c r="A3967">
        <v>15027</v>
      </c>
      <c r="B3967" s="2">
        <v>44304.767</v>
      </c>
      <c r="C3967">
        <v>322597</v>
      </c>
      <c r="D3967">
        <v>204220</v>
      </c>
      <c r="E3967" s="24">
        <f>VLOOKUP(C3967,Подписчики!A:C,3,0)</f>
        <v>44304.278663853278</v>
      </c>
      <c r="G3967" s="21">
        <v>83036</v>
      </c>
      <c r="H3967" s="22">
        <v>2</v>
      </c>
      <c r="I3967" s="5">
        <v>1.4227989300552047E-5</v>
      </c>
      <c r="K3967">
        <v>2</v>
      </c>
      <c r="L3967" s="5">
        <v>1.4227989300552047E-5</v>
      </c>
      <c r="M3967">
        <f>IF(SUM($L$2:L3967)&lt;50%,1,0)</f>
        <v>0</v>
      </c>
      <c r="P3967" s="21"/>
      <c r="Q3967" s="22"/>
    </row>
    <row r="3968" spans="1:17" x14ac:dyDescent="0.25">
      <c r="A3968">
        <v>15031</v>
      </c>
      <c r="B3968" s="2">
        <v>44304.767582524277</v>
      </c>
      <c r="C3968">
        <v>149443</v>
      </c>
      <c r="D3968">
        <v>259452</v>
      </c>
      <c r="E3968" s="24">
        <f>VLOOKUP(C3968,Подписчики!A:C,3,0)</f>
        <v>44288.245072649574</v>
      </c>
      <c r="G3968" s="21">
        <v>95960</v>
      </c>
      <c r="H3968" s="22">
        <v>2</v>
      </c>
      <c r="I3968" s="5">
        <v>1.4227989300552047E-5</v>
      </c>
      <c r="K3968">
        <v>2</v>
      </c>
      <c r="L3968" s="5">
        <v>1.4227989300552047E-5</v>
      </c>
      <c r="M3968">
        <f>IF(SUM($L$2:L3968)&lt;50%,1,0)</f>
        <v>0</v>
      </c>
      <c r="P3968" s="21"/>
      <c r="Q3968" s="22"/>
    </row>
    <row r="3969" spans="1:17" x14ac:dyDescent="0.25">
      <c r="A3969">
        <v>15034</v>
      </c>
      <c r="B3969" s="2">
        <v>44304.767582524277</v>
      </c>
      <c r="C3969">
        <v>157626</v>
      </c>
      <c r="D3969">
        <v>258219</v>
      </c>
      <c r="E3969" s="24">
        <f>VLOOKUP(C3969,Подписчики!A:C,3,0)</f>
        <v>44302.771782727919</v>
      </c>
      <c r="G3969" s="21">
        <v>131381</v>
      </c>
      <c r="H3969" s="22">
        <v>2</v>
      </c>
      <c r="I3969" s="5">
        <v>1.4227989300552047E-5</v>
      </c>
      <c r="K3969">
        <v>2</v>
      </c>
      <c r="L3969" s="5">
        <v>1.4227989300552047E-5</v>
      </c>
      <c r="M3969">
        <f>IF(SUM($L$2:L3969)&lt;50%,1,0)</f>
        <v>0</v>
      </c>
      <c r="P3969" s="21"/>
      <c r="Q3969" s="22"/>
    </row>
    <row r="3970" spans="1:17" x14ac:dyDescent="0.25">
      <c r="A3970">
        <v>15035</v>
      </c>
      <c r="B3970" s="2">
        <v>44304.76920064725</v>
      </c>
      <c r="C3970">
        <v>130736</v>
      </c>
      <c r="D3970">
        <v>347393</v>
      </c>
      <c r="E3970" s="24">
        <f>VLOOKUP(C3970,Подписчики!A:C,3,0)</f>
        <v>44298.526351816239</v>
      </c>
      <c r="G3970" s="21">
        <v>122897</v>
      </c>
      <c r="H3970" s="22">
        <v>2</v>
      </c>
      <c r="I3970" s="5">
        <v>1.4227989300552047E-5</v>
      </c>
      <c r="K3970">
        <v>2</v>
      </c>
      <c r="L3970" s="5">
        <v>1.4227989300552047E-5</v>
      </c>
      <c r="M3970">
        <f>IF(SUM($L$2:L3970)&lt;50%,1,0)</f>
        <v>0</v>
      </c>
      <c r="P3970" s="21"/>
      <c r="Q3970" s="22"/>
    </row>
    <row r="3971" spans="1:17" x14ac:dyDescent="0.25">
      <c r="A3971">
        <v>15038</v>
      </c>
      <c r="B3971" s="2">
        <v>44304.77081877023</v>
      </c>
      <c r="C3971">
        <v>23657</v>
      </c>
      <c r="D3971">
        <v>439981</v>
      </c>
      <c r="E3971" s="24">
        <f>VLOOKUP(C3971,Подписчики!A:C,3,0)</f>
        <v>44299.334506374638</v>
      </c>
      <c r="G3971" s="21">
        <v>103943</v>
      </c>
      <c r="H3971" s="22">
        <v>2</v>
      </c>
      <c r="I3971" s="5">
        <v>1.4227989300552047E-5</v>
      </c>
      <c r="K3971">
        <v>2</v>
      </c>
      <c r="L3971" s="5">
        <v>1.4227989300552047E-5</v>
      </c>
      <c r="M3971">
        <f>IF(SUM($L$2:L3971)&lt;50%,1,0)</f>
        <v>0</v>
      </c>
      <c r="P3971" s="21"/>
      <c r="Q3971" s="22"/>
    </row>
    <row r="3972" spans="1:17" x14ac:dyDescent="0.25">
      <c r="A3972">
        <v>15039</v>
      </c>
      <c r="B3972" s="2">
        <v>44304.772841423946</v>
      </c>
      <c r="C3972">
        <v>242719</v>
      </c>
      <c r="D3972">
        <v>75550</v>
      </c>
      <c r="E3972" s="24">
        <f>VLOOKUP(C3972,Подписчики!A:C,3,0)</f>
        <v>44291.095339529915</v>
      </c>
      <c r="G3972" s="21">
        <v>142989</v>
      </c>
      <c r="H3972" s="22">
        <v>2</v>
      </c>
      <c r="I3972" s="5">
        <v>1.4227989300552047E-5</v>
      </c>
      <c r="K3972">
        <v>2</v>
      </c>
      <c r="L3972" s="5">
        <v>1.4227989300552047E-5</v>
      </c>
      <c r="M3972">
        <f>IF(SUM($L$2:L3972)&lt;50%,1,0)</f>
        <v>0</v>
      </c>
      <c r="P3972" s="21"/>
      <c r="Q3972" s="22"/>
    </row>
    <row r="3973" spans="1:17" x14ac:dyDescent="0.25">
      <c r="A3973">
        <v>15044</v>
      </c>
      <c r="B3973" s="2">
        <v>44304.774333333335</v>
      </c>
      <c r="C3973">
        <v>204074</v>
      </c>
      <c r="D3973">
        <v>50669</v>
      </c>
      <c r="E3973" s="24">
        <f>VLOOKUP(C3973,Подписчики!A:C,3,0)</f>
        <v>44297.078079095438</v>
      </c>
      <c r="G3973" s="21">
        <v>104434</v>
      </c>
      <c r="H3973" s="22">
        <v>2</v>
      </c>
      <c r="I3973" s="5">
        <v>1.4227989300552047E-5</v>
      </c>
      <c r="K3973">
        <v>2</v>
      </c>
      <c r="L3973" s="5">
        <v>1.4227989300552047E-5</v>
      </c>
      <c r="M3973">
        <f>IF(SUM($L$2:L3973)&lt;50%,1,0)</f>
        <v>0</v>
      </c>
      <c r="P3973" s="21"/>
      <c r="Q3973" s="22"/>
    </row>
    <row r="3974" spans="1:17" x14ac:dyDescent="0.25">
      <c r="A3974">
        <v>15047</v>
      </c>
      <c r="B3974" s="2">
        <v>44304.7760776699</v>
      </c>
      <c r="C3974">
        <v>78337</v>
      </c>
      <c r="D3974">
        <v>9852</v>
      </c>
      <c r="E3974" s="24">
        <f>VLOOKUP(C3974,Подписчики!A:C,3,0)</f>
        <v>44302.705514494308</v>
      </c>
      <c r="G3974" s="21">
        <v>105072</v>
      </c>
      <c r="H3974" s="22">
        <v>2</v>
      </c>
      <c r="I3974" s="5">
        <v>1.4227989300552047E-5</v>
      </c>
      <c r="K3974">
        <v>2</v>
      </c>
      <c r="L3974" s="5">
        <v>1.4227989300552047E-5</v>
      </c>
      <c r="M3974">
        <f>IF(SUM($L$2:L3974)&lt;50%,1,0)</f>
        <v>0</v>
      </c>
      <c r="P3974" s="21"/>
      <c r="Q3974" s="22"/>
    </row>
    <row r="3975" spans="1:17" x14ac:dyDescent="0.25">
      <c r="A3975">
        <v>15052</v>
      </c>
      <c r="B3975" s="2">
        <v>44304.77769579288</v>
      </c>
      <c r="C3975">
        <v>244222</v>
      </c>
      <c r="D3975">
        <v>32415</v>
      </c>
      <c r="E3975" s="24">
        <f>VLOOKUP(C3975,Подписчики!A:C,3,0)</f>
        <v>44289.496025676643</v>
      </c>
      <c r="G3975" s="21">
        <v>139011</v>
      </c>
      <c r="H3975" s="22">
        <v>2</v>
      </c>
      <c r="I3975" s="5">
        <v>1.4227989300552047E-5</v>
      </c>
      <c r="K3975">
        <v>2</v>
      </c>
      <c r="L3975" s="5">
        <v>1.4227989300552047E-5</v>
      </c>
      <c r="M3975">
        <f>IF(SUM($L$2:L3975)&lt;50%,1,0)</f>
        <v>0</v>
      </c>
      <c r="P3975" s="21"/>
      <c r="Q3975" s="22"/>
    </row>
    <row r="3976" spans="1:17" x14ac:dyDescent="0.25">
      <c r="A3976">
        <v>15055</v>
      </c>
      <c r="B3976" s="2">
        <v>44304.778909385117</v>
      </c>
      <c r="C3976">
        <v>46889</v>
      </c>
      <c r="D3976">
        <v>3215</v>
      </c>
      <c r="E3976" s="24">
        <f>VLOOKUP(C3976,Подписчики!A:C,3,0)</f>
        <v>44303.154927421652</v>
      </c>
      <c r="G3976" s="21">
        <v>143102</v>
      </c>
      <c r="H3976" s="22">
        <v>2</v>
      </c>
      <c r="I3976" s="5">
        <v>1.4227989300552047E-5</v>
      </c>
      <c r="K3976">
        <v>2</v>
      </c>
      <c r="L3976" s="5">
        <v>1.4227989300552047E-5</v>
      </c>
      <c r="M3976">
        <f>IF(SUM($L$2:L3976)&lt;50%,1,0)</f>
        <v>0</v>
      </c>
      <c r="P3976" s="21"/>
      <c r="Q3976" s="22"/>
    </row>
    <row r="3977" spans="1:17" x14ac:dyDescent="0.25">
      <c r="A3977">
        <v>15058</v>
      </c>
      <c r="B3977" s="2">
        <v>44304.778909385117</v>
      </c>
      <c r="C3977">
        <v>321537</v>
      </c>
      <c r="D3977">
        <v>182984</v>
      </c>
      <c r="E3977" s="24">
        <f>VLOOKUP(C3977,Подписчики!A:C,3,0)</f>
        <v>44300.671060576919</v>
      </c>
      <c r="G3977" s="21">
        <v>154823</v>
      </c>
      <c r="H3977" s="22">
        <v>2</v>
      </c>
      <c r="I3977" s="5">
        <v>1.4227989300552047E-5</v>
      </c>
      <c r="K3977">
        <v>2</v>
      </c>
      <c r="L3977" s="5">
        <v>1.4227989300552047E-5</v>
      </c>
      <c r="M3977">
        <f>IF(SUM($L$2:L3977)&lt;50%,1,0)</f>
        <v>0</v>
      </c>
      <c r="P3977" s="21"/>
      <c r="Q3977" s="22"/>
    </row>
    <row r="3978" spans="1:17" x14ac:dyDescent="0.25">
      <c r="A3978">
        <v>15061</v>
      </c>
      <c r="B3978" s="2">
        <v>44304.780122977347</v>
      </c>
      <c r="C3978">
        <v>170121</v>
      </c>
      <c r="D3978">
        <v>411922</v>
      </c>
      <c r="E3978" s="24">
        <f>VLOOKUP(C3978,Подписчики!A:C,3,0)</f>
        <v>44295.651471937323</v>
      </c>
      <c r="G3978" s="21">
        <v>116761</v>
      </c>
      <c r="H3978" s="22">
        <v>2</v>
      </c>
      <c r="I3978" s="5">
        <v>1.4227989300552047E-5</v>
      </c>
      <c r="K3978">
        <v>2</v>
      </c>
      <c r="L3978" s="5">
        <v>1.4227989300552047E-5</v>
      </c>
      <c r="M3978">
        <f>IF(SUM($L$2:L3978)&lt;50%,1,0)</f>
        <v>0</v>
      </c>
      <c r="P3978" s="21"/>
      <c r="Q3978" s="22"/>
    </row>
    <row r="3979" spans="1:17" x14ac:dyDescent="0.25">
      <c r="A3979">
        <v>15064</v>
      </c>
      <c r="B3979" s="2">
        <v>44304.780932038833</v>
      </c>
      <c r="C3979">
        <v>185266</v>
      </c>
      <c r="D3979">
        <v>230507</v>
      </c>
      <c r="E3979" s="24">
        <f>VLOOKUP(C3979,Подписчики!A:C,3,0)</f>
        <v>44304.076629807692</v>
      </c>
      <c r="G3979" s="21">
        <v>156626</v>
      </c>
      <c r="H3979" s="22">
        <v>2</v>
      </c>
      <c r="I3979" s="5">
        <v>1.4227989300552047E-5</v>
      </c>
      <c r="K3979">
        <v>2</v>
      </c>
      <c r="L3979" s="5">
        <v>1.4227989300552047E-5</v>
      </c>
      <c r="M3979">
        <f>IF(SUM($L$2:L3979)&lt;50%,1,0)</f>
        <v>0</v>
      </c>
      <c r="P3979" s="21"/>
      <c r="Q3979" s="22"/>
    </row>
    <row r="3980" spans="1:17" x14ac:dyDescent="0.25">
      <c r="A3980">
        <v>15068</v>
      </c>
      <c r="B3980" s="2">
        <v>44304.780932038833</v>
      </c>
      <c r="C3980">
        <v>264613</v>
      </c>
      <c r="D3980">
        <v>419338</v>
      </c>
      <c r="E3980" s="24">
        <f>VLOOKUP(C3980,Подписчики!A:C,3,0)</f>
        <v>44295.138261538465</v>
      </c>
      <c r="G3980" s="21">
        <v>143281</v>
      </c>
      <c r="H3980" s="22">
        <v>2</v>
      </c>
      <c r="I3980" s="5">
        <v>1.4227989300552047E-5</v>
      </c>
      <c r="K3980">
        <v>2</v>
      </c>
      <c r="L3980" s="5">
        <v>1.4227989300552047E-5</v>
      </c>
      <c r="M3980">
        <f>IF(SUM($L$2:L3980)&lt;50%,1,0)</f>
        <v>0</v>
      </c>
      <c r="P3980" s="21"/>
      <c r="Q3980" s="22"/>
    </row>
    <row r="3981" spans="1:17" x14ac:dyDescent="0.25">
      <c r="A3981">
        <v>15072</v>
      </c>
      <c r="B3981" s="2">
        <v>44304.781741100327</v>
      </c>
      <c r="C3981">
        <v>321431</v>
      </c>
      <c r="D3981">
        <v>187118</v>
      </c>
      <c r="E3981" s="24">
        <f>VLOOKUP(C3981,Подписчики!A:C,3,0)</f>
        <v>44298.136245334754</v>
      </c>
      <c r="G3981" s="21">
        <v>158607</v>
      </c>
      <c r="H3981" s="22">
        <v>2</v>
      </c>
      <c r="I3981" s="5">
        <v>1.4227989300552047E-5</v>
      </c>
      <c r="K3981">
        <v>2</v>
      </c>
      <c r="L3981" s="5">
        <v>1.4227989300552047E-5</v>
      </c>
      <c r="M3981">
        <f>IF(SUM($L$2:L3981)&lt;50%,1,0)</f>
        <v>0</v>
      </c>
      <c r="P3981" s="21"/>
      <c r="Q3981" s="22"/>
    </row>
    <row r="3982" spans="1:17" x14ac:dyDescent="0.25">
      <c r="A3982">
        <v>15073</v>
      </c>
      <c r="B3982" s="2">
        <v>44304.783763754043</v>
      </c>
      <c r="C3982">
        <v>62361</v>
      </c>
      <c r="D3982">
        <v>347008</v>
      </c>
      <c r="E3982" s="24">
        <f>VLOOKUP(C3982,Подписчики!A:C,3,0)</f>
        <v>44294.285883938748</v>
      </c>
      <c r="G3982" s="21">
        <v>125562</v>
      </c>
      <c r="H3982" s="22">
        <v>2</v>
      </c>
      <c r="I3982" s="5">
        <v>1.4227989300552047E-5</v>
      </c>
      <c r="K3982">
        <v>2</v>
      </c>
      <c r="L3982" s="5">
        <v>1.4227989300552047E-5</v>
      </c>
      <c r="M3982">
        <f>IF(SUM($L$2:L3982)&lt;50%,1,0)</f>
        <v>0</v>
      </c>
      <c r="P3982" s="21"/>
      <c r="Q3982" s="22"/>
    </row>
    <row r="3983" spans="1:17" x14ac:dyDescent="0.25">
      <c r="A3983">
        <v>15078</v>
      </c>
      <c r="B3983" s="2">
        <v>44304.784168284787</v>
      </c>
      <c r="C3983">
        <v>140206</v>
      </c>
      <c r="D3983">
        <v>246229</v>
      </c>
      <c r="E3983" s="24">
        <f>VLOOKUP(C3983,Подписчики!A:C,3,0)</f>
        <v>44304.242128205129</v>
      </c>
      <c r="G3983" s="21">
        <v>112643</v>
      </c>
      <c r="H3983" s="22">
        <v>2</v>
      </c>
      <c r="I3983" s="5">
        <v>1.4227989300552047E-5</v>
      </c>
      <c r="K3983">
        <v>2</v>
      </c>
      <c r="L3983" s="5">
        <v>1.4227989300552047E-5</v>
      </c>
      <c r="M3983">
        <f>IF(SUM($L$2:L3983)&lt;50%,1,0)</f>
        <v>0</v>
      </c>
      <c r="P3983" s="21"/>
      <c r="Q3983" s="22"/>
    </row>
    <row r="3984" spans="1:17" x14ac:dyDescent="0.25">
      <c r="A3984">
        <v>15081</v>
      </c>
      <c r="B3984" s="2">
        <v>44304.785381877024</v>
      </c>
      <c r="C3984">
        <v>67066</v>
      </c>
      <c r="D3984">
        <v>189009</v>
      </c>
      <c r="E3984" s="24">
        <f>VLOOKUP(C3984,Подписчики!A:C,3,0)</f>
        <v>44302.574711716523</v>
      </c>
      <c r="G3984" s="21">
        <v>98272</v>
      </c>
      <c r="H3984" s="22">
        <v>2</v>
      </c>
      <c r="I3984" s="5">
        <v>1.4227989300552047E-5</v>
      </c>
      <c r="K3984">
        <v>2</v>
      </c>
      <c r="L3984" s="5">
        <v>1.4227989300552047E-5</v>
      </c>
      <c r="M3984">
        <f>IF(SUM($L$2:L3984)&lt;50%,1,0)</f>
        <v>0</v>
      </c>
      <c r="P3984" s="21"/>
      <c r="Q3984" s="22"/>
    </row>
    <row r="3985" spans="1:17" x14ac:dyDescent="0.25">
      <c r="A3985">
        <v>15085</v>
      </c>
      <c r="B3985" s="2">
        <v>44304.785786407767</v>
      </c>
      <c r="C3985">
        <v>250563</v>
      </c>
      <c r="D3985">
        <v>420981</v>
      </c>
      <c r="E3985" s="24">
        <f>VLOOKUP(C3985,Подписчики!A:C,3,0)</f>
        <v>44296.144639494305</v>
      </c>
      <c r="G3985" s="21">
        <v>132570</v>
      </c>
      <c r="H3985" s="22">
        <v>2</v>
      </c>
      <c r="I3985" s="5">
        <v>1.4227989300552047E-5</v>
      </c>
      <c r="K3985">
        <v>2</v>
      </c>
      <c r="L3985" s="5">
        <v>1.4227989300552047E-5</v>
      </c>
      <c r="M3985">
        <f>IF(SUM($L$2:L3985)&lt;50%,1,0)</f>
        <v>0</v>
      </c>
      <c r="P3985" s="21"/>
      <c r="Q3985" s="22"/>
    </row>
    <row r="3986" spans="1:17" x14ac:dyDescent="0.25">
      <c r="A3986">
        <v>15088</v>
      </c>
      <c r="B3986" s="2">
        <v>44304.786999999997</v>
      </c>
      <c r="C3986">
        <v>78087</v>
      </c>
      <c r="D3986">
        <v>162482</v>
      </c>
      <c r="E3986" s="24">
        <f>VLOOKUP(C3986,Подписчики!A:C,3,0)</f>
        <v>44303.563256160967</v>
      </c>
      <c r="G3986" s="21">
        <v>143934</v>
      </c>
      <c r="H3986" s="22">
        <v>2</v>
      </c>
      <c r="I3986" s="5">
        <v>1.4227989300552047E-5</v>
      </c>
      <c r="K3986">
        <v>2</v>
      </c>
      <c r="L3986" s="5">
        <v>1.4227989300552047E-5</v>
      </c>
      <c r="M3986">
        <f>IF(SUM($L$2:L3986)&lt;50%,1,0)</f>
        <v>0</v>
      </c>
      <c r="P3986" s="21"/>
      <c r="Q3986" s="22"/>
    </row>
    <row r="3987" spans="1:17" x14ac:dyDescent="0.25">
      <c r="A3987">
        <v>15089</v>
      </c>
      <c r="B3987" s="2">
        <v>44304.787000000004</v>
      </c>
      <c r="C3987">
        <v>22950</v>
      </c>
      <c r="D3987">
        <v>449291</v>
      </c>
      <c r="E3987" s="24">
        <f>VLOOKUP(C3987,Подписчики!A:C,3,0)</f>
        <v>44296.244551282049</v>
      </c>
      <c r="G3987" s="21">
        <v>104437</v>
      </c>
      <c r="H3987" s="22">
        <v>2</v>
      </c>
      <c r="I3987" s="5">
        <v>1.4227989300552047E-5</v>
      </c>
      <c r="K3987">
        <v>2</v>
      </c>
      <c r="L3987" s="5">
        <v>1.4227989300552047E-5</v>
      </c>
      <c r="M3987">
        <f>IF(SUM($L$2:L3987)&lt;50%,1,0)</f>
        <v>0</v>
      </c>
      <c r="P3987" s="21"/>
      <c r="Q3987" s="22"/>
    </row>
    <row r="3988" spans="1:17" x14ac:dyDescent="0.25">
      <c r="A3988">
        <v>15094</v>
      </c>
      <c r="B3988" s="2">
        <v>44304.788</v>
      </c>
      <c r="C3988">
        <v>65554</v>
      </c>
      <c r="D3988">
        <v>180068</v>
      </c>
      <c r="E3988" s="24">
        <f>VLOOKUP(C3988,Подписчики!A:C,3,0)</f>
        <v>44286.485522186609</v>
      </c>
      <c r="G3988" s="21">
        <v>129069</v>
      </c>
      <c r="H3988" s="22">
        <v>2</v>
      </c>
      <c r="I3988" s="5">
        <v>1.4227989300552047E-5</v>
      </c>
      <c r="K3988">
        <v>2</v>
      </c>
      <c r="L3988" s="5">
        <v>1.4227989300552047E-5</v>
      </c>
      <c r="M3988">
        <f>IF(SUM($L$2:L3988)&lt;50%,1,0)</f>
        <v>0</v>
      </c>
      <c r="P3988" s="21"/>
      <c r="Q3988" s="22"/>
    </row>
    <row r="3989" spans="1:17" x14ac:dyDescent="0.25">
      <c r="A3989">
        <v>15097</v>
      </c>
      <c r="B3989" s="2">
        <v>44304.788213592234</v>
      </c>
      <c r="C3989">
        <v>53900</v>
      </c>
      <c r="D3989">
        <v>127233</v>
      </c>
      <c r="E3989" s="24">
        <f>VLOOKUP(C3989,Подписчики!A:C,3,0)</f>
        <v>44292.117851353272</v>
      </c>
      <c r="G3989" s="21">
        <v>93745</v>
      </c>
      <c r="H3989" s="22">
        <v>2</v>
      </c>
      <c r="I3989" s="5">
        <v>1.4227989300552047E-5</v>
      </c>
      <c r="K3989">
        <v>2</v>
      </c>
      <c r="L3989" s="5">
        <v>1.4227989300552047E-5</v>
      </c>
      <c r="M3989">
        <f>IF(SUM($L$2:L3989)&lt;50%,1,0)</f>
        <v>0</v>
      </c>
      <c r="P3989" s="21"/>
      <c r="Q3989" s="22"/>
    </row>
    <row r="3990" spans="1:17" x14ac:dyDescent="0.25">
      <c r="A3990">
        <v>15099</v>
      </c>
      <c r="B3990" s="2">
        <v>44304.788618122977</v>
      </c>
      <c r="C3990">
        <v>79058</v>
      </c>
      <c r="D3990">
        <v>332857</v>
      </c>
      <c r="E3990" s="24">
        <f>VLOOKUP(C3990,Подписчики!A:C,3,0)</f>
        <v>44291.781815740738</v>
      </c>
      <c r="G3990" s="21">
        <v>129092</v>
      </c>
      <c r="H3990" s="22">
        <v>2</v>
      </c>
      <c r="I3990" s="5">
        <v>1.4227989300552047E-5</v>
      </c>
      <c r="K3990">
        <v>2</v>
      </c>
      <c r="L3990" s="5">
        <v>1.4227989300552047E-5</v>
      </c>
      <c r="M3990">
        <f>IF(SUM($L$2:L3990)&lt;50%,1,0)</f>
        <v>0</v>
      </c>
      <c r="P3990" s="21"/>
      <c r="Q3990" s="22"/>
    </row>
    <row r="3991" spans="1:17" x14ac:dyDescent="0.25">
      <c r="A3991">
        <v>15100</v>
      </c>
      <c r="B3991" s="2">
        <v>44304.788618122977</v>
      </c>
      <c r="C3991">
        <v>177078</v>
      </c>
      <c r="D3991">
        <v>157591</v>
      </c>
      <c r="E3991" s="24">
        <f>VLOOKUP(C3991,Подписчики!A:C,3,0)</f>
        <v>44302.84676883903</v>
      </c>
      <c r="G3991" s="21">
        <v>87160</v>
      </c>
      <c r="H3991" s="22">
        <v>2</v>
      </c>
      <c r="I3991" s="5">
        <v>1.4227989300552047E-5</v>
      </c>
      <c r="K3991">
        <v>2</v>
      </c>
      <c r="L3991" s="5">
        <v>1.4227989300552047E-5</v>
      </c>
      <c r="M3991">
        <f>IF(SUM($L$2:L3991)&lt;50%,1,0)</f>
        <v>0</v>
      </c>
      <c r="P3991" s="21"/>
      <c r="Q3991" s="22"/>
    </row>
    <row r="3992" spans="1:17" x14ac:dyDescent="0.25">
      <c r="A3992">
        <v>15103</v>
      </c>
      <c r="B3992" s="2">
        <v>44304.78902265372</v>
      </c>
      <c r="C3992">
        <v>88399</v>
      </c>
      <c r="D3992">
        <v>40240</v>
      </c>
      <c r="E3992" s="24">
        <f>VLOOKUP(C3992,Подписчики!A:C,3,0)</f>
        <v>44297.483830769241</v>
      </c>
      <c r="G3992" s="21">
        <v>144803</v>
      </c>
      <c r="H3992" s="22">
        <v>2</v>
      </c>
      <c r="I3992" s="5">
        <v>1.4227989300552047E-5</v>
      </c>
      <c r="K3992">
        <v>2</v>
      </c>
      <c r="L3992" s="5">
        <v>1.4227989300552047E-5</v>
      </c>
      <c r="M3992">
        <f>IF(SUM($L$2:L3992)&lt;50%,1,0)</f>
        <v>0</v>
      </c>
      <c r="P3992" s="21"/>
      <c r="Q3992" s="22"/>
    </row>
    <row r="3993" spans="1:17" x14ac:dyDescent="0.25">
      <c r="A3993">
        <v>15106</v>
      </c>
      <c r="B3993" s="2">
        <v>44304.790236245957</v>
      </c>
      <c r="C3993">
        <v>226027</v>
      </c>
      <c r="D3993">
        <v>347008</v>
      </c>
      <c r="E3993" s="24">
        <f>VLOOKUP(C3993,Подписчики!A:C,3,0)</f>
        <v>44295.542233084052</v>
      </c>
      <c r="G3993" s="21">
        <v>154510</v>
      </c>
      <c r="H3993" s="22">
        <v>2</v>
      </c>
      <c r="I3993" s="5">
        <v>1.4227989300552047E-5</v>
      </c>
      <c r="K3993">
        <v>2</v>
      </c>
      <c r="L3993" s="5">
        <v>1.4227989300552047E-5</v>
      </c>
      <c r="M3993">
        <f>IF(SUM($L$2:L3993)&lt;50%,1,0)</f>
        <v>0</v>
      </c>
      <c r="P3993" s="21"/>
      <c r="Q3993" s="22"/>
    </row>
    <row r="3994" spans="1:17" x14ac:dyDescent="0.25">
      <c r="A3994">
        <v>15107</v>
      </c>
      <c r="B3994" s="2">
        <v>44304.790236245957</v>
      </c>
      <c r="C3994">
        <v>234844</v>
      </c>
      <c r="D3994">
        <v>20822</v>
      </c>
      <c r="E3994" s="24">
        <f>VLOOKUP(C3994,Подписчики!A:C,3,0)</f>
        <v>44300.475810861826</v>
      </c>
      <c r="G3994" s="21">
        <v>98342</v>
      </c>
      <c r="H3994" s="22">
        <v>2</v>
      </c>
      <c r="I3994" s="5">
        <v>1.4227989300552047E-5</v>
      </c>
      <c r="K3994">
        <v>2</v>
      </c>
      <c r="L3994" s="5">
        <v>1.4227989300552047E-5</v>
      </c>
      <c r="M3994">
        <f>IF(SUM($L$2:L3994)&lt;50%,1,0)</f>
        <v>0</v>
      </c>
      <c r="P3994" s="21"/>
      <c r="Q3994" s="22"/>
    </row>
    <row r="3995" spans="1:17" x14ac:dyDescent="0.25">
      <c r="A3995">
        <v>15108</v>
      </c>
      <c r="B3995" s="2">
        <v>44304.791222876673</v>
      </c>
      <c r="C3995">
        <v>177347</v>
      </c>
      <c r="D3995">
        <v>250679</v>
      </c>
      <c r="E3995" s="24">
        <f>VLOOKUP(C3995,Подписчики!A:C,3,0)</f>
        <v>44286.333894658128</v>
      </c>
      <c r="G3995" s="21">
        <v>86890</v>
      </c>
      <c r="H3995" s="22">
        <v>2</v>
      </c>
      <c r="I3995" s="5">
        <v>1.4227989300552047E-5</v>
      </c>
      <c r="K3995">
        <v>2</v>
      </c>
      <c r="L3995" s="5">
        <v>1.4227989300552047E-5</v>
      </c>
      <c r="M3995">
        <f>IF(SUM($L$2:L3995)&lt;50%,1,0)</f>
        <v>0</v>
      </c>
      <c r="P3995" s="21"/>
      <c r="Q3995" s="22"/>
    </row>
    <row r="3996" spans="1:17" x14ac:dyDescent="0.25">
      <c r="A3996">
        <v>15111</v>
      </c>
      <c r="B3996" s="2">
        <v>44304.791449838187</v>
      </c>
      <c r="C3996">
        <v>106491</v>
      </c>
      <c r="D3996">
        <v>404226</v>
      </c>
      <c r="E3996" s="24">
        <f>VLOOKUP(C3996,Подписчики!A:C,3,0)</f>
        <v>44296.625852920231</v>
      </c>
      <c r="G3996" s="21">
        <v>145086</v>
      </c>
      <c r="H3996" s="22">
        <v>2</v>
      </c>
      <c r="I3996" s="5">
        <v>1.4227989300552047E-5</v>
      </c>
      <c r="K3996">
        <v>2</v>
      </c>
      <c r="L3996" s="5">
        <v>1.4227989300552047E-5</v>
      </c>
      <c r="M3996">
        <f>IF(SUM($L$2:L3996)&lt;50%,1,0)</f>
        <v>0</v>
      </c>
      <c r="P3996" s="21"/>
      <c r="Q3996" s="22"/>
    </row>
    <row r="3997" spans="1:17" x14ac:dyDescent="0.25">
      <c r="A3997">
        <v>15112</v>
      </c>
      <c r="B3997" s="2">
        <v>44304.791449838187</v>
      </c>
      <c r="C3997">
        <v>239370</v>
      </c>
      <c r="D3997">
        <v>133619</v>
      </c>
      <c r="E3997" s="24">
        <f>VLOOKUP(C3997,Подписчики!A:C,3,0)</f>
        <v>44303.631600605411</v>
      </c>
      <c r="G3997" s="21">
        <v>92561</v>
      </c>
      <c r="H3997" s="22">
        <v>2</v>
      </c>
      <c r="I3997" s="5">
        <v>1.4227989300552047E-5</v>
      </c>
      <c r="K3997">
        <v>2</v>
      </c>
      <c r="L3997" s="5">
        <v>1.4227989300552047E-5</v>
      </c>
      <c r="M3997">
        <f>IF(SUM($L$2:L3997)&lt;50%,1,0)</f>
        <v>0</v>
      </c>
      <c r="P3997" s="21"/>
      <c r="Q3997" s="22"/>
    </row>
    <row r="3998" spans="1:17" x14ac:dyDescent="0.25">
      <c r="A3998">
        <v>15114</v>
      </c>
      <c r="B3998" s="2">
        <v>44304.793847468492</v>
      </c>
      <c r="C3998">
        <v>67750</v>
      </c>
      <c r="D3998">
        <v>411922</v>
      </c>
      <c r="E3998" s="24">
        <f>VLOOKUP(C3998,Подписчики!A:C,3,0)</f>
        <v>44285.727556410253</v>
      </c>
      <c r="G3998" s="21">
        <v>145772</v>
      </c>
      <c r="H3998" s="22">
        <v>2</v>
      </c>
      <c r="I3998" s="5">
        <v>1.4227989300552047E-5</v>
      </c>
      <c r="K3998">
        <v>2</v>
      </c>
      <c r="L3998" s="5">
        <v>1.4227989300552047E-5</v>
      </c>
      <c r="M3998">
        <f>IF(SUM($L$2:L3998)&lt;50%,1,0)</f>
        <v>0</v>
      </c>
      <c r="P3998" s="21"/>
      <c r="Q3998" s="22"/>
    </row>
    <row r="3999" spans="1:17" x14ac:dyDescent="0.25">
      <c r="A3999">
        <v>15119</v>
      </c>
      <c r="B3999" s="2">
        <v>44304.795090614891</v>
      </c>
      <c r="C3999">
        <v>315503</v>
      </c>
      <c r="D3999">
        <v>388677</v>
      </c>
      <c r="E3999" s="24">
        <f>VLOOKUP(C3999,Подписчики!A:C,3,0)</f>
        <v>44299.605458725069</v>
      </c>
      <c r="G3999" s="21">
        <v>157010</v>
      </c>
      <c r="H3999" s="22">
        <v>2</v>
      </c>
      <c r="I3999" s="5">
        <v>1.4227989300552047E-5</v>
      </c>
      <c r="K3999">
        <v>2</v>
      </c>
      <c r="L3999" s="5">
        <v>1.4227989300552047E-5</v>
      </c>
      <c r="M3999">
        <f>IF(SUM($L$2:L3999)&lt;50%,1,0)</f>
        <v>0</v>
      </c>
      <c r="P3999" s="21"/>
      <c r="Q3999" s="22"/>
    </row>
    <row r="4000" spans="1:17" x14ac:dyDescent="0.25">
      <c r="A4000">
        <v>15124</v>
      </c>
      <c r="B4000" s="2">
        <v>44304.799540453074</v>
      </c>
      <c r="C4000">
        <v>222820</v>
      </c>
      <c r="D4000">
        <v>248817</v>
      </c>
      <c r="E4000" s="24">
        <f>VLOOKUP(C4000,Подписчики!A:C,3,0)</f>
        <v>44285.28417934473</v>
      </c>
      <c r="G4000" s="21">
        <v>125645</v>
      </c>
      <c r="H4000" s="22">
        <v>2</v>
      </c>
      <c r="I4000" s="5">
        <v>1.4227989300552047E-5</v>
      </c>
      <c r="K4000">
        <v>2</v>
      </c>
      <c r="L4000" s="5">
        <v>1.4227989300552047E-5</v>
      </c>
      <c r="M4000">
        <f>IF(SUM($L$2:L4000)&lt;50%,1,0)</f>
        <v>0</v>
      </c>
      <c r="P4000" s="21"/>
      <c r="Q4000" s="22"/>
    </row>
    <row r="4001" spans="1:17" x14ac:dyDescent="0.25">
      <c r="A4001">
        <v>15129</v>
      </c>
      <c r="B4001" s="2">
        <v>44304.799944983824</v>
      </c>
      <c r="C4001">
        <v>332422</v>
      </c>
      <c r="D4001">
        <v>351192</v>
      </c>
      <c r="E4001" s="24">
        <f>VLOOKUP(C4001,Подписчики!A:C,3,0)</f>
        <v>44294.795626246443</v>
      </c>
      <c r="G4001" s="21">
        <v>120750</v>
      </c>
      <c r="H4001" s="22">
        <v>2</v>
      </c>
      <c r="I4001" s="5">
        <v>1.4227989300552047E-5</v>
      </c>
      <c r="K4001">
        <v>2</v>
      </c>
      <c r="L4001" s="5">
        <v>1.4227989300552047E-5</v>
      </c>
      <c r="M4001">
        <f>IF(SUM($L$2:L4001)&lt;50%,1,0)</f>
        <v>0</v>
      </c>
      <c r="P4001" s="21"/>
      <c r="Q4001" s="22"/>
    </row>
    <row r="4002" spans="1:17" x14ac:dyDescent="0.25">
      <c r="A4002">
        <v>15132</v>
      </c>
      <c r="B4002" s="2">
        <v>44304.80034951456</v>
      </c>
      <c r="C4002">
        <v>40131</v>
      </c>
      <c r="D4002">
        <v>258251</v>
      </c>
      <c r="E4002" s="24">
        <f>VLOOKUP(C4002,Подписчики!A:C,3,0)</f>
        <v>44300.024890918801</v>
      </c>
      <c r="G4002" s="21">
        <v>84694</v>
      </c>
      <c r="H4002" s="22">
        <v>2</v>
      </c>
      <c r="I4002" s="5">
        <v>1.4227989300552047E-5</v>
      </c>
      <c r="K4002">
        <v>2</v>
      </c>
      <c r="L4002" s="5">
        <v>1.4227989300552047E-5</v>
      </c>
      <c r="M4002">
        <f>IF(SUM($L$2:L4002)&lt;50%,1,0)</f>
        <v>0</v>
      </c>
      <c r="P4002" s="21"/>
      <c r="Q4002" s="22"/>
    </row>
    <row r="4003" spans="1:17" x14ac:dyDescent="0.25">
      <c r="A4003">
        <v>15133</v>
      </c>
      <c r="B4003" s="2">
        <v>44304.801158576054</v>
      </c>
      <c r="C4003">
        <v>241000</v>
      </c>
      <c r="D4003">
        <v>250679</v>
      </c>
      <c r="E4003" s="24">
        <f>VLOOKUP(C4003,Подписчики!A:C,3,0)</f>
        <v>44294.90515922365</v>
      </c>
      <c r="G4003" s="21">
        <v>84993</v>
      </c>
      <c r="H4003" s="22">
        <v>2</v>
      </c>
      <c r="I4003" s="5">
        <v>1.4227989300552047E-5</v>
      </c>
      <c r="K4003">
        <v>2</v>
      </c>
      <c r="L4003" s="5">
        <v>1.4227989300552047E-5</v>
      </c>
      <c r="M4003">
        <f>IF(SUM($L$2:L4003)&lt;50%,1,0)</f>
        <v>0</v>
      </c>
      <c r="P4003" s="21"/>
      <c r="Q4003" s="22"/>
    </row>
    <row r="4004" spans="1:17" x14ac:dyDescent="0.25">
      <c r="A4004">
        <v>15137</v>
      </c>
      <c r="B4004" s="2">
        <v>44304.802372168284</v>
      </c>
      <c r="C4004">
        <v>307414</v>
      </c>
      <c r="D4004">
        <v>351192</v>
      </c>
      <c r="E4004" s="24">
        <f>VLOOKUP(C4004,Подписчики!A:C,3,0)</f>
        <v>44295.734701780624</v>
      </c>
      <c r="G4004" s="21">
        <v>129346</v>
      </c>
      <c r="H4004" s="22">
        <v>2</v>
      </c>
      <c r="I4004" s="5">
        <v>1.4227989300552047E-5</v>
      </c>
      <c r="K4004">
        <v>2</v>
      </c>
      <c r="L4004" s="5">
        <v>1.4227989300552047E-5</v>
      </c>
      <c r="M4004">
        <f>IF(SUM($L$2:L4004)&lt;50%,1,0)</f>
        <v>0</v>
      </c>
      <c r="P4004" s="21"/>
      <c r="Q4004" s="22"/>
    </row>
    <row r="4005" spans="1:17" x14ac:dyDescent="0.25">
      <c r="A4005">
        <v>15139</v>
      </c>
      <c r="B4005" s="2">
        <v>44304.803585760514</v>
      </c>
      <c r="C4005">
        <v>239150</v>
      </c>
      <c r="D4005">
        <v>304722</v>
      </c>
      <c r="E4005" s="24">
        <f>VLOOKUP(C4005,Подписчики!A:C,3,0)</f>
        <v>44303.575741809116</v>
      </c>
      <c r="G4005" s="21">
        <v>122305</v>
      </c>
      <c r="H4005" s="22">
        <v>2</v>
      </c>
      <c r="I4005" s="5">
        <v>1.4227989300552047E-5</v>
      </c>
      <c r="K4005">
        <v>2</v>
      </c>
      <c r="L4005" s="5">
        <v>1.4227989300552047E-5</v>
      </c>
      <c r="M4005">
        <f>IF(SUM($L$2:L4005)&lt;50%,1,0)</f>
        <v>0</v>
      </c>
      <c r="P4005" s="21"/>
      <c r="Q4005" s="22"/>
    </row>
    <row r="4006" spans="1:17" x14ac:dyDescent="0.25">
      <c r="A4006">
        <v>15144</v>
      </c>
      <c r="B4006" s="2">
        <v>44304.80486465041</v>
      </c>
      <c r="C4006">
        <v>294219</v>
      </c>
      <c r="D4006">
        <v>344776</v>
      </c>
      <c r="E4006" s="24">
        <f>VLOOKUP(C4006,Подписчики!A:C,3,0)</f>
        <v>44295.903269551287</v>
      </c>
      <c r="G4006" s="21">
        <v>102557</v>
      </c>
      <c r="H4006" s="22">
        <v>2</v>
      </c>
      <c r="I4006" s="5">
        <v>1.4227989300552047E-5</v>
      </c>
      <c r="K4006">
        <v>2</v>
      </c>
      <c r="L4006" s="5">
        <v>1.4227989300552047E-5</v>
      </c>
      <c r="M4006">
        <f>IF(SUM($L$2:L4006)&lt;50%,1,0)</f>
        <v>0</v>
      </c>
      <c r="P4006" s="21"/>
      <c r="Q4006" s="22"/>
    </row>
    <row r="4007" spans="1:17" x14ac:dyDescent="0.25">
      <c r="A4007">
        <v>15149</v>
      </c>
      <c r="B4007" s="2">
        <v>44304.805203883494</v>
      </c>
      <c r="C4007">
        <v>290268</v>
      </c>
      <c r="D4007">
        <v>473327</v>
      </c>
      <c r="E4007" s="24">
        <f>VLOOKUP(C4007,Подписчики!A:C,3,0)</f>
        <v>44295.638952243593</v>
      </c>
      <c r="G4007" s="21">
        <v>161818</v>
      </c>
      <c r="H4007" s="22">
        <v>2</v>
      </c>
      <c r="I4007" s="5">
        <v>1.4227989300552047E-5</v>
      </c>
      <c r="K4007">
        <v>2</v>
      </c>
      <c r="L4007" s="5">
        <v>1.4227989300552047E-5</v>
      </c>
      <c r="M4007">
        <f>IF(SUM($L$2:L4007)&lt;50%,1,0)</f>
        <v>0</v>
      </c>
      <c r="P4007" s="21"/>
      <c r="Q4007" s="22"/>
    </row>
    <row r="4008" spans="1:17" x14ac:dyDescent="0.25">
      <c r="A4008">
        <v>15151</v>
      </c>
      <c r="B4008" s="2">
        <v>44304.805608414244</v>
      </c>
      <c r="C4008">
        <v>311571</v>
      </c>
      <c r="D4008">
        <v>190995</v>
      </c>
      <c r="E4008" s="24">
        <f>VLOOKUP(C4008,Подписчики!A:C,3,0)</f>
        <v>44301.2864460114</v>
      </c>
      <c r="G4008" s="21">
        <v>129387</v>
      </c>
      <c r="H4008" s="22">
        <v>2</v>
      </c>
      <c r="I4008" s="5">
        <v>1.4227989300552047E-5</v>
      </c>
      <c r="K4008">
        <v>2</v>
      </c>
      <c r="L4008" s="5">
        <v>1.4227989300552047E-5</v>
      </c>
      <c r="M4008">
        <f>IF(SUM($L$2:L4008)&lt;50%,1,0)</f>
        <v>0</v>
      </c>
      <c r="P4008" s="21"/>
      <c r="Q4008" s="22"/>
    </row>
    <row r="4009" spans="1:17" x14ac:dyDescent="0.25">
      <c r="A4009">
        <v>15155</v>
      </c>
      <c r="B4009" s="2">
        <v>44304.806417475731</v>
      </c>
      <c r="C4009">
        <v>307105</v>
      </c>
      <c r="D4009">
        <v>21760</v>
      </c>
      <c r="E4009" s="24">
        <f>VLOOKUP(C4009,Подписчики!A:C,3,0)</f>
        <v>44301.291854772084</v>
      </c>
      <c r="G4009" s="21">
        <v>86699</v>
      </c>
      <c r="H4009" s="22">
        <v>2</v>
      </c>
      <c r="I4009" s="5">
        <v>1.4227989300552047E-5</v>
      </c>
      <c r="K4009">
        <v>2</v>
      </c>
      <c r="L4009" s="5">
        <v>1.4227989300552047E-5</v>
      </c>
      <c r="M4009">
        <f>IF(SUM($L$2:L4009)&lt;50%,1,0)</f>
        <v>0</v>
      </c>
      <c r="P4009" s="21"/>
      <c r="Q4009" s="22"/>
    </row>
    <row r="4010" spans="1:17" x14ac:dyDescent="0.25">
      <c r="A4010">
        <v>15157</v>
      </c>
      <c r="B4010" s="2">
        <v>44304.807226537218</v>
      </c>
      <c r="C4010">
        <v>308529</v>
      </c>
      <c r="D4010">
        <v>212452</v>
      </c>
      <c r="E4010" s="24">
        <f>VLOOKUP(C4010,Подписчики!A:C,3,0)</f>
        <v>44289.991310754987</v>
      </c>
      <c r="G4010" s="21">
        <v>124632</v>
      </c>
      <c r="H4010" s="22">
        <v>2</v>
      </c>
      <c r="I4010" s="5">
        <v>1.4227989300552047E-5</v>
      </c>
      <c r="K4010">
        <v>2</v>
      </c>
      <c r="L4010" s="5">
        <v>1.4227989300552047E-5</v>
      </c>
      <c r="M4010">
        <f>IF(SUM($L$2:L4010)&lt;50%,1,0)</f>
        <v>0</v>
      </c>
      <c r="P4010" s="21"/>
      <c r="Q4010" s="22"/>
    </row>
    <row r="4011" spans="1:17" x14ac:dyDescent="0.25">
      <c r="A4011">
        <v>15162</v>
      </c>
      <c r="B4011" s="2">
        <v>44304.808440129447</v>
      </c>
      <c r="C4011">
        <v>227961</v>
      </c>
      <c r="D4011">
        <v>230507</v>
      </c>
      <c r="E4011" s="24">
        <f>VLOOKUP(C4011,Подписчики!A:C,3,0)</f>
        <v>44285.684875605417</v>
      </c>
      <c r="G4011" s="21">
        <v>94227</v>
      </c>
      <c r="H4011" s="22">
        <v>2</v>
      </c>
      <c r="I4011" s="5">
        <v>1.4227989300552047E-5</v>
      </c>
      <c r="K4011">
        <v>2</v>
      </c>
      <c r="L4011" s="5">
        <v>1.4227989300552047E-5</v>
      </c>
      <c r="M4011">
        <f>IF(SUM($L$2:L4011)&lt;50%,1,0)</f>
        <v>0</v>
      </c>
      <c r="P4011" s="21"/>
      <c r="Q4011" s="22"/>
    </row>
    <row r="4012" spans="1:17" x14ac:dyDescent="0.25">
      <c r="A4012">
        <v>15164</v>
      </c>
      <c r="B4012" s="2">
        <v>44304.811676375401</v>
      </c>
      <c r="C4012">
        <v>299952</v>
      </c>
      <c r="D4012">
        <v>182841</v>
      </c>
      <c r="E4012" s="24">
        <f>VLOOKUP(C4012,Подписчики!A:C,3,0)</f>
        <v>44302.703455163813</v>
      </c>
      <c r="G4012" s="21">
        <v>137217</v>
      </c>
      <c r="H4012" s="22">
        <v>2</v>
      </c>
      <c r="I4012" s="5">
        <v>1.4227989300552047E-5</v>
      </c>
      <c r="K4012">
        <v>2</v>
      </c>
      <c r="L4012" s="5">
        <v>1.4227989300552047E-5</v>
      </c>
      <c r="M4012">
        <f>IF(SUM($L$2:L4012)&lt;50%,1,0)</f>
        <v>0</v>
      </c>
      <c r="P4012" s="21"/>
      <c r="Q4012" s="22"/>
    </row>
    <row r="4013" spans="1:17" x14ac:dyDescent="0.25">
      <c r="A4013">
        <v>15168</v>
      </c>
      <c r="B4013" s="2">
        <v>44304.812485436894</v>
      </c>
      <c r="C4013">
        <v>232277</v>
      </c>
      <c r="D4013">
        <v>154256</v>
      </c>
      <c r="E4013" s="24">
        <f>VLOOKUP(C4013,Подписчики!A:C,3,0)</f>
        <v>44290.587938639605</v>
      </c>
      <c r="G4013" s="21">
        <v>93023</v>
      </c>
      <c r="H4013" s="22">
        <v>2</v>
      </c>
      <c r="I4013" s="5">
        <v>1.4227989300552047E-5</v>
      </c>
      <c r="K4013">
        <v>2</v>
      </c>
      <c r="L4013" s="5">
        <v>1.4227989300552047E-5</v>
      </c>
      <c r="M4013">
        <f>IF(SUM($L$2:L4013)&lt;50%,1,0)</f>
        <v>0</v>
      </c>
      <c r="P4013" s="21"/>
      <c r="Q4013" s="22"/>
    </row>
    <row r="4014" spans="1:17" x14ac:dyDescent="0.25">
      <c r="A4014">
        <v>15170</v>
      </c>
      <c r="B4014" s="2">
        <v>44304.814103559867</v>
      </c>
      <c r="C4014">
        <v>65710</v>
      </c>
      <c r="D4014">
        <v>21760</v>
      </c>
      <c r="E4014" s="24">
        <f>VLOOKUP(C4014,Подписчики!A:C,3,0)</f>
        <v>44304.057201103991</v>
      </c>
      <c r="G4014" s="21">
        <v>125829</v>
      </c>
      <c r="H4014" s="22">
        <v>2</v>
      </c>
      <c r="I4014" s="5">
        <v>1.4227989300552047E-5</v>
      </c>
      <c r="K4014">
        <v>2</v>
      </c>
      <c r="L4014" s="5">
        <v>1.4227989300552047E-5</v>
      </c>
      <c r="M4014">
        <f>IF(SUM($L$2:L4014)&lt;50%,1,0)</f>
        <v>0</v>
      </c>
      <c r="P4014" s="21"/>
      <c r="Q4014" s="22"/>
    </row>
    <row r="4015" spans="1:17" x14ac:dyDescent="0.25">
      <c r="A4015">
        <v>15171</v>
      </c>
      <c r="B4015" s="2">
        <v>44304.815721682848</v>
      </c>
      <c r="C4015">
        <v>316100</v>
      </c>
      <c r="D4015">
        <v>86587</v>
      </c>
      <c r="E4015" s="24">
        <f>VLOOKUP(C4015,Подписчики!A:C,3,0)</f>
        <v>44298.960477029919</v>
      </c>
      <c r="G4015" s="21">
        <v>164357</v>
      </c>
      <c r="H4015" s="22">
        <v>2</v>
      </c>
      <c r="I4015" s="5">
        <v>1.4227989300552047E-5</v>
      </c>
      <c r="K4015">
        <v>2</v>
      </c>
      <c r="L4015" s="5">
        <v>1.4227989300552047E-5</v>
      </c>
      <c r="M4015">
        <f>IF(SUM($L$2:L4015)&lt;50%,1,0)</f>
        <v>0</v>
      </c>
      <c r="P4015" s="21"/>
      <c r="Q4015" s="22"/>
    </row>
    <row r="4016" spans="1:17" x14ac:dyDescent="0.25">
      <c r="A4016">
        <v>15176</v>
      </c>
      <c r="B4016" s="2">
        <v>44304.815721682848</v>
      </c>
      <c r="C4016">
        <v>326974</v>
      </c>
      <c r="D4016">
        <v>470762</v>
      </c>
      <c r="E4016" s="24">
        <f>VLOOKUP(C4016,Подписчики!A:C,3,0)</f>
        <v>44293.383855448716</v>
      </c>
      <c r="G4016" s="21">
        <v>93842</v>
      </c>
      <c r="H4016" s="22">
        <v>2</v>
      </c>
      <c r="I4016" s="5">
        <v>1.4227989300552047E-5</v>
      </c>
      <c r="K4016">
        <v>2</v>
      </c>
      <c r="L4016" s="5">
        <v>1.4227989300552047E-5</v>
      </c>
      <c r="M4016">
        <f>IF(SUM($L$2:L4016)&lt;50%,1,0)</f>
        <v>0</v>
      </c>
      <c r="P4016" s="21"/>
      <c r="Q4016" s="22"/>
    </row>
    <row r="4017" spans="1:17" x14ac:dyDescent="0.25">
      <c r="A4017">
        <v>15180</v>
      </c>
      <c r="B4017" s="2">
        <v>44304.816126213598</v>
      </c>
      <c r="C4017">
        <v>343566</v>
      </c>
      <c r="D4017">
        <v>158978</v>
      </c>
      <c r="E4017" s="24">
        <f>VLOOKUP(C4017,Подписчики!A:C,3,0)</f>
        <v>44293.72082289886</v>
      </c>
      <c r="G4017" s="21">
        <v>88098</v>
      </c>
      <c r="H4017" s="22">
        <v>2</v>
      </c>
      <c r="I4017" s="5">
        <v>1.4227989300552047E-5</v>
      </c>
      <c r="K4017">
        <v>2</v>
      </c>
      <c r="L4017" s="5">
        <v>1.4227989300552047E-5</v>
      </c>
      <c r="M4017">
        <f>IF(SUM($L$2:L4017)&lt;50%,1,0)</f>
        <v>0</v>
      </c>
      <c r="P4017" s="21"/>
      <c r="Q4017" s="22"/>
    </row>
    <row r="4018" spans="1:17" x14ac:dyDescent="0.25">
      <c r="A4018">
        <v>15183</v>
      </c>
      <c r="B4018" s="2">
        <v>44304.818201239053</v>
      </c>
      <c r="C4018">
        <v>152410</v>
      </c>
      <c r="D4018">
        <v>433247</v>
      </c>
      <c r="E4018" s="24">
        <f>VLOOKUP(C4018,Подписчики!A:C,3,0)</f>
        <v>44303.812129095444</v>
      </c>
      <c r="G4018" s="21">
        <v>106489</v>
      </c>
      <c r="H4018" s="22">
        <v>2</v>
      </c>
      <c r="I4018" s="5">
        <v>1.4227989300552047E-5</v>
      </c>
      <c r="K4018">
        <v>2</v>
      </c>
      <c r="L4018" s="5">
        <v>1.4227989300552047E-5</v>
      </c>
      <c r="M4018">
        <f>IF(SUM($L$2:L4018)&lt;50%,1,0)</f>
        <v>0</v>
      </c>
      <c r="P4018" s="21"/>
      <c r="Q4018" s="22"/>
    </row>
    <row r="4019" spans="1:17" x14ac:dyDescent="0.25">
      <c r="A4019">
        <v>15187</v>
      </c>
      <c r="B4019" s="2">
        <v>44304.818333333336</v>
      </c>
      <c r="C4019">
        <v>224734</v>
      </c>
      <c r="D4019">
        <v>439981</v>
      </c>
      <c r="E4019" s="24">
        <f>VLOOKUP(C4019,Подписчики!A:C,3,0)</f>
        <v>44292.553734223642</v>
      </c>
      <c r="G4019" s="21">
        <v>109228</v>
      </c>
      <c r="H4019" s="22">
        <v>2</v>
      </c>
      <c r="I4019" s="5">
        <v>1.4227989300552047E-5</v>
      </c>
      <c r="K4019">
        <v>2</v>
      </c>
      <c r="L4019" s="5">
        <v>1.4227989300552047E-5</v>
      </c>
      <c r="M4019">
        <f>IF(SUM($L$2:L4019)&lt;50%,1,0)</f>
        <v>0</v>
      </c>
      <c r="P4019" s="21"/>
      <c r="Q4019" s="22"/>
    </row>
    <row r="4020" spans="1:17" x14ac:dyDescent="0.25">
      <c r="A4020">
        <v>15190</v>
      </c>
      <c r="B4020" s="2">
        <v>44304.820576051781</v>
      </c>
      <c r="C4020">
        <v>45443</v>
      </c>
      <c r="D4020">
        <v>228415</v>
      </c>
      <c r="E4020" s="24">
        <f>VLOOKUP(C4020,Подписчики!A:C,3,0)</f>
        <v>44285.490326068379</v>
      </c>
      <c r="G4020" s="21">
        <v>137401</v>
      </c>
      <c r="H4020" s="22">
        <v>2</v>
      </c>
      <c r="I4020" s="5">
        <v>1.4227989300552047E-5</v>
      </c>
      <c r="K4020">
        <v>2</v>
      </c>
      <c r="L4020" s="5">
        <v>1.4227989300552047E-5</v>
      </c>
      <c r="M4020">
        <f>IF(SUM($L$2:L4020)&lt;50%,1,0)</f>
        <v>0</v>
      </c>
      <c r="P4020" s="21"/>
      <c r="Q4020" s="22"/>
    </row>
    <row r="4021" spans="1:17" x14ac:dyDescent="0.25">
      <c r="A4021">
        <v>15194</v>
      </c>
      <c r="B4021" s="2">
        <v>44304.820980582524</v>
      </c>
      <c r="C4021">
        <v>120813</v>
      </c>
      <c r="D4021">
        <v>105352</v>
      </c>
      <c r="E4021" s="24">
        <f>VLOOKUP(C4021,Подписчики!A:C,3,0)</f>
        <v>44304.073376103988</v>
      </c>
      <c r="G4021" s="21">
        <v>139113</v>
      </c>
      <c r="H4021" s="22">
        <v>2</v>
      </c>
      <c r="I4021" s="5">
        <v>1.4227989300552047E-5</v>
      </c>
      <c r="K4021">
        <v>2</v>
      </c>
      <c r="L4021" s="5">
        <v>1.4227989300552047E-5</v>
      </c>
      <c r="M4021">
        <f>IF(SUM($L$2:L4021)&lt;50%,1,0)</f>
        <v>0</v>
      </c>
      <c r="P4021" s="21"/>
      <c r="Q4021" s="22"/>
    </row>
    <row r="4022" spans="1:17" x14ac:dyDescent="0.25">
      <c r="A4022">
        <v>15195</v>
      </c>
      <c r="B4022" s="2">
        <v>44304.822046571244</v>
      </c>
      <c r="C4022">
        <v>252889</v>
      </c>
      <c r="D4022">
        <v>404226</v>
      </c>
      <c r="E4022" s="24">
        <f>VLOOKUP(C4022,Подписчики!A:C,3,0)</f>
        <v>44297.747621688031</v>
      </c>
      <c r="G4022" s="21">
        <v>112025</v>
      </c>
      <c r="H4022" s="22">
        <v>2</v>
      </c>
      <c r="I4022" s="5">
        <v>1.4227989300552047E-5</v>
      </c>
      <c r="K4022">
        <v>2</v>
      </c>
      <c r="L4022" s="5">
        <v>1.4227989300552047E-5</v>
      </c>
      <c r="M4022">
        <f>IF(SUM($L$2:L4022)&lt;50%,1,0)</f>
        <v>0</v>
      </c>
      <c r="P4022" s="21"/>
      <c r="Q4022" s="22"/>
    </row>
    <row r="4023" spans="1:17" x14ac:dyDescent="0.25">
      <c r="A4023">
        <v>15196</v>
      </c>
      <c r="B4023" s="2">
        <v>44304.826644012945</v>
      </c>
      <c r="C4023">
        <v>206625</v>
      </c>
      <c r="D4023">
        <v>154256</v>
      </c>
      <c r="E4023" s="24">
        <f>VLOOKUP(C4023,Подписчики!A:C,3,0)</f>
        <v>44304.104335826218</v>
      </c>
      <c r="G4023" s="21">
        <v>131161</v>
      </c>
      <c r="H4023" s="22">
        <v>2</v>
      </c>
      <c r="I4023" s="5">
        <v>1.4227989300552047E-5</v>
      </c>
      <c r="K4023">
        <v>2</v>
      </c>
      <c r="L4023" s="5">
        <v>1.4227989300552047E-5</v>
      </c>
      <c r="M4023">
        <f>IF(SUM($L$2:L4023)&lt;50%,1,0)</f>
        <v>0</v>
      </c>
      <c r="P4023" s="21"/>
      <c r="Q4023" s="22"/>
    </row>
    <row r="4024" spans="1:17" x14ac:dyDescent="0.25">
      <c r="A4024">
        <v>15199</v>
      </c>
      <c r="B4024" s="2">
        <v>44304.826654866178</v>
      </c>
      <c r="C4024">
        <v>37306</v>
      </c>
      <c r="D4024">
        <v>144907</v>
      </c>
      <c r="E4024" s="24">
        <f>VLOOKUP(C4024,Подписчики!A:C,3,0)</f>
        <v>44304.532085861822</v>
      </c>
      <c r="G4024" s="21">
        <v>137428</v>
      </c>
      <c r="H4024" s="22">
        <v>2</v>
      </c>
      <c r="I4024" s="5">
        <v>1.4227989300552047E-5</v>
      </c>
      <c r="K4024">
        <v>2</v>
      </c>
      <c r="L4024" s="5">
        <v>1.4227989300552047E-5</v>
      </c>
      <c r="M4024">
        <f>IF(SUM($L$2:L4024)&lt;50%,1,0)</f>
        <v>0</v>
      </c>
      <c r="P4024" s="21"/>
      <c r="Q4024" s="22"/>
    </row>
    <row r="4025" spans="1:17" x14ac:dyDescent="0.25">
      <c r="A4025">
        <v>15203</v>
      </c>
      <c r="B4025" s="2">
        <v>44304.82818079165</v>
      </c>
      <c r="C4025">
        <v>53879</v>
      </c>
      <c r="D4025">
        <v>242428</v>
      </c>
      <c r="E4025" s="24">
        <f>VLOOKUP(C4025,Подписчики!A:C,3,0)</f>
        <v>44303.626936716522</v>
      </c>
      <c r="G4025" s="21">
        <v>103586</v>
      </c>
      <c r="H4025" s="22">
        <v>2</v>
      </c>
      <c r="I4025" s="5">
        <v>1.4227989300552047E-5</v>
      </c>
      <c r="K4025">
        <v>2</v>
      </c>
      <c r="L4025" s="5">
        <v>1.4227989300552047E-5</v>
      </c>
      <c r="M4025">
        <f>IF(SUM($L$2:L4025)&lt;50%,1,0)</f>
        <v>0</v>
      </c>
      <c r="P4025" s="21"/>
      <c r="Q4025" s="22"/>
    </row>
    <row r="4026" spans="1:17" x14ac:dyDescent="0.25">
      <c r="A4026">
        <v>15207</v>
      </c>
      <c r="B4026" s="2">
        <v>44304.830439161349</v>
      </c>
      <c r="C4026">
        <v>41193</v>
      </c>
      <c r="D4026">
        <v>242428</v>
      </c>
      <c r="E4026" s="24">
        <f>VLOOKUP(C4026,Подписчики!A:C,3,0)</f>
        <v>44304.085632122515</v>
      </c>
      <c r="G4026" s="21">
        <v>125063</v>
      </c>
      <c r="H4026" s="22">
        <v>2</v>
      </c>
      <c r="I4026" s="5">
        <v>1.4227989300552047E-5</v>
      </c>
      <c r="K4026">
        <v>2</v>
      </c>
      <c r="L4026" s="5">
        <v>1.4227989300552047E-5</v>
      </c>
      <c r="M4026">
        <f>IF(SUM($L$2:L4026)&lt;50%,1,0)</f>
        <v>0</v>
      </c>
      <c r="P4026" s="21"/>
      <c r="Q4026" s="22"/>
    </row>
    <row r="4027" spans="1:17" x14ac:dyDescent="0.25">
      <c r="A4027">
        <v>15209</v>
      </c>
      <c r="B4027" s="2">
        <v>44304.831093851128</v>
      </c>
      <c r="C4027">
        <v>99544</v>
      </c>
      <c r="D4027">
        <v>104958</v>
      </c>
      <c r="E4027" s="24">
        <f>VLOOKUP(C4027,Подписчики!A:C,3,0)</f>
        <v>44293.342032763532</v>
      </c>
      <c r="G4027" s="21">
        <v>103612</v>
      </c>
      <c r="H4027" s="22">
        <v>2</v>
      </c>
      <c r="I4027" s="5">
        <v>1.4227989300552047E-5</v>
      </c>
      <c r="K4027">
        <v>2</v>
      </c>
      <c r="L4027" s="5">
        <v>1.4227989300552047E-5</v>
      </c>
      <c r="M4027">
        <f>IF(SUM($L$2:L4027)&lt;50%,1,0)</f>
        <v>0</v>
      </c>
      <c r="P4027" s="21"/>
      <c r="Q4027" s="22"/>
    </row>
    <row r="4028" spans="1:17" x14ac:dyDescent="0.25">
      <c r="A4028">
        <v>15212</v>
      </c>
      <c r="B4028" s="2">
        <v>44304.832307443365</v>
      </c>
      <c r="C4028">
        <v>255871</v>
      </c>
      <c r="D4028">
        <v>339834</v>
      </c>
      <c r="E4028" s="24">
        <f>VLOOKUP(C4028,Подписчики!A:C,3,0)</f>
        <v>44287.240111538464</v>
      </c>
      <c r="G4028" s="21">
        <v>85735</v>
      </c>
      <c r="H4028" s="22">
        <v>2</v>
      </c>
      <c r="I4028" s="5">
        <v>1.4227989300552047E-5</v>
      </c>
      <c r="K4028">
        <v>2</v>
      </c>
      <c r="L4028" s="5">
        <v>1.4227989300552047E-5</v>
      </c>
      <c r="M4028">
        <f>IF(SUM($L$2:L4028)&lt;50%,1,0)</f>
        <v>0</v>
      </c>
      <c r="P4028" s="21"/>
      <c r="Q4028" s="22"/>
    </row>
    <row r="4029" spans="1:17" x14ac:dyDescent="0.25">
      <c r="A4029">
        <v>15214</v>
      </c>
      <c r="B4029" s="2">
        <v>44304.83245338298</v>
      </c>
      <c r="C4029">
        <v>146053</v>
      </c>
      <c r="D4029">
        <v>7830</v>
      </c>
      <c r="E4029" s="24">
        <f>VLOOKUP(C4029,Подписчики!A:C,3,0)</f>
        <v>44295.011586680914</v>
      </c>
      <c r="G4029" s="21">
        <v>87463</v>
      </c>
      <c r="H4029" s="22">
        <v>2</v>
      </c>
      <c r="I4029" s="5">
        <v>1.4227989300552047E-5</v>
      </c>
      <c r="K4029">
        <v>2</v>
      </c>
      <c r="L4029" s="5">
        <v>1.4227989300552047E-5</v>
      </c>
      <c r="M4029">
        <f>IF(SUM($L$2:L4029)&lt;50%,1,0)</f>
        <v>0</v>
      </c>
      <c r="P4029" s="21"/>
      <c r="Q4029" s="22"/>
    </row>
    <row r="4030" spans="1:17" x14ac:dyDescent="0.25">
      <c r="A4030">
        <v>15217</v>
      </c>
      <c r="B4030" s="2">
        <v>44304.833765678886</v>
      </c>
      <c r="C4030">
        <v>40533</v>
      </c>
      <c r="D4030">
        <v>304722</v>
      </c>
      <c r="E4030" s="24">
        <f>VLOOKUP(C4030,Подписчики!A:C,3,0)</f>
        <v>44292.062559152422</v>
      </c>
      <c r="G4030" s="21">
        <v>90912</v>
      </c>
      <c r="H4030" s="22">
        <v>2</v>
      </c>
      <c r="I4030" s="5">
        <v>1.4227989300552047E-5</v>
      </c>
      <c r="K4030">
        <v>2</v>
      </c>
      <c r="L4030" s="5">
        <v>1.4227989300552047E-5</v>
      </c>
      <c r="M4030">
        <f>IF(SUM($L$2:L4030)&lt;50%,1,0)</f>
        <v>0</v>
      </c>
      <c r="P4030" s="21"/>
      <c r="Q4030" s="22"/>
    </row>
    <row r="4031" spans="1:17" x14ac:dyDescent="0.25">
      <c r="A4031">
        <v>15220</v>
      </c>
      <c r="B4031" s="2">
        <v>44304.833925566345</v>
      </c>
      <c r="C4031">
        <v>151848</v>
      </c>
      <c r="D4031">
        <v>242428</v>
      </c>
      <c r="E4031" s="24">
        <f>VLOOKUP(C4031,Подписчики!A:C,3,0)</f>
        <v>44302.051875178062</v>
      </c>
      <c r="G4031" s="21">
        <v>114745</v>
      </c>
      <c r="H4031" s="22">
        <v>2</v>
      </c>
      <c r="I4031" s="5">
        <v>1.4227989300552047E-5</v>
      </c>
      <c r="K4031">
        <v>2</v>
      </c>
      <c r="L4031" s="5">
        <v>1.4227989300552047E-5</v>
      </c>
      <c r="M4031">
        <f>IF(SUM($L$2:L4031)&lt;50%,1,0)</f>
        <v>0</v>
      </c>
      <c r="P4031" s="21"/>
      <c r="Q4031" s="22"/>
    </row>
    <row r="4032" spans="1:17" x14ac:dyDescent="0.25">
      <c r="A4032">
        <v>15224</v>
      </c>
      <c r="B4032" s="2">
        <v>44304.834253975037</v>
      </c>
      <c r="C4032">
        <v>201224</v>
      </c>
      <c r="D4032">
        <v>411922</v>
      </c>
      <c r="E4032" s="24">
        <f>VLOOKUP(C4032,Подписчики!A:C,3,0)</f>
        <v>44287.799208262106</v>
      </c>
      <c r="G4032" s="21">
        <v>82715</v>
      </c>
      <c r="H4032" s="22">
        <v>2</v>
      </c>
      <c r="I4032" s="5">
        <v>1.4227989300552047E-5</v>
      </c>
      <c r="K4032">
        <v>2</v>
      </c>
      <c r="L4032" s="5">
        <v>1.4227989300552047E-5</v>
      </c>
      <c r="M4032">
        <f>IF(SUM($L$2:L4032)&lt;50%,1,0)</f>
        <v>0</v>
      </c>
      <c r="P4032" s="21"/>
      <c r="Q4032" s="22"/>
    </row>
    <row r="4033" spans="1:17" x14ac:dyDescent="0.25">
      <c r="A4033">
        <v>15226</v>
      </c>
      <c r="B4033" s="2">
        <v>44304.835139158575</v>
      </c>
      <c r="C4033">
        <v>250972</v>
      </c>
      <c r="D4033">
        <v>42705</v>
      </c>
      <c r="E4033" s="24">
        <f>VLOOKUP(C4033,Подписчики!A:C,3,0)</f>
        <v>44297.918854807693</v>
      </c>
      <c r="G4033" s="21">
        <v>92173</v>
      </c>
      <c r="H4033" s="22">
        <v>2</v>
      </c>
      <c r="I4033" s="5">
        <v>1.4227989300552047E-5</v>
      </c>
      <c r="K4033">
        <v>2</v>
      </c>
      <c r="L4033" s="5">
        <v>1.4227989300552047E-5</v>
      </c>
      <c r="M4033">
        <f>IF(SUM($L$2:L4033)&lt;50%,1,0)</f>
        <v>0</v>
      </c>
      <c r="P4033" s="21"/>
      <c r="Q4033" s="22"/>
    </row>
    <row r="4034" spans="1:17" x14ac:dyDescent="0.25">
      <c r="A4034">
        <v>15229</v>
      </c>
      <c r="B4034" s="2">
        <v>44304.836757281555</v>
      </c>
      <c r="C4034">
        <v>68428</v>
      </c>
      <c r="D4034">
        <v>357547</v>
      </c>
      <c r="E4034" s="24">
        <f>VLOOKUP(C4034,Подписчики!A:C,3,0)</f>
        <v>44296.200596723647</v>
      </c>
      <c r="G4034" s="21">
        <v>118215</v>
      </c>
      <c r="H4034" s="22">
        <v>2</v>
      </c>
      <c r="I4034" s="5">
        <v>1.4227989300552047E-5</v>
      </c>
      <c r="K4034">
        <v>2</v>
      </c>
      <c r="L4034" s="5">
        <v>1.4227989300552047E-5</v>
      </c>
      <c r="M4034">
        <f>IF(SUM($L$2:L4034)&lt;50%,1,0)</f>
        <v>0</v>
      </c>
      <c r="P4034" s="21"/>
      <c r="Q4034" s="22"/>
    </row>
    <row r="4035" spans="1:17" x14ac:dyDescent="0.25">
      <c r="A4035">
        <v>15230</v>
      </c>
      <c r="B4035" s="2">
        <v>44304.838779935279</v>
      </c>
      <c r="C4035">
        <v>104323</v>
      </c>
      <c r="D4035">
        <v>153893</v>
      </c>
      <c r="E4035" s="24">
        <f>VLOOKUP(C4035,Подписчики!A:C,3,0)</f>
        <v>44302.577079522787</v>
      </c>
      <c r="G4035" s="21">
        <v>92574</v>
      </c>
      <c r="H4035" s="22">
        <v>2</v>
      </c>
      <c r="I4035" s="5">
        <v>1.4227989300552047E-5</v>
      </c>
      <c r="K4035">
        <v>2</v>
      </c>
      <c r="L4035" s="5">
        <v>1.4227989300552047E-5</v>
      </c>
      <c r="M4035">
        <f>IF(SUM($L$2:L4035)&lt;50%,1,0)</f>
        <v>0</v>
      </c>
      <c r="P4035" s="21"/>
      <c r="Q4035" s="22"/>
    </row>
    <row r="4036" spans="1:17" x14ac:dyDescent="0.25">
      <c r="A4036">
        <v>15234</v>
      </c>
      <c r="B4036" s="2">
        <v>44304.838779935279</v>
      </c>
      <c r="C4036">
        <v>290341</v>
      </c>
      <c r="D4036">
        <v>346114</v>
      </c>
      <c r="E4036" s="24">
        <f>VLOOKUP(C4036,Подписчики!A:C,3,0)</f>
        <v>44303.708989743587</v>
      </c>
      <c r="G4036" s="21">
        <v>106932</v>
      </c>
      <c r="H4036" s="22">
        <v>2</v>
      </c>
      <c r="I4036" s="5">
        <v>1.4227989300552047E-5</v>
      </c>
      <c r="K4036">
        <v>2</v>
      </c>
      <c r="L4036" s="5">
        <v>1.4227989300552047E-5</v>
      </c>
      <c r="M4036">
        <f>IF(SUM($L$2:L4036)&lt;50%,1,0)</f>
        <v>0</v>
      </c>
      <c r="P4036" s="21"/>
      <c r="Q4036" s="22"/>
    </row>
    <row r="4037" spans="1:17" x14ac:dyDescent="0.25">
      <c r="A4037">
        <v>15237</v>
      </c>
      <c r="B4037" s="2">
        <v>44304.839184466015</v>
      </c>
      <c r="C4037">
        <v>148604</v>
      </c>
      <c r="D4037">
        <v>343491</v>
      </c>
      <c r="E4037" s="24">
        <f>VLOOKUP(C4037,Подписчики!A:C,3,0)</f>
        <v>44287.818722613956</v>
      </c>
      <c r="G4037" s="21">
        <v>112803</v>
      </c>
      <c r="H4037" s="22">
        <v>2</v>
      </c>
      <c r="I4037" s="5">
        <v>1.4227989300552047E-5</v>
      </c>
      <c r="K4037">
        <v>2</v>
      </c>
      <c r="L4037" s="5">
        <v>1.4227989300552047E-5</v>
      </c>
      <c r="M4037">
        <f>IF(SUM($L$2:L4037)&lt;50%,1,0)</f>
        <v>0</v>
      </c>
      <c r="P4037" s="21"/>
      <c r="Q4037" s="22"/>
    </row>
    <row r="4038" spans="1:17" x14ac:dyDescent="0.25">
      <c r="A4038">
        <v>15239</v>
      </c>
      <c r="B4038" s="2">
        <v>44304.842016181232</v>
      </c>
      <c r="C4038">
        <v>136547</v>
      </c>
      <c r="D4038">
        <v>472712</v>
      </c>
      <c r="E4038" s="24">
        <f>VLOOKUP(C4038,Подписчики!A:C,3,0)</f>
        <v>44294.181580448712</v>
      </c>
      <c r="G4038" s="21">
        <v>118299</v>
      </c>
      <c r="H4038" s="22">
        <v>2</v>
      </c>
      <c r="I4038" s="5">
        <v>1.4227989300552047E-5</v>
      </c>
      <c r="K4038">
        <v>2</v>
      </c>
      <c r="L4038" s="5">
        <v>1.4227989300552047E-5</v>
      </c>
      <c r="M4038">
        <f>IF(SUM($L$2:L4038)&lt;50%,1,0)</f>
        <v>0</v>
      </c>
      <c r="P4038" s="21"/>
      <c r="Q4038" s="22"/>
    </row>
    <row r="4039" spans="1:17" x14ac:dyDescent="0.25">
      <c r="A4039">
        <v>15240</v>
      </c>
      <c r="B4039" s="2">
        <v>44304.842825242718</v>
      </c>
      <c r="C4039">
        <v>132118</v>
      </c>
      <c r="D4039">
        <v>3876</v>
      </c>
      <c r="E4039" s="24">
        <f>VLOOKUP(C4039,Подписчики!A:C,3,0)</f>
        <v>44301.454840206556</v>
      </c>
      <c r="G4039" s="21">
        <v>157079</v>
      </c>
      <c r="H4039" s="22">
        <v>2</v>
      </c>
      <c r="I4039" s="5">
        <v>1.4227989300552047E-5</v>
      </c>
      <c r="K4039">
        <v>2</v>
      </c>
      <c r="L4039" s="5">
        <v>1.4227989300552047E-5</v>
      </c>
      <c r="M4039">
        <f>IF(SUM($L$2:L4039)&lt;50%,1,0)</f>
        <v>0</v>
      </c>
      <c r="P4039" s="21"/>
      <c r="Q4039" s="22"/>
    </row>
    <row r="4040" spans="1:17" x14ac:dyDescent="0.25">
      <c r="A4040">
        <v>15241</v>
      </c>
      <c r="B4040" s="2">
        <v>44304.848084142395</v>
      </c>
      <c r="C4040">
        <v>323129</v>
      </c>
      <c r="D4040">
        <v>78362</v>
      </c>
      <c r="E4040" s="24">
        <f>VLOOKUP(C4040,Подписчики!A:C,3,0)</f>
        <v>44302.221996011394</v>
      </c>
      <c r="G4040" s="21">
        <v>87908</v>
      </c>
      <c r="H4040" s="22">
        <v>2</v>
      </c>
      <c r="I4040" s="5">
        <v>1.4227989300552047E-5</v>
      </c>
      <c r="K4040">
        <v>2</v>
      </c>
      <c r="L4040" s="5">
        <v>1.4227989300552047E-5</v>
      </c>
      <c r="M4040">
        <f>IF(SUM($L$2:L4040)&lt;50%,1,0)</f>
        <v>0</v>
      </c>
      <c r="P4040" s="21"/>
      <c r="Q4040" s="22"/>
    </row>
    <row r="4041" spans="1:17" x14ac:dyDescent="0.25">
      <c r="A4041">
        <v>15246</v>
      </c>
      <c r="B4041" s="2">
        <v>44304.848488673138</v>
      </c>
      <c r="C4041">
        <v>62550</v>
      </c>
      <c r="D4041">
        <v>21407</v>
      </c>
      <c r="E4041" s="24">
        <f>VLOOKUP(C4041,Подписчики!A:C,3,0)</f>
        <v>44285.653936502851</v>
      </c>
      <c r="G4041" s="21">
        <v>135353</v>
      </c>
      <c r="H4041" s="22">
        <v>2</v>
      </c>
      <c r="I4041" s="5">
        <v>1.4227989300552047E-5</v>
      </c>
      <c r="K4041">
        <v>2</v>
      </c>
      <c r="L4041" s="5">
        <v>1.4227989300552047E-5</v>
      </c>
      <c r="M4041">
        <f>IF(SUM($L$2:L4041)&lt;50%,1,0)</f>
        <v>0</v>
      </c>
      <c r="P4041" s="21"/>
      <c r="Q4041" s="22"/>
    </row>
    <row r="4042" spans="1:17" x14ac:dyDescent="0.25">
      <c r="A4042">
        <v>15247</v>
      </c>
      <c r="B4042" s="2">
        <v>44304.849702265376</v>
      </c>
      <c r="C4042">
        <v>340555</v>
      </c>
      <c r="D4042">
        <v>95702</v>
      </c>
      <c r="E4042" s="24">
        <f>VLOOKUP(C4042,Подписчики!A:C,3,0)</f>
        <v>44304.329460612535</v>
      </c>
      <c r="G4042" s="21">
        <v>82600</v>
      </c>
      <c r="H4042" s="22">
        <v>2</v>
      </c>
      <c r="I4042" s="5">
        <v>1.4227989300552047E-5</v>
      </c>
      <c r="K4042">
        <v>2</v>
      </c>
      <c r="L4042" s="5">
        <v>1.4227989300552047E-5</v>
      </c>
      <c r="M4042">
        <f>IF(SUM($L$2:L4042)&lt;50%,1,0)</f>
        <v>0</v>
      </c>
      <c r="P4042" s="21"/>
      <c r="Q4042" s="22"/>
    </row>
    <row r="4043" spans="1:17" x14ac:dyDescent="0.25">
      <c r="A4043">
        <v>15250</v>
      </c>
      <c r="B4043" s="2">
        <v>44304.850106796119</v>
      </c>
      <c r="C4043">
        <v>236364</v>
      </c>
      <c r="D4043">
        <v>230778</v>
      </c>
      <c r="E4043" s="24">
        <f>VLOOKUP(C4043,Подписчики!A:C,3,0)</f>
        <v>44295.031052955841</v>
      </c>
      <c r="G4043" s="21">
        <v>120801</v>
      </c>
      <c r="H4043" s="22">
        <v>2</v>
      </c>
      <c r="I4043" s="5">
        <v>1.4227989300552047E-5</v>
      </c>
      <c r="K4043">
        <v>2</v>
      </c>
      <c r="L4043" s="5">
        <v>1.4227989300552047E-5</v>
      </c>
      <c r="M4043">
        <f>IF(SUM($L$2:L4043)&lt;50%,1,0)</f>
        <v>0</v>
      </c>
      <c r="P4043" s="21"/>
      <c r="Q4043" s="22"/>
    </row>
    <row r="4044" spans="1:17" x14ac:dyDescent="0.25">
      <c r="A4044">
        <v>15253</v>
      </c>
      <c r="B4044" s="2">
        <v>44304.851724919099</v>
      </c>
      <c r="C4044">
        <v>315137</v>
      </c>
      <c r="D4044">
        <v>411922</v>
      </c>
      <c r="E4044" s="24">
        <f>VLOOKUP(C4044,Подписчики!A:C,3,0)</f>
        <v>44292.774594159549</v>
      </c>
      <c r="G4044" s="21">
        <v>126227</v>
      </c>
      <c r="H4044" s="22">
        <v>2</v>
      </c>
      <c r="I4044" s="5">
        <v>1.4227989300552047E-5</v>
      </c>
      <c r="K4044">
        <v>2</v>
      </c>
      <c r="L4044" s="5">
        <v>1.4227989300552047E-5</v>
      </c>
      <c r="M4044">
        <f>IF(SUM($L$2:L4044)&lt;50%,1,0)</f>
        <v>0</v>
      </c>
      <c r="P4044" s="21"/>
      <c r="Q4044" s="22"/>
    </row>
    <row r="4045" spans="1:17" x14ac:dyDescent="0.25">
      <c r="A4045">
        <v>15257</v>
      </c>
      <c r="B4045" s="2">
        <v>44304.854961165052</v>
      </c>
      <c r="C4045">
        <v>73679</v>
      </c>
      <c r="D4045">
        <v>106160</v>
      </c>
      <c r="E4045" s="24">
        <f>VLOOKUP(C4045,Подписчики!A:C,3,0)</f>
        <v>44296.152912464386</v>
      </c>
      <c r="G4045" s="21">
        <v>140841</v>
      </c>
      <c r="H4045" s="22">
        <v>2</v>
      </c>
      <c r="I4045" s="5">
        <v>1.4227989300552047E-5</v>
      </c>
      <c r="K4045">
        <v>2</v>
      </c>
      <c r="L4045" s="5">
        <v>1.4227989300552047E-5</v>
      </c>
      <c r="M4045">
        <f>IF(SUM($L$2:L4045)&lt;50%,1,0)</f>
        <v>0</v>
      </c>
      <c r="P4045" s="21"/>
      <c r="Q4045" s="22"/>
    </row>
    <row r="4046" spans="1:17" x14ac:dyDescent="0.25">
      <c r="A4046">
        <v>15260</v>
      </c>
      <c r="B4046" s="2">
        <v>44304.854961165052</v>
      </c>
      <c r="C4046">
        <v>254019</v>
      </c>
      <c r="D4046">
        <v>347008</v>
      </c>
      <c r="E4046" s="24">
        <f>VLOOKUP(C4046,Подписчики!A:C,3,0)</f>
        <v>44304.123257585474</v>
      </c>
      <c r="G4046" s="21">
        <v>107681</v>
      </c>
      <c r="H4046" s="22">
        <v>2</v>
      </c>
      <c r="I4046" s="5">
        <v>1.4227989300552047E-5</v>
      </c>
      <c r="K4046">
        <v>2</v>
      </c>
      <c r="L4046" s="5">
        <v>1.4227989300552047E-5</v>
      </c>
      <c r="M4046">
        <f>IF(SUM($L$2:L4046)&lt;50%,1,0)</f>
        <v>0</v>
      </c>
      <c r="P4046" s="21"/>
      <c r="Q4046" s="22"/>
    </row>
    <row r="4047" spans="1:17" x14ac:dyDescent="0.25">
      <c r="A4047">
        <v>15265</v>
      </c>
      <c r="B4047" s="2">
        <v>44304.856983818769</v>
      </c>
      <c r="C4047">
        <v>51999</v>
      </c>
      <c r="D4047">
        <v>158978</v>
      </c>
      <c r="E4047" s="24">
        <f>VLOOKUP(C4047,Подписчики!A:C,3,0)</f>
        <v>44303.84600224359</v>
      </c>
      <c r="G4047" s="21">
        <v>131752</v>
      </c>
      <c r="H4047" s="22">
        <v>2</v>
      </c>
      <c r="I4047" s="5">
        <v>1.4227989300552047E-5</v>
      </c>
      <c r="K4047">
        <v>2</v>
      </c>
      <c r="L4047" s="5">
        <v>1.4227989300552047E-5</v>
      </c>
      <c r="M4047">
        <f>IF(SUM($L$2:L4047)&lt;50%,1,0)</f>
        <v>0</v>
      </c>
      <c r="P4047" s="21"/>
      <c r="Q4047" s="22"/>
    </row>
    <row r="4048" spans="1:17" x14ac:dyDescent="0.25">
      <c r="A4048">
        <v>15268</v>
      </c>
      <c r="B4048" s="2">
        <v>44304.857388349512</v>
      </c>
      <c r="C4048">
        <v>5053</v>
      </c>
      <c r="D4048">
        <v>89186</v>
      </c>
      <c r="E4048" s="24">
        <f>VLOOKUP(C4048,Подписчики!A:C,3,0)</f>
        <v>44295.616985790599</v>
      </c>
      <c r="G4048" s="21">
        <v>130578</v>
      </c>
      <c r="H4048" s="22">
        <v>2</v>
      </c>
      <c r="I4048" s="5">
        <v>1.4227989300552047E-5</v>
      </c>
      <c r="K4048">
        <v>2</v>
      </c>
      <c r="L4048" s="5">
        <v>1.4227989300552047E-5</v>
      </c>
      <c r="M4048">
        <f>IF(SUM($L$2:L4048)&lt;50%,1,0)</f>
        <v>0</v>
      </c>
      <c r="P4048" s="21"/>
      <c r="Q4048" s="22"/>
    </row>
    <row r="4049" spans="1:17" x14ac:dyDescent="0.25">
      <c r="A4049">
        <v>15273</v>
      </c>
      <c r="B4049" s="2">
        <v>44304.859157078768</v>
      </c>
      <c r="C4049">
        <v>63162</v>
      </c>
      <c r="D4049">
        <v>182191</v>
      </c>
      <c r="E4049" s="24">
        <f>VLOOKUP(C4049,Подписчики!A:C,3,0)</f>
        <v>44284.738608190877</v>
      </c>
      <c r="G4049" s="21">
        <v>160515</v>
      </c>
      <c r="H4049" s="22">
        <v>2</v>
      </c>
      <c r="I4049" s="5">
        <v>1.4227989300552047E-5</v>
      </c>
      <c r="K4049">
        <v>2</v>
      </c>
      <c r="L4049" s="5">
        <v>1.4227989300552047E-5</v>
      </c>
      <c r="M4049">
        <f>IF(SUM($L$2:L4049)&lt;50%,1,0)</f>
        <v>0</v>
      </c>
      <c r="P4049" s="21"/>
      <c r="Q4049" s="22"/>
    </row>
    <row r="4050" spans="1:17" x14ac:dyDescent="0.25">
      <c r="A4050">
        <v>15278</v>
      </c>
      <c r="B4050" s="2">
        <v>44304.859462263863</v>
      </c>
      <c r="C4050">
        <v>325464</v>
      </c>
      <c r="D4050">
        <v>318314</v>
      </c>
      <c r="E4050" s="24">
        <f>VLOOKUP(C4050,Подписчики!A:C,3,0)</f>
        <v>44290.154850854698</v>
      </c>
      <c r="G4050" s="21">
        <v>117029</v>
      </c>
      <c r="H4050" s="22">
        <v>2</v>
      </c>
      <c r="I4050" s="5">
        <v>1.4227989300552047E-5</v>
      </c>
      <c r="K4050">
        <v>2</v>
      </c>
      <c r="L4050" s="5">
        <v>1.4227989300552047E-5</v>
      </c>
      <c r="M4050">
        <f>IF(SUM($L$2:L4050)&lt;50%,1,0)</f>
        <v>0</v>
      </c>
      <c r="P4050" s="21"/>
      <c r="Q4050" s="22"/>
    </row>
    <row r="4051" spans="1:17" x14ac:dyDescent="0.25">
      <c r="A4051">
        <v>15282</v>
      </c>
      <c r="B4051" s="2">
        <v>44304.859815533986</v>
      </c>
      <c r="C4051">
        <v>335097</v>
      </c>
      <c r="D4051">
        <v>118549</v>
      </c>
      <c r="E4051" s="24">
        <f>VLOOKUP(C4051,Подписчики!A:C,3,0)</f>
        <v>44302.967125605413</v>
      </c>
      <c r="G4051" s="21">
        <v>112874</v>
      </c>
      <c r="H4051" s="22">
        <v>2</v>
      </c>
      <c r="I4051" s="5">
        <v>1.4227989300552047E-5</v>
      </c>
      <c r="K4051">
        <v>2</v>
      </c>
      <c r="L4051" s="5">
        <v>1.4227989300552047E-5</v>
      </c>
      <c r="M4051">
        <f>IF(SUM($L$2:L4051)&lt;50%,1,0)</f>
        <v>0</v>
      </c>
      <c r="P4051" s="21"/>
      <c r="Q4051" s="22"/>
    </row>
    <row r="4052" spans="1:17" x14ac:dyDescent="0.25">
      <c r="A4052">
        <v>15283</v>
      </c>
      <c r="B4052" s="2">
        <v>44304.861433656959</v>
      </c>
      <c r="C4052">
        <v>260063</v>
      </c>
      <c r="D4052">
        <v>423271</v>
      </c>
      <c r="E4052" s="24">
        <f>VLOOKUP(C4052,Подписчики!A:C,3,0)</f>
        <v>44284.819082727918</v>
      </c>
      <c r="G4052" s="21">
        <v>150522</v>
      </c>
      <c r="H4052" s="22">
        <v>2</v>
      </c>
      <c r="I4052" s="5">
        <v>1.4227989300552047E-5</v>
      </c>
      <c r="K4052">
        <v>2</v>
      </c>
      <c r="L4052" s="5">
        <v>1.4227989300552047E-5</v>
      </c>
      <c r="M4052">
        <f>IF(SUM($L$2:L4052)&lt;50%,1,0)</f>
        <v>0</v>
      </c>
      <c r="P4052" s="21"/>
      <c r="Q4052" s="22"/>
    </row>
    <row r="4053" spans="1:17" x14ac:dyDescent="0.25">
      <c r="A4053">
        <v>15287</v>
      </c>
      <c r="B4053" s="2">
        <v>44304.861838187702</v>
      </c>
      <c r="C4053">
        <v>209781</v>
      </c>
      <c r="D4053">
        <v>246229</v>
      </c>
      <c r="E4053" s="24">
        <f>VLOOKUP(C4053,Подписчики!A:C,3,0)</f>
        <v>44297.277287606834</v>
      </c>
      <c r="G4053" s="21">
        <v>111526</v>
      </c>
      <c r="H4053" s="22">
        <v>2</v>
      </c>
      <c r="I4053" s="5">
        <v>1.4227989300552047E-5</v>
      </c>
      <c r="K4053">
        <v>2</v>
      </c>
      <c r="L4053" s="5">
        <v>1.4227989300552047E-5</v>
      </c>
      <c r="M4053">
        <f>IF(SUM($L$2:L4053)&lt;50%,1,0)</f>
        <v>0</v>
      </c>
      <c r="P4053" s="21"/>
      <c r="Q4053" s="22"/>
    </row>
    <row r="4054" spans="1:17" x14ac:dyDescent="0.25">
      <c r="A4054">
        <v>15288</v>
      </c>
      <c r="B4054" s="2">
        <v>44304.862647249189</v>
      </c>
      <c r="C4054">
        <v>1774</v>
      </c>
      <c r="D4054">
        <v>33094</v>
      </c>
      <c r="E4054" s="24">
        <f>VLOOKUP(C4054,Подписчики!A:C,3,0)</f>
        <v>44288.749688639604</v>
      </c>
      <c r="G4054" s="21">
        <v>150930</v>
      </c>
      <c r="H4054" s="22">
        <v>2</v>
      </c>
      <c r="I4054" s="5">
        <v>1.4227989300552047E-5</v>
      </c>
      <c r="K4054">
        <v>2</v>
      </c>
      <c r="L4054" s="5">
        <v>1.4227989300552047E-5</v>
      </c>
      <c r="M4054">
        <f>IF(SUM($L$2:L4054)&lt;50%,1,0)</f>
        <v>0</v>
      </c>
      <c r="P4054" s="21"/>
      <c r="Q4054" s="22"/>
    </row>
    <row r="4055" spans="1:17" x14ac:dyDescent="0.25">
      <c r="A4055">
        <v>15289</v>
      </c>
      <c r="B4055" s="2">
        <v>44304.863051779939</v>
      </c>
      <c r="C4055">
        <v>63136</v>
      </c>
      <c r="D4055">
        <v>411922</v>
      </c>
      <c r="E4055" s="24">
        <f>VLOOKUP(C4055,Подписчики!A:C,3,0)</f>
        <v>44300.47440986467</v>
      </c>
      <c r="G4055" s="21">
        <v>102474</v>
      </c>
      <c r="H4055" s="22">
        <v>2</v>
      </c>
      <c r="I4055" s="5">
        <v>1.4227989300552047E-5</v>
      </c>
      <c r="K4055">
        <v>2</v>
      </c>
      <c r="L4055" s="5">
        <v>1.4227989300552047E-5</v>
      </c>
      <c r="M4055">
        <f>IF(SUM($L$2:L4055)&lt;50%,1,0)</f>
        <v>0</v>
      </c>
      <c r="P4055" s="21"/>
      <c r="Q4055" s="22"/>
    </row>
    <row r="4056" spans="1:17" x14ac:dyDescent="0.25">
      <c r="A4056">
        <v>15290</v>
      </c>
      <c r="B4056" s="2">
        <v>44304.863456310675</v>
      </c>
      <c r="C4056">
        <v>251895</v>
      </c>
      <c r="D4056">
        <v>214224</v>
      </c>
      <c r="E4056" s="24">
        <f>VLOOKUP(C4056,Подписчики!A:C,3,0)</f>
        <v>44291.343102457271</v>
      </c>
      <c r="G4056" s="21">
        <v>99336</v>
      </c>
      <c r="H4056" s="22">
        <v>2</v>
      </c>
      <c r="I4056" s="5">
        <v>1.4227989300552047E-5</v>
      </c>
      <c r="K4056">
        <v>2</v>
      </c>
      <c r="L4056" s="5">
        <v>1.4227989300552047E-5</v>
      </c>
      <c r="M4056">
        <f>IF(SUM($L$2:L4056)&lt;50%,1,0)</f>
        <v>0</v>
      </c>
      <c r="P4056" s="21"/>
      <c r="Q4056" s="22"/>
    </row>
    <row r="4057" spans="1:17" x14ac:dyDescent="0.25">
      <c r="A4057">
        <v>15291</v>
      </c>
      <c r="B4057" s="2">
        <v>44304.865657521288</v>
      </c>
      <c r="C4057">
        <v>91683</v>
      </c>
      <c r="D4057">
        <v>411922</v>
      </c>
      <c r="E4057" s="24">
        <f>VLOOKUP(C4057,Подписчики!A:C,3,0)</f>
        <v>44292.705554095439</v>
      </c>
      <c r="G4057" s="21">
        <v>100317</v>
      </c>
      <c r="H4057" s="22">
        <v>2</v>
      </c>
      <c r="I4057" s="5">
        <v>1.4227989300552047E-5</v>
      </c>
      <c r="K4057">
        <v>2</v>
      </c>
      <c r="L4057" s="5">
        <v>1.4227989300552047E-5</v>
      </c>
      <c r="M4057">
        <f>IF(SUM($L$2:L4057)&lt;50%,1,0)</f>
        <v>0</v>
      </c>
      <c r="P4057" s="21"/>
      <c r="Q4057" s="22"/>
    </row>
    <row r="4058" spans="1:17" x14ac:dyDescent="0.25">
      <c r="A4058">
        <v>15293</v>
      </c>
      <c r="B4058" s="2">
        <v>44304.866288025893</v>
      </c>
      <c r="C4058">
        <v>48677</v>
      </c>
      <c r="D4058">
        <v>250771</v>
      </c>
      <c r="E4058" s="24">
        <f>VLOOKUP(C4058,Подписчики!A:C,3,0)</f>
        <v>44287.9999042735</v>
      </c>
      <c r="G4058" s="21">
        <v>108461</v>
      </c>
      <c r="H4058" s="22">
        <v>2</v>
      </c>
      <c r="I4058" s="5">
        <v>1.4227989300552047E-5</v>
      </c>
      <c r="K4058">
        <v>2</v>
      </c>
      <c r="L4058" s="5">
        <v>1.4227989300552047E-5</v>
      </c>
      <c r="M4058">
        <f>IF(SUM($L$2:L4058)&lt;50%,1,0)</f>
        <v>0</v>
      </c>
      <c r="P4058" s="21"/>
      <c r="Q4058" s="22"/>
    </row>
    <row r="4059" spans="1:17" x14ac:dyDescent="0.25">
      <c r="A4059">
        <v>15297</v>
      </c>
      <c r="B4059" s="2">
        <v>44304.866288025893</v>
      </c>
      <c r="C4059">
        <v>334959</v>
      </c>
      <c r="D4059">
        <v>250679</v>
      </c>
      <c r="E4059" s="24">
        <f>VLOOKUP(C4059,Подписчики!A:C,3,0)</f>
        <v>44301.705291809121</v>
      </c>
      <c r="G4059" s="21">
        <v>132168</v>
      </c>
      <c r="H4059" s="22">
        <v>2</v>
      </c>
      <c r="I4059" s="5">
        <v>1.4227989300552047E-5</v>
      </c>
      <c r="K4059">
        <v>2</v>
      </c>
      <c r="L4059" s="5">
        <v>1.4227989300552047E-5</v>
      </c>
      <c r="M4059">
        <f>IF(SUM($L$2:L4059)&lt;50%,1,0)</f>
        <v>0</v>
      </c>
      <c r="P4059" s="21"/>
      <c r="Q4059" s="22"/>
    </row>
    <row r="4060" spans="1:17" x14ac:dyDescent="0.25">
      <c r="A4060">
        <v>15300</v>
      </c>
      <c r="B4060" s="2">
        <v>44304.867906148873</v>
      </c>
      <c r="C4060">
        <v>106113</v>
      </c>
      <c r="D4060">
        <v>122982</v>
      </c>
      <c r="E4060" s="24">
        <f>VLOOKUP(C4060,Подписчики!A:C,3,0)</f>
        <v>44303.902228169514</v>
      </c>
      <c r="G4060" s="21">
        <v>151341</v>
      </c>
      <c r="H4060" s="22">
        <v>2</v>
      </c>
      <c r="I4060" s="5">
        <v>1.4227989300552047E-5</v>
      </c>
      <c r="K4060">
        <v>2</v>
      </c>
      <c r="L4060" s="5">
        <v>1.4227989300552047E-5</v>
      </c>
      <c r="M4060">
        <f>IF(SUM($L$2:L4060)&lt;50%,1,0)</f>
        <v>0</v>
      </c>
      <c r="P4060" s="21"/>
      <c r="Q4060" s="22"/>
    </row>
    <row r="4061" spans="1:17" x14ac:dyDescent="0.25">
      <c r="A4061">
        <v>15305</v>
      </c>
      <c r="B4061" s="2">
        <v>44304.868310679609</v>
      </c>
      <c r="C4061">
        <v>110265</v>
      </c>
      <c r="D4061">
        <v>406570</v>
      </c>
      <c r="E4061" s="24">
        <f>VLOOKUP(C4061,Подписчики!A:C,3,0)</f>
        <v>44296.605320299146</v>
      </c>
      <c r="G4061" s="21">
        <v>111682</v>
      </c>
      <c r="H4061" s="22">
        <v>2</v>
      </c>
      <c r="I4061" s="5">
        <v>1.4227989300552047E-5</v>
      </c>
      <c r="K4061">
        <v>2</v>
      </c>
      <c r="L4061" s="5">
        <v>1.4227989300552047E-5</v>
      </c>
      <c r="M4061">
        <f>IF(SUM($L$2:L4061)&lt;50%,1,0)</f>
        <v>0</v>
      </c>
      <c r="P4061" s="21"/>
      <c r="Q4061" s="22"/>
    </row>
    <row r="4062" spans="1:17" x14ac:dyDescent="0.25">
      <c r="A4062">
        <v>15306</v>
      </c>
      <c r="B4062" s="2">
        <v>44304.869119741095</v>
      </c>
      <c r="C4062">
        <v>60644</v>
      </c>
      <c r="D4062">
        <v>154374</v>
      </c>
      <c r="E4062" s="24">
        <f>VLOOKUP(C4062,Подписчики!A:C,3,0)</f>
        <v>44302.370078169515</v>
      </c>
      <c r="G4062" s="21">
        <v>126317</v>
      </c>
      <c r="H4062" s="22">
        <v>2</v>
      </c>
      <c r="I4062" s="5">
        <v>1.4227989300552047E-5</v>
      </c>
      <c r="K4062">
        <v>2</v>
      </c>
      <c r="L4062" s="5">
        <v>1.4227989300552047E-5</v>
      </c>
      <c r="M4062">
        <f>IF(SUM($L$2:L4062)&lt;50%,1,0)</f>
        <v>0</v>
      </c>
      <c r="P4062" s="21"/>
      <c r="Q4062" s="22"/>
    </row>
    <row r="4063" spans="1:17" x14ac:dyDescent="0.25">
      <c r="A4063">
        <v>15310</v>
      </c>
      <c r="B4063" s="2">
        <v>44304.869524271846</v>
      </c>
      <c r="C4063">
        <v>141604</v>
      </c>
      <c r="D4063">
        <v>250679</v>
      </c>
      <c r="E4063" s="24">
        <f>VLOOKUP(C4063,Подписчики!A:C,3,0)</f>
        <v>44299.827096153844</v>
      </c>
      <c r="G4063" s="21">
        <v>163218</v>
      </c>
      <c r="H4063" s="22">
        <v>2</v>
      </c>
      <c r="I4063" s="5">
        <v>1.4227989300552047E-5</v>
      </c>
      <c r="K4063">
        <v>2</v>
      </c>
      <c r="L4063" s="5">
        <v>1.4227989300552047E-5</v>
      </c>
      <c r="M4063">
        <f>IF(SUM($L$2:L4063)&lt;50%,1,0)</f>
        <v>0</v>
      </c>
      <c r="P4063" s="21"/>
      <c r="Q4063" s="22"/>
    </row>
    <row r="4064" spans="1:17" x14ac:dyDescent="0.25">
      <c r="A4064">
        <v>15314</v>
      </c>
      <c r="B4064" s="2">
        <v>44304.870845667894</v>
      </c>
      <c r="C4064">
        <v>240260</v>
      </c>
      <c r="D4064">
        <v>180017</v>
      </c>
      <c r="E4064" s="24">
        <f>VLOOKUP(C4064,Подписчики!A:C,3,0)</f>
        <v>44293.901127706551</v>
      </c>
      <c r="G4064" s="21">
        <v>151752</v>
      </c>
      <c r="H4064" s="22">
        <v>2</v>
      </c>
      <c r="I4064" s="5">
        <v>1.4227989300552047E-5</v>
      </c>
      <c r="K4064">
        <v>2</v>
      </c>
      <c r="L4064" s="5">
        <v>1.4227989300552047E-5</v>
      </c>
      <c r="M4064">
        <f>IF(SUM($L$2:L4064)&lt;50%,1,0)</f>
        <v>0</v>
      </c>
      <c r="P4064" s="21"/>
      <c r="Q4064" s="22"/>
    </row>
    <row r="4065" spans="1:17" x14ac:dyDescent="0.25">
      <c r="A4065">
        <v>15316</v>
      </c>
      <c r="B4065" s="2">
        <v>44304.871142394826</v>
      </c>
      <c r="C4065">
        <v>309978</v>
      </c>
      <c r="D4065">
        <v>411922</v>
      </c>
      <c r="E4065" s="24">
        <f>VLOOKUP(C4065,Подписчики!A:C,3,0)</f>
        <v>44294.057084864675</v>
      </c>
      <c r="G4065" s="21">
        <v>163796</v>
      </c>
      <c r="H4065" s="22">
        <v>2</v>
      </c>
      <c r="I4065" s="5">
        <v>1.4227989300552047E-5</v>
      </c>
      <c r="K4065">
        <v>2</v>
      </c>
      <c r="L4065" s="5">
        <v>1.4227989300552047E-5</v>
      </c>
      <c r="M4065">
        <f>IF(SUM($L$2:L4065)&lt;50%,1,0)</f>
        <v>0</v>
      </c>
      <c r="P4065" s="21"/>
      <c r="Q4065" s="22"/>
    </row>
    <row r="4066" spans="1:17" x14ac:dyDescent="0.25">
      <c r="A4066">
        <v>15320</v>
      </c>
      <c r="B4066" s="2">
        <v>44304.872760517799</v>
      </c>
      <c r="C4066">
        <v>198962</v>
      </c>
      <c r="D4066">
        <v>470762</v>
      </c>
      <c r="E4066" s="24">
        <f>VLOOKUP(C4066,Подписчики!A:C,3,0)</f>
        <v>44302.837148717947</v>
      </c>
      <c r="G4066" s="21">
        <v>151867</v>
      </c>
      <c r="H4066" s="22">
        <v>2</v>
      </c>
      <c r="I4066" s="5">
        <v>1.4227989300552047E-5</v>
      </c>
      <c r="K4066">
        <v>2</v>
      </c>
      <c r="L4066" s="5">
        <v>1.4227989300552047E-5</v>
      </c>
      <c r="M4066">
        <f>IF(SUM($L$2:L4066)&lt;50%,1,0)</f>
        <v>0</v>
      </c>
      <c r="P4066" s="21"/>
      <c r="Q4066" s="22"/>
    </row>
    <row r="4067" spans="1:17" x14ac:dyDescent="0.25">
      <c r="A4067">
        <v>15322</v>
      </c>
      <c r="B4067" s="2">
        <v>44304.875592233009</v>
      </c>
      <c r="C4067">
        <v>278950</v>
      </c>
      <c r="D4067">
        <v>354754</v>
      </c>
      <c r="E4067" s="24">
        <f>VLOOKUP(C4067,Подписчики!A:C,3,0)</f>
        <v>44291.998596474361</v>
      </c>
      <c r="G4067" s="21">
        <v>132684</v>
      </c>
      <c r="H4067" s="22">
        <v>2</v>
      </c>
      <c r="I4067" s="5">
        <v>1.4227989300552047E-5</v>
      </c>
      <c r="K4067">
        <v>2</v>
      </c>
      <c r="L4067" s="5">
        <v>1.4227989300552047E-5</v>
      </c>
      <c r="M4067">
        <f>IF(SUM($L$2:L4067)&lt;50%,1,0)</f>
        <v>0</v>
      </c>
      <c r="P4067" s="21"/>
      <c r="Q4067" s="22"/>
    </row>
    <row r="4068" spans="1:17" x14ac:dyDescent="0.25">
      <c r="A4068">
        <v>15324</v>
      </c>
      <c r="B4068" s="2">
        <v>44304.87599676376</v>
      </c>
      <c r="C4068">
        <v>50329</v>
      </c>
      <c r="D4068">
        <v>238134</v>
      </c>
      <c r="E4068" s="24">
        <f>VLOOKUP(C4068,Подписчики!A:C,3,0)</f>
        <v>44296.731100605415</v>
      </c>
      <c r="G4068" s="21">
        <v>138582</v>
      </c>
      <c r="H4068" s="22">
        <v>2</v>
      </c>
      <c r="I4068" s="5">
        <v>1.4227989300552047E-5</v>
      </c>
      <c r="K4068">
        <v>2</v>
      </c>
      <c r="L4068" s="5">
        <v>1.4227989300552047E-5</v>
      </c>
      <c r="M4068">
        <f>IF(SUM($L$2:L4068)&lt;50%,1,0)</f>
        <v>0</v>
      </c>
      <c r="P4068" s="21"/>
      <c r="Q4068" s="22"/>
    </row>
    <row r="4069" spans="1:17" x14ac:dyDescent="0.25">
      <c r="A4069">
        <v>15326</v>
      </c>
      <c r="B4069" s="2">
        <v>44304.87721035599</v>
      </c>
      <c r="C4069">
        <v>181871</v>
      </c>
      <c r="D4069">
        <v>292258</v>
      </c>
      <c r="E4069" s="24">
        <f>VLOOKUP(C4069,Подписчики!A:C,3,0)</f>
        <v>44304.374772186609</v>
      </c>
      <c r="G4069" s="21">
        <v>164222</v>
      </c>
      <c r="H4069" s="22">
        <v>2</v>
      </c>
      <c r="I4069" s="5">
        <v>1.4227989300552047E-5</v>
      </c>
      <c r="K4069">
        <v>2</v>
      </c>
      <c r="L4069" s="5">
        <v>1.4227989300552047E-5</v>
      </c>
      <c r="M4069">
        <f>IF(SUM($L$2:L4069)&lt;50%,1,0)</f>
        <v>0</v>
      </c>
      <c r="P4069" s="21"/>
      <c r="Q4069" s="22"/>
    </row>
    <row r="4070" spans="1:17" x14ac:dyDescent="0.25">
      <c r="A4070">
        <v>15328</v>
      </c>
      <c r="B4070" s="2">
        <v>44304.879233009713</v>
      </c>
      <c r="C4070">
        <v>24028</v>
      </c>
      <c r="D4070">
        <v>215663</v>
      </c>
      <c r="E4070" s="24">
        <f>VLOOKUP(C4070,Подписчики!A:C,3,0)</f>
        <v>44295.801490954414</v>
      </c>
      <c r="G4070" s="21">
        <v>119575</v>
      </c>
      <c r="H4070" s="22">
        <v>2</v>
      </c>
      <c r="I4070" s="5">
        <v>1.4227989300552047E-5</v>
      </c>
      <c r="K4070">
        <v>2</v>
      </c>
      <c r="L4070" s="5">
        <v>1.4227989300552047E-5</v>
      </c>
      <c r="M4070">
        <f>IF(SUM($L$2:L4070)&lt;50%,1,0)</f>
        <v>0</v>
      </c>
      <c r="P4070" s="21"/>
      <c r="Q4070" s="22"/>
    </row>
    <row r="4071" spans="1:17" x14ac:dyDescent="0.25">
      <c r="A4071">
        <v>15332</v>
      </c>
      <c r="B4071" s="2">
        <v>44304.879233009713</v>
      </c>
      <c r="C4071">
        <v>238440</v>
      </c>
      <c r="D4071">
        <v>304128</v>
      </c>
      <c r="E4071" s="24">
        <f>VLOOKUP(C4071,Подписчики!A:C,3,0)</f>
        <v>44287.900948326213</v>
      </c>
      <c r="G4071" s="21">
        <v>111718</v>
      </c>
      <c r="H4071" s="22">
        <v>2</v>
      </c>
      <c r="I4071" s="5">
        <v>1.4227989300552047E-5</v>
      </c>
      <c r="K4071">
        <v>2</v>
      </c>
      <c r="L4071" s="5">
        <v>1.4227989300552047E-5</v>
      </c>
      <c r="M4071">
        <f>IF(SUM($L$2:L4071)&lt;50%,1,0)</f>
        <v>0</v>
      </c>
      <c r="P4071" s="21"/>
      <c r="Q4071" s="22"/>
    </row>
    <row r="4072" spans="1:17" x14ac:dyDescent="0.25">
      <c r="A4072">
        <v>15335</v>
      </c>
      <c r="B4072" s="2">
        <v>44304.880446601943</v>
      </c>
      <c r="C4072">
        <v>105323</v>
      </c>
      <c r="D4072">
        <v>179296</v>
      </c>
      <c r="E4072" s="24">
        <f>VLOOKUP(C4072,Подписчики!A:C,3,0)</f>
        <v>44291.83384921652</v>
      </c>
      <c r="G4072" s="21">
        <v>135157</v>
      </c>
      <c r="H4072" s="22">
        <v>2</v>
      </c>
      <c r="I4072" s="5">
        <v>1.4227989300552047E-5</v>
      </c>
      <c r="K4072">
        <v>2</v>
      </c>
      <c r="L4072" s="5">
        <v>1.4227989300552047E-5</v>
      </c>
      <c r="M4072">
        <f>IF(SUM($L$2:L4072)&lt;50%,1,0)</f>
        <v>0</v>
      </c>
      <c r="P4072" s="21"/>
      <c r="Q4072" s="22"/>
    </row>
    <row r="4073" spans="1:17" x14ac:dyDescent="0.25">
      <c r="A4073">
        <v>15338</v>
      </c>
      <c r="B4073" s="2">
        <v>44304.880642109441</v>
      </c>
      <c r="C4073">
        <v>47723</v>
      </c>
      <c r="D4073">
        <v>285680</v>
      </c>
      <c r="E4073" s="24">
        <f>VLOOKUP(C4073,Подписчики!A:C,3,0)</f>
        <v>44297.880701780625</v>
      </c>
      <c r="G4073" s="21">
        <v>122631</v>
      </c>
      <c r="H4073" s="22">
        <v>2</v>
      </c>
      <c r="I4073" s="5">
        <v>1.4227989300552047E-5</v>
      </c>
      <c r="K4073">
        <v>2</v>
      </c>
      <c r="L4073" s="5">
        <v>1.4227989300552047E-5</v>
      </c>
      <c r="M4073">
        <f>IF(SUM($L$2:L4073)&lt;50%,1,0)</f>
        <v>0</v>
      </c>
      <c r="P4073" s="21"/>
      <c r="Q4073" s="22"/>
    </row>
    <row r="4074" spans="1:17" x14ac:dyDescent="0.25">
      <c r="A4074">
        <v>15341</v>
      </c>
      <c r="B4074" s="2">
        <v>44304.882469255666</v>
      </c>
      <c r="C4074">
        <v>4032</v>
      </c>
      <c r="D4074">
        <v>351192</v>
      </c>
      <c r="E4074" s="24">
        <f>VLOOKUP(C4074,Подписчики!A:C,3,0)</f>
        <v>44303.866488354695</v>
      </c>
      <c r="G4074" s="21">
        <v>130935</v>
      </c>
      <c r="H4074" s="22">
        <v>2</v>
      </c>
      <c r="I4074" s="5">
        <v>1.4227989300552047E-5</v>
      </c>
      <c r="K4074">
        <v>2</v>
      </c>
      <c r="L4074" s="5">
        <v>1.4227989300552047E-5</v>
      </c>
      <c r="M4074">
        <f>IF(SUM($L$2:L4074)&lt;50%,1,0)</f>
        <v>0</v>
      </c>
      <c r="P4074" s="21"/>
      <c r="Q4074" s="22"/>
    </row>
    <row r="4075" spans="1:17" x14ac:dyDescent="0.25">
      <c r="A4075">
        <v>15344</v>
      </c>
      <c r="B4075" s="2">
        <v>44304.884087378647</v>
      </c>
      <c r="C4075">
        <v>185503</v>
      </c>
      <c r="D4075">
        <v>357547</v>
      </c>
      <c r="E4075" s="24">
        <f>VLOOKUP(C4075,Подписчики!A:C,3,0)</f>
        <v>44304.133077955841</v>
      </c>
      <c r="G4075" s="21">
        <v>165148</v>
      </c>
      <c r="H4075" s="22">
        <v>2</v>
      </c>
      <c r="I4075" s="5">
        <v>1.4227989300552047E-5</v>
      </c>
      <c r="K4075">
        <v>2</v>
      </c>
      <c r="L4075" s="5">
        <v>1.4227989300552047E-5</v>
      </c>
      <c r="M4075">
        <f>IF(SUM($L$2:L4075)&lt;50%,1,0)</f>
        <v>0</v>
      </c>
      <c r="P4075" s="21"/>
      <c r="Q4075" s="22"/>
    </row>
    <row r="4076" spans="1:17" x14ac:dyDescent="0.25">
      <c r="A4076">
        <v>15346</v>
      </c>
      <c r="B4076" s="2">
        <v>44304.884087378647</v>
      </c>
      <c r="C4076">
        <v>313419</v>
      </c>
      <c r="D4076">
        <v>221025</v>
      </c>
      <c r="E4076" s="24">
        <f>VLOOKUP(C4076,Подписчики!A:C,3,0)</f>
        <v>44295.920837393161</v>
      </c>
      <c r="G4076" s="21">
        <v>95062</v>
      </c>
      <c r="H4076" s="22">
        <v>2</v>
      </c>
      <c r="I4076" s="5">
        <v>1.4227989300552047E-5</v>
      </c>
      <c r="K4076">
        <v>2</v>
      </c>
      <c r="L4076" s="5">
        <v>1.4227989300552047E-5</v>
      </c>
      <c r="M4076">
        <f>IF(SUM($L$2:L4076)&lt;50%,1,0)</f>
        <v>0</v>
      </c>
      <c r="P4076" s="21"/>
      <c r="Q4076" s="22"/>
    </row>
    <row r="4077" spans="1:17" x14ac:dyDescent="0.25">
      <c r="A4077">
        <v>15348</v>
      </c>
      <c r="B4077" s="2">
        <v>44304.884491909383</v>
      </c>
      <c r="C4077">
        <v>333498</v>
      </c>
      <c r="D4077">
        <v>472712</v>
      </c>
      <c r="E4077" s="24">
        <f>VLOOKUP(C4077,Подписчики!A:C,3,0)</f>
        <v>44292.499239102566</v>
      </c>
      <c r="G4077" s="21">
        <v>89553</v>
      </c>
      <c r="H4077" s="22">
        <v>2</v>
      </c>
      <c r="I4077" s="5">
        <v>1.4227989300552047E-5</v>
      </c>
      <c r="K4077">
        <v>2</v>
      </c>
      <c r="L4077" s="5">
        <v>1.4227989300552047E-5</v>
      </c>
      <c r="M4077">
        <f>IF(SUM($L$2:L4077)&lt;50%,1,0)</f>
        <v>0</v>
      </c>
      <c r="P4077" s="21"/>
      <c r="Q4077" s="22"/>
    </row>
    <row r="4078" spans="1:17" x14ac:dyDescent="0.25">
      <c r="A4078">
        <v>15353</v>
      </c>
      <c r="B4078" s="2">
        <v>44304.886110032363</v>
      </c>
      <c r="C4078">
        <v>236856</v>
      </c>
      <c r="D4078">
        <v>321552</v>
      </c>
      <c r="E4078" s="24">
        <f>VLOOKUP(C4078,Подписчики!A:C,3,0)</f>
        <v>44294.697714494308</v>
      </c>
      <c r="G4078" s="21">
        <v>153801</v>
      </c>
      <c r="H4078" s="22">
        <v>2</v>
      </c>
      <c r="I4078" s="5">
        <v>1.4227989300552047E-5</v>
      </c>
      <c r="K4078">
        <v>2</v>
      </c>
      <c r="L4078" s="5">
        <v>1.4227989300552047E-5</v>
      </c>
      <c r="M4078">
        <f>IF(SUM($L$2:L4078)&lt;50%,1,0)</f>
        <v>0</v>
      </c>
      <c r="P4078" s="21"/>
      <c r="Q4078" s="22"/>
    </row>
    <row r="4079" spans="1:17" x14ac:dyDescent="0.25">
      <c r="A4079">
        <v>15354</v>
      </c>
      <c r="B4079" s="2">
        <v>44304.886110032363</v>
      </c>
      <c r="C4079">
        <v>252380</v>
      </c>
      <c r="D4079">
        <v>146115</v>
      </c>
      <c r="E4079" s="24">
        <f>VLOOKUP(C4079,Подписчики!A:C,3,0)</f>
        <v>44304.136303418803</v>
      </c>
      <c r="G4079" s="21">
        <v>124696</v>
      </c>
      <c r="H4079" s="22">
        <v>2</v>
      </c>
      <c r="I4079" s="5">
        <v>1.4227989300552047E-5</v>
      </c>
      <c r="K4079">
        <v>2</v>
      </c>
      <c r="L4079" s="5">
        <v>1.4227989300552047E-5</v>
      </c>
      <c r="M4079">
        <f>IF(SUM($L$2:L4079)&lt;50%,1,0)</f>
        <v>0</v>
      </c>
      <c r="P4079" s="21"/>
      <c r="Q4079" s="22"/>
    </row>
    <row r="4080" spans="1:17" x14ac:dyDescent="0.25">
      <c r="A4080">
        <v>15358</v>
      </c>
      <c r="B4080" s="2">
        <v>44304.888943144018</v>
      </c>
      <c r="C4080">
        <v>89109</v>
      </c>
      <c r="D4080">
        <v>411922</v>
      </c>
      <c r="E4080" s="24">
        <f>VLOOKUP(C4080,Подписчики!A:C,3,0)</f>
        <v>44294.935974928776</v>
      </c>
      <c r="G4080" s="21">
        <v>35113</v>
      </c>
      <c r="H4080" s="22">
        <v>2</v>
      </c>
      <c r="I4080" s="5">
        <v>1.4227989300552047E-5</v>
      </c>
      <c r="K4080">
        <v>2</v>
      </c>
      <c r="L4080" s="5">
        <v>1.4227989300552047E-5</v>
      </c>
      <c r="M4080">
        <f>IF(SUM($L$2:L4080)&lt;50%,1,0)</f>
        <v>0</v>
      </c>
      <c r="P4080" s="21"/>
      <c r="Q4080" s="22"/>
    </row>
    <row r="4081" spans="1:17" x14ac:dyDescent="0.25">
      <c r="A4081">
        <v>15359</v>
      </c>
      <c r="B4081" s="2">
        <v>44304.890155339803</v>
      </c>
      <c r="C4081">
        <v>287776</v>
      </c>
      <c r="D4081">
        <v>301748</v>
      </c>
      <c r="E4081" s="24">
        <f>VLOOKUP(C4081,Подписчики!A:C,3,0)</f>
        <v>44301.862596937324</v>
      </c>
      <c r="G4081" s="21">
        <v>8942</v>
      </c>
      <c r="H4081" s="22">
        <v>2</v>
      </c>
      <c r="I4081" s="5">
        <v>1.4227989300552047E-5</v>
      </c>
      <c r="K4081">
        <v>2</v>
      </c>
      <c r="L4081" s="5">
        <v>1.4227989300552047E-5</v>
      </c>
      <c r="M4081">
        <f>IF(SUM($L$2:L4081)&lt;50%,1,0)</f>
        <v>0</v>
      </c>
      <c r="P4081" s="21"/>
      <c r="Q4081" s="22"/>
    </row>
    <row r="4082" spans="1:17" x14ac:dyDescent="0.25">
      <c r="A4082">
        <v>15361</v>
      </c>
      <c r="B4082" s="2">
        <v>44304.893398846398</v>
      </c>
      <c r="C4082">
        <v>222183</v>
      </c>
      <c r="D4082">
        <v>17150</v>
      </c>
      <c r="E4082" s="24">
        <f>VLOOKUP(C4082,Подписчики!A:C,3,0)</f>
        <v>44304.356264316244</v>
      </c>
      <c r="G4082" s="21">
        <v>74173</v>
      </c>
      <c r="H4082" s="22">
        <v>2</v>
      </c>
      <c r="I4082" s="5">
        <v>1.4227989300552047E-5</v>
      </c>
      <c r="K4082">
        <v>2</v>
      </c>
      <c r="L4082" s="5">
        <v>1.4227989300552047E-5</v>
      </c>
      <c r="M4082">
        <f>IF(SUM($L$2:L4082)&lt;50%,1,0)</f>
        <v>0</v>
      </c>
      <c r="P4082" s="21"/>
      <c r="Q4082" s="22"/>
    </row>
    <row r="4083" spans="1:17" x14ac:dyDescent="0.25">
      <c r="A4083">
        <v>15365</v>
      </c>
      <c r="B4083" s="2">
        <v>44304.893796116507</v>
      </c>
      <c r="C4083">
        <v>64867</v>
      </c>
      <c r="D4083">
        <v>411922</v>
      </c>
      <c r="E4083" s="24">
        <f>VLOOKUP(C4083,Подписчики!A:C,3,0)</f>
        <v>44295.38554711538</v>
      </c>
      <c r="G4083" s="21">
        <v>57325</v>
      </c>
      <c r="H4083" s="22">
        <v>2</v>
      </c>
      <c r="I4083" s="5">
        <v>1.4227989300552047E-5</v>
      </c>
      <c r="K4083">
        <v>2</v>
      </c>
      <c r="L4083" s="5">
        <v>1.4227989300552047E-5</v>
      </c>
      <c r="M4083">
        <f>IF(SUM($L$2:L4083)&lt;50%,1,0)</f>
        <v>0</v>
      </c>
      <c r="P4083" s="21"/>
      <c r="Q4083" s="22"/>
    </row>
    <row r="4084" spans="1:17" x14ac:dyDescent="0.25">
      <c r="A4084">
        <v>15367</v>
      </c>
      <c r="B4084" s="2">
        <v>44304.895414239487</v>
      </c>
      <c r="C4084">
        <v>297054</v>
      </c>
      <c r="D4084">
        <v>397390</v>
      </c>
      <c r="E4084" s="24">
        <f>VLOOKUP(C4084,Подписчики!A:C,3,0)</f>
        <v>44285.60564900285</v>
      </c>
      <c r="G4084" s="21">
        <v>56516</v>
      </c>
      <c r="H4084" s="22">
        <v>2</v>
      </c>
      <c r="I4084" s="5">
        <v>1.4227989300552047E-5</v>
      </c>
      <c r="K4084">
        <v>2</v>
      </c>
      <c r="L4084" s="5">
        <v>1.4227989300552047E-5</v>
      </c>
      <c r="M4084">
        <f>IF(SUM($L$2:L4084)&lt;50%,1,0)</f>
        <v>0</v>
      </c>
      <c r="P4084" s="21"/>
      <c r="Q4084" s="22"/>
    </row>
    <row r="4085" spans="1:17" x14ac:dyDescent="0.25">
      <c r="A4085">
        <v>15368</v>
      </c>
      <c r="B4085" s="2">
        <v>44304.897841423954</v>
      </c>
      <c r="C4085">
        <v>320374</v>
      </c>
      <c r="D4085">
        <v>85094</v>
      </c>
      <c r="E4085" s="24">
        <f>VLOOKUP(C4085,Подписчики!A:C,3,0)</f>
        <v>44303.287615705129</v>
      </c>
      <c r="G4085" s="21">
        <v>19005</v>
      </c>
      <c r="H4085" s="22">
        <v>2</v>
      </c>
      <c r="I4085" s="5">
        <v>1.4227989300552047E-5</v>
      </c>
      <c r="K4085">
        <v>2</v>
      </c>
      <c r="L4085" s="5">
        <v>1.4227989300552047E-5</v>
      </c>
      <c r="M4085">
        <f>IF(SUM($L$2:L4085)&lt;50%,1,0)</f>
        <v>0</v>
      </c>
      <c r="P4085" s="21"/>
      <c r="Q4085" s="22"/>
    </row>
    <row r="4086" spans="1:17" x14ac:dyDescent="0.25">
      <c r="A4086">
        <v>15370</v>
      </c>
      <c r="B4086" s="2">
        <v>44304.899459546927</v>
      </c>
      <c r="C4086">
        <v>88564</v>
      </c>
      <c r="D4086">
        <v>242428</v>
      </c>
      <c r="E4086" s="24">
        <f>VLOOKUP(C4086,Подписчики!A:C,3,0)</f>
        <v>44294.348514494304</v>
      </c>
      <c r="G4086" s="21">
        <v>73058</v>
      </c>
      <c r="H4086" s="22">
        <v>2</v>
      </c>
      <c r="I4086" s="5">
        <v>1.4227989300552047E-5</v>
      </c>
      <c r="K4086">
        <v>2</v>
      </c>
      <c r="L4086" s="5">
        <v>1.4227989300552047E-5</v>
      </c>
      <c r="M4086">
        <f>IF(SUM($L$2:L4086)&lt;50%,1,0)</f>
        <v>0</v>
      </c>
      <c r="P4086" s="21"/>
      <c r="Q4086" s="22"/>
    </row>
    <row r="4087" spans="1:17" x14ac:dyDescent="0.25">
      <c r="A4087">
        <v>15373</v>
      </c>
      <c r="B4087" s="2">
        <v>44304.89986407767</v>
      </c>
      <c r="C4087">
        <v>204074</v>
      </c>
      <c r="D4087">
        <v>77304</v>
      </c>
      <c r="E4087" s="24">
        <f>VLOOKUP(C4087,Подписчики!A:C,3,0)</f>
        <v>44297.078079095438</v>
      </c>
      <c r="G4087" s="21">
        <v>41687</v>
      </c>
      <c r="H4087" s="22">
        <v>2</v>
      </c>
      <c r="I4087" s="5">
        <v>1.4227989300552047E-5</v>
      </c>
      <c r="K4087">
        <v>2</v>
      </c>
      <c r="L4087" s="5">
        <v>1.4227989300552047E-5</v>
      </c>
      <c r="M4087">
        <f>IF(SUM($L$2:L4087)&lt;50%,1,0)</f>
        <v>0</v>
      </c>
      <c r="P4087" s="21"/>
      <c r="Q4087" s="22"/>
    </row>
    <row r="4088" spans="1:17" x14ac:dyDescent="0.25">
      <c r="A4088">
        <v>15375</v>
      </c>
      <c r="B4088" s="2">
        <v>44304.89986407767</v>
      </c>
      <c r="C4088">
        <v>223331</v>
      </c>
      <c r="D4088">
        <v>397435</v>
      </c>
      <c r="E4088" s="24">
        <f>VLOOKUP(C4088,Подписчики!A:C,3,0)</f>
        <v>44302.673095014245</v>
      </c>
      <c r="G4088" s="21">
        <v>25430</v>
      </c>
      <c r="H4088" s="22">
        <v>2</v>
      </c>
      <c r="I4088" s="5">
        <v>1.4227989300552047E-5</v>
      </c>
      <c r="K4088">
        <v>2</v>
      </c>
      <c r="L4088" s="5">
        <v>1.4227989300552047E-5</v>
      </c>
      <c r="M4088">
        <f>IF(SUM($L$2:L4088)&lt;50%,1,0)</f>
        <v>0</v>
      </c>
      <c r="P4088" s="21"/>
      <c r="Q4088" s="22"/>
    </row>
    <row r="4089" spans="1:17" x14ac:dyDescent="0.25">
      <c r="A4089">
        <v>15378</v>
      </c>
      <c r="B4089" s="2">
        <v>44304.900268608413</v>
      </c>
      <c r="C4089">
        <v>61974</v>
      </c>
      <c r="D4089">
        <v>471403</v>
      </c>
      <c r="E4089" s="24">
        <f>VLOOKUP(C4089,Подписчики!A:C,3,0)</f>
        <v>44304.815166203705</v>
      </c>
      <c r="G4089" s="21">
        <v>57718</v>
      </c>
      <c r="H4089" s="22">
        <v>2</v>
      </c>
      <c r="I4089" s="5">
        <v>1.4227989300552047E-5</v>
      </c>
      <c r="K4089">
        <v>2</v>
      </c>
      <c r="L4089" s="5">
        <v>1.4227989300552047E-5</v>
      </c>
      <c r="M4089">
        <f>IF(SUM($L$2:L4089)&lt;50%,1,0)</f>
        <v>0</v>
      </c>
      <c r="P4089" s="21"/>
      <c r="Q4089" s="22"/>
    </row>
    <row r="4090" spans="1:17" x14ac:dyDescent="0.25">
      <c r="A4090">
        <v>15382</v>
      </c>
      <c r="B4090" s="2">
        <v>44304.900268608413</v>
      </c>
      <c r="C4090">
        <v>145296</v>
      </c>
      <c r="D4090">
        <v>436600</v>
      </c>
      <c r="E4090" s="24">
        <f>VLOOKUP(C4090,Подписчики!A:C,3,0)</f>
        <v>44292.265382086902</v>
      </c>
      <c r="G4090" s="21">
        <v>54923</v>
      </c>
      <c r="H4090" s="22">
        <v>2</v>
      </c>
      <c r="I4090" s="5">
        <v>1.4227989300552047E-5</v>
      </c>
      <c r="K4090">
        <v>2</v>
      </c>
      <c r="L4090" s="5">
        <v>1.4227989300552047E-5</v>
      </c>
      <c r="M4090">
        <f>IF(SUM($L$2:L4090)&lt;50%,1,0)</f>
        <v>0</v>
      </c>
      <c r="P4090" s="21"/>
      <c r="Q4090" s="22"/>
    </row>
    <row r="4091" spans="1:17" x14ac:dyDescent="0.25">
      <c r="A4091">
        <v>15384</v>
      </c>
      <c r="B4091" s="2">
        <v>44304.901120029295</v>
      </c>
      <c r="C4091">
        <v>4438</v>
      </c>
      <c r="D4091">
        <v>251439</v>
      </c>
      <c r="E4091" s="24">
        <f>VLOOKUP(C4091,Подписчики!A:C,3,0)</f>
        <v>44303.694576531343</v>
      </c>
      <c r="G4091" s="21">
        <v>57829</v>
      </c>
      <c r="H4091" s="22">
        <v>2</v>
      </c>
      <c r="I4091" s="5">
        <v>1.4227989300552047E-5</v>
      </c>
      <c r="K4091">
        <v>2</v>
      </c>
      <c r="L4091" s="5">
        <v>1.4227989300552047E-5</v>
      </c>
      <c r="M4091">
        <f>IF(SUM($L$2:L4091)&lt;50%,1,0)</f>
        <v>0</v>
      </c>
      <c r="P4091" s="21"/>
      <c r="Q4091" s="22"/>
    </row>
    <row r="4092" spans="1:17" x14ac:dyDescent="0.25">
      <c r="A4092">
        <v>15386</v>
      </c>
      <c r="B4092" s="2">
        <v>44304.90390938511</v>
      </c>
      <c r="C4092">
        <v>271369</v>
      </c>
      <c r="D4092">
        <v>443457</v>
      </c>
      <c r="E4092" s="24">
        <f>VLOOKUP(C4092,Подписчики!A:C,3,0)</f>
        <v>44298.265419551281</v>
      </c>
      <c r="G4092" s="21">
        <v>34930</v>
      </c>
      <c r="H4092" s="22">
        <v>2</v>
      </c>
      <c r="I4092" s="5">
        <v>1.4227989300552047E-5</v>
      </c>
      <c r="K4092">
        <v>2</v>
      </c>
      <c r="L4092" s="5">
        <v>1.4227989300552047E-5</v>
      </c>
      <c r="M4092">
        <f>IF(SUM($L$2:L4092)&lt;50%,1,0)</f>
        <v>0</v>
      </c>
      <c r="P4092" s="21"/>
      <c r="Q4092" s="22"/>
    </row>
    <row r="4093" spans="1:17" x14ac:dyDescent="0.25">
      <c r="A4093">
        <v>15388</v>
      </c>
      <c r="B4093" s="2">
        <v>44304.90431391586</v>
      </c>
      <c r="C4093">
        <v>282759</v>
      </c>
      <c r="D4093">
        <v>351192</v>
      </c>
      <c r="E4093" s="24">
        <f>VLOOKUP(C4093,Подписчики!A:C,3,0)</f>
        <v>44304.82191712963</v>
      </c>
      <c r="G4093" s="21">
        <v>29034</v>
      </c>
      <c r="H4093" s="22">
        <v>2</v>
      </c>
      <c r="I4093" s="5">
        <v>1.4227989300552047E-5</v>
      </c>
      <c r="K4093">
        <v>2</v>
      </c>
      <c r="L4093" s="5">
        <v>1.4227989300552047E-5</v>
      </c>
      <c r="M4093">
        <f>IF(SUM($L$2:L4093)&lt;50%,1,0)</f>
        <v>0</v>
      </c>
      <c r="P4093" s="21"/>
      <c r="Q4093" s="22"/>
    </row>
    <row r="4094" spans="1:17" x14ac:dyDescent="0.25">
      <c r="A4094">
        <v>15390</v>
      </c>
      <c r="B4094" s="2">
        <v>44304.904999999999</v>
      </c>
      <c r="C4094">
        <v>241952</v>
      </c>
      <c r="D4094">
        <v>274227</v>
      </c>
      <c r="E4094" s="24">
        <f>VLOOKUP(C4094,Подписчики!A:C,3,0)</f>
        <v>44288.830945299145</v>
      </c>
      <c r="G4094" s="21">
        <v>72762</v>
      </c>
      <c r="H4094" s="22">
        <v>2</v>
      </c>
      <c r="I4094" s="5">
        <v>1.4227989300552047E-5</v>
      </c>
      <c r="K4094">
        <v>2</v>
      </c>
      <c r="L4094" s="5">
        <v>1.4227989300552047E-5</v>
      </c>
      <c r="M4094">
        <f>IF(SUM($L$2:L4094)&lt;50%,1,0)</f>
        <v>0</v>
      </c>
      <c r="P4094" s="21"/>
      <c r="Q4094" s="22"/>
    </row>
    <row r="4095" spans="1:17" x14ac:dyDescent="0.25">
      <c r="A4095">
        <v>15391</v>
      </c>
      <c r="B4095" s="2">
        <v>44304.90552750809</v>
      </c>
      <c r="C4095">
        <v>50210</v>
      </c>
      <c r="D4095">
        <v>251997</v>
      </c>
      <c r="E4095" s="24">
        <f>VLOOKUP(C4095,Подписчики!A:C,3,0)</f>
        <v>44301.860338782048</v>
      </c>
      <c r="G4095" s="21">
        <v>58810</v>
      </c>
      <c r="H4095" s="22">
        <v>2</v>
      </c>
      <c r="I4095" s="5">
        <v>1.4227989300552047E-5</v>
      </c>
      <c r="K4095">
        <v>2</v>
      </c>
      <c r="L4095" s="5">
        <v>1.4227989300552047E-5</v>
      </c>
      <c r="M4095">
        <f>IF(SUM($L$2:L4095)&lt;50%,1,0)</f>
        <v>0</v>
      </c>
      <c r="P4095" s="21"/>
      <c r="Q4095" s="22"/>
    </row>
    <row r="4096" spans="1:17" x14ac:dyDescent="0.25">
      <c r="A4096">
        <v>15396</v>
      </c>
      <c r="B4096" s="2">
        <v>44304.906741100327</v>
      </c>
      <c r="C4096">
        <v>173847</v>
      </c>
      <c r="D4096">
        <v>347393</v>
      </c>
      <c r="E4096" s="24">
        <f>VLOOKUP(C4096,Подписчики!A:C,3,0)</f>
        <v>44302.057314992882</v>
      </c>
      <c r="G4096" s="21">
        <v>16463</v>
      </c>
      <c r="H4096" s="22">
        <v>2</v>
      </c>
      <c r="I4096" s="5">
        <v>1.4227989300552047E-5</v>
      </c>
      <c r="K4096">
        <v>2</v>
      </c>
      <c r="L4096" s="5">
        <v>1.4227989300552047E-5</v>
      </c>
      <c r="M4096">
        <f>IF(SUM($L$2:L4096)&lt;50%,1,0)</f>
        <v>0</v>
      </c>
      <c r="P4096" s="21"/>
      <c r="Q4096" s="22"/>
    </row>
    <row r="4097" spans="1:17" x14ac:dyDescent="0.25">
      <c r="A4097">
        <v>15398</v>
      </c>
      <c r="B4097" s="2">
        <v>44304.907145631063</v>
      </c>
      <c r="C4097">
        <v>4265</v>
      </c>
      <c r="D4097">
        <v>473323</v>
      </c>
      <c r="E4097" s="24">
        <f>VLOOKUP(C4097,Подписчики!A:C,3,0)</f>
        <v>44288.901242770655</v>
      </c>
      <c r="G4097" s="21">
        <v>58849</v>
      </c>
      <c r="H4097" s="22">
        <v>2</v>
      </c>
      <c r="I4097" s="5">
        <v>1.4227989300552047E-5</v>
      </c>
      <c r="K4097">
        <v>2</v>
      </c>
      <c r="L4097" s="5">
        <v>1.4227989300552047E-5</v>
      </c>
      <c r="M4097">
        <f>IF(SUM($L$2:L4097)&lt;50%,1,0)</f>
        <v>0</v>
      </c>
      <c r="P4097" s="21"/>
      <c r="Q4097" s="22"/>
    </row>
    <row r="4098" spans="1:17" x14ac:dyDescent="0.25">
      <c r="A4098">
        <v>15400</v>
      </c>
      <c r="B4098" s="2">
        <v>44304.907834101381</v>
      </c>
      <c r="C4098">
        <v>309687</v>
      </c>
      <c r="D4098">
        <v>339039</v>
      </c>
      <c r="E4098" s="24">
        <f>VLOOKUP(C4098,Подписчики!A:C,3,0)</f>
        <v>44301.611302635327</v>
      </c>
      <c r="G4098" s="21">
        <v>74856</v>
      </c>
      <c r="H4098" s="22">
        <v>2</v>
      </c>
      <c r="I4098" s="5">
        <v>1.4227989300552047E-5</v>
      </c>
      <c r="K4098">
        <v>2</v>
      </c>
      <c r="L4098" s="5">
        <v>1.4227989300552047E-5</v>
      </c>
      <c r="M4098">
        <f>IF(SUM($L$2:L4098)&lt;50%,1,0)</f>
        <v>0</v>
      </c>
      <c r="P4098" s="21"/>
      <c r="Q4098" s="22"/>
    </row>
    <row r="4099" spans="1:17" x14ac:dyDescent="0.25">
      <c r="A4099">
        <v>15401</v>
      </c>
      <c r="B4099" s="2">
        <v>44304.908333333333</v>
      </c>
      <c r="C4099">
        <v>98586</v>
      </c>
      <c r="D4099">
        <v>182191</v>
      </c>
      <c r="E4099" s="24">
        <f>VLOOKUP(C4099,Подписчики!A:C,3,0)</f>
        <v>44301.710502457274</v>
      </c>
      <c r="G4099" s="21">
        <v>42575</v>
      </c>
      <c r="H4099" s="22">
        <v>2</v>
      </c>
      <c r="I4099" s="5">
        <v>1.4227989300552047E-5</v>
      </c>
      <c r="K4099">
        <v>2</v>
      </c>
      <c r="L4099" s="5">
        <v>1.4227989300552047E-5</v>
      </c>
      <c r="M4099">
        <f>IF(SUM($L$2:L4099)&lt;50%,1,0)</f>
        <v>0</v>
      </c>
      <c r="P4099" s="21"/>
      <c r="Q4099" s="22"/>
    </row>
    <row r="4100" spans="1:17" x14ac:dyDescent="0.25">
      <c r="A4100">
        <v>15404</v>
      </c>
      <c r="B4100" s="2">
        <v>44304.909572815537</v>
      </c>
      <c r="C4100">
        <v>231910</v>
      </c>
      <c r="D4100">
        <v>158978</v>
      </c>
      <c r="E4100" s="24">
        <f>VLOOKUP(C4100,Подписчики!A:C,3,0)</f>
        <v>44302.9848179131</v>
      </c>
      <c r="G4100" s="21">
        <v>38370</v>
      </c>
      <c r="H4100" s="22">
        <v>2</v>
      </c>
      <c r="I4100" s="5">
        <v>1.4227989300552047E-5</v>
      </c>
      <c r="K4100">
        <v>2</v>
      </c>
      <c r="L4100" s="5">
        <v>1.4227989300552047E-5</v>
      </c>
      <c r="M4100">
        <f>IF(SUM($L$2:L4100)&lt;50%,1,0)</f>
        <v>0</v>
      </c>
      <c r="P4100" s="21"/>
      <c r="Q4100" s="22"/>
    </row>
    <row r="4101" spans="1:17" x14ac:dyDescent="0.25">
      <c r="A4101">
        <v>15409</v>
      </c>
      <c r="B4101" s="2">
        <v>44304.910031434061</v>
      </c>
      <c r="C4101">
        <v>26332</v>
      </c>
      <c r="D4101">
        <v>182984</v>
      </c>
      <c r="E4101" s="24">
        <f>VLOOKUP(C4101,Подписчики!A:C,3,0)</f>
        <v>44303.979857799139</v>
      </c>
      <c r="G4101" s="21">
        <v>59122</v>
      </c>
      <c r="H4101" s="22">
        <v>2</v>
      </c>
      <c r="I4101" s="5">
        <v>1.4227989300552047E-5</v>
      </c>
      <c r="K4101">
        <v>2</v>
      </c>
      <c r="L4101" s="5">
        <v>1.4227989300552047E-5</v>
      </c>
      <c r="M4101">
        <f>IF(SUM($L$2:L4101)&lt;50%,1,0)</f>
        <v>0</v>
      </c>
      <c r="P4101" s="21"/>
      <c r="Q4101" s="22"/>
    </row>
    <row r="4102" spans="1:17" x14ac:dyDescent="0.25">
      <c r="A4102">
        <v>15414</v>
      </c>
      <c r="B4102" s="2">
        <v>44304.91048921171</v>
      </c>
      <c r="C4102">
        <v>44646</v>
      </c>
      <c r="D4102">
        <v>404226</v>
      </c>
      <c r="E4102" s="24">
        <f>VLOOKUP(C4102,Подписчики!A:C,3,0)</f>
        <v>44297.138119871801</v>
      </c>
      <c r="G4102" s="21">
        <v>204</v>
      </c>
      <c r="H4102" s="22">
        <v>2</v>
      </c>
      <c r="I4102" s="5">
        <v>1.4227989300552047E-5</v>
      </c>
      <c r="K4102">
        <v>2</v>
      </c>
      <c r="L4102" s="5">
        <v>1.4227989300552047E-5</v>
      </c>
      <c r="M4102">
        <f>IF(SUM($L$2:L4102)&lt;50%,1,0)</f>
        <v>0</v>
      </c>
      <c r="P4102" s="21"/>
      <c r="Q4102" s="22"/>
    </row>
    <row r="4103" spans="1:17" x14ac:dyDescent="0.25">
      <c r="A4103">
        <v>15417</v>
      </c>
      <c r="B4103" s="2">
        <v>44304.91119093851</v>
      </c>
      <c r="C4103">
        <v>261393</v>
      </c>
      <c r="D4103">
        <v>63666</v>
      </c>
      <c r="E4103" s="24">
        <f>VLOOKUP(C4103,Подписчики!A:C,3,0)</f>
        <v>44300.399061289172</v>
      </c>
      <c r="G4103" s="21">
        <v>59145</v>
      </c>
      <c r="H4103" s="22">
        <v>2</v>
      </c>
      <c r="I4103" s="5">
        <v>1.4227989300552047E-5</v>
      </c>
      <c r="K4103">
        <v>2</v>
      </c>
      <c r="L4103" s="5">
        <v>1.4227989300552047E-5</v>
      </c>
      <c r="M4103">
        <f>IF(SUM($L$2:L4103)&lt;50%,1,0)</f>
        <v>0</v>
      </c>
      <c r="P4103" s="21"/>
      <c r="Q4103" s="22"/>
    </row>
    <row r="4104" spans="1:17" x14ac:dyDescent="0.25">
      <c r="A4104">
        <v>15419</v>
      </c>
      <c r="B4104" s="2">
        <v>44304.91158787805</v>
      </c>
      <c r="C4104">
        <v>98963</v>
      </c>
      <c r="D4104">
        <v>183041</v>
      </c>
      <c r="E4104" s="24">
        <f>VLOOKUP(C4104,Подписчики!A:C,3,0)</f>
        <v>44286.528795299142</v>
      </c>
      <c r="G4104" s="21">
        <v>9333</v>
      </c>
      <c r="H4104" s="22">
        <v>2</v>
      </c>
      <c r="I4104" s="5">
        <v>1.4227989300552047E-5</v>
      </c>
      <c r="K4104">
        <v>2</v>
      </c>
      <c r="L4104" s="5">
        <v>1.4227989300552047E-5</v>
      </c>
      <c r="M4104">
        <f>IF(SUM($L$2:L4104)&lt;50%,1,0)</f>
        <v>0</v>
      </c>
      <c r="P4104" s="21"/>
      <c r="Q4104" s="22"/>
    </row>
    <row r="4105" spans="1:17" x14ac:dyDescent="0.25">
      <c r="A4105">
        <v>15424</v>
      </c>
      <c r="B4105" s="2">
        <v>44304.913213592234</v>
      </c>
      <c r="C4105">
        <v>198742</v>
      </c>
      <c r="D4105">
        <v>154256</v>
      </c>
      <c r="E4105" s="24">
        <f>VLOOKUP(C4105,Подписчики!A:C,3,0)</f>
        <v>44284.765722578341</v>
      </c>
      <c r="G4105" s="21">
        <v>29489</v>
      </c>
      <c r="H4105" s="22">
        <v>2</v>
      </c>
      <c r="I4105" s="5">
        <v>1.4227989300552047E-5</v>
      </c>
      <c r="K4105">
        <v>2</v>
      </c>
      <c r="L4105" s="5">
        <v>1.4227989300552047E-5</v>
      </c>
      <c r="M4105">
        <f>IF(SUM($L$2:L4105)&lt;50%,1,0)</f>
        <v>0</v>
      </c>
      <c r="P4105" s="21"/>
      <c r="Q4105" s="22"/>
    </row>
    <row r="4106" spans="1:17" x14ac:dyDescent="0.25">
      <c r="A4106">
        <v>15426</v>
      </c>
      <c r="B4106" s="2">
        <v>44304.913618122977</v>
      </c>
      <c r="C4106">
        <v>73644</v>
      </c>
      <c r="D4106">
        <v>350756</v>
      </c>
      <c r="E4106" s="24">
        <f>VLOOKUP(C4106,Подписчики!A:C,3,0)</f>
        <v>44298.792757300565</v>
      </c>
      <c r="G4106" s="21">
        <v>34186</v>
      </c>
      <c r="H4106" s="22">
        <v>2</v>
      </c>
      <c r="I4106" s="5">
        <v>1.4227989300552047E-5</v>
      </c>
      <c r="K4106">
        <v>2</v>
      </c>
      <c r="L4106" s="5">
        <v>1.4227989300552047E-5</v>
      </c>
      <c r="M4106">
        <f>IF(SUM($L$2:L4106)&lt;50%,1,0)</f>
        <v>0</v>
      </c>
      <c r="P4106" s="21"/>
      <c r="Q4106" s="22"/>
    </row>
    <row r="4107" spans="1:17" x14ac:dyDescent="0.25">
      <c r="A4107">
        <v>15428</v>
      </c>
      <c r="B4107" s="2">
        <v>44304.913907284768</v>
      </c>
      <c r="C4107">
        <v>144952</v>
      </c>
      <c r="D4107">
        <v>250679</v>
      </c>
      <c r="E4107" s="24">
        <f>VLOOKUP(C4107,Подписчики!A:C,3,0)</f>
        <v>44294.858407336178</v>
      </c>
      <c r="G4107" s="21">
        <v>42975</v>
      </c>
      <c r="H4107" s="22">
        <v>2</v>
      </c>
      <c r="I4107" s="5">
        <v>1.4227989300552047E-5</v>
      </c>
      <c r="K4107">
        <v>2</v>
      </c>
      <c r="L4107" s="5">
        <v>1.4227989300552047E-5</v>
      </c>
      <c r="M4107">
        <f>IF(SUM($L$2:L4107)&lt;50%,1,0)</f>
        <v>0</v>
      </c>
      <c r="P4107" s="21"/>
      <c r="Q4107" s="22"/>
    </row>
    <row r="4108" spans="1:17" x14ac:dyDescent="0.25">
      <c r="A4108">
        <v>15430</v>
      </c>
      <c r="B4108" s="2">
        <v>44304.916449838187</v>
      </c>
      <c r="C4108">
        <v>80677</v>
      </c>
      <c r="D4108">
        <v>42705</v>
      </c>
      <c r="E4108" s="24">
        <f>VLOOKUP(C4108,Подписчики!A:C,3,0)</f>
        <v>44304.400208297717</v>
      </c>
      <c r="G4108" s="21">
        <v>72098</v>
      </c>
      <c r="H4108" s="22">
        <v>2</v>
      </c>
      <c r="I4108" s="5">
        <v>1.4227989300552047E-5</v>
      </c>
      <c r="K4108">
        <v>2</v>
      </c>
      <c r="L4108" s="5">
        <v>1.4227989300552047E-5</v>
      </c>
      <c r="M4108">
        <f>IF(SUM($L$2:L4108)&lt;50%,1,0)</f>
        <v>0</v>
      </c>
      <c r="P4108" s="21"/>
      <c r="Q4108" s="22"/>
    </row>
    <row r="4109" spans="1:17" x14ac:dyDescent="0.25">
      <c r="A4109">
        <v>15434</v>
      </c>
      <c r="B4109" s="2">
        <v>44304.919281553397</v>
      </c>
      <c r="C4109">
        <v>237561</v>
      </c>
      <c r="D4109">
        <v>154256</v>
      </c>
      <c r="E4109" s="24">
        <f>VLOOKUP(C4109,Подписчики!A:C,3,0)</f>
        <v>44302.460245299146</v>
      </c>
      <c r="G4109" s="21">
        <v>29608</v>
      </c>
      <c r="H4109" s="22">
        <v>2</v>
      </c>
      <c r="I4109" s="5">
        <v>1.4227989300552047E-5</v>
      </c>
      <c r="K4109">
        <v>2</v>
      </c>
      <c r="L4109" s="5">
        <v>1.4227989300552047E-5</v>
      </c>
      <c r="M4109">
        <f>IF(SUM($L$2:L4109)&lt;50%,1,0)</f>
        <v>0</v>
      </c>
      <c r="P4109" s="21"/>
      <c r="Q4109" s="22"/>
    </row>
    <row r="4110" spans="1:17" x14ac:dyDescent="0.25">
      <c r="A4110">
        <v>15436</v>
      </c>
      <c r="B4110" s="2">
        <v>44304.919281553397</v>
      </c>
      <c r="C4110">
        <v>326649</v>
      </c>
      <c r="D4110">
        <v>478200</v>
      </c>
      <c r="E4110" s="24">
        <f>VLOOKUP(C4110,Подписчики!A:C,3,0)</f>
        <v>44293.690366346156</v>
      </c>
      <c r="G4110" s="21">
        <v>72614</v>
      </c>
      <c r="H4110" s="22">
        <v>2</v>
      </c>
      <c r="I4110" s="5">
        <v>1.4227989300552047E-5</v>
      </c>
      <c r="K4110">
        <v>2</v>
      </c>
      <c r="L4110" s="5">
        <v>1.4227989300552047E-5</v>
      </c>
      <c r="M4110">
        <f>IF(SUM($L$2:L4110)&lt;50%,1,0)</f>
        <v>0</v>
      </c>
      <c r="P4110" s="21"/>
      <c r="Q4110" s="22"/>
    </row>
    <row r="4111" spans="1:17" x14ac:dyDescent="0.25">
      <c r="A4111">
        <v>15437</v>
      </c>
      <c r="B4111" s="2">
        <v>44304.927372168284</v>
      </c>
      <c r="C4111">
        <v>247167</v>
      </c>
      <c r="D4111">
        <v>411922</v>
      </c>
      <c r="E4111" s="24">
        <f>VLOOKUP(C4111,Подписчики!A:C,3,0)</f>
        <v>44297.242315455849</v>
      </c>
      <c r="G4111" s="21">
        <v>29652</v>
      </c>
      <c r="H4111" s="22">
        <v>2</v>
      </c>
      <c r="I4111" s="5">
        <v>1.4227989300552047E-5</v>
      </c>
      <c r="K4111">
        <v>2</v>
      </c>
      <c r="L4111" s="5">
        <v>1.4227989300552047E-5</v>
      </c>
      <c r="M4111">
        <f>IF(SUM($L$2:L4111)&lt;50%,1,0)</f>
        <v>0</v>
      </c>
      <c r="P4111" s="21"/>
      <c r="Q4111" s="22"/>
    </row>
    <row r="4112" spans="1:17" x14ac:dyDescent="0.25">
      <c r="A4112">
        <v>15441</v>
      </c>
      <c r="B4112" s="2">
        <v>44304.928990291264</v>
      </c>
      <c r="C4112">
        <v>243287</v>
      </c>
      <c r="D4112">
        <v>401945</v>
      </c>
      <c r="E4112" s="24">
        <f>VLOOKUP(C4112,Подписчики!A:C,3,0)</f>
        <v>44297.12055334758</v>
      </c>
      <c r="G4112" s="21">
        <v>23062</v>
      </c>
      <c r="H4112" s="22">
        <v>2</v>
      </c>
      <c r="I4112" s="5">
        <v>1.4227989300552047E-5</v>
      </c>
      <c r="K4112">
        <v>2</v>
      </c>
      <c r="L4112" s="5">
        <v>1.4227989300552047E-5</v>
      </c>
      <c r="M4112">
        <f>IF(SUM($L$2:L4112)&lt;50%,1,0)</f>
        <v>0</v>
      </c>
      <c r="P4112" s="21"/>
      <c r="Q4112" s="22"/>
    </row>
    <row r="4113" spans="1:17" x14ac:dyDescent="0.25">
      <c r="A4113">
        <v>15445</v>
      </c>
      <c r="B4113" s="2">
        <v>44304.930608414237</v>
      </c>
      <c r="C4113">
        <v>326974</v>
      </c>
      <c r="D4113">
        <v>411922</v>
      </c>
      <c r="E4113" s="24">
        <f>VLOOKUP(C4113,Подписчики!A:C,3,0)</f>
        <v>44293.383855448716</v>
      </c>
      <c r="G4113" s="21">
        <v>19660</v>
      </c>
      <c r="H4113" s="22">
        <v>2</v>
      </c>
      <c r="I4113" s="5">
        <v>1.4227989300552047E-5</v>
      </c>
      <c r="K4113">
        <v>2</v>
      </c>
      <c r="L4113" s="5">
        <v>1.4227989300552047E-5</v>
      </c>
      <c r="M4113">
        <f>IF(SUM($L$2:L4113)&lt;50%,1,0)</f>
        <v>0</v>
      </c>
      <c r="P4113" s="21"/>
      <c r="Q4113" s="22"/>
    </row>
    <row r="4114" spans="1:17" x14ac:dyDescent="0.25">
      <c r="A4114">
        <v>15446</v>
      </c>
      <c r="B4114" s="2">
        <v>44304.931699575791</v>
      </c>
      <c r="C4114">
        <v>269341</v>
      </c>
      <c r="D4114">
        <v>153893</v>
      </c>
      <c r="E4114" s="24">
        <f>VLOOKUP(C4114,Подписчики!A:C,3,0)</f>
        <v>44300.722588888886</v>
      </c>
      <c r="G4114" s="21">
        <v>51155</v>
      </c>
      <c r="H4114" s="22">
        <v>2</v>
      </c>
      <c r="I4114" s="5">
        <v>1.4227989300552047E-5</v>
      </c>
      <c r="K4114">
        <v>2</v>
      </c>
      <c r="L4114" s="5">
        <v>1.4227989300552047E-5</v>
      </c>
      <c r="M4114">
        <f>IF(SUM($L$2:L4114)&lt;50%,1,0)</f>
        <v>0</v>
      </c>
      <c r="P4114" s="21"/>
      <c r="Q4114" s="22"/>
    </row>
    <row r="4115" spans="1:17" x14ac:dyDescent="0.25">
      <c r="A4115">
        <v>15450</v>
      </c>
      <c r="B4115" s="2">
        <v>44304.931852168338</v>
      </c>
      <c r="C4115">
        <v>180091</v>
      </c>
      <c r="D4115">
        <v>238334</v>
      </c>
      <c r="E4115" s="24">
        <f>VLOOKUP(C4115,Подписчики!A:C,3,0)</f>
        <v>44302.674591844727</v>
      </c>
      <c r="G4115" s="21">
        <v>19678</v>
      </c>
      <c r="H4115" s="22">
        <v>2</v>
      </c>
      <c r="I4115" s="5">
        <v>1.4227989300552047E-5</v>
      </c>
      <c r="K4115">
        <v>2</v>
      </c>
      <c r="L4115" s="5">
        <v>1.4227989300552047E-5</v>
      </c>
      <c r="M4115">
        <f>IF(SUM($L$2:L4115)&lt;50%,1,0)</f>
        <v>0</v>
      </c>
      <c r="P4115" s="21"/>
      <c r="Q4115" s="22"/>
    </row>
    <row r="4116" spans="1:17" x14ac:dyDescent="0.25">
      <c r="A4116">
        <v>15451</v>
      </c>
      <c r="B4116" s="2">
        <v>44304.932226537218</v>
      </c>
      <c r="C4116">
        <v>300610</v>
      </c>
      <c r="D4116">
        <v>118549</v>
      </c>
      <c r="E4116" s="24">
        <f>VLOOKUP(C4116,Подписчики!A:C,3,0)</f>
        <v>44299.508857158122</v>
      </c>
      <c r="G4116" s="21">
        <v>73821</v>
      </c>
      <c r="H4116" s="22">
        <v>2</v>
      </c>
      <c r="I4116" s="5">
        <v>1.4227989300552047E-5</v>
      </c>
      <c r="K4116">
        <v>2</v>
      </c>
      <c r="L4116" s="5">
        <v>1.4227989300552047E-5</v>
      </c>
      <c r="M4116">
        <f>IF(SUM($L$2:L4116)&lt;50%,1,0)</f>
        <v>0</v>
      </c>
      <c r="P4116" s="21"/>
      <c r="Q4116" s="22"/>
    </row>
    <row r="4117" spans="1:17" x14ac:dyDescent="0.25">
      <c r="A4117">
        <v>15456</v>
      </c>
      <c r="B4117" s="2">
        <v>44304.933440129447</v>
      </c>
      <c r="C4117">
        <v>217582</v>
      </c>
      <c r="D4117">
        <v>411922</v>
      </c>
      <c r="E4117" s="24">
        <f>VLOOKUP(C4117,Подписчики!A:C,3,0)</f>
        <v>44295.126466168091</v>
      </c>
      <c r="G4117" s="21">
        <v>60565</v>
      </c>
      <c r="H4117" s="22">
        <v>2</v>
      </c>
      <c r="I4117" s="5">
        <v>1.4227989300552047E-5</v>
      </c>
      <c r="K4117">
        <v>2</v>
      </c>
      <c r="L4117" s="5">
        <v>1.4227989300552047E-5</v>
      </c>
      <c r="M4117">
        <f>IF(SUM($L$2:L4117)&lt;50%,1,0)</f>
        <v>0</v>
      </c>
      <c r="P4117" s="21"/>
      <c r="Q4117" s="22"/>
    </row>
    <row r="4118" spans="1:17" x14ac:dyDescent="0.25">
      <c r="A4118">
        <v>15460</v>
      </c>
      <c r="B4118" s="2">
        <v>44304.93932920316</v>
      </c>
      <c r="C4118">
        <v>174397</v>
      </c>
      <c r="D4118">
        <v>343491</v>
      </c>
      <c r="E4118" s="24">
        <f>VLOOKUP(C4118,Подписчики!A:C,3,0)</f>
        <v>44296.33843116097</v>
      </c>
      <c r="G4118" s="21">
        <v>11882</v>
      </c>
      <c r="H4118" s="22">
        <v>2</v>
      </c>
      <c r="I4118" s="5">
        <v>1.4227989300552047E-5</v>
      </c>
      <c r="K4118">
        <v>2</v>
      </c>
      <c r="L4118" s="5">
        <v>1.4227989300552047E-5</v>
      </c>
      <c r="M4118">
        <f>IF(SUM($L$2:L4118)&lt;50%,1,0)</f>
        <v>0</v>
      </c>
      <c r="P4118" s="21"/>
      <c r="Q4118" s="22"/>
    </row>
    <row r="4119" spans="1:17" x14ac:dyDescent="0.25">
      <c r="A4119">
        <v>15462</v>
      </c>
      <c r="B4119" s="2">
        <v>44304.941160313727</v>
      </c>
      <c r="C4119">
        <v>133530</v>
      </c>
      <c r="D4119">
        <v>228405</v>
      </c>
      <c r="E4119" s="24">
        <f>VLOOKUP(C4119,Подписчики!A:C,3,0)</f>
        <v>44296.021902029919</v>
      </c>
      <c r="G4119" s="21">
        <v>30075</v>
      </c>
      <c r="H4119" s="22">
        <v>2</v>
      </c>
      <c r="I4119" s="5">
        <v>1.4227989300552047E-5</v>
      </c>
      <c r="K4119">
        <v>2</v>
      </c>
      <c r="L4119" s="5">
        <v>1.4227989300552047E-5</v>
      </c>
      <c r="M4119">
        <f>IF(SUM($L$2:L4119)&lt;50%,1,0)</f>
        <v>0</v>
      </c>
      <c r="P4119" s="21"/>
      <c r="Q4119" s="22"/>
    </row>
    <row r="4120" spans="1:17" x14ac:dyDescent="0.25">
      <c r="A4120">
        <v>15466</v>
      </c>
      <c r="B4120" s="2">
        <v>44304.941530744341</v>
      </c>
      <c r="C4120">
        <v>263434</v>
      </c>
      <c r="D4120">
        <v>411922</v>
      </c>
      <c r="E4120" s="24">
        <f>VLOOKUP(C4120,Подписчики!A:C,3,0)</f>
        <v>44299.428647863249</v>
      </c>
      <c r="G4120" s="21">
        <v>8703</v>
      </c>
      <c r="H4120" s="22">
        <v>2</v>
      </c>
      <c r="I4120" s="5">
        <v>1.4227989300552047E-5</v>
      </c>
      <c r="K4120">
        <v>2</v>
      </c>
      <c r="L4120" s="5">
        <v>1.4227989300552047E-5</v>
      </c>
      <c r="M4120">
        <f>IF(SUM($L$2:L4120)&lt;50%,1,0)</f>
        <v>0</v>
      </c>
      <c r="P4120" s="21"/>
      <c r="Q4120" s="22"/>
    </row>
    <row r="4121" spans="1:17" x14ac:dyDescent="0.25">
      <c r="A4121">
        <v>15470</v>
      </c>
      <c r="B4121" s="2">
        <v>44304.944766990295</v>
      </c>
      <c r="C4121">
        <v>32668</v>
      </c>
      <c r="D4121">
        <v>394819</v>
      </c>
      <c r="E4121" s="24">
        <f>VLOOKUP(C4121,Подписчики!A:C,3,0)</f>
        <v>44295.610217094021</v>
      </c>
      <c r="G4121" s="21">
        <v>30123</v>
      </c>
      <c r="H4121" s="22">
        <v>2</v>
      </c>
      <c r="I4121" s="5">
        <v>1.4227989300552047E-5</v>
      </c>
      <c r="K4121">
        <v>2</v>
      </c>
      <c r="L4121" s="5">
        <v>1.4227989300552047E-5</v>
      </c>
      <c r="M4121">
        <f>IF(SUM($L$2:L4121)&lt;50%,1,0)</f>
        <v>0</v>
      </c>
      <c r="P4121" s="21"/>
      <c r="Q4121" s="22"/>
    </row>
    <row r="4122" spans="1:17" x14ac:dyDescent="0.25">
      <c r="A4122">
        <v>15474</v>
      </c>
      <c r="B4122" s="2">
        <v>44304.947172460095</v>
      </c>
      <c r="C4122">
        <v>30291</v>
      </c>
      <c r="D4122">
        <v>230507</v>
      </c>
      <c r="E4122" s="24">
        <f>VLOOKUP(C4122,Подписчики!A:C,3,0)</f>
        <v>44286.298417806269</v>
      </c>
      <c r="G4122" s="21">
        <v>26206</v>
      </c>
      <c r="H4122" s="22">
        <v>2</v>
      </c>
      <c r="I4122" s="5">
        <v>1.4227989300552047E-5</v>
      </c>
      <c r="K4122">
        <v>2</v>
      </c>
      <c r="L4122" s="5">
        <v>1.4227989300552047E-5</v>
      </c>
      <c r="M4122">
        <f>IF(SUM($L$2:L4122)&lt;50%,1,0)</f>
        <v>0</v>
      </c>
      <c r="P4122" s="21"/>
      <c r="Q4122" s="22"/>
    </row>
    <row r="4123" spans="1:17" x14ac:dyDescent="0.25">
      <c r="A4123">
        <v>15476</v>
      </c>
      <c r="B4123" s="2">
        <v>44304.948407766991</v>
      </c>
      <c r="C4123">
        <v>237255</v>
      </c>
      <c r="D4123">
        <v>470762</v>
      </c>
      <c r="E4123" s="24">
        <f>VLOOKUP(C4123,Подписчики!A:C,3,0)</f>
        <v>44303.002129344735</v>
      </c>
      <c r="G4123" s="21">
        <v>61357</v>
      </c>
      <c r="H4123" s="22">
        <v>2</v>
      </c>
      <c r="I4123" s="5">
        <v>1.4227989300552047E-5</v>
      </c>
      <c r="K4123">
        <v>2</v>
      </c>
      <c r="L4123" s="5">
        <v>1.4227989300552047E-5</v>
      </c>
      <c r="M4123">
        <f>IF(SUM($L$2:L4123)&lt;50%,1,0)</f>
        <v>0</v>
      </c>
      <c r="P4123" s="21"/>
      <c r="Q4123" s="22"/>
    </row>
    <row r="4124" spans="1:17" x14ac:dyDescent="0.25">
      <c r="A4124">
        <v>15481</v>
      </c>
      <c r="B4124" s="2">
        <v>44304.952048543695</v>
      </c>
      <c r="C4124">
        <v>304141</v>
      </c>
      <c r="D4124">
        <v>392434</v>
      </c>
      <c r="E4124" s="24">
        <f>VLOOKUP(C4124,Подписчики!A:C,3,0)</f>
        <v>44288.527626780626</v>
      </c>
      <c r="G4124" s="21">
        <v>26686</v>
      </c>
      <c r="H4124" s="22">
        <v>2</v>
      </c>
      <c r="I4124" s="5">
        <v>1.4227989300552047E-5</v>
      </c>
      <c r="K4124">
        <v>2</v>
      </c>
      <c r="L4124" s="5">
        <v>1.4227989300552047E-5</v>
      </c>
      <c r="M4124">
        <f>IF(SUM($L$2:L4124)&lt;50%,1,0)</f>
        <v>0</v>
      </c>
      <c r="P4124" s="21"/>
      <c r="Q4124" s="22"/>
    </row>
    <row r="4125" spans="1:17" x14ac:dyDescent="0.25">
      <c r="A4125">
        <v>15485</v>
      </c>
      <c r="B4125" s="2">
        <v>44304.957307443365</v>
      </c>
      <c r="C4125">
        <v>74954</v>
      </c>
      <c r="D4125">
        <v>411922</v>
      </c>
      <c r="E4125" s="24">
        <f>VLOOKUP(C4125,Подписчики!A:C,3,0)</f>
        <v>44296.25220544872</v>
      </c>
      <c r="G4125" s="21">
        <v>5509</v>
      </c>
      <c r="H4125" s="22">
        <v>2</v>
      </c>
      <c r="I4125" s="5">
        <v>1.4227989300552047E-5</v>
      </c>
      <c r="K4125">
        <v>2</v>
      </c>
      <c r="L4125" s="5">
        <v>1.4227989300552047E-5</v>
      </c>
      <c r="M4125">
        <f>IF(SUM($L$2:L4125)&lt;50%,1,0)</f>
        <v>0</v>
      </c>
      <c r="P4125" s="21"/>
      <c r="Q4125" s="22"/>
    </row>
    <row r="4126" spans="1:17" x14ac:dyDescent="0.25">
      <c r="A4126">
        <v>15486</v>
      </c>
      <c r="B4126" s="2">
        <v>44304.959734627831</v>
      </c>
      <c r="C4126">
        <v>183116</v>
      </c>
      <c r="D4126">
        <v>209122</v>
      </c>
      <c r="E4126" s="24">
        <f>VLOOKUP(C4126,Подписчики!A:C,3,0)</f>
        <v>44295.684813176638</v>
      </c>
      <c r="G4126" s="21">
        <v>39255</v>
      </c>
      <c r="H4126" s="22">
        <v>2</v>
      </c>
      <c r="I4126" s="5">
        <v>1.4227989300552047E-5</v>
      </c>
      <c r="K4126">
        <v>2</v>
      </c>
      <c r="L4126" s="5">
        <v>1.4227989300552047E-5</v>
      </c>
      <c r="M4126">
        <f>IF(SUM($L$2:L4126)&lt;50%,1,0)</f>
        <v>0</v>
      </c>
      <c r="P4126" s="21"/>
      <c r="Q4126" s="22"/>
    </row>
    <row r="4127" spans="1:17" x14ac:dyDescent="0.25">
      <c r="A4127">
        <v>15490</v>
      </c>
      <c r="B4127" s="2">
        <v>44304.962970873785</v>
      </c>
      <c r="C4127">
        <v>100402</v>
      </c>
      <c r="D4127">
        <v>411922</v>
      </c>
      <c r="E4127" s="24">
        <f>VLOOKUP(C4127,Подписчики!A:C,3,0)</f>
        <v>44302.043569301997</v>
      </c>
      <c r="G4127" s="21">
        <v>61603</v>
      </c>
      <c r="H4127" s="22">
        <v>2</v>
      </c>
      <c r="I4127" s="5">
        <v>1.4227989300552047E-5</v>
      </c>
      <c r="K4127">
        <v>2</v>
      </c>
      <c r="L4127" s="5">
        <v>1.4227989300552047E-5</v>
      </c>
      <c r="M4127">
        <f>IF(SUM($L$2:L4127)&lt;50%,1,0)</f>
        <v>0</v>
      </c>
      <c r="P4127" s="21"/>
      <c r="Q4127" s="22"/>
    </row>
    <row r="4128" spans="1:17" x14ac:dyDescent="0.25">
      <c r="A4128">
        <v>15491</v>
      </c>
      <c r="B4128" s="2">
        <v>44304.964588996765</v>
      </c>
      <c r="C4128">
        <v>202651</v>
      </c>
      <c r="D4128">
        <v>362123</v>
      </c>
      <c r="E4128" s="24">
        <f>VLOOKUP(C4128,Подписчики!A:C,3,0)</f>
        <v>44286.820908725073</v>
      </c>
      <c r="G4128" s="21">
        <v>79915</v>
      </c>
      <c r="H4128" s="22">
        <v>2</v>
      </c>
      <c r="I4128" s="5">
        <v>1.4227989300552047E-5</v>
      </c>
      <c r="K4128">
        <v>2</v>
      </c>
      <c r="L4128" s="5">
        <v>1.4227989300552047E-5</v>
      </c>
      <c r="M4128">
        <f>IF(SUM($L$2:L4128)&lt;50%,1,0)</f>
        <v>0</v>
      </c>
      <c r="P4128" s="21"/>
      <c r="Q4128" s="22"/>
    </row>
    <row r="4129" spans="1:17" x14ac:dyDescent="0.25">
      <c r="A4129">
        <v>15494</v>
      </c>
      <c r="B4129" s="2">
        <v>44304.966611650489</v>
      </c>
      <c r="C4129">
        <v>180856</v>
      </c>
      <c r="D4129">
        <v>351192</v>
      </c>
      <c r="E4129" s="24">
        <f>VLOOKUP(C4129,Подписчики!A:C,3,0)</f>
        <v>44303.510193411683</v>
      </c>
      <c r="G4129" s="21">
        <v>61974</v>
      </c>
      <c r="H4129" s="22">
        <v>2</v>
      </c>
      <c r="I4129" s="5">
        <v>1.4227989300552047E-5</v>
      </c>
      <c r="K4129">
        <v>2</v>
      </c>
      <c r="L4129" s="5">
        <v>1.4227989300552047E-5</v>
      </c>
      <c r="M4129">
        <f>IF(SUM($L$2:L4129)&lt;50%,1,0)</f>
        <v>0</v>
      </c>
      <c r="P4129" s="21"/>
      <c r="Q4129" s="22"/>
    </row>
    <row r="4130" spans="1:17" x14ac:dyDescent="0.25">
      <c r="A4130">
        <v>15498</v>
      </c>
      <c r="B4130" s="2">
        <v>44304.971466019422</v>
      </c>
      <c r="C4130">
        <v>345479</v>
      </c>
      <c r="D4130">
        <v>347008</v>
      </c>
      <c r="E4130" s="24">
        <f>VLOOKUP(C4130,Подписчики!A:C,3,0)</f>
        <v>44289.936559188027</v>
      </c>
      <c r="G4130" s="21">
        <v>6858</v>
      </c>
      <c r="H4130" s="22">
        <v>2</v>
      </c>
      <c r="I4130" s="5">
        <v>1.4227989300552047E-5</v>
      </c>
      <c r="K4130">
        <v>2</v>
      </c>
      <c r="L4130" s="5">
        <v>1.4227989300552047E-5</v>
      </c>
      <c r="M4130">
        <f>IF(SUM($L$2:L4130)&lt;50%,1,0)</f>
        <v>0</v>
      </c>
      <c r="P4130" s="21"/>
      <c r="Q4130" s="22"/>
    </row>
    <row r="4131" spans="1:17" x14ac:dyDescent="0.25">
      <c r="A4131">
        <v>15499</v>
      </c>
      <c r="B4131" s="2">
        <v>44304.979949339271</v>
      </c>
      <c r="C4131">
        <v>240748</v>
      </c>
      <c r="D4131">
        <v>21760</v>
      </c>
      <c r="E4131" s="24">
        <f>VLOOKUP(C4131,Подписчики!A:C,3,0)</f>
        <v>44302.492040420228</v>
      </c>
      <c r="G4131" s="21">
        <v>20000</v>
      </c>
      <c r="H4131" s="22">
        <v>2</v>
      </c>
      <c r="I4131" s="5">
        <v>1.4227989300552047E-5</v>
      </c>
      <c r="K4131">
        <v>2</v>
      </c>
      <c r="L4131" s="5">
        <v>1.4227989300552047E-5</v>
      </c>
      <c r="M4131">
        <f>IF(SUM($L$2:L4131)&lt;50%,1,0)</f>
        <v>0</v>
      </c>
      <c r="P4131" s="21"/>
      <c r="Q4131" s="22"/>
    </row>
    <row r="4132" spans="1:17" x14ac:dyDescent="0.25">
      <c r="A4132">
        <v>15500</v>
      </c>
      <c r="B4132" s="2">
        <v>44304.984160893582</v>
      </c>
      <c r="C4132">
        <v>13882</v>
      </c>
      <c r="D4132">
        <v>458081</v>
      </c>
      <c r="E4132" s="24">
        <f>VLOOKUP(C4132,Подписчики!A:C,3,0)</f>
        <v>44302.048579594019</v>
      </c>
      <c r="G4132" s="21">
        <v>81505</v>
      </c>
      <c r="H4132" s="22">
        <v>2</v>
      </c>
      <c r="I4132" s="5">
        <v>1.4227989300552047E-5</v>
      </c>
      <c r="K4132">
        <v>2</v>
      </c>
      <c r="L4132" s="5">
        <v>1.4227989300552047E-5</v>
      </c>
      <c r="M4132">
        <f>IF(SUM($L$2:L4132)&lt;50%,1,0)</f>
        <v>0</v>
      </c>
      <c r="P4132" s="21"/>
      <c r="Q4132" s="22"/>
    </row>
    <row r="4133" spans="1:17" x14ac:dyDescent="0.25">
      <c r="A4133">
        <v>15503</v>
      </c>
      <c r="B4133" s="2">
        <v>44304.984405041658</v>
      </c>
      <c r="C4133">
        <v>30639</v>
      </c>
      <c r="D4133">
        <v>250679</v>
      </c>
      <c r="E4133" s="24">
        <f>VLOOKUP(C4133,Подписчики!A:C,3,0)</f>
        <v>44303.754663568376</v>
      </c>
      <c r="G4133" s="21">
        <v>62401</v>
      </c>
      <c r="H4133" s="22">
        <v>2</v>
      </c>
      <c r="I4133" s="5">
        <v>1.4227989300552047E-5</v>
      </c>
      <c r="K4133">
        <v>2</v>
      </c>
      <c r="L4133" s="5">
        <v>1.4227989300552047E-5</v>
      </c>
      <c r="M4133">
        <f>IF(SUM($L$2:L4133)&lt;50%,1,0)</f>
        <v>0</v>
      </c>
      <c r="P4133" s="21"/>
      <c r="Q4133" s="22"/>
    </row>
    <row r="4134" spans="1:17" x14ac:dyDescent="0.25">
      <c r="A4134">
        <v>15505</v>
      </c>
      <c r="B4134" s="2">
        <v>44304.987792596206</v>
      </c>
      <c r="C4134">
        <v>224554</v>
      </c>
      <c r="D4134">
        <v>172251</v>
      </c>
      <c r="E4134" s="24">
        <f>VLOOKUP(C4134,Подписчики!A:C,3,0)</f>
        <v>44304.292381659543</v>
      </c>
      <c r="G4134" s="21">
        <v>81753</v>
      </c>
      <c r="H4134" s="22">
        <v>2</v>
      </c>
      <c r="I4134" s="5">
        <v>1.4227989300552047E-5</v>
      </c>
      <c r="K4134">
        <v>2</v>
      </c>
      <c r="L4134" s="5">
        <v>1.4227989300552047E-5</v>
      </c>
      <c r="M4134">
        <f>IF(SUM($L$2:L4134)&lt;50%,1,0)</f>
        <v>0</v>
      </c>
      <c r="P4134" s="21"/>
      <c r="Q4134" s="22"/>
    </row>
    <row r="4135" spans="1:17" x14ac:dyDescent="0.25">
      <c r="A4135">
        <v>15510</v>
      </c>
      <c r="B4135" s="2">
        <v>44304.988616595969</v>
      </c>
      <c r="C4135">
        <v>180332</v>
      </c>
      <c r="D4135">
        <v>204394</v>
      </c>
      <c r="E4135" s="24">
        <f>VLOOKUP(C4135,Подписчики!A:C,3,0)</f>
        <v>44292.449592984332</v>
      </c>
      <c r="G4135" s="21">
        <v>62453</v>
      </c>
      <c r="H4135" s="22">
        <v>2</v>
      </c>
      <c r="I4135" s="5">
        <v>1.4227989300552047E-5</v>
      </c>
      <c r="K4135">
        <v>2</v>
      </c>
      <c r="L4135" s="5">
        <v>1.4227989300552047E-5</v>
      </c>
      <c r="M4135">
        <f>IF(SUM($L$2:L4135)&lt;50%,1,0)</f>
        <v>0</v>
      </c>
      <c r="P4135" s="21"/>
      <c r="Q4135" s="22"/>
    </row>
    <row r="4136" spans="1:17" x14ac:dyDescent="0.25">
      <c r="A4136">
        <v>15513</v>
      </c>
      <c r="B4136" s="2">
        <v>44305</v>
      </c>
      <c r="C4136">
        <v>63036</v>
      </c>
      <c r="D4136">
        <v>16360</v>
      </c>
      <c r="E4136" s="24">
        <f>VLOOKUP(C4136,Подписчики!A:C,3,0)</f>
        <v>44291.30565868946</v>
      </c>
      <c r="G4136" s="21">
        <v>22463</v>
      </c>
      <c r="H4136" s="22">
        <v>2</v>
      </c>
      <c r="I4136" s="5">
        <v>1.4227989300552047E-5</v>
      </c>
      <c r="K4136">
        <v>2</v>
      </c>
      <c r="L4136" s="5">
        <v>1.4227989300552047E-5</v>
      </c>
      <c r="M4136">
        <f>IF(SUM($L$2:L4136)&lt;50%,1,0)</f>
        <v>0</v>
      </c>
      <c r="P4136" s="21"/>
      <c r="Q4136" s="22"/>
    </row>
    <row r="4137" spans="1:17" x14ac:dyDescent="0.25">
      <c r="A4137">
        <v>15514</v>
      </c>
      <c r="B4137" s="2">
        <v>44305.000996763752</v>
      </c>
      <c r="C4137">
        <v>286942</v>
      </c>
      <c r="D4137">
        <v>272884</v>
      </c>
      <c r="E4137" s="24">
        <f>VLOOKUP(C4137,Подписчики!A:C,3,0)</f>
        <v>44297.249025641031</v>
      </c>
      <c r="G4137" s="21">
        <v>63239</v>
      </c>
      <c r="H4137" s="22">
        <v>2</v>
      </c>
      <c r="I4137" s="5">
        <v>1.4227989300552047E-5</v>
      </c>
      <c r="K4137">
        <v>2</v>
      </c>
      <c r="L4137" s="5">
        <v>1.4227989300552047E-5</v>
      </c>
      <c r="M4137">
        <f>IF(SUM($L$2:L4137)&lt;50%,1,0)</f>
        <v>0</v>
      </c>
      <c r="P4137" s="21"/>
      <c r="Q4137" s="22"/>
    </row>
    <row r="4138" spans="1:17" x14ac:dyDescent="0.25">
      <c r="A4138">
        <v>15518</v>
      </c>
      <c r="B4138" s="2">
        <v>44305.0050420712</v>
      </c>
      <c r="C4138">
        <v>23451</v>
      </c>
      <c r="D4138">
        <v>411922</v>
      </c>
      <c r="E4138" s="24">
        <f>VLOOKUP(C4138,Подписчики!A:C,3,0)</f>
        <v>44303.752600142456</v>
      </c>
      <c r="G4138" s="21">
        <v>71977</v>
      </c>
      <c r="H4138" s="22">
        <v>2</v>
      </c>
      <c r="I4138" s="5">
        <v>1.4227989300552047E-5</v>
      </c>
      <c r="K4138">
        <v>2</v>
      </c>
      <c r="L4138" s="5">
        <v>1.4227989300552047E-5</v>
      </c>
      <c r="M4138">
        <f>IF(SUM($L$2:L4138)&lt;50%,1,0)</f>
        <v>0</v>
      </c>
      <c r="P4138" s="21"/>
      <c r="Q4138" s="22"/>
    </row>
    <row r="4139" spans="1:17" x14ac:dyDescent="0.25">
      <c r="A4139">
        <v>15523</v>
      </c>
      <c r="B4139" s="2">
        <v>44305.005446601943</v>
      </c>
      <c r="C4139">
        <v>62550</v>
      </c>
      <c r="D4139">
        <v>127233</v>
      </c>
      <c r="E4139" s="24">
        <f>VLOOKUP(C4139,Подписчики!A:C,3,0)</f>
        <v>44285.653936502851</v>
      </c>
      <c r="G4139" s="21">
        <v>63667</v>
      </c>
      <c r="H4139" s="22">
        <v>2</v>
      </c>
      <c r="I4139" s="5">
        <v>1.4227989300552047E-5</v>
      </c>
      <c r="K4139">
        <v>2</v>
      </c>
      <c r="L4139" s="5">
        <v>1.4227989300552047E-5</v>
      </c>
      <c r="M4139">
        <f>IF(SUM($L$2:L4139)&lt;50%,1,0)</f>
        <v>0</v>
      </c>
      <c r="P4139" s="21"/>
      <c r="Q4139" s="22"/>
    </row>
    <row r="4140" spans="1:17" x14ac:dyDescent="0.25">
      <c r="A4140">
        <v>15527</v>
      </c>
      <c r="B4140" s="2">
        <v>44305.008278317153</v>
      </c>
      <c r="C4140">
        <v>310683</v>
      </c>
      <c r="D4140">
        <v>196347</v>
      </c>
      <c r="E4140" s="24">
        <f>VLOOKUP(C4140,Подписчики!A:C,3,0)</f>
        <v>44304.299667770654</v>
      </c>
      <c r="G4140" s="21">
        <v>22643</v>
      </c>
      <c r="H4140" s="22">
        <v>2</v>
      </c>
      <c r="I4140" s="5">
        <v>1.4227989300552047E-5</v>
      </c>
      <c r="K4140">
        <v>2</v>
      </c>
      <c r="L4140" s="5">
        <v>1.4227989300552047E-5</v>
      </c>
      <c r="M4140">
        <f>IF(SUM($L$2:L4140)&lt;50%,1,0)</f>
        <v>0</v>
      </c>
      <c r="P4140" s="21"/>
      <c r="Q4140" s="22"/>
    </row>
    <row r="4141" spans="1:17" x14ac:dyDescent="0.25">
      <c r="A4141">
        <v>15530</v>
      </c>
      <c r="B4141" s="2">
        <v>44305.01070550162</v>
      </c>
      <c r="C4141">
        <v>271369</v>
      </c>
      <c r="D4141">
        <v>191893</v>
      </c>
      <c r="E4141" s="24">
        <f>VLOOKUP(C4141,Подписчики!A:C,3,0)</f>
        <v>44298.265419551281</v>
      </c>
      <c r="G4141" s="21">
        <v>63994</v>
      </c>
      <c r="H4141" s="22">
        <v>2</v>
      </c>
      <c r="I4141" s="5">
        <v>1.4227989300552047E-5</v>
      </c>
      <c r="K4141">
        <v>2</v>
      </c>
      <c r="L4141" s="5">
        <v>1.4227989300552047E-5</v>
      </c>
      <c r="M4141">
        <f>IF(SUM($L$2:L4141)&lt;50%,1,0)</f>
        <v>0</v>
      </c>
      <c r="P4141" s="21"/>
      <c r="Q4141" s="22"/>
    </row>
    <row r="4142" spans="1:17" x14ac:dyDescent="0.25">
      <c r="A4142">
        <v>15531</v>
      </c>
      <c r="B4142" s="2">
        <v>44305.014750809059</v>
      </c>
      <c r="C4142">
        <v>212473</v>
      </c>
      <c r="D4142">
        <v>43623</v>
      </c>
      <c r="E4142" s="24">
        <f>VLOOKUP(C4142,Подписчики!A:C,3,0)</f>
        <v>44304.705876139604</v>
      </c>
      <c r="G4142" s="21">
        <v>72412</v>
      </c>
      <c r="H4142" s="22">
        <v>2</v>
      </c>
      <c r="I4142" s="5">
        <v>1.4227989300552047E-5</v>
      </c>
      <c r="K4142">
        <v>2</v>
      </c>
      <c r="L4142" s="5">
        <v>1.4227989300552047E-5</v>
      </c>
      <c r="M4142">
        <f>IF(SUM($L$2:L4142)&lt;50%,1,0)</f>
        <v>0</v>
      </c>
      <c r="P4142" s="21"/>
      <c r="Q4142" s="22"/>
    </row>
    <row r="4143" spans="1:17" x14ac:dyDescent="0.25">
      <c r="A4143">
        <v>15535</v>
      </c>
      <c r="B4143" s="2">
        <v>44305.021223300973</v>
      </c>
      <c r="C4143">
        <v>178150</v>
      </c>
      <c r="D4143">
        <v>230507</v>
      </c>
      <c r="E4143" s="24">
        <f>VLOOKUP(C4143,Подписчики!A:C,3,0)</f>
        <v>44285.939714066953</v>
      </c>
      <c r="G4143" s="21">
        <v>30774</v>
      </c>
      <c r="H4143" s="22">
        <v>2</v>
      </c>
      <c r="I4143" s="5">
        <v>1.4227989300552047E-5</v>
      </c>
      <c r="K4143">
        <v>2</v>
      </c>
      <c r="L4143" s="5">
        <v>1.4227989300552047E-5</v>
      </c>
      <c r="M4143">
        <f>IF(SUM($L$2:L4143)&lt;50%,1,0)</f>
        <v>0</v>
      </c>
      <c r="P4143" s="21"/>
      <c r="Q4143" s="22"/>
    </row>
    <row r="4144" spans="1:17" x14ac:dyDescent="0.25">
      <c r="A4144">
        <v>15537</v>
      </c>
      <c r="B4144" s="2">
        <v>44305.024459546927</v>
      </c>
      <c r="C4144">
        <v>190575</v>
      </c>
      <c r="D4144">
        <v>180863</v>
      </c>
      <c r="E4144" s="24">
        <f>VLOOKUP(C4144,Подписчики!A:C,3,0)</f>
        <v>44304.262148326212</v>
      </c>
      <c r="G4144" s="21">
        <v>72760</v>
      </c>
      <c r="H4144" s="22">
        <v>2</v>
      </c>
      <c r="I4144" s="5">
        <v>1.4227989300552047E-5</v>
      </c>
      <c r="K4144">
        <v>2</v>
      </c>
      <c r="L4144" s="5">
        <v>1.4227989300552047E-5</v>
      </c>
      <c r="M4144">
        <f>IF(SUM($L$2:L4144)&lt;50%,1,0)</f>
        <v>0</v>
      </c>
      <c r="P4144" s="21"/>
      <c r="Q4144" s="22"/>
    </row>
    <row r="4145" spans="1:17" x14ac:dyDescent="0.25">
      <c r="A4145">
        <v>15540</v>
      </c>
      <c r="B4145" s="2">
        <v>44305.025000000001</v>
      </c>
      <c r="C4145">
        <v>345089</v>
      </c>
      <c r="D4145">
        <v>180863</v>
      </c>
      <c r="E4145" s="24">
        <f>VLOOKUP(C4145,Подписчики!A:C,3,0)</f>
        <v>44303.33411538462</v>
      </c>
      <c r="G4145" s="21">
        <v>65160</v>
      </c>
      <c r="H4145" s="22">
        <v>2</v>
      </c>
      <c r="I4145" s="5">
        <v>1.4227989300552047E-5</v>
      </c>
      <c r="K4145">
        <v>2</v>
      </c>
      <c r="L4145" s="5">
        <v>1.4227989300552047E-5</v>
      </c>
      <c r="M4145">
        <f>IF(SUM($L$2:L4145)&lt;50%,1,0)</f>
        <v>0</v>
      </c>
      <c r="P4145" s="21"/>
      <c r="Q4145" s="22"/>
    </row>
    <row r="4146" spans="1:17" x14ac:dyDescent="0.25">
      <c r="A4146">
        <v>15545</v>
      </c>
      <c r="B4146" s="2">
        <v>44305.030932038833</v>
      </c>
      <c r="C4146">
        <v>205133</v>
      </c>
      <c r="D4146">
        <v>153893</v>
      </c>
      <c r="E4146" s="24">
        <f>VLOOKUP(C4146,Подписчики!A:C,3,0)</f>
        <v>44303.198865705126</v>
      </c>
      <c r="G4146" s="21">
        <v>23029</v>
      </c>
      <c r="H4146" s="22">
        <v>2</v>
      </c>
      <c r="I4146" s="5">
        <v>1.4227989300552047E-5</v>
      </c>
      <c r="K4146">
        <v>2</v>
      </c>
      <c r="L4146" s="5">
        <v>1.4227989300552047E-5</v>
      </c>
      <c r="M4146">
        <f>IF(SUM($L$2:L4146)&lt;50%,1,0)</f>
        <v>0</v>
      </c>
      <c r="P4146" s="21"/>
      <c r="Q4146" s="22"/>
    </row>
    <row r="4147" spans="1:17" x14ac:dyDescent="0.25">
      <c r="A4147">
        <v>15550</v>
      </c>
      <c r="B4147" s="2">
        <v>44305.032550161806</v>
      </c>
      <c r="C4147">
        <v>190037</v>
      </c>
      <c r="D4147">
        <v>411922</v>
      </c>
      <c r="E4147" s="24">
        <f>VLOOKUP(C4147,Подписчики!A:C,3,0)</f>
        <v>44304.518807834756</v>
      </c>
      <c r="G4147" s="21">
        <v>65439</v>
      </c>
      <c r="H4147" s="22">
        <v>2</v>
      </c>
      <c r="I4147" s="5">
        <v>1.4227989300552047E-5</v>
      </c>
      <c r="K4147">
        <v>2</v>
      </c>
      <c r="L4147" s="5">
        <v>1.4227989300552047E-5</v>
      </c>
      <c r="M4147">
        <f>IF(SUM($L$2:L4147)&lt;50%,1,0)</f>
        <v>0</v>
      </c>
      <c r="P4147" s="21"/>
      <c r="Q4147" s="22"/>
    </row>
    <row r="4148" spans="1:17" x14ac:dyDescent="0.25">
      <c r="A4148">
        <v>15551</v>
      </c>
      <c r="B4148" s="2">
        <v>44305.032954692557</v>
      </c>
      <c r="C4148">
        <v>56330</v>
      </c>
      <c r="D4148">
        <v>472908</v>
      </c>
      <c r="E4148" s="24">
        <f>VLOOKUP(C4148,Подписчики!A:C,3,0)</f>
        <v>44304.319943696581</v>
      </c>
      <c r="G4148" s="21">
        <v>11674</v>
      </c>
      <c r="H4148" s="22">
        <v>2</v>
      </c>
      <c r="I4148" s="5">
        <v>1.4227989300552047E-5</v>
      </c>
      <c r="K4148">
        <v>2</v>
      </c>
      <c r="L4148" s="5">
        <v>1.4227989300552047E-5</v>
      </c>
      <c r="M4148">
        <f>IF(SUM($L$2:L4148)&lt;50%,1,0)</f>
        <v>0</v>
      </c>
      <c r="P4148" s="21"/>
      <c r="Q4148" s="22"/>
    </row>
    <row r="4149" spans="1:17" x14ac:dyDescent="0.25">
      <c r="A4149">
        <v>15556</v>
      </c>
      <c r="B4149" s="2">
        <v>44305.041045307444</v>
      </c>
      <c r="C4149">
        <v>13075</v>
      </c>
      <c r="D4149">
        <v>281274</v>
      </c>
      <c r="E4149" s="24">
        <f>VLOOKUP(C4149,Подписчики!A:C,3,0)</f>
        <v>44303.638926282045</v>
      </c>
      <c r="G4149" s="21">
        <v>1717</v>
      </c>
      <c r="H4149" s="22">
        <v>2</v>
      </c>
      <c r="I4149" s="5">
        <v>1.4227989300552047E-5</v>
      </c>
      <c r="K4149">
        <v>2</v>
      </c>
      <c r="L4149" s="5">
        <v>1.4227989300552047E-5</v>
      </c>
      <c r="M4149">
        <f>IF(SUM($L$2:L4149)&lt;50%,1,0)</f>
        <v>0</v>
      </c>
      <c r="P4149" s="21"/>
      <c r="Q4149" s="22"/>
    </row>
    <row r="4150" spans="1:17" x14ac:dyDescent="0.25">
      <c r="A4150">
        <v>15559</v>
      </c>
      <c r="B4150" s="2">
        <v>44305.04589967637</v>
      </c>
      <c r="C4150">
        <v>325464</v>
      </c>
      <c r="D4150">
        <v>250679</v>
      </c>
      <c r="E4150" s="24">
        <f>VLOOKUP(C4150,Подписчики!A:C,3,0)</f>
        <v>44290.154850854698</v>
      </c>
      <c r="G4150" s="21">
        <v>51048</v>
      </c>
      <c r="H4150" s="22">
        <v>2</v>
      </c>
      <c r="I4150" s="5">
        <v>1.4227989300552047E-5</v>
      </c>
      <c r="K4150">
        <v>2</v>
      </c>
      <c r="L4150" s="5">
        <v>1.4227989300552047E-5</v>
      </c>
      <c r="M4150">
        <f>IF(SUM($L$2:L4150)&lt;50%,1,0)</f>
        <v>0</v>
      </c>
      <c r="P4150" s="21"/>
      <c r="Q4150" s="22"/>
    </row>
    <row r="4151" spans="1:17" x14ac:dyDescent="0.25">
      <c r="A4151">
        <v>15564</v>
      </c>
      <c r="B4151" s="2">
        <v>44305.047113268607</v>
      </c>
      <c r="C4151">
        <v>101418</v>
      </c>
      <c r="D4151">
        <v>250679</v>
      </c>
      <c r="E4151" s="24">
        <f>VLOOKUP(C4151,Подписчики!A:C,3,0)</f>
        <v>44294.30208076923</v>
      </c>
      <c r="G4151" s="21">
        <v>431</v>
      </c>
      <c r="H4151" s="22">
        <v>2</v>
      </c>
      <c r="I4151" s="5">
        <v>1.4227989300552047E-5</v>
      </c>
      <c r="K4151">
        <v>2</v>
      </c>
      <c r="L4151" s="5">
        <v>1.4227989300552047E-5</v>
      </c>
      <c r="M4151">
        <f>IF(SUM($L$2:L4151)&lt;50%,1,0)</f>
        <v>0</v>
      </c>
      <c r="P4151" s="21"/>
      <c r="Q4151" s="22"/>
    </row>
    <row r="4152" spans="1:17" x14ac:dyDescent="0.25">
      <c r="A4152">
        <v>15565</v>
      </c>
      <c r="B4152" s="2">
        <v>44305.047517799358</v>
      </c>
      <c r="C4152">
        <v>122069</v>
      </c>
      <c r="D4152">
        <v>347008</v>
      </c>
      <c r="E4152" s="24">
        <f>VLOOKUP(C4152,Подписчики!A:C,3,0)</f>
        <v>44303.884776994302</v>
      </c>
      <c r="G4152" s="21">
        <v>3658</v>
      </c>
      <c r="H4152" s="22">
        <v>2</v>
      </c>
      <c r="I4152" s="5">
        <v>1.4227989300552047E-5</v>
      </c>
      <c r="K4152">
        <v>2</v>
      </c>
      <c r="L4152" s="5">
        <v>1.4227989300552047E-5</v>
      </c>
      <c r="M4152">
        <f>IF(SUM($L$2:L4152)&lt;50%,1,0)</f>
        <v>0</v>
      </c>
      <c r="P4152" s="21"/>
      <c r="Q4152" s="22"/>
    </row>
    <row r="4153" spans="1:17" x14ac:dyDescent="0.25">
      <c r="A4153">
        <v>15570</v>
      </c>
      <c r="B4153" s="2">
        <v>44305.048731391587</v>
      </c>
      <c r="C4153">
        <v>243546</v>
      </c>
      <c r="D4153">
        <v>273920</v>
      </c>
      <c r="E4153" s="24">
        <f>VLOOKUP(C4153,Подписчики!A:C,3,0)</f>
        <v>44302.332088782052</v>
      </c>
      <c r="G4153" s="21">
        <v>47111</v>
      </c>
      <c r="H4153" s="22">
        <v>2</v>
      </c>
      <c r="I4153" s="5">
        <v>1.4227989300552047E-5</v>
      </c>
      <c r="K4153">
        <v>2</v>
      </c>
      <c r="L4153" s="5">
        <v>1.4227989300552047E-5</v>
      </c>
      <c r="M4153">
        <f>IF(SUM($L$2:L4153)&lt;50%,1,0)</f>
        <v>0</v>
      </c>
      <c r="P4153" s="21"/>
      <c r="Q4153" s="22"/>
    </row>
    <row r="4154" spans="1:17" x14ac:dyDescent="0.25">
      <c r="A4154">
        <v>15571</v>
      </c>
      <c r="B4154" s="2">
        <v>44305.050333333333</v>
      </c>
      <c r="C4154">
        <v>310631</v>
      </c>
      <c r="D4154">
        <v>288567</v>
      </c>
      <c r="E4154" s="24">
        <f>VLOOKUP(C4154,Подписчики!A:C,3,0)</f>
        <v>44304.330827955848</v>
      </c>
      <c r="G4154" s="21">
        <v>73777</v>
      </c>
      <c r="H4154" s="22">
        <v>2</v>
      </c>
      <c r="I4154" s="5">
        <v>1.4227989300552047E-5</v>
      </c>
      <c r="K4154">
        <v>2</v>
      </c>
      <c r="L4154" s="5">
        <v>1.4227989300552047E-5</v>
      </c>
      <c r="M4154">
        <f>IF(SUM($L$2:L4154)&lt;50%,1,0)</f>
        <v>0</v>
      </c>
      <c r="P4154" s="21"/>
      <c r="Q4154" s="22"/>
    </row>
    <row r="4155" spans="1:17" x14ac:dyDescent="0.25">
      <c r="A4155">
        <v>15575</v>
      </c>
      <c r="B4155" s="2">
        <v>44305.050999999999</v>
      </c>
      <c r="C4155">
        <v>275974</v>
      </c>
      <c r="D4155">
        <v>181651</v>
      </c>
      <c r="E4155" s="24">
        <f>VLOOKUP(C4155,Подписчики!A:C,3,0)</f>
        <v>44301.612835327636</v>
      </c>
      <c r="G4155" s="21">
        <v>66909</v>
      </c>
      <c r="H4155" s="22">
        <v>2</v>
      </c>
      <c r="I4155" s="5">
        <v>1.4227989300552047E-5</v>
      </c>
      <c r="K4155">
        <v>2</v>
      </c>
      <c r="L4155" s="5">
        <v>1.4227989300552047E-5</v>
      </c>
      <c r="M4155">
        <f>IF(SUM($L$2:L4155)&lt;50%,1,0)</f>
        <v>0</v>
      </c>
      <c r="P4155" s="21"/>
      <c r="Q4155" s="22"/>
    </row>
    <row r="4156" spans="1:17" x14ac:dyDescent="0.25">
      <c r="A4156">
        <v>15579</v>
      </c>
      <c r="B4156" s="2">
        <v>44305.054394822007</v>
      </c>
      <c r="C4156">
        <v>16310</v>
      </c>
      <c r="D4156">
        <v>58674</v>
      </c>
      <c r="E4156" s="24">
        <f>VLOOKUP(C4156,Подписчики!A:C,3,0)</f>
        <v>44303.867651994304</v>
      </c>
      <c r="G4156" s="21">
        <v>74154</v>
      </c>
      <c r="H4156" s="22">
        <v>2</v>
      </c>
      <c r="I4156" s="5">
        <v>1.4227989300552047E-5</v>
      </c>
      <c r="K4156">
        <v>2</v>
      </c>
      <c r="L4156" s="5">
        <v>1.4227989300552047E-5</v>
      </c>
      <c r="M4156">
        <f>IF(SUM($L$2:L4156)&lt;50%,1,0)</f>
        <v>0</v>
      </c>
      <c r="P4156" s="21"/>
      <c r="Q4156" s="22"/>
    </row>
    <row r="4157" spans="1:17" x14ac:dyDescent="0.25">
      <c r="A4157">
        <v>15583</v>
      </c>
      <c r="B4157" s="2">
        <v>44305.054799352751</v>
      </c>
      <c r="C4157">
        <v>345120</v>
      </c>
      <c r="D4157">
        <v>241927</v>
      </c>
      <c r="E4157" s="24">
        <f>VLOOKUP(C4157,Подписчики!A:C,3,0)</f>
        <v>44304.102726317658</v>
      </c>
      <c r="G4157" s="21">
        <v>66937</v>
      </c>
      <c r="H4157" s="22">
        <v>2</v>
      </c>
      <c r="I4157" s="5">
        <v>1.4227989300552047E-5</v>
      </c>
      <c r="K4157">
        <v>2</v>
      </c>
      <c r="L4157" s="5">
        <v>1.4227989300552047E-5</v>
      </c>
      <c r="M4157">
        <f>IF(SUM($L$2:L4157)&lt;50%,1,0)</f>
        <v>0</v>
      </c>
      <c r="P4157" s="21"/>
      <c r="Q4157" s="22"/>
    </row>
    <row r="4158" spans="1:17" x14ac:dyDescent="0.25">
      <c r="A4158">
        <v>15585</v>
      </c>
      <c r="B4158" s="2">
        <v>44305.056822006474</v>
      </c>
      <c r="C4158">
        <v>65710</v>
      </c>
      <c r="D4158">
        <v>230507</v>
      </c>
      <c r="E4158" s="24">
        <f>VLOOKUP(C4158,Подписчики!A:C,3,0)</f>
        <v>44304.057201103991</v>
      </c>
      <c r="G4158" s="21">
        <v>74546</v>
      </c>
      <c r="H4158" s="22">
        <v>2</v>
      </c>
      <c r="I4158" s="5">
        <v>1.4227989300552047E-5</v>
      </c>
      <c r="K4158">
        <v>2</v>
      </c>
      <c r="L4158" s="5">
        <v>1.4227989300552047E-5</v>
      </c>
      <c r="M4158">
        <f>IF(SUM($L$2:L4158)&lt;50%,1,0)</f>
        <v>0</v>
      </c>
      <c r="P4158" s="21"/>
      <c r="Q4158" s="22"/>
    </row>
    <row r="4159" spans="1:17" x14ac:dyDescent="0.25">
      <c r="A4159">
        <v>15586</v>
      </c>
      <c r="B4159" s="2">
        <v>44305.059333333338</v>
      </c>
      <c r="C4159">
        <v>172994</v>
      </c>
      <c r="D4159">
        <v>182984</v>
      </c>
      <c r="E4159" s="24">
        <f>VLOOKUP(C4159,Подписчики!A:C,3,0)</f>
        <v>44304.056251780625</v>
      </c>
      <c r="G4159" s="21">
        <v>7669</v>
      </c>
      <c r="H4159" s="22">
        <v>2</v>
      </c>
      <c r="I4159" s="5">
        <v>1.4227989300552047E-5</v>
      </c>
      <c r="K4159">
        <v>2</v>
      </c>
      <c r="L4159" s="5">
        <v>1.4227989300552047E-5</v>
      </c>
      <c r="M4159">
        <f>IF(SUM($L$2:L4159)&lt;50%,1,0)</f>
        <v>0</v>
      </c>
      <c r="P4159" s="21"/>
      <c r="Q4159" s="22"/>
    </row>
    <row r="4160" spans="1:17" x14ac:dyDescent="0.25">
      <c r="A4160">
        <v>15588</v>
      </c>
      <c r="B4160" s="2">
        <v>44305.066935275077</v>
      </c>
      <c r="C4160">
        <v>7323</v>
      </c>
      <c r="D4160">
        <v>411922</v>
      </c>
      <c r="E4160" s="24">
        <f>VLOOKUP(C4160,Подписчики!A:C,3,0)</f>
        <v>44302.966705270657</v>
      </c>
      <c r="G4160" s="21">
        <v>36177</v>
      </c>
      <c r="H4160" s="22">
        <v>2</v>
      </c>
      <c r="I4160" s="5">
        <v>1.4227989300552047E-5</v>
      </c>
      <c r="K4160">
        <v>2</v>
      </c>
      <c r="L4160" s="5">
        <v>1.4227989300552047E-5</v>
      </c>
      <c r="M4160">
        <f>IF(SUM($L$2:L4160)&lt;50%,1,0)</f>
        <v>0</v>
      </c>
      <c r="P4160" s="21"/>
      <c r="Q4160" s="22"/>
    </row>
    <row r="4161" spans="1:17" x14ac:dyDescent="0.25">
      <c r="A4161">
        <v>15591</v>
      </c>
      <c r="B4161" s="2">
        <v>44305.068553398058</v>
      </c>
      <c r="C4161">
        <v>93433</v>
      </c>
      <c r="D4161">
        <v>388561</v>
      </c>
      <c r="E4161" s="24">
        <f>VLOOKUP(C4161,Подписчики!A:C,3,0)</f>
        <v>44297.46230829772</v>
      </c>
      <c r="G4161" s="21">
        <v>15562</v>
      </c>
      <c r="H4161" s="22">
        <v>2</v>
      </c>
      <c r="I4161" s="5">
        <v>1.4227989300552047E-5</v>
      </c>
      <c r="K4161">
        <v>2</v>
      </c>
      <c r="L4161" s="5">
        <v>1.4227989300552047E-5</v>
      </c>
      <c r="M4161">
        <f>IF(SUM($L$2:L4161)&lt;50%,1,0)</f>
        <v>0</v>
      </c>
      <c r="P4161" s="21"/>
      <c r="Q4161" s="22"/>
    </row>
    <row r="4162" spans="1:17" x14ac:dyDescent="0.25">
      <c r="A4162">
        <v>15596</v>
      </c>
      <c r="B4162" s="2">
        <v>44305.070576051774</v>
      </c>
      <c r="C4162">
        <v>165559</v>
      </c>
      <c r="D4162">
        <v>179296</v>
      </c>
      <c r="E4162" s="24">
        <f>VLOOKUP(C4162,Подписчики!A:C,3,0)</f>
        <v>44305.060778703701</v>
      </c>
      <c r="G4162" s="21">
        <v>11956</v>
      </c>
      <c r="H4162" s="22">
        <v>2</v>
      </c>
      <c r="I4162" s="5">
        <v>1.4227989300552047E-5</v>
      </c>
      <c r="K4162">
        <v>2</v>
      </c>
      <c r="L4162" s="5">
        <v>1.4227989300552047E-5</v>
      </c>
      <c r="M4162">
        <f>IF(SUM($L$2:L4162)&lt;50%,1,0)</f>
        <v>0</v>
      </c>
      <c r="P4162" s="21"/>
      <c r="Q4162" s="22"/>
    </row>
    <row r="4163" spans="1:17" x14ac:dyDescent="0.25">
      <c r="A4163">
        <v>15599</v>
      </c>
      <c r="B4163" s="2">
        <v>44305.070980582524</v>
      </c>
      <c r="C4163">
        <v>343428</v>
      </c>
      <c r="D4163">
        <v>230507</v>
      </c>
      <c r="E4163" s="24">
        <f>VLOOKUP(C4163,Подписчики!A:C,3,0)</f>
        <v>44302.127164743593</v>
      </c>
      <c r="G4163" s="21">
        <v>67662</v>
      </c>
      <c r="H4163" s="22">
        <v>2</v>
      </c>
      <c r="I4163" s="5">
        <v>1.4227989300552047E-5</v>
      </c>
      <c r="K4163">
        <v>2</v>
      </c>
      <c r="L4163" s="5">
        <v>1.4227989300552047E-5</v>
      </c>
      <c r="M4163">
        <f>IF(SUM($L$2:L4163)&lt;50%,1,0)</f>
        <v>0</v>
      </c>
      <c r="P4163" s="21"/>
      <c r="Q4163" s="22"/>
    </row>
    <row r="4164" spans="1:17" x14ac:dyDescent="0.25">
      <c r="A4164">
        <v>15604</v>
      </c>
      <c r="B4164" s="2">
        <v>44305.076239482201</v>
      </c>
      <c r="C4164">
        <v>3696</v>
      </c>
      <c r="D4164">
        <v>298909</v>
      </c>
      <c r="E4164" s="24">
        <f>VLOOKUP(C4164,Подписчики!A:C,3,0)</f>
        <v>44298.257878561257</v>
      </c>
      <c r="G4164" s="21">
        <v>75399</v>
      </c>
      <c r="H4164" s="22">
        <v>2</v>
      </c>
      <c r="I4164" s="5">
        <v>1.4227989300552047E-5</v>
      </c>
      <c r="K4164">
        <v>2</v>
      </c>
      <c r="L4164" s="5">
        <v>1.4227989300552047E-5</v>
      </c>
      <c r="M4164">
        <f>IF(SUM($L$2:L4164)&lt;50%,1,0)</f>
        <v>0</v>
      </c>
      <c r="P4164" s="21"/>
      <c r="Q4164" s="22"/>
    </row>
    <row r="4165" spans="1:17" x14ac:dyDescent="0.25">
      <c r="A4165">
        <v>15605</v>
      </c>
      <c r="B4165" s="2">
        <v>44305.082307443365</v>
      </c>
      <c r="C4165">
        <v>133667</v>
      </c>
      <c r="D4165">
        <v>350756</v>
      </c>
      <c r="E4165" s="24">
        <f>VLOOKUP(C4165,Подписчики!A:C,3,0)</f>
        <v>44286.103678632477</v>
      </c>
      <c r="G4165" s="21">
        <v>67858</v>
      </c>
      <c r="H4165" s="22">
        <v>2</v>
      </c>
      <c r="I4165" s="5">
        <v>1.4227989300552047E-5</v>
      </c>
      <c r="K4165">
        <v>2</v>
      </c>
      <c r="L4165" s="5">
        <v>1.4227989300552047E-5</v>
      </c>
      <c r="M4165">
        <f>IF(SUM($L$2:L4165)&lt;50%,1,0)</f>
        <v>0</v>
      </c>
      <c r="P4165" s="21"/>
      <c r="Q4165" s="22"/>
    </row>
    <row r="4166" spans="1:17" x14ac:dyDescent="0.25">
      <c r="A4166">
        <v>15608</v>
      </c>
      <c r="B4166" s="2">
        <v>44305.087566343042</v>
      </c>
      <c r="C4166">
        <v>184792</v>
      </c>
      <c r="D4166">
        <v>230507</v>
      </c>
      <c r="E4166" s="24">
        <f>VLOOKUP(C4166,Подписчики!A:C,3,0)</f>
        <v>44303.399584829065</v>
      </c>
      <c r="G4166" s="21">
        <v>52511</v>
      </c>
      <c r="H4166" s="22">
        <v>2</v>
      </c>
      <c r="I4166" s="5">
        <v>1.4227989300552047E-5</v>
      </c>
      <c r="K4166">
        <v>2</v>
      </c>
      <c r="L4166" s="5">
        <v>1.4227989300552047E-5</v>
      </c>
      <c r="M4166">
        <f>IF(SUM($L$2:L4166)&lt;50%,1,0)</f>
        <v>0</v>
      </c>
      <c r="P4166" s="21"/>
      <c r="Q4166" s="22"/>
    </row>
    <row r="4167" spans="1:17" x14ac:dyDescent="0.25">
      <c r="A4167">
        <v>15611</v>
      </c>
      <c r="B4167" s="2">
        <v>44305.093333333338</v>
      </c>
      <c r="C4167">
        <v>30291</v>
      </c>
      <c r="D4167">
        <v>273920</v>
      </c>
      <c r="E4167" s="24">
        <f>VLOOKUP(C4167,Подписчики!A:C,3,0)</f>
        <v>44286.298417806269</v>
      </c>
      <c r="G4167" s="21">
        <v>68227</v>
      </c>
      <c r="H4167" s="22">
        <v>2</v>
      </c>
      <c r="I4167" s="5">
        <v>1.4227989300552047E-5</v>
      </c>
      <c r="K4167">
        <v>2</v>
      </c>
      <c r="L4167" s="5">
        <v>1.4227989300552047E-5</v>
      </c>
      <c r="M4167">
        <f>IF(SUM($L$2:L4167)&lt;50%,1,0)</f>
        <v>0</v>
      </c>
      <c r="P4167" s="21"/>
      <c r="Q4167" s="22"/>
    </row>
    <row r="4168" spans="1:17" x14ac:dyDescent="0.25">
      <c r="A4168">
        <v>15612</v>
      </c>
      <c r="B4168" s="2">
        <v>44305.098893203882</v>
      </c>
      <c r="C4168">
        <v>269069</v>
      </c>
      <c r="D4168">
        <v>33699</v>
      </c>
      <c r="E4168" s="24">
        <f>VLOOKUP(C4168,Подписчики!A:C,3,0)</f>
        <v>44300.754156623931</v>
      </c>
      <c r="G4168" s="21">
        <v>12706</v>
      </c>
      <c r="H4168" s="22">
        <v>2</v>
      </c>
      <c r="I4168" s="5">
        <v>1.4227989300552047E-5</v>
      </c>
      <c r="K4168">
        <v>2</v>
      </c>
      <c r="L4168" s="5">
        <v>1.4227989300552047E-5</v>
      </c>
      <c r="M4168">
        <f>IF(SUM($L$2:L4168)&lt;50%,1,0)</f>
        <v>0</v>
      </c>
      <c r="P4168" s="21"/>
      <c r="Q4168" s="22"/>
    </row>
    <row r="4169" spans="1:17" x14ac:dyDescent="0.25">
      <c r="A4169">
        <v>15616</v>
      </c>
      <c r="B4169" s="2">
        <v>44305.106983818776</v>
      </c>
      <c r="C4169">
        <v>54326</v>
      </c>
      <c r="D4169">
        <v>154256</v>
      </c>
      <c r="E4169" s="24">
        <f>VLOOKUP(C4169,Подписчики!A:C,3,0)</f>
        <v>44304.63814070513</v>
      </c>
      <c r="G4169" s="21">
        <v>15772</v>
      </c>
      <c r="H4169" s="22">
        <v>2</v>
      </c>
      <c r="I4169" s="5">
        <v>1.4227989300552047E-5</v>
      </c>
      <c r="K4169">
        <v>2</v>
      </c>
      <c r="L4169" s="5">
        <v>1.4227989300552047E-5</v>
      </c>
      <c r="M4169">
        <f>IF(SUM($L$2:L4169)&lt;50%,1,0)</f>
        <v>0</v>
      </c>
      <c r="P4169" s="21"/>
      <c r="Q4169" s="22"/>
    </row>
    <row r="4170" spans="1:17" x14ac:dyDescent="0.25">
      <c r="A4170">
        <v>15621</v>
      </c>
      <c r="B4170" s="2">
        <v>44305.109815533986</v>
      </c>
      <c r="C4170">
        <v>312716</v>
      </c>
      <c r="D4170">
        <v>470762</v>
      </c>
      <c r="E4170" s="24">
        <f>VLOOKUP(C4170,Подписчики!A:C,3,0)</f>
        <v>44295.181509437323</v>
      </c>
      <c r="G4170" s="21">
        <v>77663</v>
      </c>
      <c r="H4170" s="22">
        <v>2</v>
      </c>
      <c r="I4170" s="5">
        <v>1.4227989300552047E-5</v>
      </c>
      <c r="K4170">
        <v>2</v>
      </c>
      <c r="L4170" s="5">
        <v>1.4227989300552047E-5</v>
      </c>
      <c r="M4170">
        <f>IF(SUM($L$2:L4170)&lt;50%,1,0)</f>
        <v>0</v>
      </c>
      <c r="P4170" s="21"/>
      <c r="Q4170" s="22"/>
    </row>
    <row r="4171" spans="1:17" x14ac:dyDescent="0.25">
      <c r="A4171">
        <v>15624</v>
      </c>
      <c r="B4171" s="2">
        <v>44305.111029126216</v>
      </c>
      <c r="C4171">
        <v>52327</v>
      </c>
      <c r="D4171">
        <v>351192</v>
      </c>
      <c r="E4171" s="24">
        <f>VLOOKUP(C4171,Подписчики!A:C,3,0)</f>
        <v>44301.366012678067</v>
      </c>
      <c r="G4171" s="21">
        <v>68320</v>
      </c>
      <c r="H4171" s="22">
        <v>2</v>
      </c>
      <c r="I4171" s="5">
        <v>1.4227989300552047E-5</v>
      </c>
      <c r="K4171">
        <v>2</v>
      </c>
      <c r="L4171" s="5">
        <v>1.4227989300552047E-5</v>
      </c>
      <c r="M4171">
        <f>IF(SUM($L$2:L4171)&lt;50%,1,0)</f>
        <v>0</v>
      </c>
      <c r="P4171" s="21"/>
      <c r="Q4171" s="22"/>
    </row>
    <row r="4172" spans="1:17" x14ac:dyDescent="0.25">
      <c r="A4172">
        <v>15628</v>
      </c>
      <c r="B4172" s="2">
        <v>44305.129637540456</v>
      </c>
      <c r="C4172">
        <v>266125</v>
      </c>
      <c r="D4172">
        <v>411922</v>
      </c>
      <c r="E4172" s="24">
        <f>VLOOKUP(C4172,Подписчики!A:C,3,0)</f>
        <v>44304.131464280625</v>
      </c>
      <c r="G4172" s="21">
        <v>53760</v>
      </c>
      <c r="H4172" s="22">
        <v>2</v>
      </c>
      <c r="I4172" s="5">
        <v>1.4227989300552047E-5</v>
      </c>
      <c r="K4172">
        <v>2</v>
      </c>
      <c r="L4172" s="5">
        <v>1.4227989300552047E-5</v>
      </c>
      <c r="M4172">
        <f>IF(SUM($L$2:L4172)&lt;50%,1,0)</f>
        <v>0</v>
      </c>
      <c r="P4172" s="21"/>
      <c r="Q4172" s="22"/>
    </row>
    <row r="4173" spans="1:17" x14ac:dyDescent="0.25">
      <c r="A4173">
        <v>15630</v>
      </c>
      <c r="B4173" s="2">
        <v>44305.143666666663</v>
      </c>
      <c r="C4173">
        <v>234274</v>
      </c>
      <c r="D4173">
        <v>230507</v>
      </c>
      <c r="E4173" s="24">
        <f>VLOOKUP(C4173,Подписчики!A:C,3,0)</f>
        <v>44297.579249608258</v>
      </c>
      <c r="G4173" s="21">
        <v>15876</v>
      </c>
      <c r="H4173" s="22">
        <v>2</v>
      </c>
      <c r="I4173" s="5">
        <v>1.4227989300552047E-5</v>
      </c>
      <c r="K4173">
        <v>2</v>
      </c>
      <c r="L4173" s="5">
        <v>1.4227989300552047E-5</v>
      </c>
      <c r="M4173">
        <f>IF(SUM($L$2:L4173)&lt;50%,1,0)</f>
        <v>0</v>
      </c>
      <c r="P4173" s="21"/>
      <c r="Q4173" s="22"/>
    </row>
    <row r="4174" spans="1:17" x14ac:dyDescent="0.25">
      <c r="A4174">
        <v>15631</v>
      </c>
      <c r="B4174" s="2">
        <v>44305.147436893203</v>
      </c>
      <c r="C4174">
        <v>99451</v>
      </c>
      <c r="D4174">
        <v>242428</v>
      </c>
      <c r="E4174" s="24">
        <f>VLOOKUP(C4174,Подписчики!A:C,3,0)</f>
        <v>44298.003069373219</v>
      </c>
      <c r="G4174" s="21">
        <v>78451</v>
      </c>
      <c r="H4174" s="22">
        <v>2</v>
      </c>
      <c r="I4174" s="5">
        <v>1.4227989300552047E-5</v>
      </c>
      <c r="K4174">
        <v>2</v>
      </c>
      <c r="L4174" s="5">
        <v>1.4227989300552047E-5</v>
      </c>
      <c r="M4174">
        <f>IF(SUM($L$2:L4174)&lt;50%,1,0)</f>
        <v>0</v>
      </c>
      <c r="P4174" s="21"/>
      <c r="Q4174" s="22"/>
    </row>
    <row r="4175" spans="1:17" x14ac:dyDescent="0.25">
      <c r="A4175">
        <v>15636</v>
      </c>
      <c r="B4175" s="2">
        <v>44305.148000000001</v>
      </c>
      <c r="C4175">
        <v>281190</v>
      </c>
      <c r="D4175">
        <v>192331</v>
      </c>
      <c r="E4175" s="24">
        <f>VLOOKUP(C4175,Подписчики!A:C,3,0)</f>
        <v>44303.97285153134</v>
      </c>
      <c r="G4175" s="21">
        <v>68560</v>
      </c>
      <c r="H4175" s="22">
        <v>2</v>
      </c>
      <c r="I4175" s="5">
        <v>1.4227989300552047E-5</v>
      </c>
      <c r="K4175">
        <v>2</v>
      </c>
      <c r="L4175" s="5">
        <v>1.4227989300552047E-5</v>
      </c>
      <c r="M4175">
        <f>IF(SUM($L$2:L4175)&lt;50%,1,0)</f>
        <v>0</v>
      </c>
      <c r="P4175" s="21"/>
      <c r="Q4175" s="22"/>
    </row>
    <row r="4176" spans="1:17" x14ac:dyDescent="0.25">
      <c r="A4176">
        <v>15637</v>
      </c>
      <c r="B4176" s="2">
        <v>44305.149055016176</v>
      </c>
      <c r="C4176">
        <v>120315</v>
      </c>
      <c r="D4176">
        <v>339039</v>
      </c>
      <c r="E4176" s="24">
        <f>VLOOKUP(C4176,Подписчики!A:C,3,0)</f>
        <v>44304.595612464385</v>
      </c>
      <c r="G4176" s="21">
        <v>39406</v>
      </c>
      <c r="H4176" s="22">
        <v>2</v>
      </c>
      <c r="I4176" s="5">
        <v>1.4227989300552047E-5</v>
      </c>
      <c r="K4176">
        <v>2</v>
      </c>
      <c r="L4176" s="5">
        <v>1.4227989300552047E-5</v>
      </c>
      <c r="M4176">
        <f>IF(SUM($L$2:L4176)&lt;50%,1,0)</f>
        <v>0</v>
      </c>
      <c r="P4176" s="21"/>
      <c r="Q4176" s="22"/>
    </row>
    <row r="4177" spans="1:17" x14ac:dyDescent="0.25">
      <c r="A4177">
        <v>15639</v>
      </c>
      <c r="B4177" s="2">
        <v>44305.196000000004</v>
      </c>
      <c r="C4177">
        <v>88021</v>
      </c>
      <c r="D4177">
        <v>348155</v>
      </c>
      <c r="E4177" s="24">
        <f>VLOOKUP(C4177,Подписчики!A:C,3,0)</f>
        <v>44289.188650890312</v>
      </c>
      <c r="G4177" s="21">
        <v>48705</v>
      </c>
      <c r="H4177" s="22">
        <v>2</v>
      </c>
      <c r="I4177" s="5">
        <v>1.4227989300552047E-5</v>
      </c>
      <c r="K4177">
        <v>2</v>
      </c>
      <c r="L4177" s="5">
        <v>1.4227989300552047E-5</v>
      </c>
      <c r="M4177">
        <f>IF(SUM($L$2:L4177)&lt;50%,1,0)</f>
        <v>0</v>
      </c>
      <c r="P4177" s="21"/>
      <c r="Q4177" s="22"/>
    </row>
    <row r="4178" spans="1:17" x14ac:dyDescent="0.25">
      <c r="A4178">
        <v>15643</v>
      </c>
      <c r="B4178" s="2">
        <v>44305.247000000003</v>
      </c>
      <c r="C4178">
        <v>245691</v>
      </c>
      <c r="D4178">
        <v>238576</v>
      </c>
      <c r="E4178" s="24">
        <f>VLOOKUP(C4178,Подписчики!A:C,3,0)</f>
        <v>44302.858710007116</v>
      </c>
      <c r="G4178" s="21">
        <v>54884</v>
      </c>
      <c r="H4178" s="22">
        <v>2</v>
      </c>
      <c r="I4178" s="5">
        <v>1.4227989300552047E-5</v>
      </c>
      <c r="K4178">
        <v>2</v>
      </c>
      <c r="L4178" s="5">
        <v>1.4227989300552047E-5</v>
      </c>
      <c r="M4178">
        <f>IF(SUM($L$2:L4178)&lt;50%,1,0)</f>
        <v>0</v>
      </c>
      <c r="P4178" s="21"/>
      <c r="Q4178" s="22"/>
    </row>
    <row r="4179" spans="1:17" x14ac:dyDescent="0.25">
      <c r="A4179">
        <v>15644</v>
      </c>
      <c r="B4179" s="2">
        <v>44305.249378640772</v>
      </c>
      <c r="C4179">
        <v>40102</v>
      </c>
      <c r="D4179">
        <v>190676</v>
      </c>
      <c r="E4179" s="24">
        <f>VLOOKUP(C4179,Подписчики!A:C,3,0)</f>
        <v>44303.905802492882</v>
      </c>
      <c r="G4179" s="21">
        <v>32779</v>
      </c>
      <c r="H4179" s="22">
        <v>2</v>
      </c>
      <c r="I4179" s="5">
        <v>1.4227989300552047E-5</v>
      </c>
      <c r="K4179">
        <v>2</v>
      </c>
      <c r="L4179" s="5">
        <v>1.4227989300552047E-5</v>
      </c>
      <c r="M4179">
        <f>IF(SUM($L$2:L4179)&lt;50%,1,0)</f>
        <v>0</v>
      </c>
      <c r="P4179" s="21"/>
      <c r="Q4179" s="22"/>
    </row>
    <row r="4180" spans="1:17" x14ac:dyDescent="0.25">
      <c r="A4180">
        <v>15649</v>
      </c>
      <c r="B4180" s="2">
        <v>44305.257873786402</v>
      </c>
      <c r="C4180">
        <v>102066</v>
      </c>
      <c r="D4180">
        <v>258219</v>
      </c>
      <c r="E4180" s="24">
        <f>VLOOKUP(C4180,Подписчики!A:C,3,0)</f>
        <v>44302.939080733617</v>
      </c>
      <c r="G4180" s="21">
        <v>12880</v>
      </c>
      <c r="H4180" s="22">
        <v>2</v>
      </c>
      <c r="I4180" s="5">
        <v>1.4227989300552047E-5</v>
      </c>
      <c r="K4180">
        <v>2</v>
      </c>
      <c r="L4180" s="5">
        <v>1.4227989300552047E-5</v>
      </c>
      <c r="M4180">
        <f>IF(SUM($L$2:L4180)&lt;50%,1,0)</f>
        <v>0</v>
      </c>
      <c r="P4180" s="21"/>
      <c r="Q4180" s="22"/>
    </row>
    <row r="4181" spans="1:17" x14ac:dyDescent="0.25">
      <c r="A4181">
        <v>15652</v>
      </c>
      <c r="B4181" s="2">
        <v>44305.264346278316</v>
      </c>
      <c r="C4181">
        <v>71607</v>
      </c>
      <c r="D4181">
        <v>411922</v>
      </c>
      <c r="E4181" s="24">
        <f>VLOOKUP(C4181,Подписчики!A:C,3,0)</f>
        <v>44298.625206125354</v>
      </c>
      <c r="G4181" s="21">
        <v>16170</v>
      </c>
      <c r="H4181" s="22">
        <v>2</v>
      </c>
      <c r="I4181" s="5">
        <v>1.4227989300552047E-5</v>
      </c>
      <c r="K4181">
        <v>2</v>
      </c>
      <c r="L4181" s="5">
        <v>1.4227989300552047E-5</v>
      </c>
      <c r="M4181">
        <f>IF(SUM($L$2:L4181)&lt;50%,1,0)</f>
        <v>0</v>
      </c>
      <c r="P4181" s="21"/>
      <c r="Q4181" s="22"/>
    </row>
    <row r="4182" spans="1:17" x14ac:dyDescent="0.25">
      <c r="A4182">
        <v>15657</v>
      </c>
      <c r="B4182" s="2">
        <v>44305.276886731393</v>
      </c>
      <c r="C4182">
        <v>99451</v>
      </c>
      <c r="D4182">
        <v>411922</v>
      </c>
      <c r="E4182" s="24">
        <f>VLOOKUP(C4182,Подписчики!A:C,3,0)</f>
        <v>44298.003069373219</v>
      </c>
      <c r="G4182" s="21">
        <v>55108</v>
      </c>
      <c r="H4182" s="22">
        <v>2</v>
      </c>
      <c r="I4182" s="5">
        <v>1.4227989300552047E-5</v>
      </c>
      <c r="K4182">
        <v>2</v>
      </c>
      <c r="L4182" s="5">
        <v>1.4227989300552047E-5</v>
      </c>
      <c r="M4182">
        <f>IF(SUM($L$2:L4182)&lt;50%,1,0)</f>
        <v>0</v>
      </c>
      <c r="P4182" s="21"/>
      <c r="Q4182" s="22"/>
    </row>
    <row r="4183" spans="1:17" x14ac:dyDescent="0.25">
      <c r="A4183">
        <v>15659</v>
      </c>
      <c r="B4183" s="2">
        <v>44305.280122977347</v>
      </c>
      <c r="C4183">
        <v>139152</v>
      </c>
      <c r="D4183">
        <v>398027</v>
      </c>
      <c r="E4183" s="24">
        <f>VLOOKUP(C4183,Подписчики!A:C,3,0)</f>
        <v>44289.719664779201</v>
      </c>
      <c r="G4183" s="21">
        <v>22059</v>
      </c>
      <c r="H4183" s="22">
        <v>2</v>
      </c>
      <c r="I4183" s="5">
        <v>1.4227989300552047E-5</v>
      </c>
      <c r="K4183">
        <v>2</v>
      </c>
      <c r="L4183" s="5">
        <v>1.4227989300552047E-5</v>
      </c>
      <c r="M4183">
        <f>IF(SUM($L$2:L4183)&lt;50%,1,0)</f>
        <v>0</v>
      </c>
      <c r="P4183" s="21"/>
      <c r="Q4183" s="22"/>
    </row>
    <row r="4184" spans="1:17" x14ac:dyDescent="0.25">
      <c r="A4184">
        <v>15664</v>
      </c>
      <c r="B4184" s="2">
        <v>44305.292000000001</v>
      </c>
      <c r="C4184">
        <v>180091</v>
      </c>
      <c r="D4184">
        <v>411922</v>
      </c>
      <c r="E4184" s="24">
        <f>VLOOKUP(C4184,Подписчики!A:C,3,0)</f>
        <v>44302.674591844727</v>
      </c>
      <c r="G4184" s="21">
        <v>27779</v>
      </c>
      <c r="H4184" s="22">
        <v>2</v>
      </c>
      <c r="I4184" s="5">
        <v>1.4227989300552047E-5</v>
      </c>
      <c r="K4184">
        <v>2</v>
      </c>
      <c r="L4184" s="5">
        <v>1.4227989300552047E-5</v>
      </c>
      <c r="M4184">
        <f>IF(SUM($L$2:L4184)&lt;50%,1,0)</f>
        <v>0</v>
      </c>
      <c r="P4184" s="21"/>
      <c r="Q4184" s="22"/>
    </row>
    <row r="4185" spans="1:17" x14ac:dyDescent="0.25">
      <c r="A4185">
        <v>15665</v>
      </c>
      <c r="B4185" s="2">
        <v>44305.304333333333</v>
      </c>
      <c r="C4185">
        <v>46786</v>
      </c>
      <c r="D4185">
        <v>35004</v>
      </c>
      <c r="E4185" s="24">
        <f>VLOOKUP(C4185,Подписчики!A:C,3,0)</f>
        <v>44294.919270049853</v>
      </c>
      <c r="G4185" s="21">
        <v>22305</v>
      </c>
      <c r="H4185" s="22">
        <v>2</v>
      </c>
      <c r="I4185" s="5">
        <v>1.4227989300552047E-5</v>
      </c>
      <c r="K4185">
        <v>2</v>
      </c>
      <c r="L4185" s="5">
        <v>1.4227989300552047E-5</v>
      </c>
      <c r="M4185">
        <f>IF(SUM($L$2:L4185)&lt;50%,1,0)</f>
        <v>0</v>
      </c>
      <c r="P4185" s="21"/>
      <c r="Q4185" s="22"/>
    </row>
    <row r="4186" spans="1:17" x14ac:dyDescent="0.25">
      <c r="A4186">
        <v>15670</v>
      </c>
      <c r="B4186" s="2">
        <v>44305.305999999997</v>
      </c>
      <c r="C4186">
        <v>74489</v>
      </c>
      <c r="D4186">
        <v>229529</v>
      </c>
      <c r="E4186" s="24">
        <f>VLOOKUP(C4186,Подписчики!A:C,3,0)</f>
        <v>44295.101058475782</v>
      </c>
      <c r="G4186" s="21">
        <v>81285</v>
      </c>
      <c r="H4186" s="22">
        <v>2</v>
      </c>
      <c r="I4186" s="5">
        <v>1.4227989300552047E-5</v>
      </c>
      <c r="K4186">
        <v>2</v>
      </c>
      <c r="L4186" s="5">
        <v>1.4227989300552047E-5</v>
      </c>
      <c r="M4186">
        <f>IF(SUM($L$2:L4186)&lt;50%,1,0)</f>
        <v>0</v>
      </c>
      <c r="P4186" s="21"/>
      <c r="Q4186" s="22"/>
    </row>
    <row r="4187" spans="1:17" x14ac:dyDescent="0.25">
      <c r="A4187">
        <v>15672</v>
      </c>
      <c r="B4187" s="2">
        <v>44305.306012944988</v>
      </c>
      <c r="C4187">
        <v>272959</v>
      </c>
      <c r="D4187">
        <v>351192</v>
      </c>
      <c r="E4187" s="24">
        <f>VLOOKUP(C4187,Подписчики!A:C,3,0)</f>
        <v>44296.500437143877</v>
      </c>
      <c r="G4187" s="21">
        <v>70269</v>
      </c>
      <c r="H4187" s="22">
        <v>2</v>
      </c>
      <c r="I4187" s="5">
        <v>1.4227989300552047E-5</v>
      </c>
      <c r="K4187">
        <v>2</v>
      </c>
      <c r="L4187" s="5">
        <v>1.4227989300552047E-5</v>
      </c>
      <c r="M4187">
        <f>IF(SUM($L$2:L4187)&lt;50%,1,0)</f>
        <v>0</v>
      </c>
      <c r="P4187" s="21"/>
      <c r="Q4187" s="22"/>
    </row>
    <row r="4188" spans="1:17" x14ac:dyDescent="0.25">
      <c r="A4188">
        <v>15676</v>
      </c>
      <c r="B4188" s="2">
        <v>44305.319766990287</v>
      </c>
      <c r="C4188">
        <v>112914</v>
      </c>
      <c r="D4188">
        <v>238334</v>
      </c>
      <c r="E4188" s="24">
        <f>VLOOKUP(C4188,Подписчики!A:C,3,0)</f>
        <v>44304.815730056973</v>
      </c>
      <c r="G4188" s="21">
        <v>56403</v>
      </c>
      <c r="H4188" s="22">
        <v>2</v>
      </c>
      <c r="I4188" s="5">
        <v>1.4227989300552047E-5</v>
      </c>
      <c r="K4188">
        <v>2</v>
      </c>
      <c r="L4188" s="5">
        <v>1.4227989300552047E-5</v>
      </c>
      <c r="M4188">
        <f>IF(SUM($L$2:L4188)&lt;50%,1,0)</f>
        <v>0</v>
      </c>
      <c r="P4188" s="21"/>
      <c r="Q4188" s="22"/>
    </row>
    <row r="4189" spans="1:17" x14ac:dyDescent="0.25">
      <c r="A4189">
        <v>15677</v>
      </c>
      <c r="B4189" s="2">
        <v>44305.329071197411</v>
      </c>
      <c r="C4189">
        <v>20256</v>
      </c>
      <c r="D4189">
        <v>411922</v>
      </c>
      <c r="E4189" s="24">
        <f>VLOOKUP(C4189,Подписчики!A:C,3,0)</f>
        <v>44295.217196901714</v>
      </c>
      <c r="G4189" s="21">
        <v>34056</v>
      </c>
      <c r="H4189" s="22">
        <v>2</v>
      </c>
      <c r="I4189" s="5">
        <v>1.4227989300552047E-5</v>
      </c>
      <c r="K4189">
        <v>2</v>
      </c>
      <c r="L4189" s="5">
        <v>1.4227989300552047E-5</v>
      </c>
      <c r="M4189">
        <f>IF(SUM($L$2:L4189)&lt;50%,1,0)</f>
        <v>0</v>
      </c>
      <c r="P4189" s="21"/>
      <c r="Q4189" s="22"/>
    </row>
    <row r="4190" spans="1:17" x14ac:dyDescent="0.25">
      <c r="A4190">
        <v>15678</v>
      </c>
      <c r="B4190" s="2">
        <v>44305.330999999998</v>
      </c>
      <c r="C4190">
        <v>341137</v>
      </c>
      <c r="D4190">
        <v>347393</v>
      </c>
      <c r="E4190" s="24">
        <f>VLOOKUP(C4190,Подписчики!A:C,3,0)</f>
        <v>44304.578687678069</v>
      </c>
      <c r="G4190" s="21">
        <v>40908</v>
      </c>
      <c r="H4190" s="22">
        <v>2</v>
      </c>
      <c r="I4190" s="5">
        <v>1.4227989300552047E-5</v>
      </c>
      <c r="K4190">
        <v>2</v>
      </c>
      <c r="L4190" s="5">
        <v>1.4227989300552047E-5</v>
      </c>
      <c r="M4190">
        <f>IF(SUM($L$2:L4190)&lt;50%,1,0)</f>
        <v>0</v>
      </c>
      <c r="P4190" s="21"/>
      <c r="Q4190" s="22"/>
    </row>
    <row r="4191" spans="1:17" x14ac:dyDescent="0.25">
      <c r="A4191">
        <v>15682</v>
      </c>
      <c r="B4191" s="2">
        <v>44305.339993527508</v>
      </c>
      <c r="C4191">
        <v>53465</v>
      </c>
      <c r="D4191">
        <v>411922</v>
      </c>
      <c r="E4191" s="24">
        <f>VLOOKUP(C4191,Подписчики!A:C,3,0)</f>
        <v>44304.55388073362</v>
      </c>
      <c r="G4191" s="21">
        <v>49490</v>
      </c>
      <c r="H4191" s="22">
        <v>2</v>
      </c>
      <c r="I4191" s="5">
        <v>1.4227989300552047E-5</v>
      </c>
      <c r="K4191">
        <v>2</v>
      </c>
      <c r="L4191" s="5">
        <v>1.4227989300552047E-5</v>
      </c>
      <c r="M4191">
        <f>IF(SUM($L$2:L4191)&lt;50%,1,0)</f>
        <v>0</v>
      </c>
      <c r="P4191" s="21"/>
      <c r="Q4191" s="22"/>
    </row>
    <row r="4192" spans="1:17" x14ac:dyDescent="0.25">
      <c r="A4192">
        <v>15683</v>
      </c>
      <c r="B4192" s="2">
        <v>44305.343634304205</v>
      </c>
      <c r="C4192">
        <v>3497</v>
      </c>
      <c r="D4192">
        <v>397</v>
      </c>
      <c r="E4192" s="24">
        <f>VLOOKUP(C4192,Подписчики!A:C,3,0)</f>
        <v>44296.246860612533</v>
      </c>
      <c r="G4192" s="21">
        <v>9608</v>
      </c>
      <c r="H4192" s="22">
        <v>2</v>
      </c>
      <c r="I4192" s="5">
        <v>1.4227989300552047E-5</v>
      </c>
      <c r="K4192">
        <v>2</v>
      </c>
      <c r="L4192" s="5">
        <v>1.4227989300552047E-5</v>
      </c>
      <c r="M4192">
        <f>IF(SUM($L$2:L4192)&lt;50%,1,0)</f>
        <v>0</v>
      </c>
      <c r="P4192" s="21"/>
      <c r="Q4192" s="22"/>
    </row>
    <row r="4193" spans="1:17" x14ac:dyDescent="0.25">
      <c r="A4193">
        <v>15686</v>
      </c>
      <c r="B4193" s="2">
        <v>44305.346870550158</v>
      </c>
      <c r="C4193">
        <v>9963</v>
      </c>
      <c r="D4193">
        <v>153893</v>
      </c>
      <c r="E4193" s="24">
        <f>VLOOKUP(C4193,Подписчики!A:C,3,0)</f>
        <v>44304.651467307696</v>
      </c>
      <c r="G4193" s="21">
        <v>70456</v>
      </c>
      <c r="H4193" s="22">
        <v>2</v>
      </c>
      <c r="I4193" s="5">
        <v>1.4227989300552047E-5</v>
      </c>
      <c r="K4193">
        <v>2</v>
      </c>
      <c r="L4193" s="5">
        <v>1.4227989300552047E-5</v>
      </c>
      <c r="M4193">
        <f>IF(SUM($L$2:L4193)&lt;50%,1,0)</f>
        <v>0</v>
      </c>
      <c r="P4193" s="21"/>
      <c r="Q4193" s="22"/>
    </row>
    <row r="4194" spans="1:17" x14ac:dyDescent="0.25">
      <c r="A4194">
        <v>15688</v>
      </c>
      <c r="B4194" s="2">
        <v>44305.348893203882</v>
      </c>
      <c r="C4194">
        <v>121171</v>
      </c>
      <c r="D4194">
        <v>16041</v>
      </c>
      <c r="E4194" s="24">
        <f>VLOOKUP(C4194,Подписчики!A:C,3,0)</f>
        <v>44285.807618198007</v>
      </c>
      <c r="G4194" s="21">
        <v>451581</v>
      </c>
      <c r="H4194" s="22">
        <v>1</v>
      </c>
      <c r="I4194" s="5">
        <v>7.1139946502760233E-6</v>
      </c>
      <c r="K4194">
        <v>1</v>
      </c>
      <c r="L4194" s="5">
        <v>7.1139946502760233E-6</v>
      </c>
      <c r="M4194">
        <f>IF(SUM($L$2:L4194)&lt;50%,1,0)</f>
        <v>0</v>
      </c>
    </row>
    <row r="4195" spans="1:17" x14ac:dyDescent="0.25">
      <c r="A4195">
        <v>15690</v>
      </c>
      <c r="B4195" s="2">
        <v>44305.348893203882</v>
      </c>
      <c r="C4195">
        <v>302941</v>
      </c>
      <c r="D4195">
        <v>339039</v>
      </c>
      <c r="E4195" s="24">
        <f>VLOOKUP(C4195,Подписчики!A:C,3,0)</f>
        <v>44303.280587393165</v>
      </c>
      <c r="G4195" s="21">
        <v>406157</v>
      </c>
      <c r="H4195" s="22">
        <v>1</v>
      </c>
      <c r="I4195" s="5">
        <v>7.1139946502760233E-6</v>
      </c>
      <c r="K4195">
        <v>1</v>
      </c>
      <c r="L4195" s="5">
        <v>7.1139946502760233E-6</v>
      </c>
      <c r="M4195">
        <f>IF(SUM($L$2:L4195)&lt;50%,1,0)</f>
        <v>0</v>
      </c>
      <c r="P4195" s="21"/>
      <c r="Q4195" s="22"/>
    </row>
    <row r="4196" spans="1:17" x14ac:dyDescent="0.25">
      <c r="A4196">
        <v>15695</v>
      </c>
      <c r="B4196" s="2">
        <v>44305.350511326862</v>
      </c>
      <c r="C4196">
        <v>91062</v>
      </c>
      <c r="D4196">
        <v>343491</v>
      </c>
      <c r="E4196" s="24">
        <f>VLOOKUP(C4196,Подписчики!A:C,3,0)</f>
        <v>44299.082331232195</v>
      </c>
      <c r="G4196" s="21">
        <v>447048</v>
      </c>
      <c r="H4196" s="22">
        <v>1</v>
      </c>
      <c r="I4196" s="5">
        <v>7.1139946502760233E-6</v>
      </c>
      <c r="K4196">
        <v>1</v>
      </c>
      <c r="L4196" s="5">
        <v>7.1139946502760233E-6</v>
      </c>
      <c r="M4196">
        <f>IF(SUM($L$2:L4196)&lt;50%,1,0)</f>
        <v>0</v>
      </c>
      <c r="P4196" s="21"/>
      <c r="Q4196" s="22"/>
    </row>
    <row r="4197" spans="1:17" x14ac:dyDescent="0.25">
      <c r="A4197">
        <v>15698</v>
      </c>
      <c r="B4197" s="2">
        <v>44305.363666666664</v>
      </c>
      <c r="C4197">
        <v>274171</v>
      </c>
      <c r="D4197">
        <v>111368</v>
      </c>
      <c r="E4197" s="24">
        <f>VLOOKUP(C4197,Подписчики!A:C,3,0)</f>
        <v>44294.497506160966</v>
      </c>
      <c r="G4197" s="21">
        <v>447112</v>
      </c>
      <c r="H4197" s="22">
        <v>1</v>
      </c>
      <c r="I4197" s="5">
        <v>7.1139946502760233E-6</v>
      </c>
      <c r="K4197">
        <v>1</v>
      </c>
      <c r="L4197" s="5">
        <v>7.1139946502760233E-6</v>
      </c>
      <c r="M4197">
        <f>IF(SUM($L$2:L4197)&lt;50%,1,0)</f>
        <v>0</v>
      </c>
      <c r="P4197" s="21"/>
      <c r="Q4197" s="22"/>
    </row>
    <row r="4198" spans="1:17" x14ac:dyDescent="0.25">
      <c r="A4198">
        <v>15699</v>
      </c>
      <c r="B4198" s="2">
        <v>44305.366000000002</v>
      </c>
      <c r="C4198">
        <v>214428</v>
      </c>
      <c r="D4198">
        <v>88863</v>
      </c>
      <c r="E4198" s="24">
        <f>VLOOKUP(C4198,Подписчики!A:C,3,0)</f>
        <v>44295.773297792024</v>
      </c>
      <c r="G4198" s="21">
        <v>474729</v>
      </c>
      <c r="H4198" s="22">
        <v>1</v>
      </c>
      <c r="I4198" s="5">
        <v>7.1139946502760233E-6</v>
      </c>
      <c r="K4198">
        <v>1</v>
      </c>
      <c r="L4198" s="5">
        <v>7.1139946502760233E-6</v>
      </c>
      <c r="M4198">
        <f>IF(SUM($L$2:L4198)&lt;50%,1,0)</f>
        <v>0</v>
      </c>
      <c r="P4198" s="21"/>
      <c r="Q4198" s="22"/>
    </row>
    <row r="4199" spans="1:17" x14ac:dyDescent="0.25">
      <c r="A4199">
        <v>15702</v>
      </c>
      <c r="B4199" s="2">
        <v>44305.369524271839</v>
      </c>
      <c r="C4199">
        <v>327797</v>
      </c>
      <c r="D4199">
        <v>154256</v>
      </c>
      <c r="E4199" s="24">
        <f>VLOOKUP(C4199,Подписчики!A:C,3,0)</f>
        <v>44304.603817770658</v>
      </c>
      <c r="G4199" s="21">
        <v>407496</v>
      </c>
      <c r="H4199" s="22">
        <v>1</v>
      </c>
      <c r="I4199" s="5">
        <v>7.1139946502760233E-6</v>
      </c>
      <c r="K4199">
        <v>1</v>
      </c>
      <c r="L4199" s="5">
        <v>7.1139946502760233E-6</v>
      </c>
      <c r="M4199">
        <f>IF(SUM($L$2:L4199)&lt;50%,1,0)</f>
        <v>0</v>
      </c>
      <c r="P4199" s="21"/>
      <c r="Q4199" s="22"/>
    </row>
    <row r="4200" spans="1:17" x14ac:dyDescent="0.25">
      <c r="A4200">
        <v>15705</v>
      </c>
      <c r="B4200" s="2">
        <v>44305.371142394819</v>
      </c>
      <c r="C4200">
        <v>247280</v>
      </c>
      <c r="D4200">
        <v>254309</v>
      </c>
      <c r="E4200" s="24">
        <f>VLOOKUP(C4200,Подписчики!A:C,3,0)</f>
        <v>44295.265713603992</v>
      </c>
      <c r="G4200" s="21">
        <v>477690</v>
      </c>
      <c r="H4200" s="22">
        <v>1</v>
      </c>
      <c r="I4200" s="5">
        <v>7.1139946502760233E-6</v>
      </c>
      <c r="K4200">
        <v>1</v>
      </c>
      <c r="L4200" s="5">
        <v>7.1139946502760233E-6</v>
      </c>
      <c r="M4200">
        <f>IF(SUM($L$2:L4200)&lt;50%,1,0)</f>
        <v>0</v>
      </c>
      <c r="P4200" s="21"/>
      <c r="Q4200" s="22"/>
    </row>
    <row r="4201" spans="1:17" x14ac:dyDescent="0.25">
      <c r="A4201">
        <v>15706</v>
      </c>
      <c r="B4201" s="2">
        <v>44305.374378640779</v>
      </c>
      <c r="C4201">
        <v>243029</v>
      </c>
      <c r="D4201">
        <v>301890</v>
      </c>
      <c r="E4201" s="24">
        <f>VLOOKUP(C4201,Подписчики!A:C,3,0)</f>
        <v>44303.83349508547</v>
      </c>
      <c r="G4201" s="21">
        <v>427337</v>
      </c>
      <c r="H4201" s="22">
        <v>1</v>
      </c>
      <c r="I4201" s="5">
        <v>7.1139946502760233E-6</v>
      </c>
      <c r="K4201">
        <v>1</v>
      </c>
      <c r="L4201" s="5">
        <v>7.1139946502760233E-6</v>
      </c>
      <c r="M4201">
        <f>IF(SUM($L$2:L4201)&lt;50%,1,0)</f>
        <v>0</v>
      </c>
      <c r="P4201" s="21"/>
      <c r="Q4201" s="22"/>
    </row>
    <row r="4202" spans="1:17" x14ac:dyDescent="0.25">
      <c r="A4202">
        <v>15710</v>
      </c>
      <c r="B4202" s="2">
        <v>44305.377210355982</v>
      </c>
      <c r="C4202">
        <v>262728</v>
      </c>
      <c r="D4202">
        <v>411922</v>
      </c>
      <c r="E4202" s="24">
        <f>VLOOKUP(C4202,Подписчики!A:C,3,0)</f>
        <v>44304.840572186607</v>
      </c>
      <c r="G4202" s="21">
        <v>401282</v>
      </c>
      <c r="H4202" s="22">
        <v>1</v>
      </c>
      <c r="I4202" s="5">
        <v>7.1139946502760233E-6</v>
      </c>
      <c r="K4202">
        <v>1</v>
      </c>
      <c r="L4202" s="5">
        <v>7.1139946502760233E-6</v>
      </c>
      <c r="M4202">
        <f>IF(SUM($L$2:L4202)&lt;50%,1,0)</f>
        <v>0</v>
      </c>
      <c r="P4202" s="21"/>
      <c r="Q4202" s="22"/>
    </row>
    <row r="4203" spans="1:17" x14ac:dyDescent="0.25">
      <c r="A4203">
        <v>15715</v>
      </c>
      <c r="B4203" s="2">
        <v>44305.389346278316</v>
      </c>
      <c r="C4203">
        <v>252380</v>
      </c>
      <c r="D4203">
        <v>250679</v>
      </c>
      <c r="E4203" s="24">
        <f>VLOOKUP(C4203,Подписчики!A:C,3,0)</f>
        <v>44304.136303418803</v>
      </c>
      <c r="G4203" s="21">
        <v>417406</v>
      </c>
      <c r="H4203" s="22">
        <v>1</v>
      </c>
      <c r="I4203" s="5">
        <v>7.1139946502760233E-6</v>
      </c>
      <c r="K4203">
        <v>1</v>
      </c>
      <c r="L4203" s="5">
        <v>7.1139946502760233E-6</v>
      </c>
      <c r="M4203">
        <f>IF(SUM($L$2:L4203)&lt;50%,1,0)</f>
        <v>0</v>
      </c>
      <c r="P4203" s="21"/>
      <c r="Q4203" s="22"/>
    </row>
    <row r="4204" spans="1:17" x14ac:dyDescent="0.25">
      <c r="A4204">
        <v>15717</v>
      </c>
      <c r="B4204" s="2">
        <v>44305.393333333333</v>
      </c>
      <c r="C4204">
        <v>177347</v>
      </c>
      <c r="D4204">
        <v>267952</v>
      </c>
      <c r="E4204" s="24">
        <f>VLOOKUP(C4204,Подписчики!A:C,3,0)</f>
        <v>44286.333894658128</v>
      </c>
      <c r="G4204" s="21">
        <v>436753</v>
      </c>
      <c r="H4204" s="22">
        <v>1</v>
      </c>
      <c r="I4204" s="5">
        <v>7.1139946502760233E-6</v>
      </c>
      <c r="K4204">
        <v>1</v>
      </c>
      <c r="L4204" s="5">
        <v>7.1139946502760233E-6</v>
      </c>
      <c r="M4204">
        <f>IF(SUM($L$2:L4204)&lt;50%,1,0)</f>
        <v>0</v>
      </c>
      <c r="P4204" s="21"/>
      <c r="Q4204" s="22"/>
    </row>
    <row r="4205" spans="1:17" x14ac:dyDescent="0.25">
      <c r="A4205">
        <v>15719</v>
      </c>
      <c r="B4205" s="2">
        <v>44305.396999999997</v>
      </c>
      <c r="C4205">
        <v>130536</v>
      </c>
      <c r="D4205">
        <v>230507</v>
      </c>
      <c r="E4205" s="24">
        <f>VLOOKUP(C4205,Подписчики!A:C,3,0)</f>
        <v>44304.854663853272</v>
      </c>
      <c r="G4205" s="21">
        <v>422845</v>
      </c>
      <c r="H4205" s="22">
        <v>1</v>
      </c>
      <c r="I4205" s="5">
        <v>7.1139946502760233E-6</v>
      </c>
      <c r="K4205">
        <v>1</v>
      </c>
      <c r="L4205" s="5">
        <v>7.1139946502760233E-6</v>
      </c>
      <c r="M4205">
        <f>IF(SUM($L$2:L4205)&lt;50%,1,0)</f>
        <v>0</v>
      </c>
      <c r="P4205" s="21"/>
      <c r="Q4205" s="22"/>
    </row>
    <row r="4206" spans="1:17" x14ac:dyDescent="0.25">
      <c r="A4206">
        <v>15723</v>
      </c>
      <c r="B4206" s="2">
        <v>44305.401077669907</v>
      </c>
      <c r="C4206">
        <v>55955</v>
      </c>
      <c r="D4206">
        <v>191893</v>
      </c>
      <c r="E4206" s="24">
        <f>VLOOKUP(C4206,Подписчики!A:C,3,0)</f>
        <v>44303.958961004268</v>
      </c>
      <c r="G4206" s="21">
        <v>460307</v>
      </c>
      <c r="H4206" s="22">
        <v>1</v>
      </c>
      <c r="I4206" s="5">
        <v>7.1139946502760233E-6</v>
      </c>
      <c r="K4206">
        <v>1</v>
      </c>
      <c r="L4206" s="5">
        <v>7.1139946502760233E-6</v>
      </c>
      <c r="M4206">
        <f>IF(SUM($L$2:L4206)&lt;50%,1,0)</f>
        <v>0</v>
      </c>
      <c r="P4206" s="21"/>
      <c r="Q4206" s="22"/>
    </row>
    <row r="4207" spans="1:17" x14ac:dyDescent="0.25">
      <c r="A4207">
        <v>15725</v>
      </c>
      <c r="B4207" s="2">
        <v>44305.40269579288</v>
      </c>
      <c r="C4207">
        <v>219848</v>
      </c>
      <c r="D4207">
        <v>42035</v>
      </c>
      <c r="E4207" s="24">
        <f>VLOOKUP(C4207,Подписчики!A:C,3,0)</f>
        <v>44290.896688390312</v>
      </c>
      <c r="G4207" s="21">
        <v>463494</v>
      </c>
      <c r="H4207" s="22">
        <v>1</v>
      </c>
      <c r="I4207" s="5">
        <v>7.1139946502760233E-6</v>
      </c>
      <c r="K4207">
        <v>1</v>
      </c>
      <c r="L4207" s="5">
        <v>7.1139946502760233E-6</v>
      </c>
      <c r="M4207">
        <f>IF(SUM($L$2:L4207)&lt;50%,1,0)</f>
        <v>0</v>
      </c>
      <c r="P4207" s="21"/>
      <c r="Q4207" s="22"/>
    </row>
    <row r="4208" spans="1:17" x14ac:dyDescent="0.25">
      <c r="A4208">
        <v>15729</v>
      </c>
      <c r="B4208" s="2">
        <v>44305.409666666666</v>
      </c>
      <c r="C4208">
        <v>112162</v>
      </c>
      <c r="D4208">
        <v>280809</v>
      </c>
      <c r="E4208" s="24">
        <f>VLOOKUP(C4208,Подписчики!A:C,3,0)</f>
        <v>44283.855601175208</v>
      </c>
      <c r="G4208" s="21">
        <v>451742</v>
      </c>
      <c r="H4208" s="22">
        <v>1</v>
      </c>
      <c r="I4208" s="5">
        <v>7.1139946502760233E-6</v>
      </c>
      <c r="K4208">
        <v>1</v>
      </c>
      <c r="L4208" s="5">
        <v>7.1139946502760233E-6</v>
      </c>
      <c r="M4208">
        <f>IF(SUM($L$2:L4208)&lt;50%,1,0)</f>
        <v>0</v>
      </c>
      <c r="P4208" s="21"/>
      <c r="Q4208" s="22"/>
    </row>
    <row r="4209" spans="1:17" x14ac:dyDescent="0.25">
      <c r="A4209">
        <v>15733</v>
      </c>
      <c r="B4209" s="2">
        <v>44305.410381877024</v>
      </c>
      <c r="C4209">
        <v>326184</v>
      </c>
      <c r="D4209">
        <v>241927</v>
      </c>
      <c r="E4209" s="24">
        <f>VLOOKUP(C4209,Подписчики!A:C,3,0)</f>
        <v>44285.503946688033</v>
      </c>
      <c r="G4209" s="21">
        <v>447378</v>
      </c>
      <c r="H4209" s="22">
        <v>1</v>
      </c>
      <c r="I4209" s="5">
        <v>7.1139946502760233E-6</v>
      </c>
      <c r="K4209">
        <v>1</v>
      </c>
      <c r="L4209" s="5">
        <v>7.1139946502760233E-6</v>
      </c>
      <c r="M4209">
        <f>IF(SUM($L$2:L4209)&lt;50%,1,0)</f>
        <v>0</v>
      </c>
      <c r="P4209" s="21"/>
      <c r="Q4209" s="22"/>
    </row>
    <row r="4210" spans="1:17" x14ac:dyDescent="0.25">
      <c r="A4210">
        <v>15735</v>
      </c>
      <c r="B4210" s="2">
        <v>44305.413213592234</v>
      </c>
      <c r="C4210">
        <v>21311</v>
      </c>
      <c r="D4210">
        <v>204394</v>
      </c>
      <c r="E4210" s="24">
        <f>VLOOKUP(C4210,Подписчики!A:C,3,0)</f>
        <v>44299.25100452279</v>
      </c>
      <c r="G4210" s="21">
        <v>462289</v>
      </c>
      <c r="H4210" s="22">
        <v>1</v>
      </c>
      <c r="I4210" s="5">
        <v>7.1139946502760233E-6</v>
      </c>
      <c r="K4210">
        <v>1</v>
      </c>
      <c r="L4210" s="5">
        <v>7.1139946502760233E-6</v>
      </c>
      <c r="M4210">
        <f>IF(SUM($L$2:L4210)&lt;50%,1,0)</f>
        <v>0</v>
      </c>
      <c r="P4210" s="21"/>
      <c r="Q4210" s="22"/>
    </row>
    <row r="4211" spans="1:17" x14ac:dyDescent="0.25">
      <c r="A4211">
        <v>15740</v>
      </c>
      <c r="B4211" s="2">
        <v>44305.415999999997</v>
      </c>
      <c r="C4211">
        <v>105901</v>
      </c>
      <c r="D4211">
        <v>123413</v>
      </c>
      <c r="E4211" s="24">
        <f>VLOOKUP(C4211,Подписчики!A:C,3,0)</f>
        <v>44303.312249002855</v>
      </c>
      <c r="G4211" s="21">
        <v>427862</v>
      </c>
      <c r="H4211" s="22">
        <v>1</v>
      </c>
      <c r="I4211" s="5">
        <v>7.1139946502760233E-6</v>
      </c>
      <c r="K4211">
        <v>1</v>
      </c>
      <c r="L4211" s="5">
        <v>7.1139946502760233E-6</v>
      </c>
      <c r="M4211">
        <f>IF(SUM($L$2:L4211)&lt;50%,1,0)</f>
        <v>0</v>
      </c>
      <c r="P4211" s="21"/>
      <c r="Q4211" s="22"/>
    </row>
    <row r="4212" spans="1:17" x14ac:dyDescent="0.25">
      <c r="A4212">
        <v>15741</v>
      </c>
      <c r="B4212" s="2">
        <v>44305.422113268614</v>
      </c>
      <c r="C4212">
        <v>27819</v>
      </c>
      <c r="D4212">
        <v>204394</v>
      </c>
      <c r="E4212" s="24">
        <f>VLOOKUP(C4212,Подписчики!A:C,3,0)</f>
        <v>44285.991914102568</v>
      </c>
      <c r="G4212" s="21">
        <v>410048</v>
      </c>
      <c r="H4212" s="22">
        <v>1</v>
      </c>
      <c r="I4212" s="5">
        <v>7.1139946502760233E-6</v>
      </c>
      <c r="K4212">
        <v>1</v>
      </c>
      <c r="L4212" s="5">
        <v>7.1139946502760233E-6</v>
      </c>
      <c r="M4212">
        <f>IF(SUM($L$2:L4212)&lt;50%,1,0)</f>
        <v>0</v>
      </c>
      <c r="P4212" s="21"/>
      <c r="Q4212" s="22"/>
    </row>
    <row r="4213" spans="1:17" x14ac:dyDescent="0.25">
      <c r="A4213">
        <v>15743</v>
      </c>
      <c r="B4213" s="2">
        <v>44305.426967637541</v>
      </c>
      <c r="C4213">
        <v>135510</v>
      </c>
      <c r="D4213">
        <v>449373</v>
      </c>
      <c r="E4213" s="24">
        <f>VLOOKUP(C4213,Подписчики!A:C,3,0)</f>
        <v>44288.977889316244</v>
      </c>
      <c r="G4213" s="21">
        <v>423085</v>
      </c>
      <c r="H4213" s="22">
        <v>1</v>
      </c>
      <c r="I4213" s="5">
        <v>7.1139946502760233E-6</v>
      </c>
      <c r="K4213">
        <v>1</v>
      </c>
      <c r="L4213" s="5">
        <v>7.1139946502760233E-6</v>
      </c>
      <c r="M4213">
        <f>IF(SUM($L$2:L4213)&lt;50%,1,0)</f>
        <v>0</v>
      </c>
      <c r="P4213" s="21"/>
      <c r="Q4213" s="22"/>
    </row>
    <row r="4214" spans="1:17" x14ac:dyDescent="0.25">
      <c r="A4214">
        <v>15744</v>
      </c>
      <c r="B4214" s="2">
        <v>44305.427333333333</v>
      </c>
      <c r="C4214">
        <v>234029</v>
      </c>
      <c r="D4214">
        <v>397390</v>
      </c>
      <c r="E4214" s="24">
        <f>VLOOKUP(C4214,Подписчики!A:C,3,0)</f>
        <v>44305.141768732195</v>
      </c>
      <c r="G4214" s="21">
        <v>431788</v>
      </c>
      <c r="H4214" s="22">
        <v>1</v>
      </c>
      <c r="I4214" s="5">
        <v>7.1139946502760233E-6</v>
      </c>
      <c r="K4214">
        <v>1</v>
      </c>
      <c r="L4214" s="5">
        <v>7.1139946502760233E-6</v>
      </c>
      <c r="M4214">
        <f>IF(SUM($L$2:L4214)&lt;50%,1,0)</f>
        <v>0</v>
      </c>
      <c r="P4214" s="21"/>
      <c r="Q4214" s="22"/>
    </row>
    <row r="4215" spans="1:17" x14ac:dyDescent="0.25">
      <c r="A4215">
        <v>15749</v>
      </c>
      <c r="B4215" s="2">
        <v>44305.441530744334</v>
      </c>
      <c r="C4215">
        <v>176475</v>
      </c>
      <c r="D4215">
        <v>180467</v>
      </c>
      <c r="E4215" s="24">
        <f>VLOOKUP(C4215,Подписчики!A:C,3,0)</f>
        <v>44300.491573076921</v>
      </c>
      <c r="G4215" s="21">
        <v>404408</v>
      </c>
      <c r="H4215" s="22">
        <v>1</v>
      </c>
      <c r="I4215" s="5">
        <v>7.1139946502760233E-6</v>
      </c>
      <c r="K4215">
        <v>1</v>
      </c>
      <c r="L4215" s="5">
        <v>7.1139946502760233E-6</v>
      </c>
      <c r="M4215">
        <f>IF(SUM($L$2:L4215)&lt;50%,1,0)</f>
        <v>0</v>
      </c>
      <c r="P4215" s="21"/>
      <c r="Q4215" s="22"/>
    </row>
    <row r="4216" spans="1:17" x14ac:dyDescent="0.25">
      <c r="A4216">
        <v>15754</v>
      </c>
      <c r="B4216" s="2">
        <v>44305.447333333337</v>
      </c>
      <c r="C4216">
        <v>197632</v>
      </c>
      <c r="D4216">
        <v>97294</v>
      </c>
      <c r="E4216" s="24">
        <f>VLOOKUP(C4216,Подписчики!A:C,3,0)</f>
        <v>44295.258303596864</v>
      </c>
      <c r="G4216" s="21">
        <v>432272</v>
      </c>
      <c r="H4216" s="22">
        <v>1</v>
      </c>
      <c r="I4216" s="5">
        <v>7.1139946502760233E-6</v>
      </c>
      <c r="K4216">
        <v>1</v>
      </c>
      <c r="L4216" s="5">
        <v>7.1139946502760233E-6</v>
      </c>
      <c r="M4216">
        <f>IF(SUM($L$2:L4216)&lt;50%,1,0)</f>
        <v>0</v>
      </c>
      <c r="P4216" s="21"/>
      <c r="Q4216" s="22"/>
    </row>
    <row r="4217" spans="1:17" x14ac:dyDescent="0.25">
      <c r="A4217">
        <v>15758</v>
      </c>
      <c r="B4217" s="2">
        <v>44305.450430420715</v>
      </c>
      <c r="C4217">
        <v>275664</v>
      </c>
      <c r="D4217">
        <v>467908</v>
      </c>
      <c r="E4217" s="24">
        <f>VLOOKUP(C4217,Подписчики!A:C,3,0)</f>
        <v>44298.970801282048</v>
      </c>
      <c r="G4217" s="21">
        <v>453412</v>
      </c>
      <c r="H4217" s="22">
        <v>1</v>
      </c>
      <c r="I4217" s="5">
        <v>7.1139946502760233E-6</v>
      </c>
      <c r="K4217">
        <v>1</v>
      </c>
      <c r="L4217" s="5">
        <v>7.1139946502760233E-6</v>
      </c>
      <c r="M4217">
        <f>IF(SUM($L$2:L4217)&lt;50%,1,0)</f>
        <v>0</v>
      </c>
      <c r="P4217" s="21"/>
      <c r="Q4217" s="22"/>
    </row>
    <row r="4218" spans="1:17" x14ac:dyDescent="0.25">
      <c r="A4218">
        <v>15763</v>
      </c>
      <c r="B4218" s="2">
        <v>44305.458925566345</v>
      </c>
      <c r="C4218">
        <v>345251</v>
      </c>
      <c r="D4218">
        <v>250679</v>
      </c>
      <c r="E4218" s="24">
        <f>VLOOKUP(C4218,Подписчики!A:C,3,0)</f>
        <v>44295.838131196586</v>
      </c>
      <c r="G4218" s="21">
        <v>413662</v>
      </c>
      <c r="H4218" s="22">
        <v>1</v>
      </c>
      <c r="I4218" s="5">
        <v>7.1139946502760233E-6</v>
      </c>
      <c r="K4218">
        <v>1</v>
      </c>
      <c r="L4218" s="5">
        <v>7.1139946502760233E-6</v>
      </c>
      <c r="M4218">
        <f>IF(SUM($L$2:L4218)&lt;50%,1,0)</f>
        <v>0</v>
      </c>
      <c r="P4218" s="21"/>
      <c r="Q4218" s="22"/>
    </row>
    <row r="4219" spans="1:17" x14ac:dyDescent="0.25">
      <c r="A4219">
        <v>15766</v>
      </c>
      <c r="B4219" s="2">
        <v>44305.470252427185</v>
      </c>
      <c r="C4219">
        <v>188164</v>
      </c>
      <c r="D4219">
        <v>271445</v>
      </c>
      <c r="E4219" s="24">
        <f>VLOOKUP(C4219,Подписчики!A:C,3,0)</f>
        <v>44289.173544871795</v>
      </c>
      <c r="G4219" s="21">
        <v>447382</v>
      </c>
      <c r="H4219" s="22">
        <v>1</v>
      </c>
      <c r="I4219" s="5">
        <v>7.1139946502760233E-6</v>
      </c>
      <c r="K4219">
        <v>1</v>
      </c>
      <c r="L4219" s="5">
        <v>7.1139946502760233E-6</v>
      </c>
      <c r="M4219">
        <f>IF(SUM($L$2:L4219)&lt;50%,1,0)</f>
        <v>0</v>
      </c>
      <c r="P4219" s="21"/>
      <c r="Q4219" s="22"/>
    </row>
    <row r="4220" spans="1:17" x14ac:dyDescent="0.25">
      <c r="A4220">
        <v>15769</v>
      </c>
      <c r="B4220" s="2">
        <v>44305.477333333336</v>
      </c>
      <c r="C4220">
        <v>63033</v>
      </c>
      <c r="D4220">
        <v>250679</v>
      </c>
      <c r="E4220" s="24">
        <f>VLOOKUP(C4220,Подписчики!A:C,3,0)</f>
        <v>44304.719030270659</v>
      </c>
      <c r="G4220" s="21">
        <v>450840</v>
      </c>
      <c r="H4220" s="22">
        <v>1</v>
      </c>
      <c r="I4220" s="5">
        <v>7.1139946502760233E-6</v>
      </c>
      <c r="K4220">
        <v>1</v>
      </c>
      <c r="L4220" s="5">
        <v>7.1139946502760233E-6</v>
      </c>
      <c r="M4220">
        <f>IF(SUM($L$2:L4220)&lt;50%,1,0)</f>
        <v>0</v>
      </c>
      <c r="P4220" s="21"/>
      <c r="Q4220" s="22"/>
    </row>
    <row r="4221" spans="1:17" x14ac:dyDescent="0.25">
      <c r="A4221">
        <v>15770</v>
      </c>
      <c r="B4221" s="2">
        <v>44305.478747572815</v>
      </c>
      <c r="C4221">
        <v>214645</v>
      </c>
      <c r="D4221">
        <v>266896</v>
      </c>
      <c r="E4221" s="24">
        <f>VLOOKUP(C4221,Подписчики!A:C,3,0)</f>
        <v>44296.172341168094</v>
      </c>
      <c r="G4221" s="21">
        <v>442494</v>
      </c>
      <c r="H4221" s="22">
        <v>1</v>
      </c>
      <c r="I4221" s="5">
        <v>7.1139946502760233E-6</v>
      </c>
      <c r="K4221">
        <v>1</v>
      </c>
      <c r="L4221" s="5">
        <v>7.1139946502760233E-6</v>
      </c>
      <c r="M4221">
        <f>IF(SUM($L$2:L4221)&lt;50%,1,0)</f>
        <v>0</v>
      </c>
      <c r="P4221" s="21"/>
      <c r="Q4221" s="22"/>
    </row>
    <row r="4222" spans="1:17" x14ac:dyDescent="0.25">
      <c r="A4222">
        <v>15775</v>
      </c>
      <c r="B4222" s="2">
        <v>44305.479556634309</v>
      </c>
      <c r="C4222">
        <v>65819</v>
      </c>
      <c r="D4222">
        <v>227775</v>
      </c>
      <c r="E4222" s="24">
        <f>VLOOKUP(C4222,Подписчики!A:C,3,0)</f>
        <v>44298.85253582622</v>
      </c>
      <c r="G4222" s="21">
        <v>400912</v>
      </c>
      <c r="H4222" s="22">
        <v>1</v>
      </c>
      <c r="I4222" s="5">
        <v>7.1139946502760233E-6</v>
      </c>
      <c r="K4222">
        <v>1</v>
      </c>
      <c r="L4222" s="5">
        <v>7.1139946502760233E-6</v>
      </c>
      <c r="M4222">
        <f>IF(SUM($L$2:L4222)&lt;50%,1,0)</f>
        <v>0</v>
      </c>
      <c r="P4222" s="21"/>
      <c r="Q4222" s="22"/>
    </row>
    <row r="4223" spans="1:17" x14ac:dyDescent="0.25">
      <c r="A4223">
        <v>15778</v>
      </c>
      <c r="B4223" s="2">
        <v>44305.481</v>
      </c>
      <c r="C4223">
        <v>1868</v>
      </c>
      <c r="D4223">
        <v>411922</v>
      </c>
      <c r="E4223" s="24">
        <f>VLOOKUP(C4223,Подписчики!A:C,3,0)</f>
        <v>44285.17115498575</v>
      </c>
      <c r="G4223" s="21">
        <v>447450</v>
      </c>
      <c r="H4223" s="22">
        <v>1</v>
      </c>
      <c r="I4223" s="5">
        <v>7.1139946502760233E-6</v>
      </c>
      <c r="K4223">
        <v>1</v>
      </c>
      <c r="L4223" s="5">
        <v>7.1139946502760233E-6</v>
      </c>
      <c r="M4223">
        <f>IF(SUM($L$2:L4223)&lt;50%,1,0)</f>
        <v>0</v>
      </c>
      <c r="P4223" s="21"/>
      <c r="Q4223" s="22"/>
    </row>
    <row r="4224" spans="1:17" x14ac:dyDescent="0.25">
      <c r="A4224">
        <v>15782</v>
      </c>
      <c r="B4224" s="2">
        <v>44305.483601941749</v>
      </c>
      <c r="C4224">
        <v>52602</v>
      </c>
      <c r="D4224">
        <v>235960</v>
      </c>
      <c r="E4224" s="24">
        <f>VLOOKUP(C4224,Подписчики!A:C,3,0)</f>
        <v>44304.285653383195</v>
      </c>
      <c r="G4224" s="21">
        <v>409301</v>
      </c>
      <c r="H4224" s="22">
        <v>1</v>
      </c>
      <c r="I4224" s="5">
        <v>7.1139946502760233E-6</v>
      </c>
      <c r="K4224">
        <v>1</v>
      </c>
      <c r="L4224" s="5">
        <v>7.1139946502760233E-6</v>
      </c>
      <c r="M4224">
        <f>IF(SUM($L$2:L4224)&lt;50%,1,0)</f>
        <v>0</v>
      </c>
      <c r="P4224" s="21"/>
      <c r="Q4224" s="22"/>
    </row>
    <row r="4225" spans="1:17" x14ac:dyDescent="0.25">
      <c r="A4225">
        <v>15787</v>
      </c>
      <c r="B4225" s="2">
        <v>44305.483601941749</v>
      </c>
      <c r="C4225">
        <v>281427</v>
      </c>
      <c r="D4225">
        <v>329376</v>
      </c>
      <c r="E4225" s="24">
        <f>VLOOKUP(C4225,Подписчики!A:C,3,0)</f>
        <v>44292.403948361825</v>
      </c>
      <c r="G4225" s="21">
        <v>453703</v>
      </c>
      <c r="H4225" s="22">
        <v>1</v>
      </c>
      <c r="I4225" s="5">
        <v>7.1139946502760233E-6</v>
      </c>
      <c r="K4225">
        <v>1</v>
      </c>
      <c r="L4225" s="5">
        <v>7.1139946502760233E-6</v>
      </c>
      <c r="M4225">
        <f>IF(SUM($L$2:L4225)&lt;50%,1,0)</f>
        <v>0</v>
      </c>
      <c r="P4225" s="21"/>
      <c r="Q4225" s="22"/>
    </row>
    <row r="4226" spans="1:17" x14ac:dyDescent="0.25">
      <c r="A4226">
        <v>15788</v>
      </c>
      <c r="B4226" s="2">
        <v>44305.484006472492</v>
      </c>
      <c r="C4226">
        <v>144457</v>
      </c>
      <c r="D4226">
        <v>183290</v>
      </c>
      <c r="E4226" s="24">
        <f>VLOOKUP(C4226,Подписчики!A:C,3,0)</f>
        <v>44285.315680698011</v>
      </c>
      <c r="G4226" s="21">
        <v>477418</v>
      </c>
      <c r="H4226" s="22">
        <v>1</v>
      </c>
      <c r="I4226" s="5">
        <v>7.1139946502760233E-6</v>
      </c>
      <c r="K4226">
        <v>1</v>
      </c>
      <c r="L4226" s="5">
        <v>7.1139946502760233E-6</v>
      </c>
      <c r="M4226">
        <f>IF(SUM($L$2:L4226)&lt;50%,1,0)</f>
        <v>0</v>
      </c>
      <c r="P4226" s="21"/>
      <c r="Q4226" s="22"/>
    </row>
    <row r="4227" spans="1:17" x14ac:dyDescent="0.25">
      <c r="A4227">
        <v>15791</v>
      </c>
      <c r="B4227" s="2">
        <v>44305.487000000001</v>
      </c>
      <c r="C4227">
        <v>288379</v>
      </c>
      <c r="D4227">
        <v>282140</v>
      </c>
      <c r="E4227" s="24">
        <f>VLOOKUP(C4227,Подписчики!A:C,3,0)</f>
        <v>44299.632767200856</v>
      </c>
      <c r="G4227" s="21">
        <v>464341</v>
      </c>
      <c r="H4227" s="22">
        <v>1</v>
      </c>
      <c r="I4227" s="5">
        <v>7.1139946502760233E-6</v>
      </c>
      <c r="K4227">
        <v>1</v>
      </c>
      <c r="L4227" s="5">
        <v>7.1139946502760233E-6</v>
      </c>
      <c r="M4227">
        <f>IF(SUM($L$2:L4227)&lt;50%,1,0)</f>
        <v>0</v>
      </c>
      <c r="P4227" s="21"/>
      <c r="Q4227" s="22"/>
    </row>
    <row r="4228" spans="1:17" x14ac:dyDescent="0.25">
      <c r="A4228">
        <v>15792</v>
      </c>
      <c r="B4228" s="2">
        <v>44305.489265372169</v>
      </c>
      <c r="C4228">
        <v>299891</v>
      </c>
      <c r="D4228">
        <v>104958</v>
      </c>
      <c r="E4228" s="24">
        <f>VLOOKUP(C4228,Подписчики!A:C,3,0)</f>
        <v>44290.555327955844</v>
      </c>
      <c r="G4228" s="21">
        <v>422249</v>
      </c>
      <c r="H4228" s="22">
        <v>1</v>
      </c>
      <c r="I4228" s="5">
        <v>7.1139946502760233E-6</v>
      </c>
      <c r="K4228">
        <v>1</v>
      </c>
      <c r="L4228" s="5">
        <v>7.1139946502760233E-6</v>
      </c>
      <c r="M4228">
        <f>IF(SUM($L$2:L4228)&lt;50%,1,0)</f>
        <v>0</v>
      </c>
      <c r="P4228" s="21"/>
      <c r="Q4228" s="22"/>
    </row>
    <row r="4229" spans="1:17" x14ac:dyDescent="0.25">
      <c r="A4229">
        <v>15797</v>
      </c>
      <c r="B4229" s="2">
        <v>44305.490883495149</v>
      </c>
      <c r="C4229">
        <v>118820</v>
      </c>
      <c r="D4229">
        <v>250679</v>
      </c>
      <c r="E4229" s="24">
        <f>VLOOKUP(C4229,Подписчики!A:C,3,0)</f>
        <v>44304.55750270655</v>
      </c>
      <c r="G4229" s="21">
        <v>401180</v>
      </c>
      <c r="H4229" s="22">
        <v>1</v>
      </c>
      <c r="I4229" s="5">
        <v>7.1139946502760233E-6</v>
      </c>
      <c r="K4229">
        <v>1</v>
      </c>
      <c r="L4229" s="5">
        <v>7.1139946502760233E-6</v>
      </c>
      <c r="M4229">
        <f>IF(SUM($L$2:L4229)&lt;50%,1,0)</f>
        <v>0</v>
      </c>
      <c r="P4229" s="21"/>
      <c r="Q4229" s="22"/>
    </row>
    <row r="4230" spans="1:17" x14ac:dyDescent="0.25">
      <c r="A4230">
        <v>15801</v>
      </c>
      <c r="B4230" s="2">
        <v>44305.491666666661</v>
      </c>
      <c r="C4230">
        <v>308455</v>
      </c>
      <c r="D4230">
        <v>88944</v>
      </c>
      <c r="E4230" s="24">
        <f>VLOOKUP(C4230,Подписчики!A:C,3,0)</f>
        <v>44287.679232799142</v>
      </c>
      <c r="G4230" s="21">
        <v>442122</v>
      </c>
      <c r="H4230" s="22">
        <v>1</v>
      </c>
      <c r="I4230" s="5">
        <v>7.1139946502760233E-6</v>
      </c>
      <c r="K4230">
        <v>1</v>
      </c>
      <c r="L4230" s="5">
        <v>7.1139946502760233E-6</v>
      </c>
      <c r="M4230">
        <f>IF(SUM($L$2:L4230)&lt;50%,1,0)</f>
        <v>0</v>
      </c>
      <c r="P4230" s="21"/>
      <c r="Q4230" s="22"/>
    </row>
    <row r="4231" spans="1:17" x14ac:dyDescent="0.25">
      <c r="A4231">
        <v>15805</v>
      </c>
      <c r="B4231" s="2">
        <v>44305.497355987056</v>
      </c>
      <c r="C4231">
        <v>53306</v>
      </c>
      <c r="D4231">
        <v>411922</v>
      </c>
      <c r="E4231" s="24">
        <f>VLOOKUP(C4231,Подписчики!A:C,3,0)</f>
        <v>44304.546184188031</v>
      </c>
      <c r="G4231" s="21">
        <v>440170</v>
      </c>
      <c r="H4231" s="22">
        <v>1</v>
      </c>
      <c r="I4231" s="5">
        <v>7.1139946502760233E-6</v>
      </c>
      <c r="K4231">
        <v>1</v>
      </c>
      <c r="L4231" s="5">
        <v>7.1139946502760233E-6</v>
      </c>
      <c r="M4231">
        <f>IF(SUM($L$2:L4231)&lt;50%,1,0)</f>
        <v>0</v>
      </c>
      <c r="P4231" s="21"/>
      <c r="Q4231" s="22"/>
    </row>
    <row r="4232" spans="1:17" x14ac:dyDescent="0.25">
      <c r="A4232">
        <v>15807</v>
      </c>
      <c r="B4232" s="2">
        <v>44305.502614886725</v>
      </c>
      <c r="C4232">
        <v>249097</v>
      </c>
      <c r="D4232">
        <v>40767</v>
      </c>
      <c r="E4232" s="24">
        <f>VLOOKUP(C4232,Подписчики!A:C,3,0)</f>
        <v>44300.000498717949</v>
      </c>
      <c r="G4232" s="21">
        <v>405702</v>
      </c>
      <c r="H4232" s="22">
        <v>1</v>
      </c>
      <c r="I4232" s="5">
        <v>7.1139946502760233E-6</v>
      </c>
      <c r="K4232">
        <v>1</v>
      </c>
      <c r="L4232" s="5">
        <v>7.1139946502760233E-6</v>
      </c>
      <c r="M4232">
        <f>IF(SUM($L$2:L4232)&lt;50%,1,0)</f>
        <v>0</v>
      </c>
      <c r="P4232" s="21"/>
      <c r="Q4232" s="22"/>
    </row>
    <row r="4233" spans="1:17" x14ac:dyDescent="0.25">
      <c r="A4233">
        <v>15809</v>
      </c>
      <c r="B4233" s="2">
        <v>44305.505446601943</v>
      </c>
      <c r="C4233">
        <v>145296</v>
      </c>
      <c r="D4233">
        <v>154256</v>
      </c>
      <c r="E4233" s="24">
        <f>VLOOKUP(C4233,Подписчики!A:C,3,0)</f>
        <v>44292.265382086902</v>
      </c>
      <c r="G4233" s="21">
        <v>423410</v>
      </c>
      <c r="H4233" s="22">
        <v>1</v>
      </c>
      <c r="I4233" s="5">
        <v>7.1139946502760233E-6</v>
      </c>
      <c r="K4233">
        <v>1</v>
      </c>
      <c r="L4233" s="5">
        <v>7.1139946502760233E-6</v>
      </c>
      <c r="M4233">
        <f>IF(SUM($L$2:L4233)&lt;50%,1,0)</f>
        <v>0</v>
      </c>
      <c r="P4233" s="21"/>
      <c r="Q4233" s="22"/>
    </row>
    <row r="4234" spans="1:17" x14ac:dyDescent="0.25">
      <c r="A4234">
        <v>15811</v>
      </c>
      <c r="B4234" s="2">
        <v>44305.50787378641</v>
      </c>
      <c r="C4234">
        <v>85713</v>
      </c>
      <c r="D4234">
        <v>347393</v>
      </c>
      <c r="E4234" s="24">
        <f>VLOOKUP(C4234,Подписчики!A:C,3,0)</f>
        <v>44298.700769622505</v>
      </c>
      <c r="G4234" s="21">
        <v>457870</v>
      </c>
      <c r="H4234" s="22">
        <v>1</v>
      </c>
      <c r="I4234" s="5">
        <v>7.1139946502760233E-6</v>
      </c>
      <c r="K4234">
        <v>1</v>
      </c>
      <c r="L4234" s="5">
        <v>7.1139946502760233E-6</v>
      </c>
      <c r="M4234">
        <f>IF(SUM($L$2:L4234)&lt;50%,1,0)</f>
        <v>0</v>
      </c>
      <c r="P4234" s="21"/>
      <c r="Q4234" s="22"/>
    </row>
    <row r="4235" spans="1:17" x14ac:dyDescent="0.25">
      <c r="A4235">
        <v>15814</v>
      </c>
      <c r="B4235" s="2">
        <v>44305.50949190939</v>
      </c>
      <c r="C4235">
        <v>25839</v>
      </c>
      <c r="D4235">
        <v>158978</v>
      </c>
      <c r="E4235" s="24">
        <f>VLOOKUP(C4235,Подписчики!A:C,3,0)</f>
        <v>44295.739258725072</v>
      </c>
      <c r="G4235" s="21">
        <v>405268</v>
      </c>
      <c r="H4235" s="22">
        <v>1</v>
      </c>
      <c r="I4235" s="5">
        <v>7.1139946502760233E-6</v>
      </c>
      <c r="K4235">
        <v>1</v>
      </c>
      <c r="L4235" s="5">
        <v>7.1139946502760233E-6</v>
      </c>
      <c r="M4235">
        <f>IF(SUM($L$2:L4235)&lt;50%,1,0)</f>
        <v>0</v>
      </c>
      <c r="P4235" s="21"/>
      <c r="Q4235" s="22"/>
    </row>
    <row r="4236" spans="1:17" x14ac:dyDescent="0.25">
      <c r="A4236">
        <v>15817</v>
      </c>
      <c r="B4236" s="2">
        <v>44305.510300970876</v>
      </c>
      <c r="C4236">
        <v>56330</v>
      </c>
      <c r="D4236">
        <v>250679</v>
      </c>
      <c r="E4236" s="24">
        <f>VLOOKUP(C4236,Подписчики!A:C,3,0)</f>
        <v>44304.319943696581</v>
      </c>
      <c r="G4236" s="21">
        <v>431782</v>
      </c>
      <c r="H4236" s="22">
        <v>1</v>
      </c>
      <c r="I4236" s="5">
        <v>7.1139946502760233E-6</v>
      </c>
      <c r="K4236">
        <v>1</v>
      </c>
      <c r="L4236" s="5">
        <v>7.1139946502760233E-6</v>
      </c>
      <c r="M4236">
        <f>IF(SUM($L$2:L4236)&lt;50%,1,0)</f>
        <v>0</v>
      </c>
      <c r="P4236" s="21"/>
      <c r="Q4236" s="22"/>
    </row>
    <row r="4237" spans="1:17" x14ac:dyDescent="0.25">
      <c r="A4237">
        <v>15820</v>
      </c>
      <c r="B4237" s="2">
        <v>44305.511110032363</v>
      </c>
      <c r="C4237">
        <v>87427</v>
      </c>
      <c r="D4237">
        <v>153893</v>
      </c>
      <c r="E4237" s="24">
        <f>VLOOKUP(C4237,Подписчики!A:C,3,0)</f>
        <v>44295.741583262105</v>
      </c>
      <c r="G4237" s="21">
        <v>420010</v>
      </c>
      <c r="H4237" s="22">
        <v>1</v>
      </c>
      <c r="I4237" s="5">
        <v>7.1139946502760233E-6</v>
      </c>
      <c r="K4237">
        <v>1</v>
      </c>
      <c r="L4237" s="5">
        <v>7.1139946502760233E-6</v>
      </c>
      <c r="M4237">
        <f>IF(SUM($L$2:L4237)&lt;50%,1,0)</f>
        <v>0</v>
      </c>
      <c r="P4237" s="21"/>
      <c r="Q4237" s="22"/>
    </row>
    <row r="4238" spans="1:17" x14ac:dyDescent="0.25">
      <c r="A4238">
        <v>15825</v>
      </c>
      <c r="B4238" s="2">
        <v>44305.511919093857</v>
      </c>
      <c r="C4238">
        <v>251942</v>
      </c>
      <c r="D4238">
        <v>140460</v>
      </c>
      <c r="E4238" s="24">
        <f>VLOOKUP(C4238,Подписчики!A:C,3,0)</f>
        <v>44304.000123789177</v>
      </c>
      <c r="G4238" s="21">
        <v>417067</v>
      </c>
      <c r="H4238" s="22">
        <v>1</v>
      </c>
      <c r="I4238" s="5">
        <v>7.1139946502760233E-6</v>
      </c>
      <c r="K4238">
        <v>1</v>
      </c>
      <c r="L4238" s="5">
        <v>7.1139946502760233E-6</v>
      </c>
      <c r="M4238">
        <f>IF(SUM($L$2:L4238)&lt;50%,1,0)</f>
        <v>0</v>
      </c>
      <c r="P4238" s="21"/>
      <c r="Q4238" s="22"/>
    </row>
    <row r="4239" spans="1:17" x14ac:dyDescent="0.25">
      <c r="A4239">
        <v>15826</v>
      </c>
      <c r="B4239" s="2">
        <v>44305.515559870553</v>
      </c>
      <c r="C4239">
        <v>301086</v>
      </c>
      <c r="D4239">
        <v>156678</v>
      </c>
      <c r="E4239" s="24">
        <f>VLOOKUP(C4239,Подписчики!A:C,3,0)</f>
        <v>44304.558078632479</v>
      </c>
      <c r="G4239" s="21">
        <v>404612</v>
      </c>
      <c r="H4239" s="22">
        <v>1</v>
      </c>
      <c r="I4239" s="5">
        <v>7.1139946502760233E-6</v>
      </c>
      <c r="K4239">
        <v>1</v>
      </c>
      <c r="L4239" s="5">
        <v>7.1139946502760233E-6</v>
      </c>
      <c r="M4239">
        <f>IF(SUM($L$2:L4239)&lt;50%,1,0)</f>
        <v>0</v>
      </c>
      <c r="P4239" s="21"/>
      <c r="Q4239" s="22"/>
    </row>
    <row r="4240" spans="1:17" x14ac:dyDescent="0.25">
      <c r="A4240">
        <v>15830</v>
      </c>
      <c r="B4240" s="2">
        <v>44305.517177993526</v>
      </c>
      <c r="C4240">
        <v>116632</v>
      </c>
      <c r="D4240">
        <v>250679</v>
      </c>
      <c r="E4240" s="24">
        <f>VLOOKUP(C4240,Подписчики!A:C,3,0)</f>
        <v>44304.056060541305</v>
      </c>
      <c r="G4240" s="21">
        <v>406278</v>
      </c>
      <c r="H4240" s="22">
        <v>1</v>
      </c>
      <c r="I4240" s="5">
        <v>7.1139946502760233E-6</v>
      </c>
      <c r="K4240">
        <v>1</v>
      </c>
      <c r="L4240" s="5">
        <v>7.1139946502760233E-6</v>
      </c>
      <c r="M4240">
        <f>IF(SUM($L$2:L4240)&lt;50%,1,0)</f>
        <v>0</v>
      </c>
      <c r="P4240" s="21"/>
      <c r="Q4240" s="22"/>
    </row>
    <row r="4241" spans="1:17" x14ac:dyDescent="0.25">
      <c r="A4241">
        <v>15833</v>
      </c>
      <c r="B4241" s="2">
        <v>44305.518391585763</v>
      </c>
      <c r="C4241">
        <v>238906</v>
      </c>
      <c r="D4241">
        <v>370276</v>
      </c>
      <c r="E4241" s="24">
        <f>VLOOKUP(C4241,Подписчики!A:C,3,0)</f>
        <v>44296.396168411673</v>
      </c>
      <c r="G4241" s="21">
        <v>428421</v>
      </c>
      <c r="H4241" s="22">
        <v>1</v>
      </c>
      <c r="I4241" s="5">
        <v>7.1139946502760233E-6</v>
      </c>
      <c r="K4241">
        <v>1</v>
      </c>
      <c r="L4241" s="5">
        <v>7.1139946502760233E-6</v>
      </c>
      <c r="M4241">
        <f>IF(SUM($L$2:L4241)&lt;50%,1,0)</f>
        <v>0</v>
      </c>
      <c r="P4241" s="21"/>
      <c r="Q4241" s="22"/>
    </row>
    <row r="4242" spans="1:17" x14ac:dyDescent="0.25">
      <c r="A4242">
        <v>15838</v>
      </c>
      <c r="B4242" s="2">
        <v>44305.521223300973</v>
      </c>
      <c r="C4242">
        <v>218877</v>
      </c>
      <c r="D4242">
        <v>4316</v>
      </c>
      <c r="E4242" s="24">
        <f>VLOOKUP(C4242,Подписчики!A:C,3,0)</f>
        <v>44302.999288390318</v>
      </c>
      <c r="G4242" s="21">
        <v>432472</v>
      </c>
      <c r="H4242" s="22">
        <v>1</v>
      </c>
      <c r="I4242" s="5">
        <v>7.1139946502760233E-6</v>
      </c>
      <c r="K4242">
        <v>1</v>
      </c>
      <c r="L4242" s="5">
        <v>7.1139946502760233E-6</v>
      </c>
      <c r="M4242">
        <f>IF(SUM($L$2:L4242)&lt;50%,1,0)</f>
        <v>0</v>
      </c>
      <c r="P4242" s="21"/>
      <c r="Q4242" s="22"/>
    </row>
    <row r="4243" spans="1:17" x14ac:dyDescent="0.25">
      <c r="A4243">
        <v>15843</v>
      </c>
      <c r="B4243" s="2">
        <v>44305.521627831717</v>
      </c>
      <c r="C4243">
        <v>238440</v>
      </c>
      <c r="D4243">
        <v>266896</v>
      </c>
      <c r="E4243" s="24">
        <f>VLOOKUP(C4243,Подписчики!A:C,3,0)</f>
        <v>44287.900948326213</v>
      </c>
      <c r="G4243" s="21">
        <v>428657</v>
      </c>
      <c r="H4243" s="22">
        <v>1</v>
      </c>
      <c r="I4243" s="5">
        <v>7.1139946502760233E-6</v>
      </c>
      <c r="K4243">
        <v>1</v>
      </c>
      <c r="L4243" s="5">
        <v>7.1139946502760233E-6</v>
      </c>
      <c r="M4243">
        <f>IF(SUM($L$2:L4243)&lt;50%,1,0)</f>
        <v>0</v>
      </c>
      <c r="P4243" s="21"/>
      <c r="Q4243" s="22"/>
    </row>
    <row r="4244" spans="1:17" x14ac:dyDescent="0.25">
      <c r="A4244">
        <v>15847</v>
      </c>
      <c r="B4244" s="2">
        <v>44305.522436893203</v>
      </c>
      <c r="C4244">
        <v>299268</v>
      </c>
      <c r="D4244">
        <v>153893</v>
      </c>
      <c r="E4244" s="24">
        <f>VLOOKUP(C4244,Подписчики!A:C,3,0)</f>
        <v>44302.881490242165</v>
      </c>
      <c r="G4244" s="21">
        <v>474370</v>
      </c>
      <c r="H4244" s="22">
        <v>1</v>
      </c>
      <c r="I4244" s="5">
        <v>7.1139946502760233E-6</v>
      </c>
      <c r="K4244">
        <v>1</v>
      </c>
      <c r="L4244" s="5">
        <v>7.1139946502760233E-6</v>
      </c>
      <c r="M4244">
        <f>IF(SUM($L$2:L4244)&lt;50%,1,0)</f>
        <v>0</v>
      </c>
      <c r="P4244" s="21"/>
      <c r="Q4244" s="22"/>
    </row>
    <row r="4245" spans="1:17" x14ac:dyDescent="0.25">
      <c r="A4245">
        <v>15851</v>
      </c>
      <c r="B4245" s="2">
        <v>44305.52324595469</v>
      </c>
      <c r="C4245">
        <v>1484</v>
      </c>
      <c r="D4245">
        <v>100603</v>
      </c>
      <c r="E4245" s="24">
        <f>VLOOKUP(C4245,Подписчики!A:C,3,0)</f>
        <v>44305.0205022792</v>
      </c>
      <c r="G4245" s="21">
        <v>407190</v>
      </c>
      <c r="H4245" s="22">
        <v>1</v>
      </c>
      <c r="I4245" s="5">
        <v>7.1139946502760233E-6</v>
      </c>
      <c r="K4245">
        <v>1</v>
      </c>
      <c r="L4245" s="5">
        <v>7.1139946502760233E-6</v>
      </c>
      <c r="M4245">
        <f>IF(SUM($L$2:L4245)&lt;50%,1,0)</f>
        <v>0</v>
      </c>
      <c r="P4245" s="21"/>
      <c r="Q4245" s="22"/>
    </row>
    <row r="4246" spans="1:17" x14ac:dyDescent="0.25">
      <c r="A4246">
        <v>15854</v>
      </c>
      <c r="B4246" s="2">
        <v>44305.525268608413</v>
      </c>
      <c r="C4246">
        <v>126047</v>
      </c>
      <c r="D4246">
        <v>349014</v>
      </c>
      <c r="E4246" s="24">
        <f>VLOOKUP(C4246,Подписчики!A:C,3,0)</f>
        <v>44304.791758511397</v>
      </c>
      <c r="G4246" s="21">
        <v>474656</v>
      </c>
      <c r="H4246" s="22">
        <v>1</v>
      </c>
      <c r="I4246" s="5">
        <v>7.1139946502760233E-6</v>
      </c>
      <c r="K4246">
        <v>1</v>
      </c>
      <c r="L4246" s="5">
        <v>7.1139946502760233E-6</v>
      </c>
      <c r="M4246">
        <f>IF(SUM($L$2:L4246)&lt;50%,1,0)</f>
        <v>0</v>
      </c>
      <c r="P4246" s="21"/>
      <c r="Q4246" s="22"/>
    </row>
    <row r="4247" spans="1:17" x14ac:dyDescent="0.25">
      <c r="A4247">
        <v>15857</v>
      </c>
      <c r="B4247" s="2">
        <v>44305.525999999998</v>
      </c>
      <c r="C4247">
        <v>274140</v>
      </c>
      <c r="D4247">
        <v>179296</v>
      </c>
      <c r="E4247" s="24">
        <f>VLOOKUP(C4247,Подписчики!A:C,3,0)</f>
        <v>44299.700296367526</v>
      </c>
      <c r="G4247" s="21">
        <v>440231</v>
      </c>
      <c r="H4247" s="22">
        <v>1</v>
      </c>
      <c r="I4247" s="5">
        <v>7.1139946502760233E-6</v>
      </c>
      <c r="K4247">
        <v>1</v>
      </c>
      <c r="L4247" s="5">
        <v>7.1139946502760233E-6</v>
      </c>
      <c r="M4247">
        <f>IF(SUM($L$2:L4247)&lt;50%,1,0)</f>
        <v>0</v>
      </c>
      <c r="P4247" s="21"/>
      <c r="Q4247" s="22"/>
    </row>
    <row r="4248" spans="1:17" x14ac:dyDescent="0.25">
      <c r="A4248">
        <v>15858</v>
      </c>
      <c r="B4248" s="2">
        <v>44305.526886731386</v>
      </c>
      <c r="C4248">
        <v>33198</v>
      </c>
      <c r="D4248">
        <v>285680</v>
      </c>
      <c r="E4248" s="24">
        <f>VLOOKUP(C4248,Подписчики!A:C,3,0)</f>
        <v>44304.564909650995</v>
      </c>
      <c r="G4248" s="21">
        <v>436777</v>
      </c>
      <c r="H4248" s="22">
        <v>1</v>
      </c>
      <c r="I4248" s="5">
        <v>7.1139946502760233E-6</v>
      </c>
      <c r="K4248">
        <v>1</v>
      </c>
      <c r="L4248" s="5">
        <v>7.1139946502760233E-6</v>
      </c>
      <c r="M4248">
        <f>IF(SUM($L$2:L4248)&lt;50%,1,0)</f>
        <v>0</v>
      </c>
      <c r="P4248" s="21"/>
      <c r="Q4248" s="22"/>
    </row>
    <row r="4249" spans="1:17" x14ac:dyDescent="0.25">
      <c r="A4249">
        <v>15862</v>
      </c>
      <c r="B4249" s="2">
        <v>44305.52931391586</v>
      </c>
      <c r="C4249">
        <v>134700</v>
      </c>
      <c r="D4249">
        <v>31302</v>
      </c>
      <c r="E4249" s="24">
        <f>VLOOKUP(C4249,Подписчики!A:C,3,0)</f>
        <v>44300.982116132473</v>
      </c>
      <c r="G4249" s="21">
        <v>465778</v>
      </c>
      <c r="H4249" s="22">
        <v>1</v>
      </c>
      <c r="I4249" s="5">
        <v>7.1139946502760233E-6</v>
      </c>
      <c r="K4249">
        <v>1</v>
      </c>
      <c r="L4249" s="5">
        <v>7.1139946502760233E-6</v>
      </c>
      <c r="M4249">
        <f>IF(SUM($L$2:L4249)&lt;50%,1,0)</f>
        <v>0</v>
      </c>
      <c r="P4249" s="21"/>
      <c r="Q4249" s="22"/>
    </row>
    <row r="4250" spans="1:17" x14ac:dyDescent="0.25">
      <c r="A4250">
        <v>15866</v>
      </c>
      <c r="B4250" s="2">
        <v>44305.53214563107</v>
      </c>
      <c r="C4250">
        <v>306386</v>
      </c>
      <c r="D4250">
        <v>158978</v>
      </c>
      <c r="E4250" s="24">
        <f>VLOOKUP(C4250,Подписчики!A:C,3,0)</f>
        <v>44300.066154273511</v>
      </c>
      <c r="G4250" s="21">
        <v>475508</v>
      </c>
      <c r="H4250" s="22">
        <v>1</v>
      </c>
      <c r="I4250" s="5">
        <v>7.1139946502760233E-6</v>
      </c>
      <c r="K4250">
        <v>1</v>
      </c>
      <c r="L4250" s="5">
        <v>7.1139946502760233E-6</v>
      </c>
      <c r="M4250">
        <f>IF(SUM($L$2:L4250)&lt;50%,1,0)</f>
        <v>0</v>
      </c>
      <c r="P4250" s="21"/>
      <c r="Q4250" s="22"/>
    </row>
    <row r="4251" spans="1:17" x14ac:dyDescent="0.25">
      <c r="A4251">
        <v>15870</v>
      </c>
      <c r="B4251" s="2">
        <v>44305.533763754043</v>
      </c>
      <c r="C4251">
        <v>343273</v>
      </c>
      <c r="D4251">
        <v>21407</v>
      </c>
      <c r="E4251" s="24">
        <f>VLOOKUP(C4251,Подписчики!A:C,3,0)</f>
        <v>44294.92323254986</v>
      </c>
      <c r="G4251" s="21">
        <v>420218</v>
      </c>
      <c r="H4251" s="22">
        <v>1</v>
      </c>
      <c r="I4251" s="5">
        <v>7.1139946502760233E-6</v>
      </c>
      <c r="K4251">
        <v>1</v>
      </c>
      <c r="L4251" s="5">
        <v>7.1139946502760233E-6</v>
      </c>
      <c r="M4251">
        <f>IF(SUM($L$2:L4251)&lt;50%,1,0)</f>
        <v>0</v>
      </c>
      <c r="P4251" s="21"/>
      <c r="Q4251" s="22"/>
    </row>
    <row r="4252" spans="1:17" x14ac:dyDescent="0.25">
      <c r="A4252">
        <v>15872</v>
      </c>
      <c r="B4252" s="2">
        <v>44305.536999999997</v>
      </c>
      <c r="C4252">
        <v>298263</v>
      </c>
      <c r="D4252">
        <v>241927</v>
      </c>
      <c r="E4252" s="24">
        <f>VLOOKUP(C4252,Подписчики!A:C,3,0)</f>
        <v>44304.525225391735</v>
      </c>
      <c r="G4252" s="21">
        <v>417306</v>
      </c>
      <c r="H4252" s="22">
        <v>1</v>
      </c>
      <c r="I4252" s="5">
        <v>7.1139946502760233E-6</v>
      </c>
      <c r="K4252">
        <v>1</v>
      </c>
      <c r="L4252" s="5">
        <v>7.1139946502760233E-6</v>
      </c>
      <c r="M4252">
        <f>IF(SUM($L$2:L4252)&lt;50%,1,0)</f>
        <v>0</v>
      </c>
      <c r="P4252" s="21"/>
      <c r="Q4252" s="22"/>
    </row>
    <row r="4253" spans="1:17" x14ac:dyDescent="0.25">
      <c r="A4253">
        <v>15874</v>
      </c>
      <c r="B4253" s="2">
        <v>44305.54185436893</v>
      </c>
      <c r="C4253">
        <v>309687</v>
      </c>
      <c r="D4253">
        <v>45364</v>
      </c>
      <c r="E4253" s="24">
        <f>VLOOKUP(C4253,Подписчики!A:C,3,0)</f>
        <v>44301.611302635327</v>
      </c>
      <c r="G4253" s="21">
        <v>437104</v>
      </c>
      <c r="H4253" s="22">
        <v>1</v>
      </c>
      <c r="I4253" s="5">
        <v>7.1139946502760233E-6</v>
      </c>
      <c r="K4253">
        <v>1</v>
      </c>
      <c r="L4253" s="5">
        <v>7.1139946502760233E-6</v>
      </c>
      <c r="M4253">
        <f>IF(SUM($L$2:L4253)&lt;50%,1,0)</f>
        <v>0</v>
      </c>
      <c r="P4253" s="21"/>
      <c r="Q4253" s="22"/>
    </row>
    <row r="4254" spans="1:17" x14ac:dyDescent="0.25">
      <c r="A4254">
        <v>15879</v>
      </c>
      <c r="B4254" s="2">
        <v>44305.546304207121</v>
      </c>
      <c r="C4254">
        <v>47836</v>
      </c>
      <c r="D4254">
        <v>88863</v>
      </c>
      <c r="E4254" s="24">
        <f>VLOOKUP(C4254,Подписчики!A:C,3,0)</f>
        <v>44286.899973931628</v>
      </c>
      <c r="G4254" s="21">
        <v>451472</v>
      </c>
      <c r="H4254" s="22">
        <v>1</v>
      </c>
      <c r="I4254" s="5">
        <v>7.1139946502760233E-6</v>
      </c>
      <c r="K4254">
        <v>1</v>
      </c>
      <c r="L4254" s="5">
        <v>7.1139946502760233E-6</v>
      </c>
      <c r="M4254">
        <f>IF(SUM($L$2:L4254)&lt;50%,1,0)</f>
        <v>0</v>
      </c>
      <c r="P4254" s="21"/>
      <c r="Q4254" s="22"/>
    </row>
    <row r="4255" spans="1:17" x14ac:dyDescent="0.25">
      <c r="A4255">
        <v>15884</v>
      </c>
      <c r="B4255" s="2">
        <v>44305.550754045304</v>
      </c>
      <c r="C4255">
        <v>298026</v>
      </c>
      <c r="D4255">
        <v>439981</v>
      </c>
      <c r="E4255" s="24">
        <f>VLOOKUP(C4255,Подписчики!A:C,3,0)</f>
        <v>44286.820054558397</v>
      </c>
      <c r="G4255" s="21">
        <v>447920</v>
      </c>
      <c r="H4255" s="22">
        <v>1</v>
      </c>
      <c r="I4255" s="5">
        <v>7.1139946502760233E-6</v>
      </c>
      <c r="K4255">
        <v>1</v>
      </c>
      <c r="L4255" s="5">
        <v>7.1139946502760233E-6</v>
      </c>
      <c r="M4255">
        <f>IF(SUM($L$2:L4255)&lt;50%,1,0)</f>
        <v>0</v>
      </c>
      <c r="P4255" s="21"/>
      <c r="Q4255" s="22"/>
    </row>
    <row r="4256" spans="1:17" x14ac:dyDescent="0.25">
      <c r="A4256">
        <v>15888</v>
      </c>
      <c r="B4256" s="2">
        <v>44305.553990291264</v>
      </c>
      <c r="C4256">
        <v>124</v>
      </c>
      <c r="D4256">
        <v>119655</v>
      </c>
      <c r="E4256" s="24">
        <f>VLOOKUP(C4256,Подписчики!A:C,3,0)</f>
        <v>44285.926700000004</v>
      </c>
      <c r="G4256" s="21">
        <v>476515</v>
      </c>
      <c r="H4256" s="22">
        <v>1</v>
      </c>
      <c r="I4256" s="5">
        <v>7.1139946502760233E-6</v>
      </c>
      <c r="K4256">
        <v>1</v>
      </c>
      <c r="L4256" s="5">
        <v>7.1139946502760233E-6</v>
      </c>
      <c r="M4256">
        <f>IF(SUM($L$2:L4256)&lt;50%,1,0)</f>
        <v>0</v>
      </c>
      <c r="P4256" s="21"/>
      <c r="Q4256" s="22"/>
    </row>
    <row r="4257" spans="1:17" x14ac:dyDescent="0.25">
      <c r="A4257">
        <v>15892</v>
      </c>
      <c r="B4257" s="2">
        <v>44305.559333333338</v>
      </c>
      <c r="C4257">
        <v>313973</v>
      </c>
      <c r="D4257">
        <v>227775</v>
      </c>
      <c r="E4257" s="24">
        <f>VLOOKUP(C4257,Подписчики!A:C,3,0)</f>
        <v>44300.529546403137</v>
      </c>
      <c r="G4257" s="21">
        <v>428679</v>
      </c>
      <c r="H4257" s="22">
        <v>1</v>
      </c>
      <c r="I4257" s="5">
        <v>7.1139946502760233E-6</v>
      </c>
      <c r="K4257">
        <v>1</v>
      </c>
      <c r="L4257" s="5">
        <v>7.1139946502760233E-6</v>
      </c>
      <c r="M4257">
        <f>IF(SUM($L$2:L4257)&lt;50%,1,0)</f>
        <v>0</v>
      </c>
      <c r="P4257" s="21"/>
      <c r="Q4257" s="22"/>
    </row>
    <row r="4258" spans="1:17" x14ac:dyDescent="0.25">
      <c r="A4258">
        <v>15893</v>
      </c>
      <c r="B4258" s="2">
        <v>44305.560462783171</v>
      </c>
      <c r="C4258">
        <v>348294</v>
      </c>
      <c r="D4258">
        <v>230507</v>
      </c>
      <c r="E4258" s="24">
        <f>VLOOKUP(C4258,Подписчики!A:C,3,0)</f>
        <v>44301.804164494308</v>
      </c>
      <c r="G4258" s="21">
        <v>405997</v>
      </c>
      <c r="H4258" s="22">
        <v>1</v>
      </c>
      <c r="I4258" s="5">
        <v>7.1139946502760233E-6</v>
      </c>
      <c r="K4258">
        <v>1</v>
      </c>
      <c r="L4258" s="5">
        <v>7.1139946502760233E-6</v>
      </c>
      <c r="M4258">
        <f>IF(SUM($L$2:L4258)&lt;50%,1,0)</f>
        <v>0</v>
      </c>
      <c r="P4258" s="21"/>
      <c r="Q4258" s="22"/>
    </row>
    <row r="4259" spans="1:17" x14ac:dyDescent="0.25">
      <c r="A4259">
        <v>15894</v>
      </c>
      <c r="B4259" s="2">
        <v>44305.561676375408</v>
      </c>
      <c r="C4259">
        <v>61182</v>
      </c>
      <c r="D4259">
        <v>347008</v>
      </c>
      <c r="E4259" s="24">
        <f>VLOOKUP(C4259,Подписчики!A:C,3,0)</f>
        <v>44295.586310113955</v>
      </c>
      <c r="G4259" s="21">
        <v>454560</v>
      </c>
      <c r="H4259" s="22">
        <v>1</v>
      </c>
      <c r="I4259" s="5">
        <v>7.1139946502760233E-6</v>
      </c>
      <c r="K4259">
        <v>1</v>
      </c>
      <c r="L4259" s="5">
        <v>7.1139946502760233E-6</v>
      </c>
      <c r="M4259">
        <f>IF(SUM($L$2:L4259)&lt;50%,1,0)</f>
        <v>0</v>
      </c>
      <c r="P4259" s="21"/>
      <c r="Q4259" s="22"/>
    </row>
    <row r="4260" spans="1:17" x14ac:dyDescent="0.25">
      <c r="A4260">
        <v>15896</v>
      </c>
      <c r="B4260" s="2">
        <v>44305.562080906151</v>
      </c>
      <c r="C4260">
        <v>55695</v>
      </c>
      <c r="D4260">
        <v>21760</v>
      </c>
      <c r="E4260" s="24">
        <f>VLOOKUP(C4260,Подписчики!A:C,3,0)</f>
        <v>44305.322614102566</v>
      </c>
      <c r="G4260" s="21">
        <v>477197</v>
      </c>
      <c r="H4260" s="22">
        <v>1</v>
      </c>
      <c r="I4260" s="5">
        <v>7.1139946502760233E-6</v>
      </c>
      <c r="K4260">
        <v>1</v>
      </c>
      <c r="L4260" s="5">
        <v>7.1139946502760233E-6</v>
      </c>
      <c r="M4260">
        <f>IF(SUM($L$2:L4260)&lt;50%,1,0)</f>
        <v>0</v>
      </c>
      <c r="P4260" s="21"/>
      <c r="Q4260" s="22"/>
    </row>
    <row r="4261" spans="1:17" x14ac:dyDescent="0.25">
      <c r="A4261">
        <v>15898</v>
      </c>
      <c r="B4261" s="2">
        <v>44305.562485436894</v>
      </c>
      <c r="C4261">
        <v>261355</v>
      </c>
      <c r="D4261">
        <v>138209</v>
      </c>
      <c r="E4261" s="24">
        <f>VLOOKUP(C4261,Подписчики!A:C,3,0)</f>
        <v>44304.177073041305</v>
      </c>
      <c r="G4261" s="21">
        <v>428913</v>
      </c>
      <c r="H4261" s="22">
        <v>1</v>
      </c>
      <c r="I4261" s="5">
        <v>7.1139946502760233E-6</v>
      </c>
      <c r="K4261">
        <v>1</v>
      </c>
      <c r="L4261" s="5">
        <v>7.1139946502760233E-6</v>
      </c>
      <c r="M4261">
        <f>IF(SUM($L$2:L4261)&lt;50%,1,0)</f>
        <v>0</v>
      </c>
      <c r="P4261" s="21"/>
      <c r="Q4261" s="22"/>
    </row>
    <row r="4262" spans="1:17" x14ac:dyDescent="0.25">
      <c r="A4262">
        <v>15900</v>
      </c>
      <c r="B4262" s="2">
        <v>44305.563294498381</v>
      </c>
      <c r="C4262">
        <v>323129</v>
      </c>
      <c r="D4262">
        <v>182191</v>
      </c>
      <c r="E4262" s="24">
        <f>VLOOKUP(C4262,Подписчики!A:C,3,0)</f>
        <v>44302.221996011394</v>
      </c>
      <c r="G4262" s="21">
        <v>437961</v>
      </c>
      <c r="H4262" s="22">
        <v>1</v>
      </c>
      <c r="I4262" s="5">
        <v>7.1139946502760233E-6</v>
      </c>
      <c r="K4262">
        <v>1</v>
      </c>
      <c r="L4262" s="5">
        <v>7.1139946502760233E-6</v>
      </c>
      <c r="M4262">
        <f>IF(SUM($L$2:L4262)&lt;50%,1,0)</f>
        <v>0</v>
      </c>
      <c r="P4262" s="21"/>
      <c r="Q4262" s="22"/>
    </row>
    <row r="4263" spans="1:17" x14ac:dyDescent="0.25">
      <c r="A4263">
        <v>15905</v>
      </c>
      <c r="B4263" s="2">
        <v>44305.563699029124</v>
      </c>
      <c r="C4263">
        <v>9963</v>
      </c>
      <c r="D4263">
        <v>4316</v>
      </c>
      <c r="E4263" s="24">
        <f>VLOOKUP(C4263,Подписчики!A:C,3,0)</f>
        <v>44304.651467307696</v>
      </c>
      <c r="G4263" s="21">
        <v>428998</v>
      </c>
      <c r="H4263" s="22">
        <v>1</v>
      </c>
      <c r="I4263" s="5">
        <v>7.1139946502760233E-6</v>
      </c>
      <c r="K4263">
        <v>1</v>
      </c>
      <c r="L4263" s="5">
        <v>7.1139946502760233E-6</v>
      </c>
      <c r="M4263">
        <f>IF(SUM($L$2:L4263)&lt;50%,1,0)</f>
        <v>0</v>
      </c>
      <c r="P4263" s="21"/>
      <c r="Q4263" s="22"/>
    </row>
    <row r="4264" spans="1:17" x14ac:dyDescent="0.25">
      <c r="A4264">
        <v>15908</v>
      </c>
      <c r="B4264" s="2">
        <v>44305.564103559867</v>
      </c>
      <c r="C4264">
        <v>259116</v>
      </c>
      <c r="D4264">
        <v>267917</v>
      </c>
      <c r="E4264" s="24">
        <f>VLOOKUP(C4264,Подписчики!A:C,3,0)</f>
        <v>44291.087520014247</v>
      </c>
      <c r="G4264" s="21">
        <v>461962</v>
      </c>
      <c r="H4264" s="22">
        <v>1</v>
      </c>
      <c r="I4264" s="5">
        <v>7.1139946502760233E-6</v>
      </c>
      <c r="K4264">
        <v>1</v>
      </c>
      <c r="L4264" s="5">
        <v>7.1139946502760233E-6</v>
      </c>
      <c r="M4264">
        <f>IF(SUM($L$2:L4264)&lt;50%,1,0)</f>
        <v>0</v>
      </c>
      <c r="P4264" s="21"/>
      <c r="Q4264" s="22"/>
    </row>
    <row r="4265" spans="1:17" x14ac:dyDescent="0.25">
      <c r="A4265">
        <v>15912</v>
      </c>
      <c r="B4265" s="2">
        <v>44305.566935275085</v>
      </c>
      <c r="C4265">
        <v>328442</v>
      </c>
      <c r="D4265">
        <v>347008</v>
      </c>
      <c r="E4265" s="24">
        <f>VLOOKUP(C4265,Подписчики!A:C,3,0)</f>
        <v>44295.991090206546</v>
      </c>
      <c r="G4265" s="21">
        <v>408100</v>
      </c>
      <c r="H4265" s="22">
        <v>1</v>
      </c>
      <c r="I4265" s="5">
        <v>7.1139946502760233E-6</v>
      </c>
      <c r="K4265">
        <v>1</v>
      </c>
      <c r="L4265" s="5">
        <v>7.1139946502760233E-6</v>
      </c>
      <c r="M4265">
        <f>IF(SUM($L$2:L4265)&lt;50%,1,0)</f>
        <v>0</v>
      </c>
      <c r="P4265" s="21"/>
      <c r="Q4265" s="22"/>
    </row>
    <row r="4266" spans="1:17" x14ac:dyDescent="0.25">
      <c r="A4266">
        <v>15914</v>
      </c>
      <c r="B4266" s="2">
        <v>44305.569362459551</v>
      </c>
      <c r="C4266">
        <v>128686</v>
      </c>
      <c r="D4266">
        <v>198073</v>
      </c>
      <c r="E4266" s="24">
        <f>VLOOKUP(C4266,Подписчики!A:C,3,0)</f>
        <v>44288.032185149576</v>
      </c>
      <c r="G4266" s="21">
        <v>478051</v>
      </c>
      <c r="H4266" s="22">
        <v>1</v>
      </c>
      <c r="I4266" s="5">
        <v>7.1139946502760233E-6</v>
      </c>
      <c r="K4266">
        <v>1</v>
      </c>
      <c r="L4266" s="5">
        <v>7.1139946502760233E-6</v>
      </c>
      <c r="M4266">
        <f>IF(SUM($L$2:L4266)&lt;50%,1,0)</f>
        <v>0</v>
      </c>
      <c r="P4266" s="21"/>
      <c r="Q4266" s="22"/>
    </row>
    <row r="4267" spans="1:17" x14ac:dyDescent="0.25">
      <c r="A4267">
        <v>15918</v>
      </c>
      <c r="B4267" s="2">
        <v>44305.570171521031</v>
      </c>
      <c r="C4267">
        <v>173961</v>
      </c>
      <c r="D4267">
        <v>294269</v>
      </c>
      <c r="E4267" s="24">
        <f>VLOOKUP(C4267,Подписчики!A:C,3,0)</f>
        <v>44305.103535149567</v>
      </c>
      <c r="G4267" s="21">
        <v>448017</v>
      </c>
      <c r="H4267" s="22">
        <v>1</v>
      </c>
      <c r="I4267" s="5">
        <v>7.1139946502760233E-6</v>
      </c>
      <c r="K4267">
        <v>1</v>
      </c>
      <c r="L4267" s="5">
        <v>7.1139946502760233E-6</v>
      </c>
      <c r="M4267">
        <f>IF(SUM($L$2:L4267)&lt;50%,1,0)</f>
        <v>0</v>
      </c>
      <c r="P4267" s="21"/>
      <c r="Q4267" s="22"/>
    </row>
    <row r="4268" spans="1:17" x14ac:dyDescent="0.25">
      <c r="A4268">
        <v>15923</v>
      </c>
      <c r="B4268" s="2">
        <v>44305.571789644011</v>
      </c>
      <c r="C4268">
        <v>348226</v>
      </c>
      <c r="D4268">
        <v>60752</v>
      </c>
      <c r="E4268" s="24">
        <f>VLOOKUP(C4268,Подписчики!A:C,3,0)</f>
        <v>44301.242432549858</v>
      </c>
      <c r="G4268" s="21">
        <v>406479</v>
      </c>
      <c r="H4268" s="22">
        <v>1</v>
      </c>
      <c r="I4268" s="5">
        <v>7.1139946502760233E-6</v>
      </c>
      <c r="K4268">
        <v>1</v>
      </c>
      <c r="L4268" s="5">
        <v>7.1139946502760233E-6</v>
      </c>
      <c r="M4268">
        <f>IF(SUM($L$2:L4268)&lt;50%,1,0)</f>
        <v>0</v>
      </c>
      <c r="P4268" s="21"/>
      <c r="Q4268" s="22"/>
    </row>
    <row r="4269" spans="1:17" x14ac:dyDescent="0.25">
      <c r="A4269">
        <v>15927</v>
      </c>
      <c r="B4269" s="2">
        <v>44305.572194174754</v>
      </c>
      <c r="C4269">
        <v>221957</v>
      </c>
      <c r="D4269">
        <v>127233</v>
      </c>
      <c r="E4269" s="24">
        <f>VLOOKUP(C4269,Подписчики!A:C,3,0)</f>
        <v>44303.586043696581</v>
      </c>
      <c r="G4269" s="21">
        <v>454733</v>
      </c>
      <c r="H4269" s="22">
        <v>1</v>
      </c>
      <c r="I4269" s="5">
        <v>7.1139946502760233E-6</v>
      </c>
      <c r="K4269">
        <v>1</v>
      </c>
      <c r="L4269" s="5">
        <v>7.1139946502760233E-6</v>
      </c>
      <c r="M4269">
        <f>IF(SUM($L$2:L4269)&lt;50%,1,0)</f>
        <v>0</v>
      </c>
      <c r="P4269" s="21"/>
      <c r="Q4269" s="22"/>
    </row>
    <row r="4270" spans="1:17" x14ac:dyDescent="0.25">
      <c r="A4270">
        <v>15932</v>
      </c>
      <c r="B4270" s="2">
        <v>44305.572598705505</v>
      </c>
      <c r="C4270">
        <v>1130</v>
      </c>
      <c r="D4270">
        <v>89186</v>
      </c>
      <c r="E4270" s="24">
        <f>VLOOKUP(C4270,Подписчики!A:C,3,0)</f>
        <v>44305.243134935896</v>
      </c>
      <c r="G4270" s="21">
        <v>435447</v>
      </c>
      <c r="H4270" s="22">
        <v>1</v>
      </c>
      <c r="I4270" s="5">
        <v>7.1139946502760233E-6</v>
      </c>
      <c r="K4270">
        <v>1</v>
      </c>
      <c r="L4270" s="5">
        <v>7.1139946502760233E-6</v>
      </c>
      <c r="M4270">
        <f>IF(SUM($L$2:L4270)&lt;50%,1,0)</f>
        <v>0</v>
      </c>
      <c r="P4270" s="21"/>
      <c r="Q4270" s="22"/>
    </row>
    <row r="4271" spans="1:17" x14ac:dyDescent="0.25">
      <c r="A4271">
        <v>15935</v>
      </c>
      <c r="B4271" s="2">
        <v>44305.575025889972</v>
      </c>
      <c r="C4271">
        <v>1577</v>
      </c>
      <c r="D4271">
        <v>153893</v>
      </c>
      <c r="E4271" s="24">
        <f>VLOOKUP(C4271,Подписчики!A:C,3,0)</f>
        <v>44292.386048753564</v>
      </c>
      <c r="G4271" s="21">
        <v>466507</v>
      </c>
      <c r="H4271" s="22">
        <v>1</v>
      </c>
      <c r="I4271" s="5">
        <v>7.1139946502760233E-6</v>
      </c>
      <c r="K4271">
        <v>1</v>
      </c>
      <c r="L4271" s="5">
        <v>7.1139946502760233E-6</v>
      </c>
      <c r="M4271">
        <f>IF(SUM($L$2:L4271)&lt;50%,1,0)</f>
        <v>0</v>
      </c>
      <c r="P4271" s="21"/>
      <c r="Q4271" s="22"/>
    </row>
    <row r="4272" spans="1:17" x14ac:dyDescent="0.25">
      <c r="A4272">
        <v>15937</v>
      </c>
      <c r="B4272" s="2">
        <v>44305.575834951458</v>
      </c>
      <c r="C4272">
        <v>145878</v>
      </c>
      <c r="D4272">
        <v>411922</v>
      </c>
      <c r="E4272" s="24">
        <f>VLOOKUP(C4272,Подписчики!A:C,3,0)</f>
        <v>44302.328696901714</v>
      </c>
      <c r="G4272" s="21">
        <v>462751</v>
      </c>
      <c r="H4272" s="22">
        <v>1</v>
      </c>
      <c r="I4272" s="5">
        <v>7.1139946502760233E-6</v>
      </c>
      <c r="K4272">
        <v>1</v>
      </c>
      <c r="L4272" s="5">
        <v>7.1139946502760233E-6</v>
      </c>
      <c r="M4272">
        <f>IF(SUM($L$2:L4272)&lt;50%,1,0)</f>
        <v>0</v>
      </c>
      <c r="P4272" s="21"/>
      <c r="Q4272" s="22"/>
    </row>
    <row r="4273" spans="1:17" x14ac:dyDescent="0.25">
      <c r="A4273">
        <v>15940</v>
      </c>
      <c r="B4273" s="2">
        <v>44305.576666666668</v>
      </c>
      <c r="C4273">
        <v>107318</v>
      </c>
      <c r="D4273">
        <v>218531</v>
      </c>
      <c r="E4273" s="24">
        <f>VLOOKUP(C4273,Подписчики!A:C,3,0)</f>
        <v>44293.038750178064</v>
      </c>
      <c r="G4273" s="21">
        <v>454838</v>
      </c>
      <c r="H4273" s="22">
        <v>1</v>
      </c>
      <c r="I4273" s="5">
        <v>7.1139946502760233E-6</v>
      </c>
      <c r="K4273">
        <v>1</v>
      </c>
      <c r="L4273" s="5">
        <v>7.1139946502760233E-6</v>
      </c>
      <c r="M4273">
        <f>IF(SUM($L$2:L4273)&lt;50%,1,0)</f>
        <v>0</v>
      </c>
      <c r="P4273" s="21"/>
      <c r="Q4273" s="22"/>
    </row>
    <row r="4274" spans="1:17" x14ac:dyDescent="0.25">
      <c r="A4274">
        <v>15943</v>
      </c>
      <c r="B4274" s="2">
        <v>44305.580284789641</v>
      </c>
      <c r="C4274">
        <v>40385</v>
      </c>
      <c r="D4274">
        <v>411922</v>
      </c>
      <c r="E4274" s="24">
        <f>VLOOKUP(C4274,Подписчики!A:C,3,0)</f>
        <v>44300.395263568382</v>
      </c>
      <c r="G4274" s="21">
        <v>471795</v>
      </c>
      <c r="H4274" s="22">
        <v>1</v>
      </c>
      <c r="I4274" s="5">
        <v>7.1139946502760233E-6</v>
      </c>
      <c r="K4274">
        <v>1</v>
      </c>
      <c r="L4274" s="5">
        <v>7.1139946502760233E-6</v>
      </c>
      <c r="M4274">
        <f>IF(SUM($L$2:L4274)&lt;50%,1,0)</f>
        <v>0</v>
      </c>
      <c r="P4274" s="21"/>
      <c r="Q4274" s="22"/>
    </row>
    <row r="4275" spans="1:17" x14ac:dyDescent="0.25">
      <c r="A4275">
        <v>15947</v>
      </c>
      <c r="B4275" s="2">
        <v>44305.580284789641</v>
      </c>
      <c r="C4275">
        <v>232983</v>
      </c>
      <c r="D4275">
        <v>432003</v>
      </c>
      <c r="E4275" s="24">
        <f>VLOOKUP(C4275,Подписчики!A:C,3,0)</f>
        <v>44295.540917521364</v>
      </c>
      <c r="G4275" s="21">
        <v>466684</v>
      </c>
      <c r="H4275" s="22">
        <v>1</v>
      </c>
      <c r="I4275" s="5">
        <v>7.1139946502760233E-6</v>
      </c>
      <c r="K4275">
        <v>1</v>
      </c>
      <c r="L4275" s="5">
        <v>7.1139946502760233E-6</v>
      </c>
      <c r="M4275">
        <f>IF(SUM($L$2:L4275)&lt;50%,1,0)</f>
        <v>0</v>
      </c>
      <c r="P4275" s="21"/>
      <c r="Q4275" s="22"/>
    </row>
    <row r="4276" spans="1:17" x14ac:dyDescent="0.25">
      <c r="A4276">
        <v>15950</v>
      </c>
      <c r="B4276" s="2">
        <v>44305.582307443365</v>
      </c>
      <c r="C4276">
        <v>52601</v>
      </c>
      <c r="D4276">
        <v>102086</v>
      </c>
      <c r="E4276" s="24">
        <f>VLOOKUP(C4276,Подписчики!A:C,3,0)</f>
        <v>44300.307025142451</v>
      </c>
      <c r="G4276" s="21">
        <v>457829</v>
      </c>
      <c r="H4276" s="22">
        <v>1</v>
      </c>
      <c r="I4276" s="5">
        <v>7.1139946502760233E-6</v>
      </c>
      <c r="K4276">
        <v>1</v>
      </c>
      <c r="L4276" s="5">
        <v>7.1139946502760233E-6</v>
      </c>
      <c r="M4276">
        <f>IF(SUM($L$2:L4276)&lt;50%,1,0)</f>
        <v>0</v>
      </c>
      <c r="P4276" s="21"/>
      <c r="Q4276" s="22"/>
    </row>
    <row r="4277" spans="1:17" x14ac:dyDescent="0.25">
      <c r="A4277">
        <v>15955</v>
      </c>
      <c r="B4277" s="2">
        <v>44305.583333333336</v>
      </c>
      <c r="C4277">
        <v>77869</v>
      </c>
      <c r="D4277">
        <v>474018</v>
      </c>
      <c r="E4277" s="24">
        <f>VLOOKUP(C4277,Подписчики!A:C,3,0)</f>
        <v>44287.372527955842</v>
      </c>
      <c r="G4277" s="21">
        <v>454846</v>
      </c>
      <c r="H4277" s="22">
        <v>1</v>
      </c>
      <c r="I4277" s="5">
        <v>7.1139946502760233E-6</v>
      </c>
      <c r="K4277">
        <v>1</v>
      </c>
      <c r="L4277" s="5">
        <v>7.1139946502760233E-6</v>
      </c>
      <c r="M4277">
        <f>IF(SUM($L$2:L4277)&lt;50%,1,0)</f>
        <v>0</v>
      </c>
      <c r="P4277" s="21"/>
      <c r="Q4277" s="22"/>
    </row>
    <row r="4278" spans="1:17" x14ac:dyDescent="0.25">
      <c r="A4278">
        <v>15956</v>
      </c>
      <c r="B4278" s="2">
        <v>44305.584330097088</v>
      </c>
      <c r="C4278">
        <v>243406</v>
      </c>
      <c r="D4278">
        <v>65828</v>
      </c>
      <c r="E4278" s="24">
        <f>VLOOKUP(C4278,Подписчики!A:C,3,0)</f>
        <v>44304.174113319088</v>
      </c>
      <c r="G4278" s="21">
        <v>408568</v>
      </c>
      <c r="H4278" s="22">
        <v>1</v>
      </c>
      <c r="I4278" s="5">
        <v>7.1139946502760233E-6</v>
      </c>
      <c r="K4278">
        <v>1</v>
      </c>
      <c r="L4278" s="5">
        <v>7.1139946502760233E-6</v>
      </c>
      <c r="M4278">
        <f>IF(SUM($L$2:L4278)&lt;50%,1,0)</f>
        <v>0</v>
      </c>
      <c r="P4278" s="21"/>
      <c r="Q4278" s="22"/>
    </row>
    <row r="4279" spans="1:17" x14ac:dyDescent="0.25">
      <c r="A4279">
        <v>15958</v>
      </c>
      <c r="B4279" s="2">
        <v>44305.585543689318</v>
      </c>
      <c r="C4279">
        <v>215718</v>
      </c>
      <c r="D4279">
        <v>411922</v>
      </c>
      <c r="E4279" s="24">
        <f>VLOOKUP(C4279,Подписчики!A:C,3,0)</f>
        <v>44304.643167058406</v>
      </c>
      <c r="G4279" s="21">
        <v>423821</v>
      </c>
      <c r="H4279" s="22">
        <v>1</v>
      </c>
      <c r="I4279" s="5">
        <v>7.1139946502760233E-6</v>
      </c>
      <c r="K4279">
        <v>1</v>
      </c>
      <c r="L4279" s="5">
        <v>7.1139946502760233E-6</v>
      </c>
      <c r="M4279">
        <f>IF(SUM($L$2:L4279)&lt;50%,1,0)</f>
        <v>0</v>
      </c>
      <c r="P4279" s="21"/>
      <c r="Q4279" s="22"/>
    </row>
    <row r="4280" spans="1:17" x14ac:dyDescent="0.25">
      <c r="A4280">
        <v>15960</v>
      </c>
      <c r="B4280" s="2">
        <v>44305.588375404528</v>
      </c>
      <c r="C4280">
        <v>74679</v>
      </c>
      <c r="D4280">
        <v>148256</v>
      </c>
      <c r="E4280" s="24">
        <f>VLOOKUP(C4280,Подписчики!A:C,3,0)</f>
        <v>44302.324838782049</v>
      </c>
      <c r="G4280" s="21">
        <v>458060</v>
      </c>
      <c r="H4280" s="22">
        <v>1</v>
      </c>
      <c r="I4280" s="5">
        <v>7.1139946502760233E-6</v>
      </c>
      <c r="K4280">
        <v>1</v>
      </c>
      <c r="L4280" s="5">
        <v>7.1139946502760233E-6</v>
      </c>
      <c r="M4280">
        <f>IF(SUM($L$2:L4280)&lt;50%,1,0)</f>
        <v>0</v>
      </c>
      <c r="P4280" s="21"/>
      <c r="Q4280" s="22"/>
    </row>
    <row r="4281" spans="1:17" x14ac:dyDescent="0.25">
      <c r="A4281">
        <v>15961</v>
      </c>
      <c r="B4281" s="2">
        <v>44305.588779935279</v>
      </c>
      <c r="C4281">
        <v>345784</v>
      </c>
      <c r="D4281">
        <v>472712</v>
      </c>
      <c r="E4281" s="24">
        <f>VLOOKUP(C4281,Подписчики!A:C,3,0)</f>
        <v>44295.671078632477</v>
      </c>
      <c r="G4281" s="21">
        <v>423846</v>
      </c>
      <c r="H4281" s="22">
        <v>1</v>
      </c>
      <c r="I4281" s="5">
        <v>7.1139946502760233E-6</v>
      </c>
      <c r="K4281">
        <v>1</v>
      </c>
      <c r="L4281" s="5">
        <v>7.1139946502760233E-6</v>
      </c>
      <c r="M4281">
        <f>IF(SUM($L$2:L4281)&lt;50%,1,0)</f>
        <v>0</v>
      </c>
      <c r="P4281" s="21"/>
      <c r="Q4281" s="22"/>
    </row>
    <row r="4282" spans="1:17" x14ac:dyDescent="0.25">
      <c r="A4282">
        <v>15965</v>
      </c>
      <c r="B4282" s="2">
        <v>44305.597679611652</v>
      </c>
      <c r="C4282">
        <v>176270</v>
      </c>
      <c r="D4282">
        <v>313585</v>
      </c>
      <c r="E4282" s="24">
        <f>VLOOKUP(C4282,Подписчики!A:C,3,0)</f>
        <v>44290.839004950147</v>
      </c>
      <c r="G4282" s="21">
        <v>424579</v>
      </c>
      <c r="H4282" s="22">
        <v>1</v>
      </c>
      <c r="I4282" s="5">
        <v>7.1139946502760233E-6</v>
      </c>
      <c r="K4282">
        <v>1</v>
      </c>
      <c r="L4282" s="5">
        <v>7.1139946502760233E-6</v>
      </c>
      <c r="M4282">
        <f>IF(SUM($L$2:L4282)&lt;50%,1,0)</f>
        <v>0</v>
      </c>
      <c r="P4282" s="21"/>
      <c r="Q4282" s="22"/>
    </row>
    <row r="4283" spans="1:17" x14ac:dyDescent="0.25">
      <c r="A4283">
        <v>15967</v>
      </c>
      <c r="B4283" s="2">
        <v>44305.599297734632</v>
      </c>
      <c r="C4283">
        <v>151848</v>
      </c>
      <c r="D4283">
        <v>382997</v>
      </c>
      <c r="E4283" s="24">
        <f>VLOOKUP(C4283,Подписчики!A:C,3,0)</f>
        <v>44302.051875178062</v>
      </c>
      <c r="G4283" s="21">
        <v>455085</v>
      </c>
      <c r="H4283" s="22">
        <v>1</v>
      </c>
      <c r="I4283" s="5">
        <v>7.1139946502760233E-6</v>
      </c>
      <c r="K4283">
        <v>1</v>
      </c>
      <c r="L4283" s="5">
        <v>7.1139946502760233E-6</v>
      </c>
      <c r="M4283">
        <f>IF(SUM($L$2:L4283)&lt;50%,1,0)</f>
        <v>0</v>
      </c>
      <c r="P4283" s="21"/>
      <c r="Q4283" s="22"/>
    </row>
    <row r="4284" spans="1:17" x14ac:dyDescent="0.25">
      <c r="A4284">
        <v>15968</v>
      </c>
      <c r="B4284" s="2">
        <v>44305.600915857605</v>
      </c>
      <c r="C4284">
        <v>347184</v>
      </c>
      <c r="D4284">
        <v>12149</v>
      </c>
      <c r="E4284" s="24">
        <f>VLOOKUP(C4284,Подписчики!A:C,3,0)</f>
        <v>44298.177008974366</v>
      </c>
      <c r="G4284" s="21">
        <v>472612</v>
      </c>
      <c r="H4284" s="22">
        <v>1</v>
      </c>
      <c r="I4284" s="5">
        <v>7.1139946502760233E-6</v>
      </c>
      <c r="K4284">
        <v>1</v>
      </c>
      <c r="L4284" s="5">
        <v>7.1139946502760233E-6</v>
      </c>
      <c r="M4284">
        <f>IF(SUM($L$2:L4284)&lt;50%,1,0)</f>
        <v>0</v>
      </c>
      <c r="P4284" s="21"/>
      <c r="Q4284" s="22"/>
    </row>
    <row r="4285" spans="1:17" x14ac:dyDescent="0.25">
      <c r="A4285">
        <v>15969</v>
      </c>
      <c r="B4285" s="2">
        <v>44305.604152103566</v>
      </c>
      <c r="C4285">
        <v>221768</v>
      </c>
      <c r="D4285">
        <v>432277</v>
      </c>
      <c r="E4285" s="24">
        <f>VLOOKUP(C4285,Подписчики!A:C,3,0)</f>
        <v>44304.367908938751</v>
      </c>
      <c r="G4285" s="21">
        <v>467221</v>
      </c>
      <c r="H4285" s="22">
        <v>1</v>
      </c>
      <c r="I4285" s="5">
        <v>7.1139946502760233E-6</v>
      </c>
      <c r="K4285">
        <v>1</v>
      </c>
      <c r="L4285" s="5">
        <v>7.1139946502760233E-6</v>
      </c>
      <c r="M4285">
        <f>IF(SUM($L$2:L4285)&lt;50%,1,0)</f>
        <v>0</v>
      </c>
      <c r="P4285" s="21"/>
      <c r="Q4285" s="22"/>
    </row>
    <row r="4286" spans="1:17" x14ac:dyDescent="0.25">
      <c r="A4286">
        <v>15970</v>
      </c>
      <c r="B4286" s="2">
        <v>44305.604961165045</v>
      </c>
      <c r="C4286">
        <v>81168</v>
      </c>
      <c r="D4286">
        <v>250679</v>
      </c>
      <c r="E4286" s="24">
        <f>VLOOKUP(C4286,Подписчики!A:C,3,0)</f>
        <v>44293.337636004275</v>
      </c>
      <c r="G4286" s="21">
        <v>400057</v>
      </c>
      <c r="H4286" s="22">
        <v>1</v>
      </c>
      <c r="I4286" s="5">
        <v>7.1139946502760233E-6</v>
      </c>
      <c r="K4286">
        <v>1</v>
      </c>
      <c r="L4286" s="5">
        <v>7.1139946502760233E-6</v>
      </c>
      <c r="M4286">
        <f>IF(SUM($L$2:L4286)&lt;50%,1,0)</f>
        <v>0</v>
      </c>
      <c r="P4286" s="21"/>
      <c r="Q4286" s="22"/>
    </row>
    <row r="4287" spans="1:17" x14ac:dyDescent="0.25">
      <c r="A4287">
        <v>15974</v>
      </c>
      <c r="B4287" s="2">
        <v>44305.605770226539</v>
      </c>
      <c r="C4287">
        <v>42894</v>
      </c>
      <c r="D4287">
        <v>402346</v>
      </c>
      <c r="E4287" s="24">
        <f>VLOOKUP(C4287,Подписчики!A:C,3,0)</f>
        <v>44302.185151353282</v>
      </c>
      <c r="G4287" s="21">
        <v>420403</v>
      </c>
      <c r="H4287" s="22">
        <v>1</v>
      </c>
      <c r="I4287" s="5">
        <v>7.1139946502760233E-6</v>
      </c>
      <c r="K4287">
        <v>1</v>
      </c>
      <c r="L4287" s="5">
        <v>7.1139946502760233E-6</v>
      </c>
      <c r="M4287">
        <f>IF(SUM($L$2:L4287)&lt;50%,1,0)</f>
        <v>0</v>
      </c>
      <c r="P4287" s="21"/>
      <c r="Q4287" s="22"/>
    </row>
    <row r="4288" spans="1:17" x14ac:dyDescent="0.25">
      <c r="A4288">
        <v>15975</v>
      </c>
      <c r="B4288" s="2">
        <v>44305.607388349519</v>
      </c>
      <c r="C4288">
        <v>166043</v>
      </c>
      <c r="D4288">
        <v>182984</v>
      </c>
      <c r="E4288" s="24">
        <f>VLOOKUP(C4288,Подписчики!A:C,3,0)</f>
        <v>44304.59940733618</v>
      </c>
      <c r="G4288" s="21">
        <v>473020</v>
      </c>
      <c r="H4288" s="22">
        <v>1</v>
      </c>
      <c r="I4288" s="5">
        <v>7.1139946502760233E-6</v>
      </c>
      <c r="K4288">
        <v>1</v>
      </c>
      <c r="L4288" s="5">
        <v>7.1139946502760233E-6</v>
      </c>
      <c r="M4288">
        <f>IF(SUM($L$2:L4288)&lt;50%,1,0)</f>
        <v>0</v>
      </c>
      <c r="P4288" s="21"/>
      <c r="Q4288" s="22"/>
    </row>
    <row r="4289" spans="1:17" x14ac:dyDescent="0.25">
      <c r="A4289">
        <v>15980</v>
      </c>
      <c r="B4289" s="2">
        <v>44305.608999999997</v>
      </c>
      <c r="C4289">
        <v>1313</v>
      </c>
      <c r="D4289">
        <v>250679</v>
      </c>
      <c r="E4289" s="24">
        <f>VLOOKUP(C4289,Подписчики!A:C,3,0)</f>
        <v>44295.822812428771</v>
      </c>
      <c r="G4289" s="21">
        <v>455260</v>
      </c>
      <c r="H4289" s="22">
        <v>1</v>
      </c>
      <c r="I4289" s="5">
        <v>7.1139946502760233E-6</v>
      </c>
      <c r="K4289">
        <v>1</v>
      </c>
      <c r="L4289" s="5">
        <v>7.1139946502760233E-6</v>
      </c>
      <c r="M4289">
        <f>IF(SUM($L$2:L4289)&lt;50%,1,0)</f>
        <v>0</v>
      </c>
      <c r="P4289" s="21"/>
      <c r="Q4289" s="22"/>
    </row>
    <row r="4290" spans="1:17" x14ac:dyDescent="0.25">
      <c r="A4290">
        <v>15984</v>
      </c>
      <c r="B4290" s="2">
        <v>44305.611838187702</v>
      </c>
      <c r="C4290">
        <v>22109</v>
      </c>
      <c r="D4290">
        <v>296654</v>
      </c>
      <c r="E4290" s="24">
        <f>VLOOKUP(C4290,Подписчики!A:C,3,0)</f>
        <v>44304.674963354701</v>
      </c>
      <c r="G4290" s="21">
        <v>410100</v>
      </c>
      <c r="H4290" s="22">
        <v>1</v>
      </c>
      <c r="I4290" s="5">
        <v>7.1139946502760233E-6</v>
      </c>
      <c r="K4290">
        <v>1</v>
      </c>
      <c r="L4290" s="5">
        <v>7.1139946502760233E-6</v>
      </c>
      <c r="M4290">
        <f>IF(SUM($L$2:L4290)&lt;50%,1,0)</f>
        <v>0</v>
      </c>
      <c r="P4290" s="21"/>
      <c r="Q4290" s="22"/>
    </row>
    <row r="4291" spans="1:17" x14ac:dyDescent="0.25">
      <c r="A4291">
        <v>15987</v>
      </c>
      <c r="B4291" s="2">
        <v>44305.613860841426</v>
      </c>
      <c r="C4291">
        <v>192204</v>
      </c>
      <c r="D4291">
        <v>388677</v>
      </c>
      <c r="E4291" s="24">
        <f>VLOOKUP(C4291,Подписчики!A:C,3,0)</f>
        <v>44304.442219586897</v>
      </c>
      <c r="G4291" s="21">
        <v>415163</v>
      </c>
      <c r="H4291" s="22">
        <v>1</v>
      </c>
      <c r="I4291" s="5">
        <v>7.1139946502760233E-6</v>
      </c>
      <c r="K4291">
        <v>1</v>
      </c>
      <c r="L4291" s="5">
        <v>7.1139946502760233E-6</v>
      </c>
      <c r="M4291">
        <f>IF(SUM($L$2:L4291)&lt;50%,1,0)</f>
        <v>0</v>
      </c>
      <c r="P4291" s="21"/>
      <c r="Q4291" s="22"/>
    </row>
    <row r="4292" spans="1:17" x14ac:dyDescent="0.25">
      <c r="A4292">
        <v>15988</v>
      </c>
      <c r="B4292" s="2">
        <v>44305.614669902912</v>
      </c>
      <c r="C4292">
        <v>305806</v>
      </c>
      <c r="D4292">
        <v>355664</v>
      </c>
      <c r="E4292" s="24">
        <f>VLOOKUP(C4292,Подписчики!A:C,3,0)</f>
        <v>44290.78146616809</v>
      </c>
      <c r="G4292" s="21">
        <v>405785</v>
      </c>
      <c r="H4292" s="22">
        <v>1</v>
      </c>
      <c r="I4292" s="5">
        <v>7.1139946502760233E-6</v>
      </c>
      <c r="K4292">
        <v>1</v>
      </c>
      <c r="L4292" s="5">
        <v>7.1139946502760233E-6</v>
      </c>
      <c r="M4292">
        <f>IF(SUM($L$2:L4292)&lt;50%,1,0)</f>
        <v>0</v>
      </c>
      <c r="P4292" s="21"/>
      <c r="Q4292" s="22"/>
    </row>
    <row r="4293" spans="1:17" x14ac:dyDescent="0.25">
      <c r="A4293">
        <v>15989</v>
      </c>
      <c r="B4293" s="2">
        <v>44305.615074433656</v>
      </c>
      <c r="C4293">
        <v>144111</v>
      </c>
      <c r="D4293">
        <v>70091</v>
      </c>
      <c r="E4293" s="24">
        <f>VLOOKUP(C4293,Подписчики!A:C,3,0)</f>
        <v>44289.382541168088</v>
      </c>
      <c r="G4293" s="21">
        <v>467875</v>
      </c>
      <c r="H4293" s="22">
        <v>1</v>
      </c>
      <c r="I4293" s="5">
        <v>7.1139946502760233E-6</v>
      </c>
      <c r="K4293">
        <v>1</v>
      </c>
      <c r="L4293" s="5">
        <v>7.1139946502760233E-6</v>
      </c>
      <c r="M4293">
        <f>IF(SUM($L$2:L4293)&lt;50%,1,0)</f>
        <v>0</v>
      </c>
      <c r="P4293" s="21"/>
      <c r="Q4293" s="22"/>
    </row>
    <row r="4294" spans="1:17" x14ac:dyDescent="0.25">
      <c r="A4294">
        <v>15991</v>
      </c>
      <c r="B4294" s="2">
        <v>44305.617501618122</v>
      </c>
      <c r="C4294">
        <v>143505</v>
      </c>
      <c r="D4294">
        <v>242428</v>
      </c>
      <c r="E4294" s="24">
        <f>VLOOKUP(C4294,Подписчики!A:C,3,0)</f>
        <v>44292.784310113959</v>
      </c>
      <c r="G4294" s="21">
        <v>458884</v>
      </c>
      <c r="H4294" s="22">
        <v>1</v>
      </c>
      <c r="I4294" s="5">
        <v>7.1139946502760233E-6</v>
      </c>
      <c r="K4294">
        <v>1</v>
      </c>
      <c r="L4294" s="5">
        <v>7.1139946502760233E-6</v>
      </c>
      <c r="M4294">
        <f>IF(SUM($L$2:L4294)&lt;50%,1,0)</f>
        <v>0</v>
      </c>
      <c r="P4294" s="21"/>
      <c r="Q4294" s="22"/>
    </row>
    <row r="4295" spans="1:17" x14ac:dyDescent="0.25">
      <c r="A4295">
        <v>15992</v>
      </c>
      <c r="B4295" s="2">
        <v>44305.618715210359</v>
      </c>
      <c r="C4295">
        <v>127913</v>
      </c>
      <c r="D4295">
        <v>394278</v>
      </c>
      <c r="E4295" s="24">
        <f>VLOOKUP(C4295,Подписчики!A:C,3,0)</f>
        <v>44300.162158511397</v>
      </c>
      <c r="G4295" s="21">
        <v>448431</v>
      </c>
      <c r="H4295" s="22">
        <v>1</v>
      </c>
      <c r="I4295" s="5">
        <v>7.1139946502760233E-6</v>
      </c>
      <c r="K4295">
        <v>1</v>
      </c>
      <c r="L4295" s="5">
        <v>7.1139946502760233E-6</v>
      </c>
      <c r="M4295">
        <f>IF(SUM($L$2:L4295)&lt;50%,1,0)</f>
        <v>0</v>
      </c>
      <c r="P4295" s="21"/>
      <c r="Q4295" s="22"/>
    </row>
    <row r="4296" spans="1:17" x14ac:dyDescent="0.25">
      <c r="A4296">
        <v>15993</v>
      </c>
      <c r="B4296" s="2">
        <v>44305.619119741095</v>
      </c>
      <c r="C4296">
        <v>180170</v>
      </c>
      <c r="D4296">
        <v>387595</v>
      </c>
      <c r="E4296" s="24">
        <f>VLOOKUP(C4296,Подписчики!A:C,3,0)</f>
        <v>44293.317880519942</v>
      </c>
      <c r="G4296" s="21">
        <v>450237</v>
      </c>
      <c r="H4296" s="22">
        <v>1</v>
      </c>
      <c r="I4296" s="5">
        <v>7.1139946502760233E-6</v>
      </c>
      <c r="K4296">
        <v>1</v>
      </c>
      <c r="L4296" s="5">
        <v>7.1139946502760233E-6</v>
      </c>
      <c r="M4296">
        <f>IF(SUM($L$2:L4296)&lt;50%,1,0)</f>
        <v>0</v>
      </c>
      <c r="P4296" s="21"/>
      <c r="Q4296" s="22"/>
    </row>
    <row r="4297" spans="1:17" x14ac:dyDescent="0.25">
      <c r="A4297">
        <v>15996</v>
      </c>
      <c r="B4297" s="2">
        <v>44305.619524271846</v>
      </c>
      <c r="C4297">
        <v>43617</v>
      </c>
      <c r="D4297">
        <v>191893</v>
      </c>
      <c r="E4297" s="24">
        <f>VLOOKUP(C4297,Подписчики!A:C,3,0)</f>
        <v>44286.058606232196</v>
      </c>
      <c r="G4297" s="21">
        <v>416624</v>
      </c>
      <c r="H4297" s="22">
        <v>1</v>
      </c>
      <c r="I4297" s="5">
        <v>7.1139946502760233E-6</v>
      </c>
      <c r="K4297">
        <v>1</v>
      </c>
      <c r="L4297" s="5">
        <v>7.1139946502760233E-6</v>
      </c>
      <c r="M4297">
        <f>IF(SUM($L$2:L4297)&lt;50%,1,0)</f>
        <v>0</v>
      </c>
      <c r="P4297" s="21"/>
      <c r="Q4297" s="22"/>
    </row>
    <row r="4298" spans="1:17" x14ac:dyDescent="0.25">
      <c r="A4298">
        <v>16000</v>
      </c>
      <c r="B4298" s="2">
        <v>44305.623569579286</v>
      </c>
      <c r="C4298">
        <v>83200</v>
      </c>
      <c r="D4298">
        <v>321129</v>
      </c>
      <c r="E4298" s="24">
        <f>VLOOKUP(C4298,Подписчики!A:C,3,0)</f>
        <v>44290.178471438747</v>
      </c>
      <c r="G4298" s="21">
        <v>402714</v>
      </c>
      <c r="H4298" s="22">
        <v>1</v>
      </c>
      <c r="I4298" s="5">
        <v>7.1139946502760233E-6</v>
      </c>
      <c r="K4298">
        <v>1</v>
      </c>
      <c r="L4298" s="5">
        <v>7.1139946502760233E-6</v>
      </c>
      <c r="M4298">
        <f>IF(SUM($L$2:L4298)&lt;50%,1,0)</f>
        <v>0</v>
      </c>
      <c r="P4298" s="21"/>
      <c r="Q4298" s="22"/>
    </row>
    <row r="4299" spans="1:17" x14ac:dyDescent="0.25">
      <c r="A4299">
        <v>16002</v>
      </c>
      <c r="B4299" s="2">
        <v>44305.624378640779</v>
      </c>
      <c r="C4299">
        <v>342246</v>
      </c>
      <c r="D4299">
        <v>288529</v>
      </c>
      <c r="E4299" s="24">
        <f>VLOOKUP(C4299,Подписчики!A:C,3,0)</f>
        <v>44302.839807336182</v>
      </c>
      <c r="G4299" s="21">
        <v>467957</v>
      </c>
      <c r="H4299" s="22">
        <v>1</v>
      </c>
      <c r="I4299" s="5">
        <v>7.1139946502760233E-6</v>
      </c>
      <c r="K4299">
        <v>1</v>
      </c>
      <c r="L4299" s="5">
        <v>7.1139946502760233E-6</v>
      </c>
      <c r="M4299">
        <f>IF(SUM($L$2:L4299)&lt;50%,1,0)</f>
        <v>0</v>
      </c>
      <c r="P4299" s="21"/>
      <c r="Q4299" s="22"/>
    </row>
    <row r="4300" spans="1:17" x14ac:dyDescent="0.25">
      <c r="A4300">
        <v>16006</v>
      </c>
      <c r="B4300" s="2">
        <v>44305.625187702266</v>
      </c>
      <c r="C4300">
        <v>154577</v>
      </c>
      <c r="D4300">
        <v>262755</v>
      </c>
      <c r="E4300" s="24">
        <f>VLOOKUP(C4300,Подписчики!A:C,3,0)</f>
        <v>44286.384838319093</v>
      </c>
      <c r="G4300" s="21">
        <v>459239</v>
      </c>
      <c r="H4300" s="22">
        <v>1</v>
      </c>
      <c r="I4300" s="5">
        <v>7.1139946502760233E-6</v>
      </c>
      <c r="K4300">
        <v>1</v>
      </c>
      <c r="L4300" s="5">
        <v>7.1139946502760233E-6</v>
      </c>
      <c r="M4300">
        <f>IF(SUM($L$2:L4300)&lt;50%,1,0)</f>
        <v>0</v>
      </c>
      <c r="P4300" s="21"/>
      <c r="Q4300" s="22"/>
    </row>
    <row r="4301" spans="1:17" x14ac:dyDescent="0.25">
      <c r="A4301">
        <v>16007</v>
      </c>
      <c r="B4301" s="2">
        <v>44305.625592233009</v>
      </c>
      <c r="C4301">
        <v>243760</v>
      </c>
      <c r="D4301">
        <v>472330</v>
      </c>
      <c r="E4301" s="24">
        <f>VLOOKUP(C4301,Подписчики!A:C,3,0)</f>
        <v>44295.753226709399</v>
      </c>
      <c r="G4301" s="21">
        <v>429768</v>
      </c>
      <c r="H4301" s="22">
        <v>1</v>
      </c>
      <c r="I4301" s="5">
        <v>7.1139946502760233E-6</v>
      </c>
      <c r="K4301">
        <v>1</v>
      </c>
      <c r="L4301" s="5">
        <v>7.1139946502760233E-6</v>
      </c>
      <c r="M4301">
        <f>IF(SUM($L$2:L4301)&lt;50%,1,0)</f>
        <v>0</v>
      </c>
      <c r="P4301" s="21"/>
      <c r="Q4301" s="22"/>
    </row>
    <row r="4302" spans="1:17" x14ac:dyDescent="0.25">
      <c r="A4302">
        <v>16008</v>
      </c>
      <c r="B4302" s="2">
        <v>44305.626666666663</v>
      </c>
      <c r="C4302">
        <v>273538</v>
      </c>
      <c r="D4302">
        <v>95024</v>
      </c>
      <c r="E4302" s="24">
        <f>VLOOKUP(C4302,Подписчики!A:C,3,0)</f>
        <v>44298.421901282047</v>
      </c>
      <c r="G4302" s="21">
        <v>439197</v>
      </c>
      <c r="H4302" s="22">
        <v>1</v>
      </c>
      <c r="I4302" s="5">
        <v>7.1139946502760233E-6</v>
      </c>
      <c r="K4302">
        <v>1</v>
      </c>
      <c r="L4302" s="5">
        <v>7.1139946502760233E-6</v>
      </c>
      <c r="M4302">
        <f>IF(SUM($L$2:L4302)&lt;50%,1,0)</f>
        <v>0</v>
      </c>
      <c r="P4302" s="21"/>
      <c r="Q4302" s="22"/>
    </row>
    <row r="4303" spans="1:17" x14ac:dyDescent="0.25">
      <c r="A4303">
        <v>16009</v>
      </c>
      <c r="B4303" s="2">
        <v>44305.629233009706</v>
      </c>
      <c r="C4303">
        <v>62644</v>
      </c>
      <c r="D4303">
        <v>411922</v>
      </c>
      <c r="E4303" s="24">
        <f>VLOOKUP(C4303,Подписчики!A:C,3,0)</f>
        <v>44298.203550890306</v>
      </c>
      <c r="G4303" s="21">
        <v>435568</v>
      </c>
      <c r="H4303" s="22">
        <v>1</v>
      </c>
      <c r="I4303" s="5">
        <v>7.1139946502760233E-6</v>
      </c>
      <c r="K4303">
        <v>1</v>
      </c>
      <c r="L4303" s="5">
        <v>7.1139946502760233E-6</v>
      </c>
      <c r="M4303">
        <f>IF(SUM($L$2:L4303)&lt;50%,1,0)</f>
        <v>0</v>
      </c>
      <c r="P4303" s="21"/>
      <c r="Q4303" s="22"/>
    </row>
    <row r="4304" spans="1:17" x14ac:dyDescent="0.25">
      <c r="A4304">
        <v>16011</v>
      </c>
      <c r="B4304" s="2">
        <v>44305.629233009706</v>
      </c>
      <c r="C4304">
        <v>163788</v>
      </c>
      <c r="D4304">
        <v>470762</v>
      </c>
      <c r="E4304" s="24">
        <f>VLOOKUP(C4304,Подписчики!A:C,3,0)</f>
        <v>44305.156797649572</v>
      </c>
      <c r="G4304" s="21">
        <v>410566</v>
      </c>
      <c r="H4304" s="22">
        <v>1</v>
      </c>
      <c r="I4304" s="5">
        <v>7.1139946502760233E-6</v>
      </c>
      <c r="K4304">
        <v>1</v>
      </c>
      <c r="L4304" s="5">
        <v>7.1139946502760233E-6</v>
      </c>
      <c r="M4304">
        <f>IF(SUM($L$2:L4304)&lt;50%,1,0)</f>
        <v>0</v>
      </c>
      <c r="P4304" s="21"/>
      <c r="Q4304" s="22"/>
    </row>
    <row r="4305" spans="1:17" x14ac:dyDescent="0.25">
      <c r="A4305">
        <v>16016</v>
      </c>
      <c r="B4305" s="2">
        <v>44305.629233009706</v>
      </c>
      <c r="C4305">
        <v>240748</v>
      </c>
      <c r="D4305">
        <v>347008</v>
      </c>
      <c r="E4305" s="24">
        <f>VLOOKUP(C4305,Подписчики!A:C,3,0)</f>
        <v>44302.492040420228</v>
      </c>
      <c r="G4305" s="21">
        <v>412251</v>
      </c>
      <c r="H4305" s="22">
        <v>1</v>
      </c>
      <c r="I4305" s="5">
        <v>7.1139946502760233E-6</v>
      </c>
      <c r="K4305">
        <v>1</v>
      </c>
      <c r="L4305" s="5">
        <v>7.1139946502760233E-6</v>
      </c>
      <c r="M4305">
        <f>IF(SUM($L$2:L4305)&lt;50%,1,0)</f>
        <v>0</v>
      </c>
      <c r="P4305" s="21"/>
      <c r="Q4305" s="22"/>
    </row>
    <row r="4306" spans="1:17" x14ac:dyDescent="0.25">
      <c r="A4306">
        <v>16020</v>
      </c>
      <c r="B4306" s="2">
        <v>44305.629637540449</v>
      </c>
      <c r="C4306">
        <v>445</v>
      </c>
      <c r="D4306">
        <v>459572</v>
      </c>
      <c r="E4306" s="24">
        <f>VLOOKUP(C4306,Подписчики!A:C,3,0)</f>
        <v>44301.176483226489</v>
      </c>
      <c r="G4306" s="21">
        <v>425490</v>
      </c>
      <c r="H4306" s="22">
        <v>1</v>
      </c>
      <c r="I4306" s="5">
        <v>7.1139946502760233E-6</v>
      </c>
      <c r="K4306">
        <v>1</v>
      </c>
      <c r="L4306" s="5">
        <v>7.1139946502760233E-6</v>
      </c>
      <c r="M4306">
        <f>IF(SUM($L$2:L4306)&lt;50%,1,0)</f>
        <v>0</v>
      </c>
      <c r="P4306" s="21"/>
      <c r="Q4306" s="22"/>
    </row>
    <row r="4307" spans="1:17" x14ac:dyDescent="0.25">
      <c r="A4307">
        <v>16023</v>
      </c>
      <c r="B4307" s="2">
        <v>44305.630042071192</v>
      </c>
      <c r="C4307">
        <v>208619</v>
      </c>
      <c r="D4307">
        <v>275232</v>
      </c>
      <c r="E4307" s="24">
        <f>VLOOKUP(C4307,Подписчики!A:C,3,0)</f>
        <v>44303.963461680913</v>
      </c>
      <c r="G4307" s="21">
        <v>455611</v>
      </c>
      <c r="H4307" s="22">
        <v>1</v>
      </c>
      <c r="I4307" s="5">
        <v>7.1139946502760233E-6</v>
      </c>
      <c r="K4307">
        <v>1</v>
      </c>
      <c r="L4307" s="5">
        <v>7.1139946502760233E-6</v>
      </c>
      <c r="M4307">
        <f>IF(SUM($L$2:L4307)&lt;50%,1,0)</f>
        <v>0</v>
      </c>
      <c r="P4307" s="21"/>
      <c r="Q4307" s="22"/>
    </row>
    <row r="4308" spans="1:17" x14ac:dyDescent="0.25">
      <c r="A4308">
        <v>16024</v>
      </c>
      <c r="B4308" s="2">
        <v>44305.63166019418</v>
      </c>
      <c r="C4308">
        <v>266078</v>
      </c>
      <c r="D4308">
        <v>304128</v>
      </c>
      <c r="E4308" s="24">
        <f>VLOOKUP(C4308,Подписчики!A:C,3,0)</f>
        <v>44304.443108938751</v>
      </c>
      <c r="G4308" s="21">
        <v>475453</v>
      </c>
      <c r="H4308" s="22">
        <v>1</v>
      </c>
      <c r="I4308" s="5">
        <v>7.1139946502760233E-6</v>
      </c>
      <c r="K4308">
        <v>1</v>
      </c>
      <c r="L4308" s="5">
        <v>7.1139946502760233E-6</v>
      </c>
      <c r="M4308">
        <f>IF(SUM($L$2:L4308)&lt;50%,1,0)</f>
        <v>0</v>
      </c>
      <c r="P4308" s="21"/>
      <c r="Q4308" s="22"/>
    </row>
    <row r="4309" spans="1:17" x14ac:dyDescent="0.25">
      <c r="A4309">
        <v>16028</v>
      </c>
      <c r="B4309" s="2">
        <v>44305.63287378641</v>
      </c>
      <c r="C4309">
        <v>326610</v>
      </c>
      <c r="D4309">
        <v>9238</v>
      </c>
      <c r="E4309" s="24">
        <f>VLOOKUP(C4309,Подписчики!A:C,3,0)</f>
        <v>44295.627149216532</v>
      </c>
      <c r="G4309" s="21">
        <v>403425</v>
      </c>
      <c r="H4309" s="22">
        <v>1</v>
      </c>
      <c r="I4309" s="5">
        <v>7.1139946502760233E-6</v>
      </c>
      <c r="K4309">
        <v>1</v>
      </c>
      <c r="L4309" s="5">
        <v>7.1139946502760233E-6</v>
      </c>
      <c r="M4309">
        <f>IF(SUM($L$2:L4309)&lt;50%,1,0)</f>
        <v>0</v>
      </c>
      <c r="P4309" s="21"/>
      <c r="Q4309" s="22"/>
    </row>
    <row r="4310" spans="1:17" x14ac:dyDescent="0.25">
      <c r="A4310">
        <v>16032</v>
      </c>
      <c r="B4310" s="2">
        <v>44305.633278317153</v>
      </c>
      <c r="C4310">
        <v>143092</v>
      </c>
      <c r="D4310">
        <v>470762</v>
      </c>
      <c r="E4310" s="24">
        <f>VLOOKUP(C4310,Подписчики!A:C,3,0)</f>
        <v>44304.860967770655</v>
      </c>
      <c r="G4310" s="21">
        <v>419798</v>
      </c>
      <c r="H4310" s="22">
        <v>1</v>
      </c>
      <c r="I4310" s="5">
        <v>7.1139946502760233E-6</v>
      </c>
      <c r="K4310">
        <v>1</v>
      </c>
      <c r="L4310" s="5">
        <v>7.1139946502760233E-6</v>
      </c>
      <c r="M4310">
        <f>IF(SUM($L$2:L4310)&lt;50%,1,0)</f>
        <v>0</v>
      </c>
      <c r="P4310" s="21"/>
      <c r="Q4310" s="22"/>
    </row>
    <row r="4311" spans="1:17" x14ac:dyDescent="0.25">
      <c r="A4311">
        <v>16037</v>
      </c>
      <c r="B4311" s="2">
        <v>44305.634491909383</v>
      </c>
      <c r="C4311">
        <v>10288</v>
      </c>
      <c r="D4311">
        <v>411922</v>
      </c>
      <c r="E4311" s="24">
        <f>VLOOKUP(C4311,Подписчики!A:C,3,0)</f>
        <v>44304.007006125357</v>
      </c>
      <c r="G4311" s="21">
        <v>424059</v>
      </c>
      <c r="H4311" s="22">
        <v>1</v>
      </c>
      <c r="I4311" s="5">
        <v>7.1139946502760233E-6</v>
      </c>
      <c r="K4311">
        <v>1</v>
      </c>
      <c r="L4311" s="5">
        <v>7.1139946502760233E-6</v>
      </c>
      <c r="M4311">
        <f>IF(SUM($L$2:L4311)&lt;50%,1,0)</f>
        <v>0</v>
      </c>
      <c r="P4311" s="21"/>
      <c r="Q4311" s="22"/>
    </row>
    <row r="4312" spans="1:17" x14ac:dyDescent="0.25">
      <c r="A4312">
        <v>16042</v>
      </c>
      <c r="B4312" s="2">
        <v>44305.636514563106</v>
      </c>
      <c r="C4312">
        <v>235762</v>
      </c>
      <c r="D4312">
        <v>304128</v>
      </c>
      <c r="E4312" s="24">
        <f>VLOOKUP(C4312,Подписчики!A:C,3,0)</f>
        <v>44295.858325178066</v>
      </c>
      <c r="G4312" s="21">
        <v>435740</v>
      </c>
      <c r="H4312" s="22">
        <v>1</v>
      </c>
      <c r="I4312" s="5">
        <v>7.1139946502760233E-6</v>
      </c>
      <c r="K4312">
        <v>1</v>
      </c>
      <c r="L4312" s="5">
        <v>7.1139946502760233E-6</v>
      </c>
      <c r="M4312">
        <f>IF(SUM($L$2:L4312)&lt;50%,1,0)</f>
        <v>0</v>
      </c>
      <c r="P4312" s="21"/>
      <c r="Q4312" s="22"/>
    </row>
    <row r="4313" spans="1:17" x14ac:dyDescent="0.25">
      <c r="A4313">
        <v>16046</v>
      </c>
      <c r="B4313" s="2">
        <v>44305.636514563106</v>
      </c>
      <c r="C4313">
        <v>287539</v>
      </c>
      <c r="D4313">
        <v>298988</v>
      </c>
      <c r="E4313" s="24">
        <f>VLOOKUP(C4313,Подписчики!A:C,3,0)</f>
        <v>44285.946278418807</v>
      </c>
      <c r="G4313" s="21">
        <v>437143</v>
      </c>
      <c r="H4313" s="22">
        <v>1</v>
      </c>
      <c r="I4313" s="5">
        <v>7.1139946502760233E-6</v>
      </c>
      <c r="K4313">
        <v>1</v>
      </c>
      <c r="L4313" s="5">
        <v>7.1139946502760233E-6</v>
      </c>
      <c r="M4313">
        <f>IF(SUM($L$2:L4313)&lt;50%,1,0)</f>
        <v>0</v>
      </c>
      <c r="P4313" s="21"/>
      <c r="Q4313" s="22"/>
    </row>
    <row r="4314" spans="1:17" x14ac:dyDescent="0.25">
      <c r="A4314">
        <v>16047</v>
      </c>
      <c r="B4314" s="2">
        <v>44305.637323624593</v>
      </c>
      <c r="C4314">
        <v>214541</v>
      </c>
      <c r="D4314">
        <v>336616</v>
      </c>
      <c r="E4314" s="24">
        <f>VLOOKUP(C4314,Подписчики!A:C,3,0)</f>
        <v>44304.468980235048</v>
      </c>
      <c r="G4314" s="21">
        <v>446360</v>
      </c>
      <c r="H4314" s="22">
        <v>1</v>
      </c>
      <c r="I4314" s="5">
        <v>7.1139946502760233E-6</v>
      </c>
      <c r="K4314">
        <v>1</v>
      </c>
      <c r="L4314" s="5">
        <v>7.1139946502760233E-6</v>
      </c>
      <c r="M4314">
        <f>IF(SUM($L$2:L4314)&lt;50%,1,0)</f>
        <v>0</v>
      </c>
      <c r="P4314" s="21"/>
      <c r="Q4314" s="22"/>
    </row>
    <row r="4315" spans="1:17" x14ac:dyDescent="0.25">
      <c r="A4315">
        <v>16049</v>
      </c>
      <c r="B4315" s="2">
        <v>44305.640964401297</v>
      </c>
      <c r="C4315">
        <v>190002</v>
      </c>
      <c r="D4315">
        <v>347008</v>
      </c>
      <c r="E4315" s="24">
        <f>VLOOKUP(C4315,Подписчики!A:C,3,0)</f>
        <v>44302.748630519942</v>
      </c>
      <c r="G4315" s="21">
        <v>417548</v>
      </c>
      <c r="H4315" s="22">
        <v>1</v>
      </c>
      <c r="I4315" s="5">
        <v>7.1139946502760233E-6</v>
      </c>
      <c r="K4315">
        <v>1</v>
      </c>
      <c r="L4315" s="5">
        <v>7.1139946502760233E-6</v>
      </c>
      <c r="M4315">
        <f>IF(SUM($L$2:L4315)&lt;50%,1,0)</f>
        <v>0</v>
      </c>
      <c r="P4315" s="21"/>
      <c r="Q4315" s="22"/>
    </row>
    <row r="4316" spans="1:17" x14ac:dyDescent="0.25">
      <c r="A4316">
        <v>16053</v>
      </c>
      <c r="B4316" s="2">
        <v>44305.641773462783</v>
      </c>
      <c r="C4316">
        <v>283109</v>
      </c>
      <c r="D4316">
        <v>311179</v>
      </c>
      <c r="E4316" s="24">
        <f>VLOOKUP(C4316,Подписчики!A:C,3,0)</f>
        <v>44298.993176353273</v>
      </c>
      <c r="G4316" s="21">
        <v>446528</v>
      </c>
      <c r="H4316" s="22">
        <v>1</v>
      </c>
      <c r="I4316" s="5">
        <v>7.1139946502760233E-6</v>
      </c>
      <c r="K4316">
        <v>1</v>
      </c>
      <c r="L4316" s="5">
        <v>7.1139946502760233E-6</v>
      </c>
      <c r="M4316">
        <f>IF(SUM($L$2:L4316)&lt;50%,1,0)</f>
        <v>0</v>
      </c>
      <c r="P4316" s="21"/>
      <c r="Q4316" s="22"/>
    </row>
    <row r="4317" spans="1:17" x14ac:dyDescent="0.25">
      <c r="A4317">
        <v>16055</v>
      </c>
      <c r="B4317" s="2">
        <v>44305.641773462783</v>
      </c>
      <c r="C4317">
        <v>302574</v>
      </c>
      <c r="D4317">
        <v>96200</v>
      </c>
      <c r="E4317" s="24">
        <f>VLOOKUP(C4317,Подписчики!A:C,3,0)</f>
        <v>44299.849313532766</v>
      </c>
      <c r="G4317" s="21">
        <v>448786</v>
      </c>
      <c r="H4317" s="22">
        <v>1</v>
      </c>
      <c r="I4317" s="5">
        <v>7.1139946502760233E-6</v>
      </c>
      <c r="K4317">
        <v>1</v>
      </c>
      <c r="L4317" s="5">
        <v>7.1139946502760233E-6</v>
      </c>
      <c r="M4317">
        <f>IF(SUM($L$2:L4317)&lt;50%,1,0)</f>
        <v>0</v>
      </c>
      <c r="P4317" s="21"/>
      <c r="Q4317" s="22"/>
    </row>
    <row r="4318" spans="1:17" x14ac:dyDescent="0.25">
      <c r="A4318">
        <v>16058</v>
      </c>
      <c r="B4318" s="2">
        <v>44305.644605177993</v>
      </c>
      <c r="C4318">
        <v>289896</v>
      </c>
      <c r="D4318">
        <v>439981</v>
      </c>
      <c r="E4318" s="24">
        <f>VLOOKUP(C4318,Подписчики!A:C,3,0)</f>
        <v>44300.530243732203</v>
      </c>
      <c r="G4318" s="21">
        <v>476344</v>
      </c>
      <c r="H4318" s="22">
        <v>1</v>
      </c>
      <c r="I4318" s="5">
        <v>7.1139946502760233E-6</v>
      </c>
      <c r="K4318">
        <v>1</v>
      </c>
      <c r="L4318" s="5">
        <v>7.1139946502760233E-6</v>
      </c>
      <c r="M4318">
        <f>IF(SUM($L$2:L4318)&lt;50%,1,0)</f>
        <v>0</v>
      </c>
      <c r="P4318" s="21"/>
      <c r="Q4318" s="22"/>
    </row>
    <row r="4319" spans="1:17" x14ac:dyDescent="0.25">
      <c r="A4319">
        <v>16059</v>
      </c>
      <c r="B4319" s="2">
        <v>44305.646223300973</v>
      </c>
      <c r="C4319">
        <v>264486</v>
      </c>
      <c r="D4319">
        <v>330333</v>
      </c>
      <c r="E4319" s="24">
        <f>VLOOKUP(C4319,Подписчики!A:C,3,0)</f>
        <v>44304.013642236467</v>
      </c>
      <c r="G4319" s="21">
        <v>437229</v>
      </c>
      <c r="H4319" s="22">
        <v>1</v>
      </c>
      <c r="I4319" s="5">
        <v>7.1139946502760233E-6</v>
      </c>
      <c r="K4319">
        <v>1</v>
      </c>
      <c r="L4319" s="5">
        <v>7.1139946502760233E-6</v>
      </c>
      <c r="M4319">
        <f>IF(SUM($L$2:L4319)&lt;50%,1,0)</f>
        <v>0</v>
      </c>
      <c r="P4319" s="21"/>
      <c r="Q4319" s="22"/>
    </row>
    <row r="4320" spans="1:17" x14ac:dyDescent="0.25">
      <c r="A4320">
        <v>16060</v>
      </c>
      <c r="B4320" s="2">
        <v>44305.64703236246</v>
      </c>
      <c r="C4320">
        <v>312986</v>
      </c>
      <c r="D4320">
        <v>154256</v>
      </c>
      <c r="E4320" s="24">
        <f>VLOOKUP(C4320,Подписчики!A:C,3,0)</f>
        <v>44302.224881125359</v>
      </c>
      <c r="G4320" s="21">
        <v>421980</v>
      </c>
      <c r="H4320" s="22">
        <v>1</v>
      </c>
      <c r="I4320" s="5">
        <v>7.1139946502760233E-6</v>
      </c>
      <c r="K4320">
        <v>1</v>
      </c>
      <c r="L4320" s="5">
        <v>7.1139946502760233E-6</v>
      </c>
      <c r="M4320">
        <f>IF(SUM($L$2:L4320)&lt;50%,1,0)</f>
        <v>0</v>
      </c>
      <c r="P4320" s="21"/>
      <c r="Q4320" s="22"/>
    </row>
    <row r="4321" spans="1:17" x14ac:dyDescent="0.25">
      <c r="A4321">
        <v>16062</v>
      </c>
      <c r="B4321" s="2">
        <v>44305.64824595469</v>
      </c>
      <c r="C4321">
        <v>85966</v>
      </c>
      <c r="D4321">
        <v>53319</v>
      </c>
      <c r="E4321" s="24">
        <f>VLOOKUP(C4321,Подписчики!A:C,3,0)</f>
        <v>44292.950915242167</v>
      </c>
      <c r="G4321" s="21">
        <v>449020</v>
      </c>
      <c r="H4321" s="22">
        <v>1</v>
      </c>
      <c r="I4321" s="5">
        <v>7.1139946502760233E-6</v>
      </c>
      <c r="K4321">
        <v>1</v>
      </c>
      <c r="L4321" s="5">
        <v>7.1139946502760233E-6</v>
      </c>
      <c r="M4321">
        <f>IF(SUM($L$2:L4321)&lt;50%,1,0)</f>
        <v>0</v>
      </c>
      <c r="P4321" s="21"/>
      <c r="Q4321" s="22"/>
    </row>
    <row r="4322" spans="1:17" x14ac:dyDescent="0.25">
      <c r="A4322">
        <v>16067</v>
      </c>
      <c r="B4322" s="2">
        <v>44305.64865048544</v>
      </c>
      <c r="C4322">
        <v>338410</v>
      </c>
      <c r="D4322">
        <v>88863</v>
      </c>
      <c r="E4322" s="24">
        <f>VLOOKUP(C4322,Подписчики!A:C,3,0)</f>
        <v>44293.795072827641</v>
      </c>
      <c r="G4322" s="21">
        <v>426236</v>
      </c>
      <c r="H4322" s="22">
        <v>1</v>
      </c>
      <c r="I4322" s="5">
        <v>7.1139946502760233E-6</v>
      </c>
      <c r="K4322">
        <v>1</v>
      </c>
      <c r="L4322" s="5">
        <v>7.1139946502760233E-6</v>
      </c>
      <c r="M4322">
        <f>IF(SUM($L$2:L4322)&lt;50%,1,0)</f>
        <v>0</v>
      </c>
      <c r="P4322" s="21"/>
      <c r="Q4322" s="22"/>
    </row>
    <row r="4323" spans="1:17" x14ac:dyDescent="0.25">
      <c r="A4323">
        <v>16069</v>
      </c>
      <c r="B4323" s="2">
        <v>44305.649459546927</v>
      </c>
      <c r="C4323">
        <v>313144</v>
      </c>
      <c r="D4323">
        <v>230507</v>
      </c>
      <c r="E4323" s="24">
        <f>VLOOKUP(C4323,Подписчики!A:C,3,0)</f>
        <v>44304.166340633899</v>
      </c>
      <c r="G4323" s="21">
        <v>456781</v>
      </c>
      <c r="H4323" s="22">
        <v>1</v>
      </c>
      <c r="I4323" s="5">
        <v>7.1139946502760233E-6</v>
      </c>
      <c r="K4323">
        <v>1</v>
      </c>
      <c r="L4323" s="5">
        <v>7.1139946502760233E-6</v>
      </c>
      <c r="M4323">
        <f>IF(SUM($L$2:L4323)&lt;50%,1,0)</f>
        <v>0</v>
      </c>
      <c r="P4323" s="21"/>
      <c r="Q4323" s="22"/>
    </row>
    <row r="4324" spans="1:17" x14ac:dyDescent="0.25">
      <c r="A4324">
        <v>16073</v>
      </c>
      <c r="B4324" s="2">
        <v>44305.650268608413</v>
      </c>
      <c r="C4324">
        <v>200575</v>
      </c>
      <c r="D4324">
        <v>231092</v>
      </c>
      <c r="E4324" s="24">
        <f>VLOOKUP(C4324,Подписчики!A:C,3,0)</f>
        <v>44305.347496972936</v>
      </c>
      <c r="G4324" s="21">
        <v>416181</v>
      </c>
      <c r="H4324" s="22">
        <v>1</v>
      </c>
      <c r="I4324" s="5">
        <v>7.1139946502760233E-6</v>
      </c>
      <c r="K4324">
        <v>1</v>
      </c>
      <c r="L4324" s="5">
        <v>7.1139946502760233E-6</v>
      </c>
      <c r="M4324">
        <f>IF(SUM($L$2:L4324)&lt;50%,1,0)</f>
        <v>0</v>
      </c>
      <c r="P4324" s="21"/>
      <c r="Q4324" s="22"/>
    </row>
    <row r="4325" spans="1:17" x14ac:dyDescent="0.25">
      <c r="A4325">
        <v>16076</v>
      </c>
      <c r="B4325" s="2">
        <v>44305.652291262137</v>
      </c>
      <c r="C4325">
        <v>60217</v>
      </c>
      <c r="D4325">
        <v>179296</v>
      </c>
      <c r="E4325" s="24">
        <f>VLOOKUP(C4325,Подписчики!A:C,3,0)</f>
        <v>44298.598942272081</v>
      </c>
      <c r="G4325" s="21">
        <v>417636</v>
      </c>
      <c r="H4325" s="22">
        <v>1</v>
      </c>
      <c r="I4325" s="5">
        <v>7.1139946502760233E-6</v>
      </c>
      <c r="K4325">
        <v>1</v>
      </c>
      <c r="L4325" s="5">
        <v>7.1139946502760233E-6</v>
      </c>
      <c r="M4325">
        <f>IF(SUM($L$2:L4325)&lt;50%,1,0)</f>
        <v>0</v>
      </c>
      <c r="P4325" s="21"/>
      <c r="Q4325" s="22"/>
    </row>
    <row r="4326" spans="1:17" x14ac:dyDescent="0.25">
      <c r="A4326">
        <v>16081</v>
      </c>
      <c r="B4326" s="2">
        <v>44305.65431391586</v>
      </c>
      <c r="C4326">
        <v>101055</v>
      </c>
      <c r="D4326">
        <v>97294</v>
      </c>
      <c r="E4326" s="24">
        <f>VLOOKUP(C4326,Подписчики!A:C,3,0)</f>
        <v>44298.579797186605</v>
      </c>
      <c r="G4326" s="21">
        <v>451662</v>
      </c>
      <c r="H4326" s="22">
        <v>1</v>
      </c>
      <c r="I4326" s="5">
        <v>7.1139946502760233E-6</v>
      </c>
      <c r="K4326">
        <v>1</v>
      </c>
      <c r="L4326" s="5">
        <v>7.1139946502760233E-6</v>
      </c>
      <c r="M4326">
        <f>IF(SUM($L$2:L4326)&lt;50%,1,0)</f>
        <v>0</v>
      </c>
      <c r="P4326" s="21"/>
      <c r="Q4326" s="22"/>
    </row>
    <row r="4327" spans="1:17" x14ac:dyDescent="0.25">
      <c r="A4327">
        <v>16085</v>
      </c>
      <c r="B4327" s="2">
        <v>44305.65552750809</v>
      </c>
      <c r="C4327">
        <v>100019</v>
      </c>
      <c r="D4327">
        <v>21760</v>
      </c>
      <c r="E4327" s="24">
        <f>VLOOKUP(C4327,Подписчики!A:C,3,0)</f>
        <v>44288.012489529916</v>
      </c>
      <c r="G4327" s="21">
        <v>469647</v>
      </c>
      <c r="H4327" s="22">
        <v>1</v>
      </c>
      <c r="I4327" s="5">
        <v>7.1139946502760233E-6</v>
      </c>
      <c r="K4327">
        <v>1</v>
      </c>
      <c r="L4327" s="5">
        <v>7.1139946502760233E-6</v>
      </c>
      <c r="M4327">
        <f>IF(SUM($L$2:L4327)&lt;50%,1,0)</f>
        <v>0</v>
      </c>
      <c r="P4327" s="21"/>
      <c r="Q4327" s="22"/>
    </row>
    <row r="4328" spans="1:17" x14ac:dyDescent="0.25">
      <c r="A4328">
        <v>16086</v>
      </c>
      <c r="B4328" s="2">
        <v>44305.656336569577</v>
      </c>
      <c r="C4328">
        <v>145997</v>
      </c>
      <c r="D4328">
        <v>226824</v>
      </c>
      <c r="E4328" s="24">
        <f>VLOOKUP(C4328,Подписчики!A:C,3,0)</f>
        <v>44303.332508760679</v>
      </c>
      <c r="G4328" s="21">
        <v>477170</v>
      </c>
      <c r="H4328" s="22">
        <v>1</v>
      </c>
      <c r="I4328" s="5">
        <v>7.1139946502760233E-6</v>
      </c>
      <c r="K4328">
        <v>1</v>
      </c>
      <c r="L4328" s="5">
        <v>7.1139946502760233E-6</v>
      </c>
      <c r="M4328">
        <f>IF(SUM($L$2:L4328)&lt;50%,1,0)</f>
        <v>0</v>
      </c>
      <c r="P4328" s="21"/>
      <c r="Q4328" s="22"/>
    </row>
    <row r="4329" spans="1:17" x14ac:dyDescent="0.25">
      <c r="A4329">
        <v>16091</v>
      </c>
      <c r="B4329" s="2">
        <v>44305.65714563107</v>
      </c>
      <c r="C4329">
        <v>300932</v>
      </c>
      <c r="D4329">
        <v>315199</v>
      </c>
      <c r="E4329" s="24">
        <f>VLOOKUP(C4329,Подписчики!A:C,3,0)</f>
        <v>44302.847392307696</v>
      </c>
      <c r="G4329" s="21">
        <v>415790</v>
      </c>
      <c r="H4329" s="22">
        <v>1</v>
      </c>
      <c r="I4329" s="5">
        <v>7.1139946502760233E-6</v>
      </c>
      <c r="K4329">
        <v>1</v>
      </c>
      <c r="L4329" s="5">
        <v>7.1139946502760233E-6</v>
      </c>
      <c r="M4329">
        <f>IF(SUM($L$2:L4329)&lt;50%,1,0)</f>
        <v>0</v>
      </c>
      <c r="P4329" s="21"/>
      <c r="Q4329" s="22"/>
    </row>
    <row r="4330" spans="1:17" x14ac:dyDescent="0.25">
      <c r="A4330">
        <v>16094</v>
      </c>
      <c r="B4330" s="2">
        <v>44305.659168284794</v>
      </c>
      <c r="C4330">
        <v>124927</v>
      </c>
      <c r="D4330">
        <v>182191</v>
      </c>
      <c r="E4330" s="24">
        <f>VLOOKUP(C4330,Подписчики!A:C,3,0)</f>
        <v>44303.756112820505</v>
      </c>
      <c r="G4330" s="21">
        <v>404142</v>
      </c>
      <c r="H4330" s="22">
        <v>1</v>
      </c>
      <c r="I4330" s="5">
        <v>7.1139946502760233E-6</v>
      </c>
      <c r="K4330">
        <v>1</v>
      </c>
      <c r="L4330" s="5">
        <v>7.1139946502760233E-6</v>
      </c>
      <c r="M4330">
        <f>IF(SUM($L$2:L4330)&lt;50%,1,0)</f>
        <v>0</v>
      </c>
      <c r="P4330" s="21"/>
      <c r="Q4330" s="22"/>
    </row>
    <row r="4331" spans="1:17" x14ac:dyDescent="0.25">
      <c r="A4331">
        <v>16095</v>
      </c>
      <c r="B4331" s="2">
        <v>44305.659168284794</v>
      </c>
      <c r="C4331">
        <v>136685</v>
      </c>
      <c r="D4331">
        <v>347008</v>
      </c>
      <c r="E4331" s="24">
        <f>VLOOKUP(C4331,Подписчики!A:C,3,0)</f>
        <v>44295.325224679495</v>
      </c>
      <c r="G4331" s="21">
        <v>456882</v>
      </c>
      <c r="H4331" s="22">
        <v>1</v>
      </c>
      <c r="I4331" s="5">
        <v>7.1139946502760233E-6</v>
      </c>
      <c r="K4331">
        <v>1</v>
      </c>
      <c r="L4331" s="5">
        <v>7.1139946502760233E-6</v>
      </c>
      <c r="M4331">
        <f>IF(SUM($L$2:L4331)&lt;50%,1,0)</f>
        <v>0</v>
      </c>
      <c r="P4331" s="21"/>
      <c r="Q4331" s="22"/>
    </row>
    <row r="4332" spans="1:17" x14ac:dyDescent="0.25">
      <c r="A4332">
        <v>16100</v>
      </c>
      <c r="B4332" s="2">
        <v>44305.65997734628</v>
      </c>
      <c r="C4332">
        <v>42462</v>
      </c>
      <c r="D4332">
        <v>118549</v>
      </c>
      <c r="E4332" s="24">
        <f>VLOOKUP(C4332,Подписчики!A:C,3,0)</f>
        <v>44302.282787678072</v>
      </c>
      <c r="G4332" s="21">
        <v>414481</v>
      </c>
      <c r="H4332" s="22">
        <v>1</v>
      </c>
      <c r="I4332" s="5">
        <v>7.1139946502760233E-6</v>
      </c>
      <c r="K4332">
        <v>1</v>
      </c>
      <c r="L4332" s="5">
        <v>7.1139946502760233E-6</v>
      </c>
      <c r="M4332">
        <f>IF(SUM($L$2:L4332)&lt;50%,1,0)</f>
        <v>0</v>
      </c>
      <c r="P4332" s="21"/>
      <c r="Q4332" s="22"/>
    </row>
    <row r="4333" spans="1:17" x14ac:dyDescent="0.25">
      <c r="A4333">
        <v>16101</v>
      </c>
      <c r="B4333" s="2">
        <v>44305.660381877024</v>
      </c>
      <c r="C4333">
        <v>224554</v>
      </c>
      <c r="D4333">
        <v>411922</v>
      </c>
      <c r="E4333" s="24">
        <f>VLOOKUP(C4333,Подписчики!A:C,3,0)</f>
        <v>44304.292381659543</v>
      </c>
      <c r="G4333" s="21">
        <v>412381</v>
      </c>
      <c r="H4333" s="22">
        <v>1</v>
      </c>
      <c r="I4333" s="5">
        <v>7.1139946502760233E-6</v>
      </c>
      <c r="K4333">
        <v>1</v>
      </c>
      <c r="L4333" s="5">
        <v>7.1139946502760233E-6</v>
      </c>
      <c r="M4333">
        <f>IF(SUM($L$2:L4333)&lt;50%,1,0)</f>
        <v>0</v>
      </c>
      <c r="P4333" s="21"/>
      <c r="Q4333" s="22"/>
    </row>
    <row r="4334" spans="1:17" x14ac:dyDescent="0.25">
      <c r="A4334">
        <v>16105</v>
      </c>
      <c r="B4334" s="2">
        <v>44305.660786407767</v>
      </c>
      <c r="C4334">
        <v>6331</v>
      </c>
      <c r="D4334">
        <v>473233</v>
      </c>
      <c r="E4334" s="24">
        <f>VLOOKUP(C4334,Подписчики!A:C,3,0)</f>
        <v>44285.731797435896</v>
      </c>
      <c r="G4334" s="21">
        <v>434747</v>
      </c>
      <c r="H4334" s="22">
        <v>1</v>
      </c>
      <c r="I4334" s="5">
        <v>7.1139946502760233E-6</v>
      </c>
      <c r="K4334">
        <v>1</v>
      </c>
      <c r="L4334" s="5">
        <v>7.1139946502760233E-6</v>
      </c>
      <c r="M4334">
        <f>IF(SUM($L$2:L4334)&lt;50%,1,0)</f>
        <v>0</v>
      </c>
      <c r="P4334" s="21"/>
      <c r="Q4334" s="22"/>
    </row>
    <row r="4335" spans="1:17" x14ac:dyDescent="0.25">
      <c r="A4335">
        <v>16107</v>
      </c>
      <c r="B4335" s="2">
        <v>44305.660786407767</v>
      </c>
      <c r="C4335">
        <v>178955</v>
      </c>
      <c r="D4335">
        <v>388561</v>
      </c>
      <c r="E4335" s="24">
        <f>VLOOKUP(C4335,Подписчики!A:C,3,0)</f>
        <v>44304.418940883188</v>
      </c>
      <c r="G4335" s="21">
        <v>407858</v>
      </c>
      <c r="H4335" s="22">
        <v>1</v>
      </c>
      <c r="I4335" s="5">
        <v>7.1139946502760233E-6</v>
      </c>
      <c r="K4335">
        <v>1</v>
      </c>
      <c r="L4335" s="5">
        <v>7.1139946502760233E-6</v>
      </c>
      <c r="M4335">
        <f>IF(SUM($L$2:L4335)&lt;50%,1,0)</f>
        <v>0</v>
      </c>
      <c r="P4335" s="21"/>
      <c r="Q4335" s="22"/>
    </row>
    <row r="4336" spans="1:17" x14ac:dyDescent="0.25">
      <c r="A4336">
        <v>16109</v>
      </c>
      <c r="B4336" s="2">
        <v>44305.66119093851</v>
      </c>
      <c r="C4336">
        <v>42461</v>
      </c>
      <c r="D4336">
        <v>432277</v>
      </c>
      <c r="E4336" s="24">
        <f>VLOOKUP(C4336,Подписчики!A:C,3,0)</f>
        <v>44299.416261289174</v>
      </c>
      <c r="G4336" s="21">
        <v>461910</v>
      </c>
      <c r="H4336" s="22">
        <v>1</v>
      </c>
      <c r="I4336" s="5">
        <v>7.1139946502760233E-6</v>
      </c>
      <c r="K4336">
        <v>1</v>
      </c>
      <c r="L4336" s="5">
        <v>7.1139946502760233E-6</v>
      </c>
      <c r="M4336">
        <f>IF(SUM($L$2:L4336)&lt;50%,1,0)</f>
        <v>0</v>
      </c>
      <c r="P4336" s="21"/>
      <c r="Q4336" s="22"/>
    </row>
    <row r="4337" spans="1:17" x14ac:dyDescent="0.25">
      <c r="A4337">
        <v>16113</v>
      </c>
      <c r="B4337" s="2">
        <v>44305.661999999997</v>
      </c>
      <c r="C4337">
        <v>158159</v>
      </c>
      <c r="D4337">
        <v>105352</v>
      </c>
      <c r="E4337" s="24">
        <f>VLOOKUP(C4337,Подписчики!A:C,3,0)</f>
        <v>44303.956717699431</v>
      </c>
      <c r="G4337" s="21">
        <v>401267</v>
      </c>
      <c r="H4337" s="22">
        <v>1</v>
      </c>
      <c r="I4337" s="5">
        <v>7.1139946502760233E-6</v>
      </c>
      <c r="K4337">
        <v>1</v>
      </c>
      <c r="L4337" s="5">
        <v>7.1139946502760233E-6</v>
      </c>
      <c r="M4337">
        <f>IF(SUM($L$2:L4337)&lt;50%,1,0)</f>
        <v>0</v>
      </c>
      <c r="P4337" s="21"/>
      <c r="Q4337" s="22"/>
    </row>
    <row r="4338" spans="1:17" x14ac:dyDescent="0.25">
      <c r="A4338">
        <v>16117</v>
      </c>
      <c r="B4338" s="2">
        <v>44305.662333333334</v>
      </c>
      <c r="C4338">
        <v>35280</v>
      </c>
      <c r="D4338">
        <v>411922</v>
      </c>
      <c r="E4338" s="24">
        <f>VLOOKUP(C4338,Подписчики!A:C,3,0)</f>
        <v>44302.859494373217</v>
      </c>
      <c r="G4338" s="21">
        <v>437045</v>
      </c>
      <c r="H4338" s="22">
        <v>1</v>
      </c>
      <c r="I4338" s="5">
        <v>7.1139946502760233E-6</v>
      </c>
      <c r="K4338">
        <v>1</v>
      </c>
      <c r="L4338" s="5">
        <v>7.1139946502760233E-6</v>
      </c>
      <c r="M4338">
        <f>IF(SUM($L$2:L4338)&lt;50%,1,0)</f>
        <v>0</v>
      </c>
      <c r="P4338" s="21"/>
      <c r="Q4338" s="22"/>
    </row>
    <row r="4339" spans="1:17" x14ac:dyDescent="0.25">
      <c r="A4339">
        <v>16119</v>
      </c>
      <c r="B4339" s="2">
        <v>44305.662404530747</v>
      </c>
      <c r="C4339">
        <v>22950</v>
      </c>
      <c r="D4339">
        <v>74456</v>
      </c>
      <c r="E4339" s="24">
        <f>VLOOKUP(C4339,Подписчики!A:C,3,0)</f>
        <v>44296.244551282049</v>
      </c>
      <c r="G4339" s="21">
        <v>444627</v>
      </c>
      <c r="H4339" s="22">
        <v>1</v>
      </c>
      <c r="I4339" s="5">
        <v>7.1139946502760233E-6</v>
      </c>
      <c r="K4339">
        <v>1</v>
      </c>
      <c r="L4339" s="5">
        <v>7.1139946502760233E-6</v>
      </c>
      <c r="M4339">
        <f>IF(SUM($L$2:L4339)&lt;50%,1,0)</f>
        <v>0</v>
      </c>
      <c r="P4339" s="21"/>
      <c r="Q4339" s="22"/>
    </row>
    <row r="4340" spans="1:17" x14ac:dyDescent="0.25">
      <c r="A4340">
        <v>16123</v>
      </c>
      <c r="B4340" s="2">
        <v>44305.662404530747</v>
      </c>
      <c r="C4340">
        <v>197632</v>
      </c>
      <c r="D4340">
        <v>153893</v>
      </c>
      <c r="E4340" s="24">
        <f>VLOOKUP(C4340,Подписчики!A:C,3,0)</f>
        <v>44295.258303596864</v>
      </c>
      <c r="G4340" s="21">
        <v>477969</v>
      </c>
      <c r="H4340" s="22">
        <v>1</v>
      </c>
      <c r="I4340" s="5">
        <v>7.1139946502760233E-6</v>
      </c>
      <c r="K4340">
        <v>1</v>
      </c>
      <c r="L4340" s="5">
        <v>7.1139946502760233E-6</v>
      </c>
      <c r="M4340">
        <f>IF(SUM($L$2:L4340)&lt;50%,1,0)</f>
        <v>0</v>
      </c>
      <c r="P4340" s="21"/>
      <c r="Q4340" s="22"/>
    </row>
    <row r="4341" spans="1:17" x14ac:dyDescent="0.25">
      <c r="A4341">
        <v>16128</v>
      </c>
      <c r="B4341" s="2">
        <v>44305.663</v>
      </c>
      <c r="C4341">
        <v>285849</v>
      </c>
      <c r="D4341">
        <v>351192</v>
      </c>
      <c r="E4341" s="24">
        <f>VLOOKUP(C4341,Подписчики!A:C,3,0)</f>
        <v>44298.635064565533</v>
      </c>
      <c r="G4341" s="21">
        <v>470480</v>
      </c>
      <c r="H4341" s="22">
        <v>1</v>
      </c>
      <c r="I4341" s="5">
        <v>7.1139946502760233E-6</v>
      </c>
      <c r="K4341">
        <v>1</v>
      </c>
      <c r="L4341" s="5">
        <v>7.1139946502760233E-6</v>
      </c>
      <c r="M4341">
        <f>IF(SUM($L$2:L4341)&lt;50%,1,0)</f>
        <v>0</v>
      </c>
      <c r="P4341" s="21"/>
      <c r="Q4341" s="22"/>
    </row>
    <row r="4342" spans="1:17" x14ac:dyDescent="0.25">
      <c r="A4342">
        <v>16131</v>
      </c>
      <c r="B4342" s="2">
        <v>44305.664427184463</v>
      </c>
      <c r="C4342">
        <v>29459</v>
      </c>
      <c r="D4342">
        <v>190995</v>
      </c>
      <c r="E4342" s="24">
        <f>VLOOKUP(C4342,Подписчики!A:C,3,0)</f>
        <v>44301.189320512822</v>
      </c>
      <c r="G4342" s="21">
        <v>442034</v>
      </c>
      <c r="H4342" s="22">
        <v>1</v>
      </c>
      <c r="I4342" s="5">
        <v>7.1139946502760233E-6</v>
      </c>
      <c r="K4342">
        <v>1</v>
      </c>
      <c r="L4342" s="5">
        <v>7.1139946502760233E-6</v>
      </c>
      <c r="M4342">
        <f>IF(SUM($L$2:L4342)&lt;50%,1,0)</f>
        <v>0</v>
      </c>
      <c r="P4342" s="21"/>
      <c r="Q4342" s="22"/>
    </row>
    <row r="4343" spans="1:17" x14ac:dyDescent="0.25">
      <c r="A4343">
        <v>16134</v>
      </c>
      <c r="B4343" s="2">
        <v>44305.664666666664</v>
      </c>
      <c r="C4343">
        <v>80126</v>
      </c>
      <c r="D4343">
        <v>411922</v>
      </c>
      <c r="E4343" s="24">
        <f>VLOOKUP(C4343,Подписчики!A:C,3,0)</f>
        <v>44304.64208742878</v>
      </c>
      <c r="G4343" s="21">
        <v>457369</v>
      </c>
      <c r="H4343" s="22">
        <v>1</v>
      </c>
      <c r="I4343" s="5">
        <v>7.1139946502760233E-6</v>
      </c>
      <c r="K4343">
        <v>1</v>
      </c>
      <c r="L4343" s="5">
        <v>7.1139946502760233E-6</v>
      </c>
      <c r="M4343">
        <f>IF(SUM($L$2:L4343)&lt;50%,1,0)</f>
        <v>0</v>
      </c>
      <c r="P4343" s="21"/>
      <c r="Q4343" s="22"/>
    </row>
    <row r="4344" spans="1:17" x14ac:dyDescent="0.25">
      <c r="A4344">
        <v>16139</v>
      </c>
      <c r="B4344" s="2">
        <v>44305.665640776693</v>
      </c>
      <c r="C4344">
        <v>255871</v>
      </c>
      <c r="D4344">
        <v>190929</v>
      </c>
      <c r="E4344" s="24">
        <f>VLOOKUP(C4344,Подписчики!A:C,3,0)</f>
        <v>44287.240111538464</v>
      </c>
      <c r="G4344" s="21">
        <v>452215</v>
      </c>
      <c r="H4344" s="22">
        <v>1</v>
      </c>
      <c r="I4344" s="5">
        <v>7.1139946502760233E-6</v>
      </c>
      <c r="K4344">
        <v>1</v>
      </c>
      <c r="L4344" s="5">
        <v>7.1139946502760233E-6</v>
      </c>
      <c r="M4344">
        <f>IF(SUM($L$2:L4344)&lt;50%,1,0)</f>
        <v>0</v>
      </c>
      <c r="P4344" s="21"/>
      <c r="Q4344" s="22"/>
    </row>
    <row r="4345" spans="1:17" x14ac:dyDescent="0.25">
      <c r="A4345">
        <v>16141</v>
      </c>
      <c r="B4345" s="2">
        <v>44305.666449838187</v>
      </c>
      <c r="C4345">
        <v>12350</v>
      </c>
      <c r="D4345">
        <v>4199</v>
      </c>
      <c r="E4345" s="24">
        <f>VLOOKUP(C4345,Подписчики!A:C,3,0)</f>
        <v>44296.327093482905</v>
      </c>
      <c r="G4345" s="21">
        <v>470718</v>
      </c>
      <c r="H4345" s="22">
        <v>1</v>
      </c>
      <c r="I4345" s="5">
        <v>7.1139946502760233E-6</v>
      </c>
      <c r="K4345">
        <v>1</v>
      </c>
      <c r="L4345" s="5">
        <v>7.1139946502760233E-6</v>
      </c>
      <c r="M4345">
        <f>IF(SUM($L$2:L4345)&lt;50%,1,0)</f>
        <v>0</v>
      </c>
      <c r="P4345" s="21"/>
      <c r="Q4345" s="22"/>
    </row>
    <row r="4346" spans="1:17" x14ac:dyDescent="0.25">
      <c r="A4346">
        <v>16142</v>
      </c>
      <c r="B4346" s="2">
        <v>44305.666449838187</v>
      </c>
      <c r="C4346">
        <v>311454</v>
      </c>
      <c r="D4346">
        <v>150225</v>
      </c>
      <c r="E4346" s="24">
        <f>VLOOKUP(C4346,Подписчики!A:C,3,0)</f>
        <v>44303.311751780624</v>
      </c>
      <c r="G4346" s="21">
        <v>462520</v>
      </c>
      <c r="H4346" s="22">
        <v>1</v>
      </c>
      <c r="I4346" s="5">
        <v>7.1139946502760233E-6</v>
      </c>
      <c r="K4346">
        <v>1</v>
      </c>
      <c r="L4346" s="5">
        <v>7.1139946502760233E-6</v>
      </c>
      <c r="M4346">
        <f>IF(SUM($L$2:L4346)&lt;50%,1,0)</f>
        <v>0</v>
      </c>
      <c r="P4346" s="21"/>
      <c r="Q4346" s="22"/>
    </row>
    <row r="4347" spans="1:17" x14ac:dyDescent="0.25">
      <c r="A4347">
        <v>16143</v>
      </c>
      <c r="B4347" s="2">
        <v>44305.666666666664</v>
      </c>
      <c r="C4347">
        <v>344994</v>
      </c>
      <c r="D4347">
        <v>324893</v>
      </c>
      <c r="E4347" s="24">
        <f>VLOOKUP(C4347,Подписчики!A:C,3,0)</f>
        <v>44302.830702029918</v>
      </c>
      <c r="G4347" s="21">
        <v>430338</v>
      </c>
      <c r="H4347" s="22">
        <v>1</v>
      </c>
      <c r="I4347" s="5">
        <v>7.1139946502760233E-6</v>
      </c>
      <c r="K4347">
        <v>1</v>
      </c>
      <c r="L4347" s="5">
        <v>7.1139946502760233E-6</v>
      </c>
      <c r="M4347">
        <f>IF(SUM($L$2:L4347)&lt;50%,1,0)</f>
        <v>0</v>
      </c>
      <c r="P4347" s="21"/>
      <c r="Q4347" s="22"/>
    </row>
    <row r="4348" spans="1:17" x14ac:dyDescent="0.25">
      <c r="A4348">
        <v>16144</v>
      </c>
      <c r="B4348" s="2">
        <v>44305.667258899681</v>
      </c>
      <c r="C4348">
        <v>80455</v>
      </c>
      <c r="D4348">
        <v>411922</v>
      </c>
      <c r="E4348" s="24">
        <f>VLOOKUP(C4348,Подписчики!A:C,3,0)</f>
        <v>44304.482710790595</v>
      </c>
      <c r="G4348" s="21">
        <v>435850</v>
      </c>
      <c r="H4348" s="22">
        <v>1</v>
      </c>
      <c r="I4348" s="5">
        <v>7.1139946502760233E-6</v>
      </c>
      <c r="K4348">
        <v>1</v>
      </c>
      <c r="L4348" s="5">
        <v>7.1139946502760233E-6</v>
      </c>
      <c r="M4348">
        <f>IF(SUM($L$2:L4348)&lt;50%,1,0)</f>
        <v>0</v>
      </c>
      <c r="P4348" s="21"/>
      <c r="Q4348" s="22"/>
    </row>
    <row r="4349" spans="1:17" x14ac:dyDescent="0.25">
      <c r="A4349">
        <v>16146</v>
      </c>
      <c r="B4349" s="2">
        <v>44305.668877022654</v>
      </c>
      <c r="C4349">
        <v>107734</v>
      </c>
      <c r="D4349">
        <v>311565</v>
      </c>
      <c r="E4349" s="24">
        <f>VLOOKUP(C4349,Подписчики!A:C,3,0)</f>
        <v>44304.657600391736</v>
      </c>
      <c r="G4349" s="21">
        <v>402102</v>
      </c>
      <c r="H4349" s="22">
        <v>1</v>
      </c>
      <c r="I4349" s="5">
        <v>7.1139946502760233E-6</v>
      </c>
      <c r="K4349">
        <v>1</v>
      </c>
      <c r="L4349" s="5">
        <v>7.1139946502760233E-6</v>
      </c>
      <c r="M4349">
        <f>IF(SUM($L$2:L4349)&lt;50%,1,0)</f>
        <v>0</v>
      </c>
      <c r="P4349" s="21"/>
      <c r="Q4349" s="22"/>
    </row>
    <row r="4350" spans="1:17" x14ac:dyDescent="0.25">
      <c r="A4350">
        <v>16148</v>
      </c>
      <c r="B4350" s="2">
        <v>44305.668877022654</v>
      </c>
      <c r="C4350">
        <v>188512</v>
      </c>
      <c r="D4350">
        <v>96200</v>
      </c>
      <c r="E4350" s="24">
        <f>VLOOKUP(C4350,Подписчики!A:C,3,0)</f>
        <v>44295.151441132475</v>
      </c>
      <c r="G4350" s="21">
        <v>478898</v>
      </c>
      <c r="H4350" s="22">
        <v>1</v>
      </c>
      <c r="I4350" s="5">
        <v>7.1139946502760233E-6</v>
      </c>
      <c r="K4350">
        <v>1</v>
      </c>
      <c r="L4350" s="5">
        <v>7.1139946502760233E-6</v>
      </c>
      <c r="M4350">
        <f>IF(SUM($L$2:L4350)&lt;50%,1,0)</f>
        <v>0</v>
      </c>
      <c r="P4350" s="21"/>
      <c r="Q4350" s="22"/>
    </row>
    <row r="4351" spans="1:17" x14ac:dyDescent="0.25">
      <c r="A4351">
        <v>16149</v>
      </c>
      <c r="B4351" s="2">
        <v>44305.669281553397</v>
      </c>
      <c r="C4351">
        <v>9646</v>
      </c>
      <c r="D4351">
        <v>250679</v>
      </c>
      <c r="E4351" s="24">
        <f>VLOOKUP(C4351,Подписчики!A:C,3,0)</f>
        <v>44304.890274715101</v>
      </c>
      <c r="G4351" s="21">
        <v>444762</v>
      </c>
      <c r="H4351" s="22">
        <v>1</v>
      </c>
      <c r="I4351" s="5">
        <v>7.1139946502760233E-6</v>
      </c>
      <c r="K4351">
        <v>1</v>
      </c>
      <c r="L4351" s="5">
        <v>7.1139946502760233E-6</v>
      </c>
      <c r="M4351">
        <f>IF(SUM($L$2:L4351)&lt;50%,1,0)</f>
        <v>0</v>
      </c>
      <c r="P4351" s="21"/>
      <c r="Q4351" s="22"/>
    </row>
    <row r="4352" spans="1:17" x14ac:dyDescent="0.25">
      <c r="A4352">
        <v>16153</v>
      </c>
      <c r="B4352" s="2">
        <v>44305.66968608414</v>
      </c>
      <c r="C4352">
        <v>128336</v>
      </c>
      <c r="D4352">
        <v>467908</v>
      </c>
      <c r="E4352" s="24">
        <f>VLOOKUP(C4352,Подписчики!A:C,3,0)</f>
        <v>44304.956979807692</v>
      </c>
      <c r="G4352" s="21">
        <v>411341</v>
      </c>
      <c r="H4352" s="22">
        <v>1</v>
      </c>
      <c r="I4352" s="5">
        <v>7.1139946502760233E-6</v>
      </c>
      <c r="K4352">
        <v>1</v>
      </c>
      <c r="L4352" s="5">
        <v>7.1139946502760233E-6</v>
      </c>
      <c r="M4352">
        <f>IF(SUM($L$2:L4352)&lt;50%,1,0)</f>
        <v>0</v>
      </c>
      <c r="P4352" s="21"/>
      <c r="Q4352" s="22"/>
    </row>
    <row r="4353" spans="1:17" x14ac:dyDescent="0.25">
      <c r="A4353">
        <v>16158</v>
      </c>
      <c r="B4353" s="2">
        <v>44305.670090614884</v>
      </c>
      <c r="C4353">
        <v>271029</v>
      </c>
      <c r="D4353">
        <v>97294</v>
      </c>
      <c r="E4353" s="24">
        <f>VLOOKUP(C4353,Подписчики!A:C,3,0)</f>
        <v>44304.69211566951</v>
      </c>
      <c r="G4353" s="21">
        <v>424461</v>
      </c>
      <c r="H4353" s="22">
        <v>1</v>
      </c>
      <c r="I4353" s="5">
        <v>7.1139946502760233E-6</v>
      </c>
      <c r="K4353">
        <v>1</v>
      </c>
      <c r="L4353" s="5">
        <v>7.1139946502760233E-6</v>
      </c>
      <c r="M4353">
        <f>IF(SUM($L$2:L4353)&lt;50%,1,0)</f>
        <v>0</v>
      </c>
      <c r="P4353" s="21"/>
      <c r="Q4353" s="22"/>
    </row>
    <row r="4354" spans="1:17" x14ac:dyDescent="0.25">
      <c r="A4354">
        <v>16162</v>
      </c>
      <c r="B4354" s="2">
        <v>44305.670495145634</v>
      </c>
      <c r="C4354">
        <v>114246</v>
      </c>
      <c r="D4354">
        <v>439981</v>
      </c>
      <c r="E4354" s="24">
        <f>VLOOKUP(C4354,Подписчики!A:C,3,0)</f>
        <v>44303.498674608265</v>
      </c>
      <c r="G4354" s="21">
        <v>457508</v>
      </c>
      <c r="H4354" s="22">
        <v>1</v>
      </c>
      <c r="I4354" s="5">
        <v>7.1139946502760233E-6</v>
      </c>
      <c r="K4354">
        <v>1</v>
      </c>
      <c r="L4354" s="5">
        <v>7.1139946502760233E-6</v>
      </c>
      <c r="M4354">
        <f>IF(SUM($L$2:L4354)&lt;50%,1,0)</f>
        <v>0</v>
      </c>
      <c r="P4354" s="21"/>
      <c r="Q4354" s="22"/>
    </row>
    <row r="4355" spans="1:17" x14ac:dyDescent="0.25">
      <c r="A4355">
        <v>16166</v>
      </c>
      <c r="B4355" s="2">
        <v>44305.67089967637</v>
      </c>
      <c r="C4355">
        <v>27547</v>
      </c>
      <c r="D4355">
        <v>227775</v>
      </c>
      <c r="E4355" s="24">
        <f>VLOOKUP(C4355,Подписчики!A:C,3,0)</f>
        <v>44300.12226168091</v>
      </c>
      <c r="G4355" s="21">
        <v>348956</v>
      </c>
      <c r="H4355" s="22">
        <v>1</v>
      </c>
      <c r="I4355" s="5">
        <v>7.1139946502760233E-6</v>
      </c>
      <c r="K4355">
        <v>1</v>
      </c>
      <c r="L4355" s="5">
        <v>7.1139946502760233E-6</v>
      </c>
      <c r="M4355">
        <f>IF(SUM($L$2:L4355)&lt;50%,1,0)</f>
        <v>0</v>
      </c>
      <c r="P4355" s="21"/>
      <c r="Q4355" s="22"/>
    </row>
    <row r="4356" spans="1:17" x14ac:dyDescent="0.25">
      <c r="A4356">
        <v>16171</v>
      </c>
      <c r="B4356" s="2">
        <v>44305.673731391587</v>
      </c>
      <c r="C4356">
        <v>340661</v>
      </c>
      <c r="D4356">
        <v>107006</v>
      </c>
      <c r="E4356" s="24">
        <f>VLOOKUP(C4356,Подписчики!A:C,3,0)</f>
        <v>44301.207289458696</v>
      </c>
      <c r="G4356" s="21">
        <v>383282</v>
      </c>
      <c r="H4356" s="22">
        <v>1</v>
      </c>
      <c r="I4356" s="5">
        <v>7.1139946502760233E-6</v>
      </c>
      <c r="K4356">
        <v>1</v>
      </c>
      <c r="L4356" s="5">
        <v>7.1139946502760233E-6</v>
      </c>
      <c r="M4356">
        <f>IF(SUM($L$2:L4356)&lt;50%,1,0)</f>
        <v>0</v>
      </c>
      <c r="P4356" s="21"/>
      <c r="Q4356" s="22"/>
    </row>
    <row r="4357" spans="1:17" x14ac:dyDescent="0.25">
      <c r="A4357">
        <v>16173</v>
      </c>
      <c r="B4357" s="2">
        <v>44305.674540453074</v>
      </c>
      <c r="C4357">
        <v>289224</v>
      </c>
      <c r="D4357">
        <v>146737</v>
      </c>
      <c r="E4357" s="24">
        <f>VLOOKUP(C4357,Подписчики!A:C,3,0)</f>
        <v>44288.584523254991</v>
      </c>
      <c r="G4357" s="21">
        <v>393078</v>
      </c>
      <c r="H4357" s="22">
        <v>1</v>
      </c>
      <c r="I4357" s="5">
        <v>7.1139946502760233E-6</v>
      </c>
      <c r="K4357">
        <v>1</v>
      </c>
      <c r="L4357" s="5">
        <v>7.1139946502760233E-6</v>
      </c>
      <c r="M4357">
        <f>IF(SUM($L$2:L4357)&lt;50%,1,0)</f>
        <v>0</v>
      </c>
      <c r="P4357" s="21"/>
      <c r="Q4357" s="22"/>
    </row>
    <row r="4358" spans="1:17" x14ac:dyDescent="0.25">
      <c r="A4358">
        <v>16178</v>
      </c>
      <c r="B4358" s="2">
        <v>44305.675349514568</v>
      </c>
      <c r="C4358">
        <v>135269</v>
      </c>
      <c r="D4358">
        <v>118549</v>
      </c>
      <c r="E4358" s="24">
        <f>VLOOKUP(C4358,Подписчики!A:C,3,0)</f>
        <v>44289.172497400286</v>
      </c>
      <c r="G4358" s="21">
        <v>386480</v>
      </c>
      <c r="H4358" s="22">
        <v>1</v>
      </c>
      <c r="I4358" s="5">
        <v>7.1139946502760233E-6</v>
      </c>
      <c r="K4358">
        <v>1</v>
      </c>
      <c r="L4358" s="5">
        <v>7.1139946502760233E-6</v>
      </c>
      <c r="M4358">
        <f>IF(SUM($L$2:L4358)&lt;50%,1,0)</f>
        <v>0</v>
      </c>
      <c r="P4358" s="21"/>
      <c r="Q4358" s="22"/>
    </row>
    <row r="4359" spans="1:17" x14ac:dyDescent="0.25">
      <c r="A4359">
        <v>16183</v>
      </c>
      <c r="B4359" s="2">
        <v>44305.677776699027</v>
      </c>
      <c r="C4359">
        <v>297274</v>
      </c>
      <c r="D4359">
        <v>387595</v>
      </c>
      <c r="E4359" s="24">
        <f>VLOOKUP(C4359,Подписчики!A:C,3,0)</f>
        <v>44304.890170085469</v>
      </c>
      <c r="G4359" s="21">
        <v>347226</v>
      </c>
      <c r="H4359" s="22">
        <v>1</v>
      </c>
      <c r="I4359" s="5">
        <v>7.1139946502760233E-6</v>
      </c>
      <c r="K4359">
        <v>1</v>
      </c>
      <c r="L4359" s="5">
        <v>7.1139946502760233E-6</v>
      </c>
      <c r="M4359">
        <f>IF(SUM($L$2:L4359)&lt;50%,1,0)</f>
        <v>0</v>
      </c>
      <c r="P4359" s="21"/>
      <c r="Q4359" s="22"/>
    </row>
    <row r="4360" spans="1:17" x14ac:dyDescent="0.25">
      <c r="A4360">
        <v>16184</v>
      </c>
      <c r="B4360" s="2">
        <v>44305.678990291257</v>
      </c>
      <c r="C4360">
        <v>157003</v>
      </c>
      <c r="D4360">
        <v>303258</v>
      </c>
      <c r="E4360" s="24">
        <f>VLOOKUP(C4360,Подписчики!A:C,3,0)</f>
        <v>44303.194529558401</v>
      </c>
      <c r="G4360" s="21">
        <v>351129</v>
      </c>
      <c r="H4360" s="22">
        <v>1</v>
      </c>
      <c r="I4360" s="5">
        <v>7.1139946502760233E-6</v>
      </c>
      <c r="K4360">
        <v>1</v>
      </c>
      <c r="L4360" s="5">
        <v>7.1139946502760233E-6</v>
      </c>
      <c r="M4360">
        <f>IF(SUM($L$2:L4360)&lt;50%,1,0)</f>
        <v>0</v>
      </c>
      <c r="P4360" s="21"/>
      <c r="Q4360" s="22"/>
    </row>
    <row r="4361" spans="1:17" x14ac:dyDescent="0.25">
      <c r="A4361">
        <v>16188</v>
      </c>
      <c r="B4361" s="2">
        <v>44305.68101294498</v>
      </c>
      <c r="C4361">
        <v>309187</v>
      </c>
      <c r="D4361">
        <v>250679</v>
      </c>
      <c r="E4361" s="24">
        <f>VLOOKUP(C4361,Подписчики!A:C,3,0)</f>
        <v>44301.121505733623</v>
      </c>
      <c r="G4361" s="21">
        <v>353664</v>
      </c>
      <c r="H4361" s="22">
        <v>1</v>
      </c>
      <c r="I4361" s="5">
        <v>7.1139946502760233E-6</v>
      </c>
      <c r="K4361">
        <v>1</v>
      </c>
      <c r="L4361" s="5">
        <v>7.1139946502760233E-6</v>
      </c>
      <c r="M4361">
        <f>IF(SUM($L$2:L4361)&lt;50%,1,0)</f>
        <v>0</v>
      </c>
      <c r="P4361" s="21"/>
      <c r="Q4361" s="22"/>
    </row>
    <row r="4362" spans="1:17" x14ac:dyDescent="0.25">
      <c r="A4362">
        <v>16189</v>
      </c>
      <c r="B4362" s="2">
        <v>44305.681417475731</v>
      </c>
      <c r="C4362">
        <v>14963</v>
      </c>
      <c r="D4362">
        <v>239565</v>
      </c>
      <c r="E4362" s="24">
        <f>VLOOKUP(C4362,Подписчики!A:C,3,0)</f>
        <v>44303.131182585472</v>
      </c>
      <c r="G4362" s="21">
        <v>386837</v>
      </c>
      <c r="H4362" s="22">
        <v>1</v>
      </c>
      <c r="I4362" s="5">
        <v>7.1139946502760233E-6</v>
      </c>
      <c r="K4362">
        <v>1</v>
      </c>
      <c r="L4362" s="5">
        <v>7.1139946502760233E-6</v>
      </c>
      <c r="M4362">
        <f>IF(SUM($L$2:L4362)&lt;50%,1,0)</f>
        <v>0</v>
      </c>
      <c r="P4362" s="21"/>
      <c r="Q4362" s="22"/>
    </row>
    <row r="4363" spans="1:17" x14ac:dyDescent="0.25">
      <c r="A4363">
        <v>16194</v>
      </c>
      <c r="B4363" s="2">
        <v>44305.682631067961</v>
      </c>
      <c r="C4363">
        <v>66668</v>
      </c>
      <c r="D4363">
        <v>379466</v>
      </c>
      <c r="E4363" s="24">
        <f>VLOOKUP(C4363,Подписчики!A:C,3,0)</f>
        <v>44289.55667606838</v>
      </c>
      <c r="G4363" s="21">
        <v>383035</v>
      </c>
      <c r="H4363" s="22">
        <v>1</v>
      </c>
      <c r="I4363" s="5">
        <v>7.1139946502760233E-6</v>
      </c>
      <c r="K4363">
        <v>1</v>
      </c>
      <c r="L4363" s="5">
        <v>7.1139946502760233E-6</v>
      </c>
      <c r="M4363">
        <f>IF(SUM($L$2:L4363)&lt;50%,1,0)</f>
        <v>0</v>
      </c>
      <c r="P4363" s="21"/>
      <c r="Q4363" s="22"/>
    </row>
    <row r="4364" spans="1:17" x14ac:dyDescent="0.25">
      <c r="A4364">
        <v>16198</v>
      </c>
      <c r="B4364" s="2">
        <v>44305.683035598704</v>
      </c>
      <c r="C4364">
        <v>201404</v>
      </c>
      <c r="D4364">
        <v>433572</v>
      </c>
      <c r="E4364" s="24">
        <f>VLOOKUP(C4364,Подписчики!A:C,3,0)</f>
        <v>44296.93558297721</v>
      </c>
      <c r="G4364" s="21">
        <v>357016</v>
      </c>
      <c r="H4364" s="22">
        <v>1</v>
      </c>
      <c r="I4364" s="5">
        <v>7.1139946502760233E-6</v>
      </c>
      <c r="K4364">
        <v>1</v>
      </c>
      <c r="L4364" s="5">
        <v>7.1139946502760233E-6</v>
      </c>
      <c r="M4364">
        <f>IF(SUM($L$2:L4364)&lt;50%,1,0)</f>
        <v>0</v>
      </c>
      <c r="P4364" s="21"/>
      <c r="Q4364" s="22"/>
    </row>
    <row r="4365" spans="1:17" x14ac:dyDescent="0.25">
      <c r="A4365">
        <v>16202</v>
      </c>
      <c r="B4365" s="2">
        <v>44305.683844660191</v>
      </c>
      <c r="C4365">
        <v>190105</v>
      </c>
      <c r="D4365">
        <v>250679</v>
      </c>
      <c r="E4365" s="24">
        <f>VLOOKUP(C4365,Подписчики!A:C,3,0)</f>
        <v>44305.146104131054</v>
      </c>
      <c r="G4365" s="21">
        <v>379344</v>
      </c>
      <c r="H4365" s="22">
        <v>1</v>
      </c>
      <c r="I4365" s="5">
        <v>7.1139946502760233E-6</v>
      </c>
      <c r="K4365">
        <v>1</v>
      </c>
      <c r="L4365" s="5">
        <v>7.1139946502760233E-6</v>
      </c>
      <c r="M4365">
        <f>IF(SUM($L$2:L4365)&lt;50%,1,0)</f>
        <v>0</v>
      </c>
      <c r="P4365" s="21"/>
      <c r="Q4365" s="22"/>
    </row>
    <row r="4366" spans="1:17" x14ac:dyDescent="0.25">
      <c r="A4366">
        <v>16206</v>
      </c>
      <c r="B4366" s="2">
        <v>44305.683844660191</v>
      </c>
      <c r="C4366">
        <v>333498</v>
      </c>
      <c r="D4366">
        <v>312237</v>
      </c>
      <c r="E4366" s="24">
        <f>VLOOKUP(C4366,Подписчики!A:C,3,0)</f>
        <v>44292.499239102566</v>
      </c>
      <c r="G4366" s="21">
        <v>387338</v>
      </c>
      <c r="H4366" s="22">
        <v>1</v>
      </c>
      <c r="I4366" s="5">
        <v>7.1139946502760233E-6</v>
      </c>
      <c r="K4366">
        <v>1</v>
      </c>
      <c r="L4366" s="5">
        <v>7.1139946502760233E-6</v>
      </c>
      <c r="M4366">
        <f>IF(SUM($L$2:L4366)&lt;50%,1,0)</f>
        <v>0</v>
      </c>
      <c r="P4366" s="21"/>
      <c r="Q4366" s="22"/>
    </row>
    <row r="4367" spans="1:17" x14ac:dyDescent="0.25">
      <c r="A4367">
        <v>16211</v>
      </c>
      <c r="B4367" s="2">
        <v>44305.685058252428</v>
      </c>
      <c r="C4367">
        <v>225119</v>
      </c>
      <c r="D4367">
        <v>209122</v>
      </c>
      <c r="E4367" s="24">
        <f>VLOOKUP(C4367,Подписчики!A:C,3,0)</f>
        <v>44301.581354309121</v>
      </c>
      <c r="G4367" s="21">
        <v>379573</v>
      </c>
      <c r="H4367" s="22">
        <v>1</v>
      </c>
      <c r="I4367" s="5">
        <v>7.1139946502760233E-6</v>
      </c>
      <c r="K4367">
        <v>1</v>
      </c>
      <c r="L4367" s="5">
        <v>7.1139946502760233E-6</v>
      </c>
      <c r="M4367">
        <f>IF(SUM($L$2:L4367)&lt;50%,1,0)</f>
        <v>0</v>
      </c>
      <c r="P4367" s="21"/>
      <c r="Q4367" s="22"/>
    </row>
    <row r="4368" spans="1:17" x14ac:dyDescent="0.25">
      <c r="A4368">
        <v>16213</v>
      </c>
      <c r="B4368" s="2">
        <v>44305.685462783171</v>
      </c>
      <c r="C4368">
        <v>222532</v>
      </c>
      <c r="D4368">
        <v>250679</v>
      </c>
      <c r="E4368" s="24">
        <f>VLOOKUP(C4368,Подписчики!A:C,3,0)</f>
        <v>44304.286747578342</v>
      </c>
      <c r="G4368" s="21">
        <v>387493</v>
      </c>
      <c r="H4368" s="22">
        <v>1</v>
      </c>
      <c r="I4368" s="5">
        <v>7.1139946502760233E-6</v>
      </c>
      <c r="K4368">
        <v>1</v>
      </c>
      <c r="L4368" s="5">
        <v>7.1139946502760233E-6</v>
      </c>
      <c r="M4368">
        <f>IF(SUM($L$2:L4368)&lt;50%,1,0)</f>
        <v>0</v>
      </c>
      <c r="P4368" s="21"/>
      <c r="Q4368" s="22"/>
    </row>
    <row r="4369" spans="1:17" x14ac:dyDescent="0.25">
      <c r="A4369">
        <v>16215</v>
      </c>
      <c r="B4369" s="2">
        <v>44305.687889967638</v>
      </c>
      <c r="C4369">
        <v>33028</v>
      </c>
      <c r="D4369">
        <v>180863</v>
      </c>
      <c r="E4369" s="24">
        <f>VLOOKUP(C4369,Подписчики!A:C,3,0)</f>
        <v>44304.737316595441</v>
      </c>
      <c r="G4369" s="21">
        <v>376267</v>
      </c>
      <c r="H4369" s="22">
        <v>1</v>
      </c>
      <c r="I4369" s="5">
        <v>7.1139946502760233E-6</v>
      </c>
      <c r="K4369">
        <v>1</v>
      </c>
      <c r="L4369" s="5">
        <v>7.1139946502760233E-6</v>
      </c>
      <c r="M4369">
        <f>IF(SUM($L$2:L4369)&lt;50%,1,0)</f>
        <v>0</v>
      </c>
      <c r="P4369" s="21"/>
      <c r="Q4369" s="22"/>
    </row>
    <row r="4370" spans="1:17" x14ac:dyDescent="0.25">
      <c r="A4370">
        <v>16217</v>
      </c>
      <c r="B4370" s="2">
        <v>44305.691126213591</v>
      </c>
      <c r="C4370">
        <v>15263</v>
      </c>
      <c r="D4370">
        <v>373880</v>
      </c>
      <c r="E4370" s="24">
        <f>VLOOKUP(C4370,Подписчики!A:C,3,0)</f>
        <v>44293.1637820869</v>
      </c>
      <c r="G4370" s="21">
        <v>328061</v>
      </c>
      <c r="H4370" s="22">
        <v>1</v>
      </c>
      <c r="I4370" s="5">
        <v>7.1139946502760233E-6</v>
      </c>
      <c r="K4370">
        <v>1</v>
      </c>
      <c r="L4370" s="5">
        <v>7.1139946502760233E-6</v>
      </c>
      <c r="M4370">
        <f>IF(SUM($L$2:L4370)&lt;50%,1,0)</f>
        <v>0</v>
      </c>
      <c r="P4370" s="21"/>
      <c r="Q4370" s="22"/>
    </row>
    <row r="4371" spans="1:17" x14ac:dyDescent="0.25">
      <c r="A4371">
        <v>16221</v>
      </c>
      <c r="B4371" s="2">
        <v>44305.691935275077</v>
      </c>
      <c r="C4371">
        <v>115378</v>
      </c>
      <c r="D4371">
        <v>259259</v>
      </c>
      <c r="E4371" s="24">
        <f>VLOOKUP(C4371,Подписчики!A:C,3,0)</f>
        <v>44293.72884807692</v>
      </c>
      <c r="G4371" s="21">
        <v>334038</v>
      </c>
      <c r="H4371" s="22">
        <v>1</v>
      </c>
      <c r="I4371" s="5">
        <v>7.1139946502760233E-6</v>
      </c>
      <c r="K4371">
        <v>1</v>
      </c>
      <c r="L4371" s="5">
        <v>7.1139946502760233E-6</v>
      </c>
      <c r="M4371">
        <f>IF(SUM($L$2:L4371)&lt;50%,1,0)</f>
        <v>0</v>
      </c>
      <c r="P4371" s="21"/>
      <c r="Q4371" s="22"/>
    </row>
    <row r="4372" spans="1:17" x14ac:dyDescent="0.25">
      <c r="A4372">
        <v>16225</v>
      </c>
      <c r="B4372" s="2">
        <v>44305.692339805828</v>
      </c>
      <c r="C4372">
        <v>309687</v>
      </c>
      <c r="D4372">
        <v>304722</v>
      </c>
      <c r="E4372" s="24">
        <f>VLOOKUP(C4372,Подписчики!A:C,3,0)</f>
        <v>44301.611302635327</v>
      </c>
      <c r="G4372" s="21">
        <v>387783</v>
      </c>
      <c r="H4372" s="22">
        <v>1</v>
      </c>
      <c r="I4372" s="5">
        <v>7.1139946502760233E-6</v>
      </c>
      <c r="K4372">
        <v>1</v>
      </c>
      <c r="L4372" s="5">
        <v>7.1139946502760233E-6</v>
      </c>
      <c r="M4372">
        <f>IF(SUM($L$2:L4372)&lt;50%,1,0)</f>
        <v>0</v>
      </c>
      <c r="P4372" s="21"/>
      <c r="Q4372" s="22"/>
    </row>
    <row r="4373" spans="1:17" x14ac:dyDescent="0.25">
      <c r="A4373">
        <v>16226</v>
      </c>
      <c r="B4373" s="2">
        <v>44305.693148867314</v>
      </c>
      <c r="C4373">
        <v>140255</v>
      </c>
      <c r="D4373">
        <v>397390</v>
      </c>
      <c r="E4373" s="24">
        <f>VLOOKUP(C4373,Подписчики!A:C,3,0)</f>
        <v>44302.050752955838</v>
      </c>
      <c r="G4373" s="21">
        <v>393234</v>
      </c>
      <c r="H4373" s="22">
        <v>1</v>
      </c>
      <c r="I4373" s="5">
        <v>7.1139946502760233E-6</v>
      </c>
      <c r="K4373">
        <v>1</v>
      </c>
      <c r="L4373" s="5">
        <v>7.1139946502760233E-6</v>
      </c>
      <c r="M4373">
        <f>IF(SUM($L$2:L4373)&lt;50%,1,0)</f>
        <v>0</v>
      </c>
      <c r="P4373" s="21"/>
      <c r="Q4373" s="22"/>
    </row>
    <row r="4374" spans="1:17" x14ac:dyDescent="0.25">
      <c r="A4374">
        <v>16228</v>
      </c>
      <c r="B4374" s="2">
        <v>44305.693553398058</v>
      </c>
      <c r="C4374">
        <v>164773</v>
      </c>
      <c r="D4374">
        <v>432277</v>
      </c>
      <c r="E4374" s="24">
        <f>VLOOKUP(C4374,Подписчики!A:C,3,0)</f>
        <v>44304.981545548442</v>
      </c>
      <c r="G4374" s="21">
        <v>357258</v>
      </c>
      <c r="H4374" s="22">
        <v>1</v>
      </c>
      <c r="I4374" s="5">
        <v>7.1139946502760233E-6</v>
      </c>
      <c r="K4374">
        <v>1</v>
      </c>
      <c r="L4374" s="5">
        <v>7.1139946502760233E-6</v>
      </c>
      <c r="M4374">
        <f>IF(SUM($L$2:L4374)&lt;50%,1,0)</f>
        <v>0</v>
      </c>
      <c r="P4374" s="21"/>
      <c r="Q4374" s="22"/>
    </row>
    <row r="4375" spans="1:17" x14ac:dyDescent="0.25">
      <c r="A4375">
        <v>16229</v>
      </c>
      <c r="B4375" s="2">
        <v>44305.693957928801</v>
      </c>
      <c r="C4375">
        <v>129695</v>
      </c>
      <c r="D4375">
        <v>16360</v>
      </c>
      <c r="E4375" s="24">
        <f>VLOOKUP(C4375,Подписчики!A:C,3,0)</f>
        <v>44305.369989102568</v>
      </c>
      <c r="G4375" s="21">
        <v>359483</v>
      </c>
      <c r="H4375" s="22">
        <v>1</v>
      </c>
      <c r="I4375" s="5">
        <v>7.1139946502760233E-6</v>
      </c>
      <c r="K4375">
        <v>1</v>
      </c>
      <c r="L4375" s="5">
        <v>7.1139946502760233E-6</v>
      </c>
      <c r="M4375">
        <f>IF(SUM($L$2:L4375)&lt;50%,1,0)</f>
        <v>0</v>
      </c>
      <c r="P4375" s="21"/>
      <c r="Q4375" s="22"/>
    </row>
    <row r="4376" spans="1:17" x14ac:dyDescent="0.25">
      <c r="A4376">
        <v>16234</v>
      </c>
      <c r="B4376" s="2">
        <v>44305.694766990295</v>
      </c>
      <c r="C4376">
        <v>347006</v>
      </c>
      <c r="D4376">
        <v>113578</v>
      </c>
      <c r="E4376" s="24">
        <f>VLOOKUP(C4376,Подписчики!A:C,3,0)</f>
        <v>44300.076125569802</v>
      </c>
      <c r="G4376" s="21">
        <v>346114</v>
      </c>
      <c r="H4376" s="22">
        <v>1</v>
      </c>
      <c r="I4376" s="5">
        <v>7.1139946502760233E-6</v>
      </c>
      <c r="K4376">
        <v>1</v>
      </c>
      <c r="L4376" s="5">
        <v>7.1139946502760233E-6</v>
      </c>
      <c r="M4376">
        <f>IF(SUM($L$2:L4376)&lt;50%,1,0)</f>
        <v>0</v>
      </c>
      <c r="P4376" s="21"/>
      <c r="Q4376" s="22"/>
    </row>
    <row r="4377" spans="1:17" x14ac:dyDescent="0.25">
      <c r="A4377">
        <v>16236</v>
      </c>
      <c r="B4377" s="2">
        <v>44305.695980582524</v>
      </c>
      <c r="C4377">
        <v>168387</v>
      </c>
      <c r="D4377">
        <v>6484</v>
      </c>
      <c r="E4377" s="24">
        <f>VLOOKUP(C4377,Подписчики!A:C,3,0)</f>
        <v>44295.375692307694</v>
      </c>
      <c r="G4377" s="21">
        <v>394099</v>
      </c>
      <c r="H4377" s="22">
        <v>1</v>
      </c>
      <c r="I4377" s="5">
        <v>7.1139946502760233E-6</v>
      </c>
      <c r="K4377">
        <v>1</v>
      </c>
      <c r="L4377" s="5">
        <v>7.1139946502760233E-6</v>
      </c>
      <c r="M4377">
        <f>IF(SUM($L$2:L4377)&lt;50%,1,0)</f>
        <v>0</v>
      </c>
      <c r="P4377" s="21"/>
      <c r="Q4377" s="22"/>
    </row>
    <row r="4378" spans="1:17" x14ac:dyDescent="0.25">
      <c r="A4378">
        <v>16238</v>
      </c>
      <c r="B4378" s="2">
        <v>44305.695980582524</v>
      </c>
      <c r="C4378">
        <v>346365</v>
      </c>
      <c r="D4378">
        <v>209175</v>
      </c>
      <c r="E4378" s="24">
        <f>VLOOKUP(C4378,Подписчики!A:C,3,0)</f>
        <v>44284.895446403134</v>
      </c>
      <c r="G4378" s="21">
        <v>342273</v>
      </c>
      <c r="H4378" s="22">
        <v>1</v>
      </c>
      <c r="I4378" s="5">
        <v>7.1139946502760233E-6</v>
      </c>
      <c r="K4378">
        <v>1</v>
      </c>
      <c r="L4378" s="5">
        <v>7.1139946502760233E-6</v>
      </c>
      <c r="M4378">
        <f>IF(SUM($L$2:L4378)&lt;50%,1,0)</f>
        <v>0</v>
      </c>
      <c r="P4378" s="21"/>
      <c r="Q4378" s="22"/>
    </row>
    <row r="4379" spans="1:17" x14ac:dyDescent="0.25">
      <c r="A4379">
        <v>16243</v>
      </c>
      <c r="B4379" s="2">
        <v>44305.696385113268</v>
      </c>
      <c r="C4379">
        <v>300499</v>
      </c>
      <c r="D4379">
        <v>123413</v>
      </c>
      <c r="E4379" s="24">
        <f>VLOOKUP(C4379,Подписчики!A:C,3,0)</f>
        <v>44301.878568910259</v>
      </c>
      <c r="G4379" s="21">
        <v>360242</v>
      </c>
      <c r="H4379" s="22">
        <v>1</v>
      </c>
      <c r="I4379" s="5">
        <v>7.1139946502760233E-6</v>
      </c>
      <c r="K4379">
        <v>1</v>
      </c>
      <c r="L4379" s="5">
        <v>7.1139946502760233E-6</v>
      </c>
      <c r="M4379">
        <f>IF(SUM($L$2:L4379)&lt;50%,1,0)</f>
        <v>0</v>
      </c>
      <c r="P4379" s="21"/>
      <c r="Q4379" s="22"/>
    </row>
    <row r="4380" spans="1:17" x14ac:dyDescent="0.25">
      <c r="A4380">
        <v>16245</v>
      </c>
      <c r="B4380" s="2">
        <v>44305.696385113268</v>
      </c>
      <c r="C4380">
        <v>341606</v>
      </c>
      <c r="D4380">
        <v>435689</v>
      </c>
      <c r="E4380" s="24">
        <f>VLOOKUP(C4380,Подписчики!A:C,3,0)</f>
        <v>44293.118547863247</v>
      </c>
      <c r="G4380" s="21">
        <v>378064</v>
      </c>
      <c r="H4380" s="22">
        <v>1</v>
      </c>
      <c r="I4380" s="5">
        <v>7.1139946502760233E-6</v>
      </c>
      <c r="K4380">
        <v>1</v>
      </c>
      <c r="L4380" s="5">
        <v>7.1139946502760233E-6</v>
      </c>
      <c r="M4380">
        <f>IF(SUM($L$2:L4380)&lt;50%,1,0)</f>
        <v>0</v>
      </c>
      <c r="P4380" s="21"/>
      <c r="Q4380" s="22"/>
    </row>
    <row r="4381" spans="1:17" x14ac:dyDescent="0.25">
      <c r="A4381">
        <v>16247</v>
      </c>
      <c r="B4381" s="2">
        <v>44305.698003236248</v>
      </c>
      <c r="C4381">
        <v>211767</v>
      </c>
      <c r="D4381">
        <v>394819</v>
      </c>
      <c r="E4381" s="24">
        <f>VLOOKUP(C4381,Подписчики!A:C,3,0)</f>
        <v>44294.769411965804</v>
      </c>
      <c r="G4381" s="21">
        <v>384536</v>
      </c>
      <c r="H4381" s="22">
        <v>1</v>
      </c>
      <c r="I4381" s="5">
        <v>7.1139946502760233E-6</v>
      </c>
      <c r="K4381">
        <v>1</v>
      </c>
      <c r="L4381" s="5">
        <v>7.1139946502760233E-6</v>
      </c>
      <c r="M4381">
        <f>IF(SUM($L$2:L4381)&lt;50%,1,0)</f>
        <v>0</v>
      </c>
      <c r="P4381" s="21"/>
      <c r="Q4381" s="22"/>
    </row>
    <row r="4382" spans="1:17" x14ac:dyDescent="0.25">
      <c r="A4382">
        <v>16251</v>
      </c>
      <c r="B4382" s="2">
        <v>44305.698812297735</v>
      </c>
      <c r="C4382">
        <v>16736</v>
      </c>
      <c r="D4382">
        <v>270101</v>
      </c>
      <c r="E4382" s="24">
        <f>VLOOKUP(C4382,Подписчики!A:C,3,0)</f>
        <v>44303.702139529916</v>
      </c>
      <c r="G4382" s="21">
        <v>388436</v>
      </c>
      <c r="H4382" s="22">
        <v>1</v>
      </c>
      <c r="I4382" s="5">
        <v>7.1139946502760233E-6</v>
      </c>
      <c r="K4382">
        <v>1</v>
      </c>
      <c r="L4382" s="5">
        <v>7.1139946502760233E-6</v>
      </c>
      <c r="M4382">
        <f>IF(SUM($L$2:L4382)&lt;50%,1,0)</f>
        <v>0</v>
      </c>
      <c r="P4382" s="21"/>
      <c r="Q4382" s="22"/>
    </row>
    <row r="4383" spans="1:17" x14ac:dyDescent="0.25">
      <c r="A4383">
        <v>16256</v>
      </c>
      <c r="B4383" s="2">
        <v>44305.699621359228</v>
      </c>
      <c r="C4383">
        <v>73679</v>
      </c>
      <c r="D4383">
        <v>330333</v>
      </c>
      <c r="E4383" s="24">
        <f>VLOOKUP(C4383,Подписчики!A:C,3,0)</f>
        <v>44296.152912464386</v>
      </c>
      <c r="G4383" s="21">
        <v>360857</v>
      </c>
      <c r="H4383" s="22">
        <v>1</v>
      </c>
      <c r="I4383" s="5">
        <v>7.1139946502760233E-6</v>
      </c>
      <c r="K4383">
        <v>1</v>
      </c>
      <c r="L4383" s="5">
        <v>7.1139946502760233E-6</v>
      </c>
      <c r="M4383">
        <f>IF(SUM($L$2:L4383)&lt;50%,1,0)</f>
        <v>0</v>
      </c>
      <c r="P4383" s="21"/>
      <c r="Q4383" s="22"/>
    </row>
    <row r="4384" spans="1:17" x14ac:dyDescent="0.25">
      <c r="A4384">
        <v>16260</v>
      </c>
      <c r="B4384" s="2">
        <v>44305.699621359228</v>
      </c>
      <c r="C4384">
        <v>183560</v>
      </c>
      <c r="D4384">
        <v>21760</v>
      </c>
      <c r="E4384" s="24">
        <f>VLOOKUP(C4384,Подписчики!A:C,3,0)</f>
        <v>44305.21817959402</v>
      </c>
      <c r="G4384" s="21">
        <v>399422</v>
      </c>
      <c r="H4384" s="22">
        <v>1</v>
      </c>
      <c r="I4384" s="5">
        <v>7.1139946502760233E-6</v>
      </c>
      <c r="K4384">
        <v>1</v>
      </c>
      <c r="L4384" s="5">
        <v>7.1139946502760233E-6</v>
      </c>
      <c r="M4384">
        <f>IF(SUM($L$2:L4384)&lt;50%,1,0)</f>
        <v>0</v>
      </c>
      <c r="P4384" s="21"/>
      <c r="Q4384" s="22"/>
    </row>
    <row r="4385" spans="1:17" x14ac:dyDescent="0.25">
      <c r="A4385">
        <v>16262</v>
      </c>
      <c r="B4385" s="2">
        <v>44305.701239482201</v>
      </c>
      <c r="C4385">
        <v>80667</v>
      </c>
      <c r="D4385">
        <v>294433</v>
      </c>
      <c r="E4385" s="24">
        <f>VLOOKUP(C4385,Подписчики!A:C,3,0)</f>
        <v>44295.923056160966</v>
      </c>
      <c r="G4385" s="21">
        <v>328586</v>
      </c>
      <c r="H4385" s="22">
        <v>1</v>
      </c>
      <c r="I4385" s="5">
        <v>7.1139946502760233E-6</v>
      </c>
      <c r="K4385">
        <v>1</v>
      </c>
      <c r="L4385" s="5">
        <v>7.1139946502760233E-6</v>
      </c>
      <c r="M4385">
        <f>IF(SUM($L$2:L4385)&lt;50%,1,0)</f>
        <v>0</v>
      </c>
      <c r="P4385" s="21"/>
      <c r="Q4385" s="22"/>
    </row>
    <row r="4386" spans="1:17" x14ac:dyDescent="0.25">
      <c r="A4386">
        <v>16263</v>
      </c>
      <c r="B4386" s="2">
        <v>44305.702666666664</v>
      </c>
      <c r="C4386">
        <v>157928</v>
      </c>
      <c r="D4386">
        <v>42035</v>
      </c>
      <c r="E4386" s="24">
        <f>VLOOKUP(C4386,Подписчики!A:C,3,0)</f>
        <v>44296.795382799144</v>
      </c>
      <c r="G4386" s="21">
        <v>354025</v>
      </c>
      <c r="H4386" s="22">
        <v>1</v>
      </c>
      <c r="I4386" s="5">
        <v>7.1139946502760233E-6</v>
      </c>
      <c r="K4386">
        <v>1</v>
      </c>
      <c r="L4386" s="5">
        <v>7.1139946502760233E-6</v>
      </c>
      <c r="M4386">
        <f>IF(SUM($L$2:L4386)&lt;50%,1,0)</f>
        <v>0</v>
      </c>
      <c r="P4386" s="21"/>
      <c r="Q4386" s="22"/>
    </row>
    <row r="4387" spans="1:17" x14ac:dyDescent="0.25">
      <c r="A4387">
        <v>16267</v>
      </c>
      <c r="B4387" s="2">
        <v>44305.703262135918</v>
      </c>
      <c r="C4387">
        <v>208099</v>
      </c>
      <c r="D4387">
        <v>250679</v>
      </c>
      <c r="E4387" s="24">
        <f>VLOOKUP(C4387,Подписчики!A:C,3,0)</f>
        <v>44285.510596438755</v>
      </c>
      <c r="G4387" s="21">
        <v>366667</v>
      </c>
      <c r="H4387" s="22">
        <v>1</v>
      </c>
      <c r="I4387" s="5">
        <v>7.1139946502760233E-6</v>
      </c>
      <c r="K4387">
        <v>1</v>
      </c>
      <c r="L4387" s="5">
        <v>7.1139946502760233E-6</v>
      </c>
      <c r="M4387">
        <f>IF(SUM($L$2:L4387)&lt;50%,1,0)</f>
        <v>0</v>
      </c>
      <c r="P4387" s="21"/>
      <c r="Q4387" s="22"/>
    </row>
    <row r="4388" spans="1:17" x14ac:dyDescent="0.25">
      <c r="A4388">
        <v>16268</v>
      </c>
      <c r="B4388" s="2">
        <v>44305.704071197411</v>
      </c>
      <c r="C4388">
        <v>89861</v>
      </c>
      <c r="D4388">
        <v>158978</v>
      </c>
      <c r="E4388" s="24">
        <f>VLOOKUP(C4388,Подписчики!A:C,3,0)</f>
        <v>44295.217199893159</v>
      </c>
      <c r="G4388" s="21">
        <v>364214</v>
      </c>
      <c r="H4388" s="22">
        <v>1</v>
      </c>
      <c r="I4388" s="5">
        <v>7.1139946502760233E-6</v>
      </c>
      <c r="K4388">
        <v>1</v>
      </c>
      <c r="L4388" s="5">
        <v>7.1139946502760233E-6</v>
      </c>
      <c r="M4388">
        <f>IF(SUM($L$2:L4388)&lt;50%,1,0)</f>
        <v>0</v>
      </c>
      <c r="P4388" s="21"/>
      <c r="Q4388" s="22"/>
    </row>
    <row r="4389" spans="1:17" x14ac:dyDescent="0.25">
      <c r="A4389">
        <v>16272</v>
      </c>
      <c r="B4389" s="2">
        <v>44305.706498381878</v>
      </c>
      <c r="C4389">
        <v>301401</v>
      </c>
      <c r="D4389">
        <v>2004</v>
      </c>
      <c r="E4389" s="24">
        <f>VLOOKUP(C4389,Подписчики!A:C,3,0)</f>
        <v>44304.258677670943</v>
      </c>
      <c r="G4389" s="21">
        <v>327896</v>
      </c>
      <c r="H4389" s="22">
        <v>1</v>
      </c>
      <c r="I4389" s="5">
        <v>7.1139946502760233E-6</v>
      </c>
      <c r="K4389">
        <v>1</v>
      </c>
      <c r="L4389" s="5">
        <v>7.1139946502760233E-6</v>
      </c>
      <c r="M4389">
        <f>IF(SUM($L$2:L4389)&lt;50%,1,0)</f>
        <v>0</v>
      </c>
      <c r="P4389" s="21"/>
      <c r="Q4389" s="22"/>
    </row>
    <row r="4390" spans="1:17" x14ac:dyDescent="0.25">
      <c r="A4390">
        <v>16276</v>
      </c>
      <c r="B4390" s="2">
        <v>44305.708521035602</v>
      </c>
      <c r="C4390">
        <v>80379</v>
      </c>
      <c r="D4390">
        <v>301811</v>
      </c>
      <c r="E4390" s="24">
        <f>VLOOKUP(C4390,Подписчики!A:C,3,0)</f>
        <v>44285.371348290602</v>
      </c>
      <c r="G4390" s="21">
        <v>388743</v>
      </c>
      <c r="H4390" s="22">
        <v>1</v>
      </c>
      <c r="I4390" s="5">
        <v>7.1139946502760233E-6</v>
      </c>
      <c r="K4390">
        <v>1</v>
      </c>
      <c r="L4390" s="5">
        <v>7.1139946502760233E-6</v>
      </c>
      <c r="M4390">
        <f>IF(SUM($L$2:L4390)&lt;50%,1,0)</f>
        <v>0</v>
      </c>
      <c r="P4390" s="21"/>
      <c r="Q4390" s="22"/>
    </row>
    <row r="4391" spans="1:17" x14ac:dyDescent="0.25">
      <c r="A4391">
        <v>16280</v>
      </c>
      <c r="B4391" s="2">
        <v>44305.709330097088</v>
      </c>
      <c r="C4391">
        <v>345500</v>
      </c>
      <c r="D4391">
        <v>251574</v>
      </c>
      <c r="E4391" s="24">
        <f>VLOOKUP(C4391,Подписчики!A:C,3,0)</f>
        <v>44304.748351780625</v>
      </c>
      <c r="G4391" s="21">
        <v>386459</v>
      </c>
      <c r="H4391" s="22">
        <v>1</v>
      </c>
      <c r="I4391" s="5">
        <v>7.1139946502760233E-6</v>
      </c>
      <c r="K4391">
        <v>1</v>
      </c>
      <c r="L4391" s="5">
        <v>7.1139946502760233E-6</v>
      </c>
      <c r="M4391">
        <f>IF(SUM($L$2:L4391)&lt;50%,1,0)</f>
        <v>0</v>
      </c>
      <c r="P4391" s="21"/>
      <c r="Q4391" s="22"/>
    </row>
    <row r="4392" spans="1:17" x14ac:dyDescent="0.25">
      <c r="A4392">
        <v>16281</v>
      </c>
      <c r="B4392" s="2">
        <v>44305.710333333336</v>
      </c>
      <c r="C4392">
        <v>147079</v>
      </c>
      <c r="D4392">
        <v>354126</v>
      </c>
      <c r="E4392" s="24">
        <f>VLOOKUP(C4392,Подписчики!A:C,3,0)</f>
        <v>44305.153197186606</v>
      </c>
      <c r="G4392" s="21">
        <v>388956</v>
      </c>
      <c r="H4392" s="22">
        <v>1</v>
      </c>
      <c r="I4392" s="5">
        <v>7.1139946502760233E-6</v>
      </c>
      <c r="K4392">
        <v>1</v>
      </c>
      <c r="L4392" s="5">
        <v>7.1139946502760233E-6</v>
      </c>
      <c r="M4392">
        <f>IF(SUM($L$2:L4392)&lt;50%,1,0)</f>
        <v>0</v>
      </c>
      <c r="P4392" s="21"/>
      <c r="Q4392" s="22"/>
    </row>
    <row r="4393" spans="1:17" x14ac:dyDescent="0.25">
      <c r="A4393">
        <v>16284</v>
      </c>
      <c r="B4393" s="2">
        <v>44305.711352750805</v>
      </c>
      <c r="C4393">
        <v>237942</v>
      </c>
      <c r="D4393">
        <v>244574</v>
      </c>
      <c r="E4393" s="24">
        <f>VLOOKUP(C4393,Подписчики!A:C,3,0)</f>
        <v>44305.153515705133</v>
      </c>
      <c r="G4393" s="21">
        <v>365685</v>
      </c>
      <c r="H4393" s="22">
        <v>1</v>
      </c>
      <c r="I4393" s="5">
        <v>7.1139946502760233E-6</v>
      </c>
      <c r="K4393">
        <v>1</v>
      </c>
      <c r="L4393" s="5">
        <v>7.1139946502760233E-6</v>
      </c>
      <c r="M4393">
        <f>IF(SUM($L$2:L4393)&lt;50%,1,0)</f>
        <v>0</v>
      </c>
      <c r="P4393" s="21"/>
      <c r="Q4393" s="22"/>
    </row>
    <row r="4394" spans="1:17" x14ac:dyDescent="0.25">
      <c r="A4394">
        <v>16288</v>
      </c>
      <c r="B4394" s="2">
        <v>44305.712</v>
      </c>
      <c r="C4394">
        <v>198475</v>
      </c>
      <c r="D4394">
        <v>284754</v>
      </c>
      <c r="E4394" s="24">
        <f>VLOOKUP(C4394,Подписчики!A:C,3,0)</f>
        <v>44304.948694622508</v>
      </c>
      <c r="G4394" s="21">
        <v>326729</v>
      </c>
      <c r="H4394" s="22">
        <v>1</v>
      </c>
      <c r="I4394" s="5">
        <v>7.1139946502760233E-6</v>
      </c>
      <c r="K4394">
        <v>1</v>
      </c>
      <c r="L4394" s="5">
        <v>7.1139946502760233E-6</v>
      </c>
      <c r="M4394">
        <f>IF(SUM($L$2:L4394)&lt;50%,1,0)</f>
        <v>0</v>
      </c>
      <c r="P4394" s="21"/>
      <c r="Q4394" s="22"/>
    </row>
    <row r="4395" spans="1:17" x14ac:dyDescent="0.25">
      <c r="A4395">
        <v>16292</v>
      </c>
      <c r="B4395" s="2">
        <v>44305.713375404535</v>
      </c>
      <c r="C4395">
        <v>97472</v>
      </c>
      <c r="D4395">
        <v>396686</v>
      </c>
      <c r="E4395" s="24">
        <f>VLOOKUP(C4395,Подписчики!A:C,3,0)</f>
        <v>44305.181241168095</v>
      </c>
      <c r="G4395" s="21">
        <v>393297</v>
      </c>
      <c r="H4395" s="22">
        <v>1</v>
      </c>
      <c r="I4395" s="5">
        <v>7.1139946502760233E-6</v>
      </c>
      <c r="K4395">
        <v>1</v>
      </c>
      <c r="L4395" s="5">
        <v>7.1139946502760233E-6</v>
      </c>
      <c r="M4395">
        <f>IF(SUM($L$2:L4395)&lt;50%,1,0)</f>
        <v>0</v>
      </c>
      <c r="P4395" s="21"/>
      <c r="Q4395" s="22"/>
    </row>
    <row r="4396" spans="1:17" x14ac:dyDescent="0.25">
      <c r="A4396">
        <v>16297</v>
      </c>
      <c r="B4396" s="2">
        <v>44305.713779935279</v>
      </c>
      <c r="C4396">
        <v>290507</v>
      </c>
      <c r="D4396">
        <v>192331</v>
      </c>
      <c r="E4396" s="24">
        <f>VLOOKUP(C4396,Подписчики!A:C,3,0)</f>
        <v>44296.094261502847</v>
      </c>
      <c r="G4396" s="21">
        <v>381396</v>
      </c>
      <c r="H4396" s="22">
        <v>1</v>
      </c>
      <c r="I4396" s="5">
        <v>7.1139946502760233E-6</v>
      </c>
      <c r="K4396">
        <v>1</v>
      </c>
      <c r="L4396" s="5">
        <v>7.1139946502760233E-6</v>
      </c>
      <c r="M4396">
        <f>IF(SUM($L$2:L4396)&lt;50%,1,0)</f>
        <v>0</v>
      </c>
      <c r="P4396" s="21"/>
      <c r="Q4396" s="22"/>
    </row>
    <row r="4397" spans="1:17" x14ac:dyDescent="0.25">
      <c r="A4397">
        <v>16300</v>
      </c>
      <c r="B4397" s="2">
        <v>44305.714184466022</v>
      </c>
      <c r="C4397">
        <v>94479</v>
      </c>
      <c r="D4397">
        <v>158978</v>
      </c>
      <c r="E4397" s="24">
        <f>VLOOKUP(C4397,Подписчики!A:C,3,0)</f>
        <v>44304.985382122512</v>
      </c>
      <c r="G4397" s="21">
        <v>393458</v>
      </c>
      <c r="H4397" s="22">
        <v>1</v>
      </c>
      <c r="I4397" s="5">
        <v>7.1139946502760233E-6</v>
      </c>
      <c r="K4397">
        <v>1</v>
      </c>
      <c r="L4397" s="5">
        <v>7.1139946502760233E-6</v>
      </c>
      <c r="M4397">
        <f>IF(SUM($L$2:L4397)&lt;50%,1,0)</f>
        <v>0</v>
      </c>
      <c r="P4397" s="21"/>
      <c r="Q4397" s="22"/>
    </row>
    <row r="4398" spans="1:17" x14ac:dyDescent="0.25">
      <c r="A4398">
        <v>16305</v>
      </c>
      <c r="B4398" s="2">
        <v>44305.714588996758</v>
      </c>
      <c r="C4398">
        <v>212422</v>
      </c>
      <c r="D4398">
        <v>230507</v>
      </c>
      <c r="E4398" s="24">
        <f>VLOOKUP(C4398,Подписчики!A:C,3,0)</f>
        <v>44296.820400178069</v>
      </c>
      <c r="G4398" s="21">
        <v>369043</v>
      </c>
      <c r="H4398" s="22">
        <v>1</v>
      </c>
      <c r="I4398" s="5">
        <v>7.1139946502760233E-6</v>
      </c>
      <c r="K4398">
        <v>1</v>
      </c>
      <c r="L4398" s="5">
        <v>7.1139946502760233E-6</v>
      </c>
      <c r="M4398">
        <f>IF(SUM($L$2:L4398)&lt;50%,1,0)</f>
        <v>0</v>
      </c>
      <c r="P4398" s="21"/>
      <c r="Q4398" s="22"/>
    </row>
    <row r="4399" spans="1:17" x14ac:dyDescent="0.25">
      <c r="A4399">
        <v>16306</v>
      </c>
      <c r="B4399" s="2">
        <v>44305.715802589002</v>
      </c>
      <c r="C4399">
        <v>260063</v>
      </c>
      <c r="D4399">
        <v>439981</v>
      </c>
      <c r="E4399" s="24">
        <f>VLOOKUP(C4399,Подписчики!A:C,3,0)</f>
        <v>44284.819082727918</v>
      </c>
      <c r="G4399" s="21">
        <v>383131</v>
      </c>
      <c r="H4399" s="22">
        <v>1</v>
      </c>
      <c r="I4399" s="5">
        <v>7.1139946502760233E-6</v>
      </c>
      <c r="K4399">
        <v>1</v>
      </c>
      <c r="L4399" s="5">
        <v>7.1139946502760233E-6</v>
      </c>
      <c r="M4399">
        <f>IF(SUM($L$2:L4399)&lt;50%,1,0)</f>
        <v>0</v>
      </c>
      <c r="P4399" s="21"/>
      <c r="Q4399" s="22"/>
    </row>
    <row r="4400" spans="1:17" x14ac:dyDescent="0.25">
      <c r="A4400">
        <v>16311</v>
      </c>
      <c r="B4400" s="2">
        <v>44305.716207119738</v>
      </c>
      <c r="C4400">
        <v>61594</v>
      </c>
      <c r="D4400">
        <v>470762</v>
      </c>
      <c r="E4400" s="24">
        <f>VLOOKUP(C4400,Подписчики!A:C,3,0)</f>
        <v>44301.138946652427</v>
      </c>
      <c r="G4400" s="21">
        <v>353238</v>
      </c>
      <c r="H4400" s="22">
        <v>1</v>
      </c>
      <c r="I4400" s="5">
        <v>7.1139946502760233E-6</v>
      </c>
      <c r="K4400">
        <v>1</v>
      </c>
      <c r="L4400" s="5">
        <v>7.1139946502760233E-6</v>
      </c>
      <c r="M4400">
        <f>IF(SUM($L$2:L4400)&lt;50%,1,0)</f>
        <v>0</v>
      </c>
      <c r="P4400" s="21"/>
      <c r="Q4400" s="22"/>
    </row>
    <row r="4401" spans="1:17" x14ac:dyDescent="0.25">
      <c r="A4401">
        <v>16313</v>
      </c>
      <c r="B4401" s="2">
        <v>44305.717016181232</v>
      </c>
      <c r="C4401">
        <v>41193</v>
      </c>
      <c r="D4401">
        <v>65828</v>
      </c>
      <c r="E4401" s="24">
        <f>VLOOKUP(C4401,Подписчики!A:C,3,0)</f>
        <v>44304.085632122515</v>
      </c>
      <c r="G4401" s="21">
        <v>379197</v>
      </c>
      <c r="H4401" s="22">
        <v>1</v>
      </c>
      <c r="I4401" s="5">
        <v>7.1139946502760233E-6</v>
      </c>
      <c r="K4401">
        <v>1</v>
      </c>
      <c r="L4401" s="5">
        <v>7.1139946502760233E-6</v>
      </c>
      <c r="M4401">
        <f>IF(SUM($L$2:L4401)&lt;50%,1,0)</f>
        <v>0</v>
      </c>
      <c r="P4401" s="21"/>
      <c r="Q4401" s="22"/>
    </row>
    <row r="4402" spans="1:17" x14ac:dyDescent="0.25">
      <c r="A4402">
        <v>16314</v>
      </c>
      <c r="B4402" s="2">
        <v>44305.717016181232</v>
      </c>
      <c r="C4402">
        <v>287098</v>
      </c>
      <c r="D4402">
        <v>158978</v>
      </c>
      <c r="E4402" s="24">
        <f>VLOOKUP(C4402,Подписчики!A:C,3,0)</f>
        <v>44297.242458903136</v>
      </c>
      <c r="G4402" s="21">
        <v>389288</v>
      </c>
      <c r="H4402" s="22">
        <v>1</v>
      </c>
      <c r="I4402" s="5">
        <v>7.1139946502760233E-6</v>
      </c>
      <c r="K4402">
        <v>1</v>
      </c>
      <c r="L4402" s="5">
        <v>7.1139946502760233E-6</v>
      </c>
      <c r="M4402">
        <f>IF(SUM($L$2:L4402)&lt;50%,1,0)</f>
        <v>0</v>
      </c>
      <c r="P4402" s="21"/>
      <c r="Q4402" s="22"/>
    </row>
    <row r="4403" spans="1:17" x14ac:dyDescent="0.25">
      <c r="A4403">
        <v>16319</v>
      </c>
      <c r="B4403" s="2">
        <v>44305.717420711975</v>
      </c>
      <c r="C4403">
        <v>239008</v>
      </c>
      <c r="D4403">
        <v>103966</v>
      </c>
      <c r="E4403" s="24">
        <f>VLOOKUP(C4403,Подписчики!A:C,3,0)</f>
        <v>44303.267533938742</v>
      </c>
      <c r="G4403" s="21">
        <v>366042</v>
      </c>
      <c r="H4403" s="22">
        <v>1</v>
      </c>
      <c r="I4403" s="5">
        <v>7.1139946502760233E-6</v>
      </c>
      <c r="K4403">
        <v>1</v>
      </c>
      <c r="L4403" s="5">
        <v>7.1139946502760233E-6</v>
      </c>
      <c r="M4403">
        <f>IF(SUM($L$2:L4403)&lt;50%,1,0)</f>
        <v>0</v>
      </c>
      <c r="P4403" s="21"/>
      <c r="Q4403" s="22"/>
    </row>
    <row r="4404" spans="1:17" x14ac:dyDescent="0.25">
      <c r="A4404">
        <v>16324</v>
      </c>
      <c r="B4404" s="2">
        <v>44305.719847896442</v>
      </c>
      <c r="C4404">
        <v>94416</v>
      </c>
      <c r="D4404">
        <v>347008</v>
      </c>
      <c r="E4404" s="24">
        <f>VLOOKUP(C4404,Подписчики!A:C,3,0)</f>
        <v>44305.257911075503</v>
      </c>
      <c r="G4404" s="21">
        <v>378546</v>
      </c>
      <c r="H4404" s="22">
        <v>1</v>
      </c>
      <c r="I4404" s="5">
        <v>7.1139946502760233E-6</v>
      </c>
      <c r="K4404">
        <v>1</v>
      </c>
      <c r="L4404" s="5">
        <v>7.1139946502760233E-6</v>
      </c>
      <c r="M4404">
        <f>IF(SUM($L$2:L4404)&lt;50%,1,0)</f>
        <v>0</v>
      </c>
      <c r="P4404" s="21"/>
      <c r="Q4404" s="22"/>
    </row>
    <row r="4405" spans="1:17" x14ac:dyDescent="0.25">
      <c r="A4405">
        <v>16329</v>
      </c>
      <c r="B4405" s="2">
        <v>44305.720252427185</v>
      </c>
      <c r="C4405">
        <v>19528</v>
      </c>
      <c r="D4405">
        <v>258219</v>
      </c>
      <c r="E4405" s="24">
        <f>VLOOKUP(C4405,Подписчики!A:C,3,0)</f>
        <v>44302.483566880343</v>
      </c>
      <c r="G4405" s="21">
        <v>339437</v>
      </c>
      <c r="H4405" s="22">
        <v>1</v>
      </c>
      <c r="I4405" s="5">
        <v>7.1139946502760233E-6</v>
      </c>
      <c r="K4405">
        <v>1</v>
      </c>
      <c r="L4405" s="5">
        <v>7.1139946502760233E-6</v>
      </c>
      <c r="M4405">
        <f>IF(SUM($L$2:L4405)&lt;50%,1,0)</f>
        <v>0</v>
      </c>
      <c r="P4405" s="21"/>
      <c r="Q4405" s="22"/>
    </row>
    <row r="4406" spans="1:17" x14ac:dyDescent="0.25">
      <c r="A4406">
        <v>16332</v>
      </c>
      <c r="B4406" s="2">
        <v>44305.720656957928</v>
      </c>
      <c r="C4406">
        <v>276566</v>
      </c>
      <c r="D4406">
        <v>411922</v>
      </c>
      <c r="E4406" s="24">
        <f>VLOOKUP(C4406,Подписчики!A:C,3,0)</f>
        <v>44301.949078632475</v>
      </c>
      <c r="G4406" s="21">
        <v>381586</v>
      </c>
      <c r="H4406" s="22">
        <v>1</v>
      </c>
      <c r="I4406" s="5">
        <v>7.1139946502760233E-6</v>
      </c>
      <c r="K4406">
        <v>1</v>
      </c>
      <c r="L4406" s="5">
        <v>7.1139946502760233E-6</v>
      </c>
      <c r="M4406">
        <f>IF(SUM($L$2:L4406)&lt;50%,1,0)</f>
        <v>0</v>
      </c>
      <c r="P4406" s="21"/>
      <c r="Q4406" s="22"/>
    </row>
    <row r="4407" spans="1:17" x14ac:dyDescent="0.25">
      <c r="A4407">
        <v>16335</v>
      </c>
      <c r="B4407" s="2">
        <v>44305.722275080909</v>
      </c>
      <c r="C4407">
        <v>106216</v>
      </c>
      <c r="D4407">
        <v>122982</v>
      </c>
      <c r="E4407" s="24">
        <f>VLOOKUP(C4407,Подписчики!A:C,3,0)</f>
        <v>44304.477633938754</v>
      </c>
      <c r="G4407" s="21">
        <v>384021</v>
      </c>
      <c r="H4407" s="22">
        <v>1</v>
      </c>
      <c r="I4407" s="5">
        <v>7.1139946502760233E-6</v>
      </c>
      <c r="K4407">
        <v>1</v>
      </c>
      <c r="L4407" s="5">
        <v>7.1139946502760233E-6</v>
      </c>
      <c r="M4407">
        <f>IF(SUM($L$2:L4407)&lt;50%,1,0)</f>
        <v>0</v>
      </c>
      <c r="P4407" s="21"/>
      <c r="Q4407" s="22"/>
    </row>
    <row r="4408" spans="1:17" x14ac:dyDescent="0.25">
      <c r="A4408">
        <v>16338</v>
      </c>
      <c r="B4408" s="2">
        <v>44305.722275080909</v>
      </c>
      <c r="C4408">
        <v>151848</v>
      </c>
      <c r="D4408">
        <v>320788</v>
      </c>
      <c r="E4408" s="24">
        <f>VLOOKUP(C4408,Подписчики!A:C,3,0)</f>
        <v>44302.051875178062</v>
      </c>
      <c r="G4408" s="21">
        <v>389431</v>
      </c>
      <c r="H4408" s="22">
        <v>1</v>
      </c>
      <c r="I4408" s="5">
        <v>7.1139946502760233E-6</v>
      </c>
      <c r="K4408">
        <v>1</v>
      </c>
      <c r="L4408" s="5">
        <v>7.1139946502760233E-6</v>
      </c>
      <c r="M4408">
        <f>IF(SUM($L$2:L4408)&lt;50%,1,0)</f>
        <v>0</v>
      </c>
      <c r="P4408" s="21"/>
      <c r="Q4408" s="22"/>
    </row>
    <row r="4409" spans="1:17" x14ac:dyDescent="0.25">
      <c r="A4409">
        <v>16341</v>
      </c>
      <c r="B4409" s="2">
        <v>44305.723893203889</v>
      </c>
      <c r="C4409">
        <v>24028</v>
      </c>
      <c r="D4409">
        <v>278148</v>
      </c>
      <c r="E4409" s="24">
        <f>VLOOKUP(C4409,Подписчики!A:C,3,0)</f>
        <v>44295.801490954414</v>
      </c>
      <c r="G4409" s="21">
        <v>360515</v>
      </c>
      <c r="H4409" s="22">
        <v>1</v>
      </c>
      <c r="I4409" s="5">
        <v>7.1139946502760233E-6</v>
      </c>
      <c r="K4409">
        <v>1</v>
      </c>
      <c r="L4409" s="5">
        <v>7.1139946502760233E-6</v>
      </c>
      <c r="M4409">
        <f>IF(SUM($L$2:L4409)&lt;50%,1,0)</f>
        <v>0</v>
      </c>
      <c r="P4409" s="21"/>
      <c r="Q4409" s="22"/>
    </row>
    <row r="4410" spans="1:17" x14ac:dyDescent="0.25">
      <c r="A4410">
        <v>16344</v>
      </c>
      <c r="B4410" s="2">
        <v>44305.724297734625</v>
      </c>
      <c r="C4410">
        <v>285957</v>
      </c>
      <c r="D4410">
        <v>21407</v>
      </c>
      <c r="E4410" s="24">
        <f>VLOOKUP(C4410,Подписчики!A:C,3,0)</f>
        <v>44293.992056837604</v>
      </c>
      <c r="G4410" s="21">
        <v>367605</v>
      </c>
      <c r="H4410" s="22">
        <v>1</v>
      </c>
      <c r="I4410" s="5">
        <v>7.1139946502760233E-6</v>
      </c>
      <c r="K4410">
        <v>1</v>
      </c>
      <c r="L4410" s="5">
        <v>7.1139946502760233E-6</v>
      </c>
      <c r="M4410">
        <f>IF(SUM($L$2:L4410)&lt;50%,1,0)</f>
        <v>0</v>
      </c>
      <c r="P4410" s="21"/>
      <c r="Q4410" s="22"/>
    </row>
    <row r="4411" spans="1:17" x14ac:dyDescent="0.25">
      <c r="A4411">
        <v>16345</v>
      </c>
      <c r="B4411" s="2">
        <v>44305.725915857605</v>
      </c>
      <c r="C4411">
        <v>81124</v>
      </c>
      <c r="D4411">
        <v>411922</v>
      </c>
      <c r="E4411" s="24">
        <f>VLOOKUP(C4411,Подписчики!A:C,3,0)</f>
        <v>44300.31262905983</v>
      </c>
      <c r="G4411" s="21">
        <v>346027</v>
      </c>
      <c r="H4411" s="22">
        <v>1</v>
      </c>
      <c r="I4411" s="5">
        <v>7.1139946502760233E-6</v>
      </c>
      <c r="K4411">
        <v>1</v>
      </c>
      <c r="L4411" s="5">
        <v>7.1139946502760233E-6</v>
      </c>
      <c r="M4411">
        <f>IF(SUM($L$2:L4411)&lt;50%,1,0)</f>
        <v>0</v>
      </c>
      <c r="P4411" s="21"/>
      <c r="Q4411" s="22"/>
    </row>
    <row r="4412" spans="1:17" x14ac:dyDescent="0.25">
      <c r="A4412">
        <v>16350</v>
      </c>
      <c r="B4412" s="2">
        <v>44305.727533980578</v>
      </c>
      <c r="C4412">
        <v>284062</v>
      </c>
      <c r="D4412">
        <v>230507</v>
      </c>
      <c r="E4412" s="24">
        <f>VLOOKUP(C4412,Подписчики!A:C,3,0)</f>
        <v>44304.793957799149</v>
      </c>
      <c r="G4412" s="21">
        <v>329114</v>
      </c>
      <c r="H4412" s="22">
        <v>1</v>
      </c>
      <c r="I4412" s="5">
        <v>7.1139946502760233E-6</v>
      </c>
      <c r="K4412">
        <v>1</v>
      </c>
      <c r="L4412" s="5">
        <v>7.1139946502760233E-6</v>
      </c>
      <c r="M4412">
        <f>IF(SUM($L$2:L4412)&lt;50%,1,0)</f>
        <v>0</v>
      </c>
      <c r="P4412" s="21"/>
      <c r="Q4412" s="22"/>
    </row>
    <row r="4413" spans="1:17" x14ac:dyDescent="0.25">
      <c r="A4413">
        <v>16351</v>
      </c>
      <c r="B4413" s="2">
        <v>44305.727938511329</v>
      </c>
      <c r="C4413">
        <v>236330</v>
      </c>
      <c r="D4413">
        <v>365723</v>
      </c>
      <c r="E4413" s="24">
        <f>VLOOKUP(C4413,Подписчики!A:C,3,0)</f>
        <v>44304.020455199432</v>
      </c>
      <c r="G4413" s="21">
        <v>327736</v>
      </c>
      <c r="H4413" s="22">
        <v>1</v>
      </c>
      <c r="I4413" s="5">
        <v>7.1139946502760233E-6</v>
      </c>
      <c r="K4413">
        <v>1</v>
      </c>
      <c r="L4413" s="5">
        <v>7.1139946502760233E-6</v>
      </c>
      <c r="M4413">
        <f>IF(SUM($L$2:L4413)&lt;50%,1,0)</f>
        <v>0</v>
      </c>
      <c r="P4413" s="21"/>
      <c r="Q4413" s="22"/>
    </row>
    <row r="4414" spans="1:17" x14ac:dyDescent="0.25">
      <c r="A4414">
        <v>16352</v>
      </c>
      <c r="B4414" s="2">
        <v>44305.729152103559</v>
      </c>
      <c r="C4414">
        <v>187355</v>
      </c>
      <c r="D4414">
        <v>227775</v>
      </c>
      <c r="E4414" s="24">
        <f>VLOOKUP(C4414,Подписчики!A:C,3,0)</f>
        <v>44301.563009722224</v>
      </c>
      <c r="G4414" s="21">
        <v>343114</v>
      </c>
      <c r="H4414" s="22">
        <v>1</v>
      </c>
      <c r="I4414" s="5">
        <v>7.1139946502760233E-6</v>
      </c>
      <c r="K4414">
        <v>1</v>
      </c>
      <c r="L4414" s="5">
        <v>7.1139946502760233E-6</v>
      </c>
      <c r="M4414">
        <f>IF(SUM($L$2:L4414)&lt;50%,1,0)</f>
        <v>0</v>
      </c>
      <c r="P4414" s="21"/>
      <c r="Q4414" s="22"/>
    </row>
    <row r="4415" spans="1:17" x14ac:dyDescent="0.25">
      <c r="A4415">
        <v>16355</v>
      </c>
      <c r="B4415" s="2">
        <v>44305.730770226532</v>
      </c>
      <c r="C4415">
        <v>291560</v>
      </c>
      <c r="D4415">
        <v>470762</v>
      </c>
      <c r="E4415" s="24">
        <f>VLOOKUP(C4415,Подписчики!A:C,3,0)</f>
        <v>44301.001820085476</v>
      </c>
      <c r="G4415" s="21">
        <v>326315</v>
      </c>
      <c r="H4415" s="22">
        <v>1</v>
      </c>
      <c r="I4415" s="5">
        <v>7.1139946502760233E-6</v>
      </c>
      <c r="K4415">
        <v>1</v>
      </c>
      <c r="L4415" s="5">
        <v>7.1139946502760233E-6</v>
      </c>
      <c r="M4415">
        <f>IF(SUM($L$2:L4415)&lt;50%,1,0)</f>
        <v>0</v>
      </c>
      <c r="P4415" s="21"/>
      <c r="Q4415" s="22"/>
    </row>
    <row r="4416" spans="1:17" x14ac:dyDescent="0.25">
      <c r="A4416">
        <v>16359</v>
      </c>
      <c r="B4416" s="2">
        <v>44305.732388349512</v>
      </c>
      <c r="C4416">
        <v>159540</v>
      </c>
      <c r="D4416">
        <v>411922</v>
      </c>
      <c r="E4416" s="24">
        <f>VLOOKUP(C4416,Подписчики!A:C,3,0)</f>
        <v>44285.793338141026</v>
      </c>
      <c r="G4416" s="21">
        <v>343398</v>
      </c>
      <c r="H4416" s="22">
        <v>1</v>
      </c>
      <c r="I4416" s="5">
        <v>7.1139946502760233E-6</v>
      </c>
      <c r="K4416">
        <v>1</v>
      </c>
      <c r="L4416" s="5">
        <v>7.1139946502760233E-6</v>
      </c>
      <c r="M4416">
        <f>IF(SUM($L$2:L4416)&lt;50%,1,0)</f>
        <v>0</v>
      </c>
      <c r="P4416" s="21"/>
      <c r="Q4416" s="22"/>
    </row>
    <row r="4417" spans="1:17" x14ac:dyDescent="0.25">
      <c r="A4417">
        <v>16360</v>
      </c>
      <c r="B4417" s="2">
        <v>44305.734006472492</v>
      </c>
      <c r="C4417">
        <v>266054</v>
      </c>
      <c r="D4417">
        <v>108961</v>
      </c>
      <c r="E4417" s="24">
        <f>VLOOKUP(C4417,Подписчики!A:C,3,0)</f>
        <v>44302.757117272078</v>
      </c>
      <c r="G4417" s="21">
        <v>346829</v>
      </c>
      <c r="H4417" s="22">
        <v>1</v>
      </c>
      <c r="I4417" s="5">
        <v>7.1139946502760233E-6</v>
      </c>
      <c r="K4417">
        <v>1</v>
      </c>
      <c r="L4417" s="5">
        <v>7.1139946502760233E-6</v>
      </c>
      <c r="M4417">
        <f>IF(SUM($L$2:L4417)&lt;50%,1,0)</f>
        <v>0</v>
      </c>
      <c r="P4417" s="21"/>
      <c r="Q4417" s="22"/>
    </row>
    <row r="4418" spans="1:17" x14ac:dyDescent="0.25">
      <c r="A4418">
        <v>16363</v>
      </c>
      <c r="B4418" s="2">
        <v>44305.735624595465</v>
      </c>
      <c r="C4418">
        <v>20420</v>
      </c>
      <c r="D4418">
        <v>82901</v>
      </c>
      <c r="E4418" s="24">
        <f>VLOOKUP(C4418,Подписчики!A:C,3,0)</f>
        <v>44289.334190242167</v>
      </c>
      <c r="G4418" s="21">
        <v>354458</v>
      </c>
      <c r="H4418" s="22">
        <v>1</v>
      </c>
      <c r="I4418" s="5">
        <v>7.1139946502760233E-6</v>
      </c>
      <c r="K4418">
        <v>1</v>
      </c>
      <c r="L4418" s="5">
        <v>7.1139946502760233E-6</v>
      </c>
      <c r="M4418">
        <f>IF(SUM($L$2:L4418)&lt;50%,1,0)</f>
        <v>0</v>
      </c>
      <c r="P4418" s="21"/>
      <c r="Q4418" s="22"/>
    </row>
    <row r="4419" spans="1:17" x14ac:dyDescent="0.25">
      <c r="A4419">
        <v>16366</v>
      </c>
      <c r="B4419" s="2">
        <v>44305.736838187702</v>
      </c>
      <c r="C4419">
        <v>215886</v>
      </c>
      <c r="D4419">
        <v>230507</v>
      </c>
      <c r="E4419" s="24">
        <f>VLOOKUP(C4419,Подписчики!A:C,3,0)</f>
        <v>44299.47163051994</v>
      </c>
      <c r="G4419" s="21">
        <v>326113</v>
      </c>
      <c r="H4419" s="22">
        <v>1</v>
      </c>
      <c r="I4419" s="5">
        <v>7.1139946502760233E-6</v>
      </c>
      <c r="K4419">
        <v>1</v>
      </c>
      <c r="L4419" s="5">
        <v>7.1139946502760233E-6</v>
      </c>
      <c r="M4419">
        <f>IF(SUM($L$2:L4419)&lt;50%,1,0)</f>
        <v>0</v>
      </c>
      <c r="P4419" s="21"/>
      <c r="Q4419" s="22"/>
    </row>
    <row r="4420" spans="1:17" x14ac:dyDescent="0.25">
      <c r="A4420">
        <v>16371</v>
      </c>
      <c r="B4420" s="2">
        <v>44305.738051779932</v>
      </c>
      <c r="C4420">
        <v>232277</v>
      </c>
      <c r="D4420">
        <v>153893</v>
      </c>
      <c r="E4420" s="24">
        <f>VLOOKUP(C4420,Подписчики!A:C,3,0)</f>
        <v>44290.587938639605</v>
      </c>
      <c r="G4420" s="21">
        <v>389824</v>
      </c>
      <c r="H4420" s="22">
        <v>1</v>
      </c>
      <c r="I4420" s="5">
        <v>7.1139946502760233E-6</v>
      </c>
      <c r="K4420">
        <v>1</v>
      </c>
      <c r="L4420" s="5">
        <v>7.1139946502760233E-6</v>
      </c>
      <c r="M4420">
        <f>IF(SUM($L$2:L4420)&lt;50%,1,0)</f>
        <v>0</v>
      </c>
      <c r="P4420" s="21"/>
      <c r="Q4420" s="22"/>
    </row>
    <row r="4421" spans="1:17" x14ac:dyDescent="0.25">
      <c r="A4421">
        <v>16375</v>
      </c>
      <c r="B4421" s="2">
        <v>44305.739000000001</v>
      </c>
      <c r="C4421">
        <v>149568</v>
      </c>
      <c r="D4421">
        <v>228405</v>
      </c>
      <c r="E4421" s="24">
        <f>VLOOKUP(C4421,Подписчики!A:C,3,0)</f>
        <v>44300.526474002843</v>
      </c>
      <c r="G4421" s="21">
        <v>385683</v>
      </c>
      <c r="H4421" s="22">
        <v>1</v>
      </c>
      <c r="I4421" s="5">
        <v>7.1139946502760233E-6</v>
      </c>
      <c r="K4421">
        <v>1</v>
      </c>
      <c r="L4421" s="5">
        <v>7.1139946502760233E-6</v>
      </c>
      <c r="M4421">
        <f>IF(SUM($L$2:L4421)&lt;50%,1,0)</f>
        <v>0</v>
      </c>
      <c r="P4421" s="21"/>
      <c r="Q4421" s="22"/>
    </row>
    <row r="4422" spans="1:17" x14ac:dyDescent="0.25">
      <c r="A4422">
        <v>16378</v>
      </c>
      <c r="B4422" s="2">
        <v>44305.739669902912</v>
      </c>
      <c r="C4422">
        <v>69497</v>
      </c>
      <c r="D4422">
        <v>127940</v>
      </c>
      <c r="E4422" s="24">
        <f>VLOOKUP(C4422,Подписчики!A:C,3,0)</f>
        <v>44290.572028846153</v>
      </c>
      <c r="G4422" s="21">
        <v>369167</v>
      </c>
      <c r="H4422" s="22">
        <v>1</v>
      </c>
      <c r="I4422" s="5">
        <v>7.1139946502760233E-6</v>
      </c>
      <c r="K4422">
        <v>1</v>
      </c>
      <c r="L4422" s="5">
        <v>7.1139946502760233E-6</v>
      </c>
      <c r="M4422">
        <f>IF(SUM($L$2:L4422)&lt;50%,1,0)</f>
        <v>0</v>
      </c>
      <c r="P4422" s="21"/>
      <c r="Q4422" s="22"/>
    </row>
    <row r="4423" spans="1:17" x14ac:dyDescent="0.25">
      <c r="A4423">
        <v>16383</v>
      </c>
      <c r="B4423" s="2">
        <v>44305.741288025893</v>
      </c>
      <c r="C4423">
        <v>347116</v>
      </c>
      <c r="D4423">
        <v>35546</v>
      </c>
      <c r="E4423" s="24">
        <f>VLOOKUP(C4423,Подписчики!A:C,3,0)</f>
        <v>44302.208787001422</v>
      </c>
      <c r="G4423" s="21">
        <v>350651</v>
      </c>
      <c r="H4423" s="22">
        <v>1</v>
      </c>
      <c r="I4423" s="5">
        <v>7.1139946502760233E-6</v>
      </c>
      <c r="K4423">
        <v>1</v>
      </c>
      <c r="L4423" s="5">
        <v>7.1139946502760233E-6</v>
      </c>
      <c r="M4423">
        <f>IF(SUM($L$2:L4423)&lt;50%,1,0)</f>
        <v>0</v>
      </c>
      <c r="P4423" s="21"/>
      <c r="Q4423" s="22"/>
    </row>
    <row r="4424" spans="1:17" x14ac:dyDescent="0.25">
      <c r="A4424">
        <v>16384</v>
      </c>
      <c r="B4424" s="2">
        <v>44305.741692556636</v>
      </c>
      <c r="C4424">
        <v>195116</v>
      </c>
      <c r="D4424">
        <v>343712</v>
      </c>
      <c r="E4424" s="24">
        <f>VLOOKUP(C4424,Подписчики!A:C,3,0)</f>
        <v>44305.433320584052</v>
      </c>
      <c r="G4424" s="21">
        <v>375423</v>
      </c>
      <c r="H4424" s="22">
        <v>1</v>
      </c>
      <c r="I4424" s="5">
        <v>7.1139946502760233E-6</v>
      </c>
      <c r="K4424">
        <v>1</v>
      </c>
      <c r="L4424" s="5">
        <v>7.1139946502760233E-6</v>
      </c>
      <c r="M4424">
        <f>IF(SUM($L$2:L4424)&lt;50%,1,0)</f>
        <v>0</v>
      </c>
      <c r="P4424" s="21"/>
      <c r="Q4424" s="22"/>
    </row>
    <row r="4425" spans="1:17" x14ac:dyDescent="0.25">
      <c r="A4425">
        <v>16389</v>
      </c>
      <c r="B4425" s="2">
        <v>44305.743310679616</v>
      </c>
      <c r="C4425">
        <v>58112</v>
      </c>
      <c r="D4425">
        <v>472908</v>
      </c>
      <c r="E4425" s="24">
        <f>VLOOKUP(C4425,Подписчики!A:C,3,0)</f>
        <v>44304.322794800566</v>
      </c>
      <c r="G4425" s="21">
        <v>350675</v>
      </c>
      <c r="H4425" s="22">
        <v>1</v>
      </c>
      <c r="I4425" s="5">
        <v>7.1139946502760233E-6</v>
      </c>
      <c r="K4425">
        <v>1</v>
      </c>
      <c r="L4425" s="5">
        <v>7.1139946502760233E-6</v>
      </c>
      <c r="M4425">
        <f>IF(SUM($L$2:L4425)&lt;50%,1,0)</f>
        <v>0</v>
      </c>
      <c r="P4425" s="21"/>
      <c r="Q4425" s="22"/>
    </row>
    <row r="4426" spans="1:17" x14ac:dyDescent="0.25">
      <c r="A4426">
        <v>16392</v>
      </c>
      <c r="B4426" s="2">
        <v>44305.744928802589</v>
      </c>
      <c r="C4426">
        <v>66051</v>
      </c>
      <c r="D4426">
        <v>473327</v>
      </c>
      <c r="E4426" s="24">
        <f>VLOOKUP(C4426,Подписчики!A:C,3,0)</f>
        <v>44293.982354095438</v>
      </c>
      <c r="G4426" s="21">
        <v>332570</v>
      </c>
      <c r="H4426" s="22">
        <v>1</v>
      </c>
      <c r="I4426" s="5">
        <v>7.1139946502760233E-6</v>
      </c>
      <c r="K4426">
        <v>1</v>
      </c>
      <c r="L4426" s="5">
        <v>7.1139946502760233E-6</v>
      </c>
      <c r="M4426">
        <f>IF(SUM($L$2:L4426)&lt;50%,1,0)</f>
        <v>0</v>
      </c>
      <c r="P4426" s="21"/>
      <c r="Q4426" s="22"/>
    </row>
    <row r="4427" spans="1:17" x14ac:dyDescent="0.25">
      <c r="A4427">
        <v>16396</v>
      </c>
      <c r="B4427" s="2">
        <v>44305.744928802589</v>
      </c>
      <c r="C4427">
        <v>221730</v>
      </c>
      <c r="D4427">
        <v>351192</v>
      </c>
      <c r="E4427" s="24">
        <f>VLOOKUP(C4427,Подписчики!A:C,3,0)</f>
        <v>44285.454200142449</v>
      </c>
      <c r="G4427" s="21">
        <v>356940</v>
      </c>
      <c r="H4427" s="22">
        <v>1</v>
      </c>
      <c r="I4427" s="5">
        <v>7.1139946502760233E-6</v>
      </c>
      <c r="K4427">
        <v>1</v>
      </c>
      <c r="L4427" s="5">
        <v>7.1139946502760233E-6</v>
      </c>
      <c r="M4427">
        <f>IF(SUM($L$2:L4427)&lt;50%,1,0)</f>
        <v>0</v>
      </c>
      <c r="P4427" s="21"/>
      <c r="Q4427" s="22"/>
    </row>
    <row r="4428" spans="1:17" x14ac:dyDescent="0.25">
      <c r="A4428">
        <v>16401</v>
      </c>
      <c r="B4428" s="2">
        <v>44305.745333333332</v>
      </c>
      <c r="C4428">
        <v>303488</v>
      </c>
      <c r="D4428">
        <v>411922</v>
      </c>
      <c r="E4428" s="24">
        <f>VLOOKUP(C4428,Подписчики!A:C,3,0)</f>
        <v>44304.275520263531</v>
      </c>
      <c r="G4428" s="21">
        <v>357970</v>
      </c>
      <c r="H4428" s="22">
        <v>1</v>
      </c>
      <c r="I4428" s="5">
        <v>7.1139946502760233E-6</v>
      </c>
      <c r="K4428">
        <v>1</v>
      </c>
      <c r="L4428" s="5">
        <v>7.1139946502760233E-6</v>
      </c>
      <c r="M4428">
        <f>IF(SUM($L$2:L4428)&lt;50%,1,0)</f>
        <v>0</v>
      </c>
      <c r="P4428" s="21"/>
      <c r="Q4428" s="22"/>
    </row>
    <row r="4429" spans="1:17" x14ac:dyDescent="0.25">
      <c r="A4429">
        <v>16406</v>
      </c>
      <c r="B4429" s="2">
        <v>44305.746546925569</v>
      </c>
      <c r="C4429">
        <v>345752</v>
      </c>
      <c r="D4429">
        <v>411922</v>
      </c>
      <c r="E4429" s="24">
        <f>VLOOKUP(C4429,Подписчики!A:C,3,0)</f>
        <v>44304.980643233619</v>
      </c>
      <c r="G4429" s="21">
        <v>351318</v>
      </c>
      <c r="H4429" s="22">
        <v>1</v>
      </c>
      <c r="I4429" s="5">
        <v>7.1139946502760233E-6</v>
      </c>
      <c r="K4429">
        <v>1</v>
      </c>
      <c r="L4429" s="5">
        <v>7.1139946502760233E-6</v>
      </c>
      <c r="M4429">
        <f>IF(SUM($L$2:L4429)&lt;50%,1,0)</f>
        <v>0</v>
      </c>
      <c r="P4429" s="21"/>
      <c r="Q4429" s="22"/>
    </row>
    <row r="4430" spans="1:17" x14ac:dyDescent="0.25">
      <c r="A4430">
        <v>16409</v>
      </c>
      <c r="B4430" s="2">
        <v>44305.747760517799</v>
      </c>
      <c r="C4430">
        <v>189845</v>
      </c>
      <c r="D4430">
        <v>158978</v>
      </c>
      <c r="E4430" s="24">
        <f>VLOOKUP(C4430,Подписчики!A:C,3,0)</f>
        <v>44300.090329273509</v>
      </c>
      <c r="G4430" s="21">
        <v>343575</v>
      </c>
      <c r="H4430" s="22">
        <v>1</v>
      </c>
      <c r="I4430" s="5">
        <v>7.1139946502760233E-6</v>
      </c>
      <c r="K4430">
        <v>1</v>
      </c>
      <c r="L4430" s="5">
        <v>7.1139946502760233E-6</v>
      </c>
      <c r="M4430">
        <f>IF(SUM($L$2:L4430)&lt;50%,1,0)</f>
        <v>0</v>
      </c>
      <c r="P4430" s="21"/>
      <c r="Q4430" s="22"/>
    </row>
    <row r="4431" spans="1:17" x14ac:dyDescent="0.25">
      <c r="A4431">
        <v>16410</v>
      </c>
      <c r="B4431" s="2">
        <v>44305.74816504855</v>
      </c>
      <c r="C4431">
        <v>149915</v>
      </c>
      <c r="D4431">
        <v>85026</v>
      </c>
      <c r="E4431" s="24">
        <f>VLOOKUP(C4431,Подписчики!A:C,3,0)</f>
        <v>44304.515113568377</v>
      </c>
      <c r="G4431" s="21">
        <v>349706</v>
      </c>
      <c r="H4431" s="22">
        <v>1</v>
      </c>
      <c r="I4431" s="5">
        <v>7.1139946502760233E-6</v>
      </c>
      <c r="K4431">
        <v>1</v>
      </c>
      <c r="L4431" s="5">
        <v>7.1139946502760233E-6</v>
      </c>
      <c r="M4431">
        <f>IF(SUM($L$2:L4431)&lt;50%,1,0)</f>
        <v>0</v>
      </c>
      <c r="P4431" s="21"/>
      <c r="Q4431" s="22"/>
    </row>
    <row r="4432" spans="1:17" x14ac:dyDescent="0.25">
      <c r="A4432">
        <v>16413</v>
      </c>
      <c r="B4432" s="2">
        <v>44305.749783171523</v>
      </c>
      <c r="C4432">
        <v>63136</v>
      </c>
      <c r="D4432">
        <v>286726</v>
      </c>
      <c r="E4432" s="24">
        <f>VLOOKUP(C4432,Подписчики!A:C,3,0)</f>
        <v>44300.47440986467</v>
      </c>
      <c r="G4432" s="21">
        <v>325055</v>
      </c>
      <c r="H4432" s="22">
        <v>1</v>
      </c>
      <c r="I4432" s="5">
        <v>7.1139946502760233E-6</v>
      </c>
      <c r="K4432">
        <v>1</v>
      </c>
      <c r="L4432" s="5">
        <v>7.1139946502760233E-6</v>
      </c>
      <c r="M4432">
        <f>IF(SUM($L$2:L4432)&lt;50%,1,0)</f>
        <v>0</v>
      </c>
      <c r="P4432" s="21"/>
      <c r="Q4432" s="22"/>
    </row>
    <row r="4433" spans="1:17" x14ac:dyDescent="0.25">
      <c r="A4433">
        <v>16415</v>
      </c>
      <c r="B4433" s="2">
        <v>44305.750996763752</v>
      </c>
      <c r="C4433">
        <v>287734</v>
      </c>
      <c r="D4433">
        <v>310239</v>
      </c>
      <c r="E4433" s="24">
        <f>VLOOKUP(C4433,Подписчики!A:C,3,0)</f>
        <v>44303.343603062676</v>
      </c>
      <c r="G4433" s="21">
        <v>340423</v>
      </c>
      <c r="H4433" s="22">
        <v>1</v>
      </c>
      <c r="I4433" s="5">
        <v>7.1139946502760233E-6</v>
      </c>
      <c r="K4433">
        <v>1</v>
      </c>
      <c r="L4433" s="5">
        <v>7.1139946502760233E-6</v>
      </c>
      <c r="M4433">
        <f>IF(SUM($L$2:L4433)&lt;50%,1,0)</f>
        <v>0</v>
      </c>
      <c r="P4433" s="21"/>
      <c r="Q4433" s="22"/>
    </row>
    <row r="4434" spans="1:17" x14ac:dyDescent="0.25">
      <c r="A4434">
        <v>16420</v>
      </c>
      <c r="B4434" s="2">
        <v>44305.751401294503</v>
      </c>
      <c r="C4434">
        <v>179786</v>
      </c>
      <c r="D4434">
        <v>258219</v>
      </c>
      <c r="E4434" s="24">
        <f>VLOOKUP(C4434,Подписчики!A:C,3,0)</f>
        <v>44302.287399928777</v>
      </c>
      <c r="G4434" s="21">
        <v>343604</v>
      </c>
      <c r="H4434" s="22">
        <v>1</v>
      </c>
      <c r="I4434" s="5">
        <v>7.1139946502760233E-6</v>
      </c>
      <c r="K4434">
        <v>1</v>
      </c>
      <c r="L4434" s="5">
        <v>7.1139946502760233E-6</v>
      </c>
      <c r="M4434">
        <f>IF(SUM($L$2:L4434)&lt;50%,1,0)</f>
        <v>0</v>
      </c>
      <c r="P4434" s="21"/>
      <c r="Q4434" s="22"/>
    </row>
    <row r="4435" spans="1:17" x14ac:dyDescent="0.25">
      <c r="A4435">
        <v>16424</v>
      </c>
      <c r="B4435" s="2">
        <v>44305.755851132686</v>
      </c>
      <c r="C4435">
        <v>219944</v>
      </c>
      <c r="D4435">
        <v>362707</v>
      </c>
      <c r="E4435" s="24">
        <f>VLOOKUP(C4435,Подписчики!A:C,3,0)</f>
        <v>44286.362062250715</v>
      </c>
      <c r="G4435" s="21">
        <v>393209</v>
      </c>
      <c r="H4435" s="22">
        <v>1</v>
      </c>
      <c r="I4435" s="5">
        <v>7.1139946502760233E-6</v>
      </c>
      <c r="K4435">
        <v>1</v>
      </c>
      <c r="L4435" s="5">
        <v>7.1139946502760233E-6</v>
      </c>
      <c r="M4435">
        <f>IF(SUM($L$2:L4435)&lt;50%,1,0)</f>
        <v>0</v>
      </c>
      <c r="P4435" s="21"/>
      <c r="Q4435" s="22"/>
    </row>
    <row r="4436" spans="1:17" x14ac:dyDescent="0.25">
      <c r="A4436">
        <v>16428</v>
      </c>
      <c r="B4436" s="2">
        <v>44305.755851132686</v>
      </c>
      <c r="C4436">
        <v>279359</v>
      </c>
      <c r="D4436">
        <v>250679</v>
      </c>
      <c r="E4436" s="24">
        <f>VLOOKUP(C4436,Подписчики!A:C,3,0)</f>
        <v>44305.047548789174</v>
      </c>
      <c r="G4436" s="21">
        <v>358115</v>
      </c>
      <c r="H4436" s="22">
        <v>1</v>
      </c>
      <c r="I4436" s="5">
        <v>7.1139946502760233E-6</v>
      </c>
      <c r="K4436">
        <v>1</v>
      </c>
      <c r="L4436" s="5">
        <v>7.1139946502760233E-6</v>
      </c>
      <c r="M4436">
        <f>IF(SUM($L$2:L4436)&lt;50%,1,0)</f>
        <v>0</v>
      </c>
      <c r="P4436" s="21"/>
      <c r="Q4436" s="22"/>
    </row>
    <row r="4437" spans="1:17" x14ac:dyDescent="0.25">
      <c r="A4437">
        <v>16431</v>
      </c>
      <c r="B4437" s="2">
        <v>44305.757064724916</v>
      </c>
      <c r="C4437">
        <v>92878</v>
      </c>
      <c r="D4437">
        <v>347393</v>
      </c>
      <c r="E4437" s="24">
        <f>VLOOKUP(C4437,Подписчики!A:C,3,0)</f>
        <v>44304.820283262103</v>
      </c>
      <c r="G4437" s="21">
        <v>393258</v>
      </c>
      <c r="H4437" s="22">
        <v>1</v>
      </c>
      <c r="I4437" s="5">
        <v>7.1139946502760233E-6</v>
      </c>
      <c r="K4437">
        <v>1</v>
      </c>
      <c r="L4437" s="5">
        <v>7.1139946502760233E-6</v>
      </c>
      <c r="M4437">
        <f>IF(SUM($L$2:L4437)&lt;50%,1,0)</f>
        <v>0</v>
      </c>
      <c r="P4437" s="21"/>
      <c r="Q4437" s="22"/>
    </row>
    <row r="4438" spans="1:17" x14ac:dyDescent="0.25">
      <c r="A4438">
        <v>16432</v>
      </c>
      <c r="B4438" s="2">
        <v>44305.757333333335</v>
      </c>
      <c r="C4438">
        <v>299891</v>
      </c>
      <c r="D4438">
        <v>244574</v>
      </c>
      <c r="E4438" s="24">
        <f>VLOOKUP(C4438,Подписчики!A:C,3,0)</f>
        <v>44290.555327955844</v>
      </c>
      <c r="G4438" s="21">
        <v>381865</v>
      </c>
      <c r="H4438" s="22">
        <v>1</v>
      </c>
      <c r="I4438" s="5">
        <v>7.1139946502760233E-6</v>
      </c>
      <c r="K4438">
        <v>1</v>
      </c>
      <c r="L4438" s="5">
        <v>7.1139946502760233E-6</v>
      </c>
      <c r="M4438">
        <f>IF(SUM($L$2:L4438)&lt;50%,1,0)</f>
        <v>0</v>
      </c>
      <c r="P4438" s="21"/>
      <c r="Q4438" s="22"/>
    </row>
    <row r="4439" spans="1:17" x14ac:dyDescent="0.25">
      <c r="A4439">
        <v>16437</v>
      </c>
      <c r="B4439" s="2">
        <v>44305.757469255666</v>
      </c>
      <c r="C4439">
        <v>91655</v>
      </c>
      <c r="D4439">
        <v>119655</v>
      </c>
      <c r="E4439" s="24">
        <f>VLOOKUP(C4439,Подписчики!A:C,3,0)</f>
        <v>44303.361672970081</v>
      </c>
      <c r="G4439" s="21">
        <v>393308</v>
      </c>
      <c r="H4439" s="22">
        <v>1</v>
      </c>
      <c r="I4439" s="5">
        <v>7.1139946502760233E-6</v>
      </c>
      <c r="K4439">
        <v>1</v>
      </c>
      <c r="L4439" s="5">
        <v>7.1139946502760233E-6</v>
      </c>
      <c r="M4439">
        <f>IF(SUM($L$2:L4439)&lt;50%,1,0)</f>
        <v>0</v>
      </c>
      <c r="P4439" s="21"/>
      <c r="Q4439" s="22"/>
    </row>
    <row r="4440" spans="1:17" x14ac:dyDescent="0.25">
      <c r="A4440">
        <v>16442</v>
      </c>
      <c r="B4440" s="2">
        <v>44305.767582524277</v>
      </c>
      <c r="C4440">
        <v>64045</v>
      </c>
      <c r="D4440">
        <v>170185</v>
      </c>
      <c r="E4440" s="24">
        <f>VLOOKUP(C4440,Подписчики!A:C,3,0)</f>
        <v>44285.558435576924</v>
      </c>
      <c r="G4440" s="21">
        <v>332037</v>
      </c>
      <c r="H4440" s="22">
        <v>1</v>
      </c>
      <c r="I4440" s="5">
        <v>7.1139946502760233E-6</v>
      </c>
      <c r="K4440">
        <v>1</v>
      </c>
      <c r="L4440" s="5">
        <v>7.1139946502760233E-6</v>
      </c>
      <c r="M4440">
        <f>IF(SUM($L$2:L4440)&lt;50%,1,0)</f>
        <v>0</v>
      </c>
      <c r="P4440" s="21"/>
      <c r="Q4440" s="22"/>
    </row>
    <row r="4441" spans="1:17" x14ac:dyDescent="0.25">
      <c r="A4441">
        <v>16445</v>
      </c>
      <c r="B4441" s="2">
        <v>44305.767582524277</v>
      </c>
      <c r="C4441">
        <v>334857</v>
      </c>
      <c r="D4441">
        <v>313585</v>
      </c>
      <c r="E4441" s="24">
        <f>VLOOKUP(C4441,Подписчики!A:C,3,0)</f>
        <v>44291.754533475789</v>
      </c>
      <c r="G4441" s="21">
        <v>346038</v>
      </c>
      <c r="H4441" s="22">
        <v>1</v>
      </c>
      <c r="I4441" s="5">
        <v>7.1139946502760233E-6</v>
      </c>
      <c r="K4441">
        <v>1</v>
      </c>
      <c r="L4441" s="5">
        <v>7.1139946502760233E-6</v>
      </c>
      <c r="M4441">
        <f>IF(SUM($L$2:L4441)&lt;50%,1,0)</f>
        <v>0</v>
      </c>
      <c r="P4441" s="21"/>
      <c r="Q4441" s="22"/>
    </row>
    <row r="4442" spans="1:17" x14ac:dyDescent="0.25">
      <c r="A4442">
        <v>16449</v>
      </c>
      <c r="B4442" s="2">
        <v>44305.77041423948</v>
      </c>
      <c r="C4442">
        <v>342941</v>
      </c>
      <c r="D4442">
        <v>412293</v>
      </c>
      <c r="E4442" s="24">
        <f>VLOOKUP(C4442,Подписчики!A:C,3,0)</f>
        <v>44304.558970512822</v>
      </c>
      <c r="G4442" s="21">
        <v>371095</v>
      </c>
      <c r="H4442" s="22">
        <v>1</v>
      </c>
      <c r="I4442" s="5">
        <v>7.1139946502760233E-6</v>
      </c>
      <c r="K4442">
        <v>1</v>
      </c>
      <c r="L4442" s="5">
        <v>7.1139946502760233E-6</v>
      </c>
      <c r="M4442">
        <f>IF(SUM($L$2:L4442)&lt;50%,1,0)</f>
        <v>0</v>
      </c>
      <c r="P4442" s="21"/>
      <c r="Q4442" s="22"/>
    </row>
    <row r="4443" spans="1:17" x14ac:dyDescent="0.25">
      <c r="A4443">
        <v>16451</v>
      </c>
      <c r="B4443" s="2">
        <v>44305.772841423946</v>
      </c>
      <c r="C4443">
        <v>300633</v>
      </c>
      <c r="D4443">
        <v>411922</v>
      </c>
      <c r="E4443" s="24">
        <f>VLOOKUP(C4443,Подписчики!A:C,3,0)</f>
        <v>44299.78807795584</v>
      </c>
      <c r="G4443" s="21">
        <v>369788</v>
      </c>
      <c r="H4443" s="22">
        <v>1</v>
      </c>
      <c r="I4443" s="5">
        <v>7.1139946502760233E-6</v>
      </c>
      <c r="K4443">
        <v>1</v>
      </c>
      <c r="L4443" s="5">
        <v>7.1139946502760233E-6</v>
      </c>
      <c r="M4443">
        <f>IF(SUM($L$2:L4443)&lt;50%,1,0)</f>
        <v>0</v>
      </c>
      <c r="P4443" s="21"/>
      <c r="Q4443" s="22"/>
    </row>
    <row r="4444" spans="1:17" x14ac:dyDescent="0.25">
      <c r="A4444">
        <v>16456</v>
      </c>
      <c r="B4444" s="2">
        <v>44305.774055016183</v>
      </c>
      <c r="C4444">
        <v>91111</v>
      </c>
      <c r="D4444">
        <v>118549</v>
      </c>
      <c r="E4444" s="24">
        <f>VLOOKUP(C4444,Подписчики!A:C,3,0)</f>
        <v>44301.359145334754</v>
      </c>
      <c r="G4444" s="21">
        <v>390749</v>
      </c>
      <c r="H4444" s="22">
        <v>1</v>
      </c>
      <c r="I4444" s="5">
        <v>7.1139946502760233E-6</v>
      </c>
      <c r="K4444">
        <v>1</v>
      </c>
      <c r="L4444" s="5">
        <v>7.1139946502760233E-6</v>
      </c>
      <c r="M4444">
        <f>IF(SUM($L$2:L4444)&lt;50%,1,0)</f>
        <v>0</v>
      </c>
      <c r="P4444" s="21"/>
      <c r="Q4444" s="22"/>
    </row>
    <row r="4445" spans="1:17" x14ac:dyDescent="0.25">
      <c r="A4445">
        <v>16459</v>
      </c>
      <c r="B4445" s="2">
        <v>44305.774459546927</v>
      </c>
      <c r="C4445">
        <v>333895</v>
      </c>
      <c r="D4445">
        <v>411922</v>
      </c>
      <c r="E4445" s="24">
        <f>VLOOKUP(C4445,Подписчики!A:C,3,0)</f>
        <v>44299.710185327633</v>
      </c>
      <c r="G4445" s="21">
        <v>338182</v>
      </c>
      <c r="H4445" s="22">
        <v>1</v>
      </c>
      <c r="I4445" s="5">
        <v>7.1139946502760233E-6</v>
      </c>
      <c r="K4445">
        <v>1</v>
      </c>
      <c r="L4445" s="5">
        <v>7.1139946502760233E-6</v>
      </c>
      <c r="M4445">
        <f>IF(SUM($L$2:L4445)&lt;50%,1,0)</f>
        <v>0</v>
      </c>
      <c r="P4445" s="21"/>
      <c r="Q4445" s="22"/>
    </row>
    <row r="4446" spans="1:17" x14ac:dyDescent="0.25">
      <c r="A4446">
        <v>16464</v>
      </c>
      <c r="B4446" s="2">
        <v>44305.784168284787</v>
      </c>
      <c r="C4446">
        <v>271522</v>
      </c>
      <c r="D4446">
        <v>351192</v>
      </c>
      <c r="E4446" s="24">
        <f>VLOOKUP(C4446,Подписчики!A:C,3,0)</f>
        <v>44303.245181837607</v>
      </c>
      <c r="G4446" s="21">
        <v>340112</v>
      </c>
      <c r="H4446" s="22">
        <v>1</v>
      </c>
      <c r="I4446" s="5">
        <v>7.1139946502760233E-6</v>
      </c>
      <c r="K4446">
        <v>1</v>
      </c>
      <c r="L4446" s="5">
        <v>7.1139946502760233E-6</v>
      </c>
      <c r="M4446">
        <f>IF(SUM($L$2:L4446)&lt;50%,1,0)</f>
        <v>0</v>
      </c>
      <c r="P4446" s="21"/>
      <c r="Q4446" s="22"/>
    </row>
    <row r="4447" spans="1:17" x14ac:dyDescent="0.25">
      <c r="A4447">
        <v>16469</v>
      </c>
      <c r="B4447" s="2">
        <v>44305.785000000003</v>
      </c>
      <c r="C4447">
        <v>105901</v>
      </c>
      <c r="D4447">
        <v>4199</v>
      </c>
      <c r="E4447" s="24">
        <f>VLOOKUP(C4447,Подписчики!A:C,3,0)</f>
        <v>44303.312249002855</v>
      </c>
      <c r="G4447" s="21">
        <v>372315</v>
      </c>
      <c r="H4447" s="22">
        <v>1</v>
      </c>
      <c r="I4447" s="5">
        <v>7.1139946502760233E-6</v>
      </c>
      <c r="K4447">
        <v>1</v>
      </c>
      <c r="L4447" s="5">
        <v>7.1139946502760233E-6</v>
      </c>
      <c r="M4447">
        <f>IF(SUM($L$2:L4447)&lt;50%,1,0)</f>
        <v>0</v>
      </c>
      <c r="P4447" s="21"/>
      <c r="Q4447" s="22"/>
    </row>
    <row r="4448" spans="1:17" x14ac:dyDescent="0.25">
      <c r="A4448">
        <v>16471</v>
      </c>
      <c r="B4448" s="2">
        <v>44305.78619093851</v>
      </c>
      <c r="C4448">
        <v>180091</v>
      </c>
      <c r="D4448">
        <v>5151</v>
      </c>
      <c r="E4448" s="24">
        <f>VLOOKUP(C4448,Подписчики!A:C,3,0)</f>
        <v>44302.674591844727</v>
      </c>
      <c r="G4448" s="21">
        <v>367031</v>
      </c>
      <c r="H4448" s="22">
        <v>1</v>
      </c>
      <c r="I4448" s="5">
        <v>7.1139946502760233E-6</v>
      </c>
      <c r="K4448">
        <v>1</v>
      </c>
      <c r="L4448" s="5">
        <v>7.1139946502760233E-6</v>
      </c>
      <c r="M4448">
        <f>IF(SUM($L$2:L4448)&lt;50%,1,0)</f>
        <v>0</v>
      </c>
      <c r="P4448" s="21"/>
      <c r="Q4448" s="22"/>
    </row>
    <row r="4449" spans="1:17" x14ac:dyDescent="0.25">
      <c r="A4449">
        <v>16473</v>
      </c>
      <c r="B4449" s="2">
        <v>44305.790640776693</v>
      </c>
      <c r="C4449">
        <v>199858</v>
      </c>
      <c r="D4449">
        <v>104958</v>
      </c>
      <c r="E4449" s="24">
        <f>VLOOKUP(C4449,Подписчики!A:C,3,0)</f>
        <v>44299.690066381772</v>
      </c>
      <c r="G4449" s="21">
        <v>346072</v>
      </c>
      <c r="H4449" s="22">
        <v>1</v>
      </c>
      <c r="I4449" s="5">
        <v>7.1139946502760233E-6</v>
      </c>
      <c r="K4449">
        <v>1</v>
      </c>
      <c r="L4449" s="5">
        <v>7.1139946502760233E-6</v>
      </c>
      <c r="M4449">
        <f>IF(SUM($L$2:L4449)&lt;50%,1,0)</f>
        <v>0</v>
      </c>
      <c r="P4449" s="21"/>
      <c r="Q4449" s="22"/>
    </row>
    <row r="4450" spans="1:17" x14ac:dyDescent="0.25">
      <c r="A4450">
        <v>16476</v>
      </c>
      <c r="B4450" s="2">
        <v>44305.792663430424</v>
      </c>
      <c r="C4450">
        <v>331282</v>
      </c>
      <c r="D4450">
        <v>118549</v>
      </c>
      <c r="E4450" s="24">
        <f>VLOOKUP(C4450,Подписчики!A:C,3,0)</f>
        <v>44305.005154344726</v>
      </c>
      <c r="G4450" s="21">
        <v>390938</v>
      </c>
      <c r="H4450" s="22">
        <v>1</v>
      </c>
      <c r="I4450" s="5">
        <v>7.1139946502760233E-6</v>
      </c>
      <c r="K4450">
        <v>1</v>
      </c>
      <c r="L4450" s="5">
        <v>7.1139946502760233E-6</v>
      </c>
      <c r="M4450">
        <f>IF(SUM($L$2:L4450)&lt;50%,1,0)</f>
        <v>0</v>
      </c>
      <c r="P4450" s="21"/>
      <c r="Q4450" s="22"/>
    </row>
    <row r="4451" spans="1:17" x14ac:dyDescent="0.25">
      <c r="A4451">
        <v>16477</v>
      </c>
      <c r="B4451" s="2">
        <v>44305.795090614891</v>
      </c>
      <c r="C4451">
        <v>271276</v>
      </c>
      <c r="D4451">
        <v>250679</v>
      </c>
      <c r="E4451" s="24">
        <f>VLOOKUP(C4451,Подписчики!A:C,3,0)</f>
        <v>44303.851437962963</v>
      </c>
      <c r="G4451" s="21">
        <v>372522</v>
      </c>
      <c r="H4451" s="22">
        <v>1</v>
      </c>
      <c r="I4451" s="5">
        <v>7.1139946502760233E-6</v>
      </c>
      <c r="K4451">
        <v>1</v>
      </c>
      <c r="L4451" s="5">
        <v>7.1139946502760233E-6</v>
      </c>
      <c r="M4451">
        <f>IF(SUM($L$2:L4451)&lt;50%,1,0)</f>
        <v>0</v>
      </c>
      <c r="P4451" s="21"/>
      <c r="Q4451" s="22"/>
    </row>
    <row r="4452" spans="1:17" x14ac:dyDescent="0.25">
      <c r="A4452">
        <v>16479</v>
      </c>
      <c r="B4452" s="2">
        <v>44305.795495145627</v>
      </c>
      <c r="C4452">
        <v>106253</v>
      </c>
      <c r="D4452">
        <v>151496</v>
      </c>
      <c r="E4452" s="24">
        <f>VLOOKUP(C4452,Подписчики!A:C,3,0)</f>
        <v>44299.772679736474</v>
      </c>
      <c r="G4452" s="21">
        <v>358348</v>
      </c>
      <c r="H4452" s="22">
        <v>1</v>
      </c>
      <c r="I4452" s="5">
        <v>7.1139946502760233E-6</v>
      </c>
      <c r="K4452">
        <v>1</v>
      </c>
      <c r="L4452" s="5">
        <v>7.1139946502760233E-6</v>
      </c>
      <c r="M4452">
        <f>IF(SUM($L$2:L4452)&lt;50%,1,0)</f>
        <v>0</v>
      </c>
      <c r="P4452" s="21"/>
      <c r="Q4452" s="22"/>
    </row>
    <row r="4453" spans="1:17" x14ac:dyDescent="0.25">
      <c r="A4453">
        <v>16482</v>
      </c>
      <c r="B4453" s="2">
        <v>44305.798326860844</v>
      </c>
      <c r="C4453">
        <v>63408</v>
      </c>
      <c r="D4453">
        <v>180863</v>
      </c>
      <c r="E4453" s="24">
        <f>VLOOKUP(C4453,Подписчики!A:C,3,0)</f>
        <v>44305.090414066959</v>
      </c>
      <c r="G4453" s="21">
        <v>349557</v>
      </c>
      <c r="H4453" s="22">
        <v>1</v>
      </c>
      <c r="I4453" s="5">
        <v>7.1139946502760233E-6</v>
      </c>
      <c r="K4453">
        <v>1</v>
      </c>
      <c r="L4453" s="5">
        <v>7.1139946502760233E-6</v>
      </c>
      <c r="M4453">
        <f>IF(SUM($L$2:L4453)&lt;50%,1,0)</f>
        <v>0</v>
      </c>
      <c r="P4453" s="21"/>
      <c r="Q4453" s="22"/>
    </row>
    <row r="4454" spans="1:17" x14ac:dyDescent="0.25">
      <c r="A4454">
        <v>16485</v>
      </c>
      <c r="B4454" s="2">
        <v>44305.800754045311</v>
      </c>
      <c r="C4454">
        <v>116212</v>
      </c>
      <c r="D4454">
        <v>312954</v>
      </c>
      <c r="E4454" s="24">
        <f>VLOOKUP(C4454,Подписчики!A:C,3,0)</f>
        <v>44293.689201780624</v>
      </c>
      <c r="G4454" s="21">
        <v>336075</v>
      </c>
      <c r="H4454" s="22">
        <v>1</v>
      </c>
      <c r="I4454" s="5">
        <v>7.1139946502760233E-6</v>
      </c>
      <c r="K4454">
        <v>1</v>
      </c>
      <c r="L4454" s="5">
        <v>7.1139946502760233E-6</v>
      </c>
      <c r="M4454">
        <f>IF(SUM($L$2:L4454)&lt;50%,1,0)</f>
        <v>0</v>
      </c>
      <c r="P4454" s="21"/>
      <c r="Q4454" s="22"/>
    </row>
    <row r="4455" spans="1:17" x14ac:dyDescent="0.25">
      <c r="A4455">
        <v>16490</v>
      </c>
      <c r="B4455" s="2">
        <v>44305.801158576054</v>
      </c>
      <c r="C4455">
        <v>10288</v>
      </c>
      <c r="D4455">
        <v>461671</v>
      </c>
      <c r="E4455" s="24">
        <f>VLOOKUP(C4455,Подписчики!A:C,3,0)</f>
        <v>44304.007006125357</v>
      </c>
      <c r="G4455" s="21">
        <v>383736</v>
      </c>
      <c r="H4455" s="22">
        <v>1</v>
      </c>
      <c r="I4455" s="5">
        <v>7.1139946502760233E-6</v>
      </c>
      <c r="K4455">
        <v>1</v>
      </c>
      <c r="L4455" s="5">
        <v>7.1139946502760233E-6</v>
      </c>
      <c r="M4455">
        <f>IF(SUM($L$2:L4455)&lt;50%,1,0)</f>
        <v>0</v>
      </c>
      <c r="P4455" s="21"/>
      <c r="Q4455" s="22"/>
    </row>
    <row r="4456" spans="1:17" x14ac:dyDescent="0.25">
      <c r="A4456">
        <v>16494</v>
      </c>
      <c r="B4456" s="2">
        <v>44305.802776699027</v>
      </c>
      <c r="C4456">
        <v>328584</v>
      </c>
      <c r="D4456">
        <v>411922</v>
      </c>
      <c r="E4456" s="24">
        <f>VLOOKUP(C4456,Подписчики!A:C,3,0)</f>
        <v>44304.621531623932</v>
      </c>
      <c r="G4456" s="21">
        <v>330015</v>
      </c>
      <c r="H4456" s="22">
        <v>1</v>
      </c>
      <c r="I4456" s="5">
        <v>7.1139946502760233E-6</v>
      </c>
      <c r="K4456">
        <v>1</v>
      </c>
      <c r="L4456" s="5">
        <v>7.1139946502760233E-6</v>
      </c>
      <c r="M4456">
        <f>IF(SUM($L$2:L4456)&lt;50%,1,0)</f>
        <v>0</v>
      </c>
      <c r="P4456" s="21"/>
      <c r="Q4456" s="22"/>
    </row>
    <row r="4457" spans="1:17" x14ac:dyDescent="0.25">
      <c r="A4457">
        <v>16498</v>
      </c>
      <c r="B4457" s="2">
        <v>44305.803990291264</v>
      </c>
      <c r="C4457">
        <v>329647</v>
      </c>
      <c r="D4457">
        <v>296118</v>
      </c>
      <c r="E4457" s="24">
        <f>VLOOKUP(C4457,Подписчики!A:C,3,0)</f>
        <v>44300.379327920229</v>
      </c>
      <c r="G4457" s="21">
        <v>372902</v>
      </c>
      <c r="H4457" s="22">
        <v>1</v>
      </c>
      <c r="I4457" s="5">
        <v>7.1139946502760233E-6</v>
      </c>
      <c r="K4457">
        <v>1</v>
      </c>
      <c r="L4457" s="5">
        <v>7.1139946502760233E-6</v>
      </c>
      <c r="M4457">
        <f>IF(SUM($L$2:L4457)&lt;50%,1,0)</f>
        <v>0</v>
      </c>
      <c r="P4457" s="21"/>
      <c r="Q4457" s="22"/>
    </row>
    <row r="4458" spans="1:17" x14ac:dyDescent="0.25">
      <c r="A4458">
        <v>16499</v>
      </c>
      <c r="B4458" s="2">
        <v>44305.80601294498</v>
      </c>
      <c r="C4458">
        <v>14963</v>
      </c>
      <c r="D4458">
        <v>258219</v>
      </c>
      <c r="E4458" s="24">
        <f>VLOOKUP(C4458,Подписчики!A:C,3,0)</f>
        <v>44303.131182585472</v>
      </c>
      <c r="G4458" s="21">
        <v>371375</v>
      </c>
      <c r="H4458" s="22">
        <v>1</v>
      </c>
      <c r="I4458" s="5">
        <v>7.1139946502760233E-6</v>
      </c>
      <c r="K4458">
        <v>1</v>
      </c>
      <c r="L4458" s="5">
        <v>7.1139946502760233E-6</v>
      </c>
      <c r="M4458">
        <f>IF(SUM($L$2:L4458)&lt;50%,1,0)</f>
        <v>0</v>
      </c>
      <c r="P4458" s="21"/>
      <c r="Q4458" s="22"/>
    </row>
    <row r="4459" spans="1:17" x14ac:dyDescent="0.25">
      <c r="A4459">
        <v>16501</v>
      </c>
      <c r="B4459" s="2">
        <v>44305.806417475731</v>
      </c>
      <c r="C4459">
        <v>325277</v>
      </c>
      <c r="D4459">
        <v>228405</v>
      </c>
      <c r="E4459" s="24">
        <f>VLOOKUP(C4459,Подписчики!A:C,3,0)</f>
        <v>44291.133468162392</v>
      </c>
      <c r="G4459" s="21">
        <v>329026</v>
      </c>
      <c r="H4459" s="22">
        <v>1</v>
      </c>
      <c r="I4459" s="5">
        <v>7.1139946502760233E-6</v>
      </c>
      <c r="K4459">
        <v>1</v>
      </c>
      <c r="L4459" s="5">
        <v>7.1139946502760233E-6</v>
      </c>
      <c r="M4459">
        <f>IF(SUM($L$2:L4459)&lt;50%,1,0)</f>
        <v>0</v>
      </c>
      <c r="P4459" s="21"/>
      <c r="Q4459" s="22"/>
    </row>
    <row r="4460" spans="1:17" x14ac:dyDescent="0.25">
      <c r="A4460">
        <v>16505</v>
      </c>
      <c r="B4460" s="2">
        <v>44305.807631067961</v>
      </c>
      <c r="C4460">
        <v>64095</v>
      </c>
      <c r="D4460">
        <v>154256</v>
      </c>
      <c r="E4460" s="24">
        <f>VLOOKUP(C4460,Подписчики!A:C,3,0)</f>
        <v>44301.227228881769</v>
      </c>
      <c r="G4460" s="21">
        <v>391221</v>
      </c>
      <c r="H4460" s="22">
        <v>1</v>
      </c>
      <c r="I4460" s="5">
        <v>7.1139946502760233E-6</v>
      </c>
      <c r="K4460">
        <v>1</v>
      </c>
      <c r="L4460" s="5">
        <v>7.1139946502760233E-6</v>
      </c>
      <c r="M4460">
        <f>IF(SUM($L$2:L4460)&lt;50%,1,0)</f>
        <v>0</v>
      </c>
      <c r="P4460" s="21"/>
      <c r="Q4460" s="22"/>
    </row>
    <row r="4461" spans="1:17" x14ac:dyDescent="0.25">
      <c r="A4461">
        <v>16506</v>
      </c>
      <c r="B4461" s="2">
        <v>44305.812485436894</v>
      </c>
      <c r="C4461">
        <v>27402</v>
      </c>
      <c r="D4461">
        <v>230507</v>
      </c>
      <c r="E4461" s="24">
        <f>VLOOKUP(C4461,Подписчики!A:C,3,0)</f>
        <v>44305.054280733617</v>
      </c>
      <c r="G4461" s="21">
        <v>360312</v>
      </c>
      <c r="H4461" s="22">
        <v>1</v>
      </c>
      <c r="I4461" s="5">
        <v>7.1139946502760233E-6</v>
      </c>
      <c r="K4461">
        <v>1</v>
      </c>
      <c r="L4461" s="5">
        <v>7.1139946502760233E-6</v>
      </c>
      <c r="M4461">
        <f>IF(SUM($L$2:L4461)&lt;50%,1,0)</f>
        <v>0</v>
      </c>
      <c r="P4461" s="21"/>
      <c r="Q4461" s="22"/>
    </row>
    <row r="4462" spans="1:17" x14ac:dyDescent="0.25">
      <c r="A4462">
        <v>16511</v>
      </c>
      <c r="B4462" s="2">
        <v>44305.816935275077</v>
      </c>
      <c r="C4462">
        <v>323369</v>
      </c>
      <c r="D4462">
        <v>432277</v>
      </c>
      <c r="E4462" s="24">
        <f>VLOOKUP(C4462,Подписчики!A:C,3,0)</f>
        <v>44304.128298575495</v>
      </c>
      <c r="G4462" s="21">
        <v>365590</v>
      </c>
      <c r="H4462" s="22">
        <v>1</v>
      </c>
      <c r="I4462" s="5">
        <v>7.1139946502760233E-6</v>
      </c>
      <c r="K4462">
        <v>1</v>
      </c>
      <c r="L4462" s="5">
        <v>7.1139946502760233E-6</v>
      </c>
      <c r="M4462">
        <f>IF(SUM($L$2:L4462)&lt;50%,1,0)</f>
        <v>0</v>
      </c>
      <c r="P4462" s="21"/>
      <c r="Q4462" s="22"/>
    </row>
    <row r="4463" spans="1:17" x14ac:dyDescent="0.25">
      <c r="A4463">
        <v>16514</v>
      </c>
      <c r="B4463" s="2">
        <v>44305.818148867314</v>
      </c>
      <c r="C4463">
        <v>156773</v>
      </c>
      <c r="D4463">
        <v>148255</v>
      </c>
      <c r="E4463" s="24">
        <f>VLOOKUP(C4463,Подписчики!A:C,3,0)</f>
        <v>44293.952064280624</v>
      </c>
      <c r="G4463" s="21">
        <v>395763</v>
      </c>
      <c r="H4463" s="22">
        <v>1</v>
      </c>
      <c r="I4463" s="5">
        <v>7.1139946502760233E-6</v>
      </c>
      <c r="K4463">
        <v>1</v>
      </c>
      <c r="L4463" s="5">
        <v>7.1139946502760233E-6</v>
      </c>
      <c r="M4463">
        <f>IF(SUM($L$2:L4463)&lt;50%,1,0)</f>
        <v>0</v>
      </c>
      <c r="P4463" s="21"/>
      <c r="Q4463" s="22"/>
    </row>
    <row r="4464" spans="1:17" x14ac:dyDescent="0.25">
      <c r="A4464">
        <v>16519</v>
      </c>
      <c r="B4464" s="2">
        <v>44305.820980582524</v>
      </c>
      <c r="C4464">
        <v>152765</v>
      </c>
      <c r="D4464">
        <v>411922</v>
      </c>
      <c r="E4464" s="24">
        <f>VLOOKUP(C4464,Подписчики!A:C,3,0)</f>
        <v>44296.390261787754</v>
      </c>
      <c r="G4464" s="21">
        <v>349793</v>
      </c>
      <c r="H4464" s="22">
        <v>1</v>
      </c>
      <c r="I4464" s="5">
        <v>7.1139946502760233E-6</v>
      </c>
      <c r="K4464">
        <v>1</v>
      </c>
      <c r="L4464" s="5">
        <v>7.1139946502760233E-6</v>
      </c>
      <c r="M4464">
        <f>IF(SUM($L$2:L4464)&lt;50%,1,0)</f>
        <v>0</v>
      </c>
      <c r="P4464" s="21"/>
      <c r="Q4464" s="22"/>
    </row>
    <row r="4465" spans="1:17" x14ac:dyDescent="0.25">
      <c r="A4465">
        <v>16520</v>
      </c>
      <c r="B4465" s="2">
        <v>44305.827453074438</v>
      </c>
      <c r="C4465">
        <v>239818</v>
      </c>
      <c r="D4465">
        <v>230507</v>
      </c>
      <c r="E4465" s="24">
        <f>VLOOKUP(C4465,Подписчики!A:C,3,0)</f>
        <v>44304.585907549867</v>
      </c>
      <c r="G4465" s="21">
        <v>334894</v>
      </c>
      <c r="H4465" s="22">
        <v>1</v>
      </c>
      <c r="I4465" s="5">
        <v>7.1139946502760233E-6</v>
      </c>
      <c r="K4465">
        <v>1</v>
      </c>
      <c r="L4465" s="5">
        <v>7.1139946502760233E-6</v>
      </c>
      <c r="M4465">
        <f>IF(SUM($L$2:L4465)&lt;50%,1,0)</f>
        <v>0</v>
      </c>
      <c r="P4465" s="21"/>
      <c r="Q4465" s="22"/>
    </row>
    <row r="4466" spans="1:17" x14ac:dyDescent="0.25">
      <c r="A4466">
        <v>16523</v>
      </c>
      <c r="B4466" s="2">
        <v>44305.828666666668</v>
      </c>
      <c r="C4466">
        <v>274384</v>
      </c>
      <c r="D4466">
        <v>4572</v>
      </c>
      <c r="E4466" s="24">
        <f>VLOOKUP(C4466,Подписчики!A:C,3,0)</f>
        <v>44299.009929344735</v>
      </c>
      <c r="G4466" s="21">
        <v>377063</v>
      </c>
      <c r="H4466" s="22">
        <v>1</v>
      </c>
      <c r="I4466" s="5">
        <v>7.1139946502760233E-6</v>
      </c>
      <c r="K4466">
        <v>1</v>
      </c>
      <c r="L4466" s="5">
        <v>7.1139946502760233E-6</v>
      </c>
      <c r="M4466">
        <f>IF(SUM($L$2:L4466)&lt;50%,1,0)</f>
        <v>0</v>
      </c>
      <c r="P4466" s="21"/>
      <c r="Q4466" s="22"/>
    </row>
    <row r="4467" spans="1:17" x14ac:dyDescent="0.25">
      <c r="A4467">
        <v>16524</v>
      </c>
      <c r="B4467" s="2">
        <v>44305.829475728155</v>
      </c>
      <c r="C4467">
        <v>107651</v>
      </c>
      <c r="D4467">
        <v>411922</v>
      </c>
      <c r="E4467" s="24">
        <f>VLOOKUP(C4467,Подписчики!A:C,3,0)</f>
        <v>44297.770507407404</v>
      </c>
      <c r="G4467" s="21">
        <v>330922</v>
      </c>
      <c r="H4467" s="22">
        <v>1</v>
      </c>
      <c r="I4467" s="5">
        <v>7.1139946502760233E-6</v>
      </c>
      <c r="K4467">
        <v>1</v>
      </c>
      <c r="L4467" s="5">
        <v>7.1139946502760233E-6</v>
      </c>
      <c r="M4467">
        <f>IF(SUM($L$2:L4467)&lt;50%,1,0)</f>
        <v>0</v>
      </c>
      <c r="P4467" s="21"/>
      <c r="Q4467" s="22"/>
    </row>
    <row r="4468" spans="1:17" x14ac:dyDescent="0.25">
      <c r="A4468">
        <v>16525</v>
      </c>
      <c r="B4468" s="2">
        <v>44305.829880258898</v>
      </c>
      <c r="C4468">
        <v>297274</v>
      </c>
      <c r="D4468">
        <v>419338</v>
      </c>
      <c r="E4468" s="24">
        <f>VLOOKUP(C4468,Подписчики!A:C,3,0)</f>
        <v>44304.890170085469</v>
      </c>
      <c r="G4468" s="21">
        <v>343898</v>
      </c>
      <c r="H4468" s="22">
        <v>1</v>
      </c>
      <c r="I4468" s="5">
        <v>7.1139946502760233E-6</v>
      </c>
      <c r="K4468">
        <v>1</v>
      </c>
      <c r="L4468" s="5">
        <v>7.1139946502760233E-6</v>
      </c>
      <c r="M4468">
        <f>IF(SUM($L$2:L4468)&lt;50%,1,0)</f>
        <v>0</v>
      </c>
      <c r="P4468" s="21"/>
      <c r="Q4468" s="22"/>
    </row>
    <row r="4469" spans="1:17" x14ac:dyDescent="0.25">
      <c r="A4469">
        <v>16526</v>
      </c>
      <c r="B4469" s="2">
        <v>44305.843634304212</v>
      </c>
      <c r="C4469">
        <v>187785</v>
      </c>
      <c r="D4469">
        <v>285680</v>
      </c>
      <c r="E4469" s="24">
        <f>VLOOKUP(C4469,Подписчики!A:C,3,0)</f>
        <v>44293.30842496438</v>
      </c>
      <c r="G4469" s="21">
        <v>396209</v>
      </c>
      <c r="H4469" s="22">
        <v>1</v>
      </c>
      <c r="I4469" s="5">
        <v>7.1139946502760233E-6</v>
      </c>
      <c r="K4469">
        <v>1</v>
      </c>
      <c r="L4469" s="5">
        <v>7.1139946502760233E-6</v>
      </c>
      <c r="M4469">
        <f>IF(SUM($L$2:L4469)&lt;50%,1,0)</f>
        <v>0</v>
      </c>
      <c r="P4469" s="21"/>
      <c r="Q4469" s="22"/>
    </row>
    <row r="4470" spans="1:17" x14ac:dyDescent="0.25">
      <c r="A4470">
        <v>16529</v>
      </c>
      <c r="B4470" s="2">
        <v>44305.848488673138</v>
      </c>
      <c r="C4470">
        <v>57578</v>
      </c>
      <c r="D4470">
        <v>209122</v>
      </c>
      <c r="E4470" s="24">
        <f>VLOOKUP(C4470,Подписчики!A:C,3,0)</f>
        <v>44294.900629736469</v>
      </c>
      <c r="G4470" s="21">
        <v>343908</v>
      </c>
      <c r="H4470" s="22">
        <v>1</v>
      </c>
      <c r="I4470" s="5">
        <v>7.1139946502760233E-6</v>
      </c>
      <c r="K4470">
        <v>1</v>
      </c>
      <c r="L4470" s="5">
        <v>7.1139946502760233E-6</v>
      </c>
      <c r="M4470">
        <f>IF(SUM($L$2:L4470)&lt;50%,1,0)</f>
        <v>0</v>
      </c>
      <c r="P4470" s="21"/>
      <c r="Q4470" s="22"/>
    </row>
    <row r="4471" spans="1:17" x14ac:dyDescent="0.25">
      <c r="A4471">
        <v>16531</v>
      </c>
      <c r="B4471" s="2">
        <v>44305.848488673138</v>
      </c>
      <c r="C4471">
        <v>242595</v>
      </c>
      <c r="D4471">
        <v>467908</v>
      </c>
      <c r="E4471" s="24">
        <f>VLOOKUP(C4471,Подписчики!A:C,3,0)</f>
        <v>44305.352645334759</v>
      </c>
      <c r="G4471" s="21">
        <v>352625</v>
      </c>
      <c r="H4471" s="22">
        <v>1</v>
      </c>
      <c r="I4471" s="5">
        <v>7.1139946502760233E-6</v>
      </c>
      <c r="K4471">
        <v>1</v>
      </c>
      <c r="L4471" s="5">
        <v>7.1139946502760233E-6</v>
      </c>
      <c r="M4471">
        <f>IF(SUM($L$2:L4471)&lt;50%,1,0)</f>
        <v>0</v>
      </c>
      <c r="P4471" s="21"/>
      <c r="Q4471" s="22"/>
    </row>
    <row r="4472" spans="1:17" x14ac:dyDescent="0.25">
      <c r="A4472">
        <v>16532</v>
      </c>
      <c r="B4472" s="2">
        <v>44305.849702265376</v>
      </c>
      <c r="C4472">
        <v>185308</v>
      </c>
      <c r="D4472">
        <v>274326</v>
      </c>
      <c r="E4472" s="24">
        <f>VLOOKUP(C4472,Подписчики!A:C,3,0)</f>
        <v>44301.305879985754</v>
      </c>
      <c r="G4472" s="21">
        <v>371446</v>
      </c>
      <c r="H4472" s="22">
        <v>1</v>
      </c>
      <c r="I4472" s="5">
        <v>7.1139946502760233E-6</v>
      </c>
      <c r="K4472">
        <v>1</v>
      </c>
      <c r="L4472" s="5">
        <v>7.1139946502760233E-6</v>
      </c>
      <c r="M4472">
        <f>IF(SUM($L$2:L4472)&lt;50%,1,0)</f>
        <v>0</v>
      </c>
      <c r="P4472" s="21"/>
      <c r="Q4472" s="22"/>
    </row>
    <row r="4473" spans="1:17" x14ac:dyDescent="0.25">
      <c r="A4473">
        <v>16534</v>
      </c>
      <c r="B4473" s="2">
        <v>44305.852129449835</v>
      </c>
      <c r="C4473">
        <v>2372</v>
      </c>
      <c r="D4473">
        <v>209122</v>
      </c>
      <c r="E4473" s="24">
        <f>VLOOKUP(C4473,Подписчики!A:C,3,0)</f>
        <v>44305.059921937325</v>
      </c>
      <c r="G4473" s="21">
        <v>360740</v>
      </c>
      <c r="H4473" s="22">
        <v>1</v>
      </c>
      <c r="I4473" s="5">
        <v>7.1139946502760233E-6</v>
      </c>
      <c r="K4473">
        <v>1</v>
      </c>
      <c r="L4473" s="5">
        <v>7.1139946502760233E-6</v>
      </c>
      <c r="M4473">
        <f>IF(SUM($L$2:L4473)&lt;50%,1,0)</f>
        <v>0</v>
      </c>
      <c r="P4473" s="21"/>
      <c r="Q4473" s="22"/>
    </row>
    <row r="4474" spans="1:17" x14ac:dyDescent="0.25">
      <c r="A4474">
        <v>16538</v>
      </c>
      <c r="B4474" s="2">
        <v>44305.855770226539</v>
      </c>
      <c r="C4474">
        <v>59415</v>
      </c>
      <c r="D4474">
        <v>145209</v>
      </c>
      <c r="E4474" s="24">
        <f>VLOOKUP(C4474,Подписчики!A:C,3,0)</f>
        <v>44304.151888853274</v>
      </c>
      <c r="G4474" s="21">
        <v>347403</v>
      </c>
      <c r="H4474" s="22">
        <v>1</v>
      </c>
      <c r="I4474" s="5">
        <v>7.1139946502760233E-6</v>
      </c>
      <c r="K4474">
        <v>1</v>
      </c>
      <c r="L4474" s="5">
        <v>7.1139946502760233E-6</v>
      </c>
      <c r="M4474">
        <f>IF(SUM($L$2:L4474)&lt;50%,1,0)</f>
        <v>0</v>
      </c>
      <c r="P4474" s="21"/>
      <c r="Q4474" s="22"/>
    </row>
    <row r="4475" spans="1:17" x14ac:dyDescent="0.25">
      <c r="A4475">
        <v>16540</v>
      </c>
      <c r="B4475" s="2">
        <v>44305.857792880262</v>
      </c>
      <c r="C4475">
        <v>106249</v>
      </c>
      <c r="D4475">
        <v>250679</v>
      </c>
      <c r="E4475" s="24">
        <f>VLOOKUP(C4475,Подписчики!A:C,3,0)</f>
        <v>44292.13302496438</v>
      </c>
      <c r="G4475" s="21">
        <v>341167</v>
      </c>
      <c r="H4475" s="22">
        <v>1</v>
      </c>
      <c r="I4475" s="5">
        <v>7.1139946502760233E-6</v>
      </c>
      <c r="K4475">
        <v>1</v>
      </c>
      <c r="L4475" s="5">
        <v>7.1139946502760233E-6</v>
      </c>
      <c r="M4475">
        <f>IF(SUM($L$2:L4475)&lt;50%,1,0)</f>
        <v>0</v>
      </c>
      <c r="P4475" s="21"/>
      <c r="Q4475" s="22"/>
    </row>
    <row r="4476" spans="1:17" x14ac:dyDescent="0.25">
      <c r="A4476">
        <v>16542</v>
      </c>
      <c r="B4476" s="2">
        <v>44305.861029126216</v>
      </c>
      <c r="C4476">
        <v>316100</v>
      </c>
      <c r="D4476">
        <v>471403</v>
      </c>
      <c r="E4476" s="24">
        <f>VLOOKUP(C4476,Подписчики!A:C,3,0)</f>
        <v>44298.960477029919</v>
      </c>
      <c r="G4476" s="21">
        <v>337127</v>
      </c>
      <c r="H4476" s="22">
        <v>1</v>
      </c>
      <c r="I4476" s="5">
        <v>7.1139946502760233E-6</v>
      </c>
      <c r="K4476">
        <v>1</v>
      </c>
      <c r="L4476" s="5">
        <v>7.1139946502760233E-6</v>
      </c>
      <c r="M4476">
        <f>IF(SUM($L$2:L4476)&lt;50%,1,0)</f>
        <v>0</v>
      </c>
      <c r="P4476" s="21"/>
      <c r="Q4476" s="22"/>
    </row>
    <row r="4477" spans="1:17" x14ac:dyDescent="0.25">
      <c r="A4477">
        <v>16544</v>
      </c>
      <c r="B4477" s="2">
        <v>44305.865883495142</v>
      </c>
      <c r="C4477">
        <v>270577</v>
      </c>
      <c r="D4477">
        <v>25218</v>
      </c>
      <c r="E4477" s="24">
        <f>VLOOKUP(C4477,Подписчики!A:C,3,0)</f>
        <v>44299.708067272077</v>
      </c>
      <c r="G4477" s="21">
        <v>385351</v>
      </c>
      <c r="H4477" s="22">
        <v>1</v>
      </c>
      <c r="I4477" s="5">
        <v>7.1139946502760233E-6</v>
      </c>
      <c r="K4477">
        <v>1</v>
      </c>
      <c r="L4477" s="5">
        <v>7.1139946502760233E-6</v>
      </c>
      <c r="M4477">
        <f>IF(SUM($L$2:L4477)&lt;50%,1,0)</f>
        <v>0</v>
      </c>
      <c r="P4477" s="21"/>
      <c r="Q4477" s="22"/>
    </row>
    <row r="4478" spans="1:17" x14ac:dyDescent="0.25">
      <c r="A4478">
        <v>16547</v>
      </c>
      <c r="B4478" s="2">
        <v>44305.869524271846</v>
      </c>
      <c r="C4478">
        <v>213634</v>
      </c>
      <c r="D4478">
        <v>470762</v>
      </c>
      <c r="E4478" s="24">
        <f>VLOOKUP(C4478,Подписчики!A:C,3,0)</f>
        <v>44285.809182549856</v>
      </c>
      <c r="G4478" s="21">
        <v>351966</v>
      </c>
      <c r="H4478" s="22">
        <v>1</v>
      </c>
      <c r="I4478" s="5">
        <v>7.1139946502760233E-6</v>
      </c>
      <c r="K4478">
        <v>1</v>
      </c>
      <c r="L4478" s="5">
        <v>7.1139946502760233E-6</v>
      </c>
      <c r="M4478">
        <f>IF(SUM($L$2:L4478)&lt;50%,1,0)</f>
        <v>0</v>
      </c>
      <c r="P4478" s="21"/>
      <c r="Q4478" s="22"/>
    </row>
    <row r="4479" spans="1:17" x14ac:dyDescent="0.25">
      <c r="A4479">
        <v>16551</v>
      </c>
      <c r="B4479" s="2">
        <v>44305.872355987056</v>
      </c>
      <c r="C4479">
        <v>65710</v>
      </c>
      <c r="D4479">
        <v>183290</v>
      </c>
      <c r="E4479" s="24">
        <f>VLOOKUP(C4479,Подписчики!A:C,3,0)</f>
        <v>44304.057201103991</v>
      </c>
      <c r="G4479" s="21">
        <v>348942</v>
      </c>
      <c r="H4479" s="22">
        <v>1</v>
      </c>
      <c r="I4479" s="5">
        <v>7.1139946502760233E-6</v>
      </c>
      <c r="K4479">
        <v>1</v>
      </c>
      <c r="L4479" s="5">
        <v>7.1139946502760233E-6</v>
      </c>
      <c r="M4479">
        <f>IF(SUM($L$2:L4479)&lt;50%,1,0)</f>
        <v>0</v>
      </c>
      <c r="P4479" s="21"/>
      <c r="Q4479" s="22"/>
    </row>
    <row r="4480" spans="1:17" x14ac:dyDescent="0.25">
      <c r="A4480">
        <v>16556</v>
      </c>
      <c r="B4480" s="2">
        <v>44305.872760517799</v>
      </c>
      <c r="C4480">
        <v>286631</v>
      </c>
      <c r="D4480">
        <v>153893</v>
      </c>
      <c r="E4480" s="24">
        <f>VLOOKUP(C4480,Подписчики!A:C,3,0)</f>
        <v>44295.432105911677</v>
      </c>
      <c r="G4480" s="21">
        <v>355772</v>
      </c>
      <c r="H4480" s="22">
        <v>1</v>
      </c>
      <c r="I4480" s="5">
        <v>7.1139946502760233E-6</v>
      </c>
      <c r="K4480">
        <v>1</v>
      </c>
      <c r="L4480" s="5">
        <v>7.1139946502760233E-6</v>
      </c>
      <c r="M4480">
        <f>IF(SUM($L$2:L4480)&lt;50%,1,0)</f>
        <v>0</v>
      </c>
      <c r="P4480" s="21"/>
      <c r="Q4480" s="22"/>
    </row>
    <row r="4481" spans="1:17" x14ac:dyDescent="0.25">
      <c r="A4481">
        <v>16561</v>
      </c>
      <c r="B4481" s="2">
        <v>44305.873974110029</v>
      </c>
      <c r="C4481">
        <v>43107</v>
      </c>
      <c r="D4481">
        <v>351192</v>
      </c>
      <c r="E4481" s="24">
        <f>VLOOKUP(C4481,Подписчики!A:C,3,0)</f>
        <v>44304.854892984331</v>
      </c>
      <c r="G4481" s="21">
        <v>366447</v>
      </c>
      <c r="H4481" s="22">
        <v>1</v>
      </c>
      <c r="I4481" s="5">
        <v>7.1139946502760233E-6</v>
      </c>
      <c r="K4481">
        <v>1</v>
      </c>
      <c r="L4481" s="5">
        <v>7.1139946502760233E-6</v>
      </c>
      <c r="M4481">
        <f>IF(SUM($L$2:L4481)&lt;50%,1,0)</f>
        <v>0</v>
      </c>
      <c r="P4481" s="21"/>
      <c r="Q4481" s="22"/>
    </row>
    <row r="4482" spans="1:17" x14ac:dyDescent="0.25">
      <c r="A4482">
        <v>16563</v>
      </c>
      <c r="B4482" s="2">
        <v>44305.883682847896</v>
      </c>
      <c r="C4482">
        <v>231116</v>
      </c>
      <c r="D4482">
        <v>42035</v>
      </c>
      <c r="E4482" s="24">
        <f>VLOOKUP(C4482,Подписчики!A:C,3,0)</f>
        <v>44299.284728881765</v>
      </c>
      <c r="G4482" s="21">
        <v>337138</v>
      </c>
      <c r="H4482" s="22">
        <v>1</v>
      </c>
      <c r="I4482" s="5">
        <v>7.1139946502760233E-6</v>
      </c>
      <c r="K4482">
        <v>1</v>
      </c>
      <c r="L4482" s="5">
        <v>7.1139946502760233E-6</v>
      </c>
      <c r="M4482">
        <f>IF(SUM($L$2:L4482)&lt;50%,1,0)</f>
        <v>0</v>
      </c>
      <c r="P4482" s="21"/>
      <c r="Q4482" s="22"/>
    </row>
    <row r="4483" spans="1:17" x14ac:dyDescent="0.25">
      <c r="A4483">
        <v>16568</v>
      </c>
      <c r="B4483" s="2">
        <v>44305.884087378647</v>
      </c>
      <c r="C4483">
        <v>113092</v>
      </c>
      <c r="D4483">
        <v>341333</v>
      </c>
      <c r="E4483" s="24">
        <f>VLOOKUP(C4483,Подписчики!A:C,3,0)</f>
        <v>44295.463362464383</v>
      </c>
      <c r="G4483" s="21">
        <v>377511</v>
      </c>
      <c r="H4483" s="22">
        <v>1</v>
      </c>
      <c r="I4483" s="5">
        <v>7.1139946502760233E-6</v>
      </c>
      <c r="K4483">
        <v>1</v>
      </c>
      <c r="L4483" s="5">
        <v>7.1139946502760233E-6</v>
      </c>
      <c r="M4483">
        <f>IF(SUM($L$2:L4483)&lt;50%,1,0)</f>
        <v>0</v>
      </c>
      <c r="P4483" s="21"/>
      <c r="Q4483" s="22"/>
    </row>
    <row r="4484" spans="1:17" x14ac:dyDescent="0.25">
      <c r="A4484">
        <v>16573</v>
      </c>
      <c r="B4484" s="2">
        <v>44305.886110032363</v>
      </c>
      <c r="C4484">
        <v>333498</v>
      </c>
      <c r="D4484">
        <v>368479</v>
      </c>
      <c r="E4484" s="24">
        <f>VLOOKUP(C4484,Подписчики!A:C,3,0)</f>
        <v>44292.499239102566</v>
      </c>
      <c r="G4484" s="21">
        <v>327154</v>
      </c>
      <c r="H4484" s="22">
        <v>1</v>
      </c>
      <c r="I4484" s="5">
        <v>7.1139946502760233E-6</v>
      </c>
      <c r="K4484">
        <v>1</v>
      </c>
      <c r="L4484" s="5">
        <v>7.1139946502760233E-6</v>
      </c>
      <c r="M4484">
        <f>IF(SUM($L$2:L4484)&lt;50%,1,0)</f>
        <v>0</v>
      </c>
      <c r="P4484" s="21"/>
      <c r="Q4484" s="22"/>
    </row>
    <row r="4485" spans="1:17" x14ac:dyDescent="0.25">
      <c r="A4485">
        <v>16575</v>
      </c>
      <c r="B4485" s="2">
        <v>44305.887728155336</v>
      </c>
      <c r="C4485">
        <v>308455</v>
      </c>
      <c r="D4485">
        <v>336965</v>
      </c>
      <c r="E4485" s="24">
        <f>VLOOKUP(C4485,Подписчики!A:C,3,0)</f>
        <v>44287.679232799142</v>
      </c>
      <c r="G4485" s="21">
        <v>351249</v>
      </c>
      <c r="H4485" s="22">
        <v>1</v>
      </c>
      <c r="I4485" s="5">
        <v>7.1139946502760233E-6</v>
      </c>
      <c r="K4485">
        <v>1</v>
      </c>
      <c r="L4485" s="5">
        <v>7.1139946502760233E-6</v>
      </c>
      <c r="M4485">
        <f>IF(SUM($L$2:L4485)&lt;50%,1,0)</f>
        <v>0</v>
      </c>
      <c r="P4485" s="21"/>
      <c r="Q4485" s="22"/>
    </row>
    <row r="4486" spans="1:17" x14ac:dyDescent="0.25">
      <c r="A4486">
        <v>16577</v>
      </c>
      <c r="B4486" s="2">
        <v>44305.88853721683</v>
      </c>
      <c r="C4486">
        <v>30200</v>
      </c>
      <c r="D4486">
        <v>170967</v>
      </c>
      <c r="E4486" s="24">
        <f>VLOOKUP(C4486,Подписчики!A:C,3,0)</f>
        <v>44287.610191880347</v>
      </c>
      <c r="G4486" s="21">
        <v>375181</v>
      </c>
      <c r="H4486" s="22">
        <v>1</v>
      </c>
      <c r="I4486" s="5">
        <v>7.1139946502760233E-6</v>
      </c>
      <c r="K4486">
        <v>1</v>
      </c>
      <c r="L4486" s="5">
        <v>7.1139946502760233E-6</v>
      </c>
      <c r="M4486">
        <f>IF(SUM($L$2:L4486)&lt;50%,1,0)</f>
        <v>0</v>
      </c>
      <c r="P4486" s="21"/>
      <c r="Q4486" s="22"/>
    </row>
    <row r="4487" spans="1:17" x14ac:dyDescent="0.25">
      <c r="A4487">
        <v>16580</v>
      </c>
      <c r="B4487" s="2">
        <v>44305.890155339803</v>
      </c>
      <c r="C4487">
        <v>207838</v>
      </c>
      <c r="D4487">
        <v>167074</v>
      </c>
      <c r="E4487" s="24">
        <f>VLOOKUP(C4487,Подписчики!A:C,3,0)</f>
        <v>44299.504648290604</v>
      </c>
      <c r="G4487" s="21">
        <v>339014</v>
      </c>
      <c r="H4487" s="22">
        <v>1</v>
      </c>
      <c r="I4487" s="5">
        <v>7.1139946502760233E-6</v>
      </c>
      <c r="K4487">
        <v>1</v>
      </c>
      <c r="L4487" s="5">
        <v>7.1139946502760233E-6</v>
      </c>
      <c r="M4487">
        <f>IF(SUM($L$2:L4487)&lt;50%,1,0)</f>
        <v>0</v>
      </c>
      <c r="P4487" s="21"/>
      <c r="Q4487" s="22"/>
    </row>
    <row r="4488" spans="1:17" x14ac:dyDescent="0.25">
      <c r="A4488">
        <v>16582</v>
      </c>
      <c r="B4488" s="2">
        <v>44305.890559870553</v>
      </c>
      <c r="C4488">
        <v>14310</v>
      </c>
      <c r="D4488">
        <v>230507</v>
      </c>
      <c r="E4488" s="24">
        <f>VLOOKUP(C4488,Подписчики!A:C,3,0)</f>
        <v>44286.248534472936</v>
      </c>
      <c r="G4488" s="21">
        <v>323105</v>
      </c>
      <c r="H4488" s="22">
        <v>1</v>
      </c>
      <c r="I4488" s="5">
        <v>7.1139946502760233E-6</v>
      </c>
      <c r="K4488">
        <v>1</v>
      </c>
      <c r="L4488" s="5">
        <v>7.1139946502760233E-6</v>
      </c>
      <c r="M4488">
        <f>IF(SUM($L$2:L4488)&lt;50%,1,0)</f>
        <v>0</v>
      </c>
      <c r="P4488" s="21"/>
      <c r="Q4488" s="22"/>
    </row>
    <row r="4489" spans="1:17" x14ac:dyDescent="0.25">
      <c r="A4489">
        <v>16583</v>
      </c>
      <c r="B4489" s="2">
        <v>44305.891773462783</v>
      </c>
      <c r="C4489">
        <v>229068</v>
      </c>
      <c r="D4489">
        <v>82901</v>
      </c>
      <c r="E4489" s="24">
        <f>VLOOKUP(C4489,Подписчики!A:C,3,0)</f>
        <v>44302.144202029915</v>
      </c>
      <c r="G4489" s="21">
        <v>324510</v>
      </c>
      <c r="H4489" s="22">
        <v>1</v>
      </c>
      <c r="I4489" s="5">
        <v>7.1139946502760233E-6</v>
      </c>
      <c r="K4489">
        <v>1</v>
      </c>
      <c r="L4489" s="5">
        <v>7.1139946502760233E-6</v>
      </c>
      <c r="M4489">
        <f>IF(SUM($L$2:L4489)&lt;50%,1,0)</f>
        <v>0</v>
      </c>
      <c r="P4489" s="21"/>
      <c r="Q4489" s="22"/>
    </row>
    <row r="4490" spans="1:17" x14ac:dyDescent="0.25">
      <c r="A4490">
        <v>16586</v>
      </c>
      <c r="B4490" s="2">
        <v>44305.900268608413</v>
      </c>
      <c r="C4490">
        <v>272378</v>
      </c>
      <c r="D4490">
        <v>37644</v>
      </c>
      <c r="E4490" s="24">
        <f>VLOOKUP(C4490,Подписчики!A:C,3,0)</f>
        <v>44305.393527742162</v>
      </c>
      <c r="G4490" s="21">
        <v>367972</v>
      </c>
      <c r="H4490" s="22">
        <v>1</v>
      </c>
      <c r="I4490" s="5">
        <v>7.1139946502760233E-6</v>
      </c>
      <c r="K4490">
        <v>1</v>
      </c>
      <c r="L4490" s="5">
        <v>7.1139946502760233E-6</v>
      </c>
      <c r="M4490">
        <f>IF(SUM($L$2:L4490)&lt;50%,1,0)</f>
        <v>0</v>
      </c>
      <c r="P4490" s="21"/>
      <c r="Q4490" s="22"/>
    </row>
    <row r="4491" spans="1:17" x14ac:dyDescent="0.25">
      <c r="A4491">
        <v>16587</v>
      </c>
      <c r="B4491" s="2">
        <v>44305.90390938511</v>
      </c>
      <c r="C4491">
        <v>252380</v>
      </c>
      <c r="D4491">
        <v>230507</v>
      </c>
      <c r="E4491" s="24">
        <f>VLOOKUP(C4491,Подписчики!A:C,3,0)</f>
        <v>44304.136303418803</v>
      </c>
      <c r="G4491" s="21">
        <v>397980</v>
      </c>
      <c r="H4491" s="22">
        <v>1</v>
      </c>
      <c r="I4491" s="5">
        <v>7.1139946502760233E-6</v>
      </c>
      <c r="K4491">
        <v>1</v>
      </c>
      <c r="L4491" s="5">
        <v>7.1139946502760233E-6</v>
      </c>
      <c r="M4491">
        <f>IF(SUM($L$2:L4491)&lt;50%,1,0)</f>
        <v>0</v>
      </c>
      <c r="P4491" s="21"/>
      <c r="Q4491" s="22"/>
    </row>
    <row r="4492" spans="1:17" x14ac:dyDescent="0.25">
      <c r="A4492">
        <v>16590</v>
      </c>
      <c r="B4492" s="2">
        <v>44305.908763754043</v>
      </c>
      <c r="C4492">
        <v>126418</v>
      </c>
      <c r="D4492">
        <v>378738</v>
      </c>
      <c r="E4492" s="24">
        <f>VLOOKUP(C4492,Подписчики!A:C,3,0)</f>
        <v>44294.510637250714</v>
      </c>
      <c r="G4492" s="21">
        <v>371779</v>
      </c>
      <c r="H4492" s="22">
        <v>1</v>
      </c>
      <c r="I4492" s="5">
        <v>7.1139946502760233E-6</v>
      </c>
      <c r="K4492">
        <v>1</v>
      </c>
      <c r="L4492" s="5">
        <v>7.1139946502760233E-6</v>
      </c>
      <c r="M4492">
        <f>IF(SUM($L$2:L4492)&lt;50%,1,0)</f>
        <v>0</v>
      </c>
      <c r="P4492" s="21"/>
      <c r="Q4492" s="22"/>
    </row>
    <row r="4493" spans="1:17" x14ac:dyDescent="0.25">
      <c r="A4493">
        <v>16591</v>
      </c>
      <c r="B4493" s="2">
        <v>44305.910381877024</v>
      </c>
      <c r="C4493">
        <v>130149</v>
      </c>
      <c r="D4493">
        <v>411922</v>
      </c>
      <c r="E4493" s="24">
        <f>VLOOKUP(C4493,Подписчики!A:C,3,0)</f>
        <v>44299.365270797723</v>
      </c>
      <c r="G4493" s="21">
        <v>328716</v>
      </c>
      <c r="H4493" s="22">
        <v>1</v>
      </c>
      <c r="I4493" s="5">
        <v>7.1139946502760233E-6</v>
      </c>
      <c r="K4493">
        <v>1</v>
      </c>
      <c r="L4493" s="5">
        <v>7.1139946502760233E-6</v>
      </c>
      <c r="M4493">
        <f>IF(SUM($L$2:L4493)&lt;50%,1,0)</f>
        <v>0</v>
      </c>
      <c r="P4493" s="21"/>
      <c r="Q4493" s="22"/>
    </row>
    <row r="4494" spans="1:17" x14ac:dyDescent="0.25">
      <c r="A4494">
        <v>16594</v>
      </c>
      <c r="B4494" s="2">
        <v>44305.910786407767</v>
      </c>
      <c r="C4494">
        <v>187707</v>
      </c>
      <c r="D4494">
        <v>470762</v>
      </c>
      <c r="E4494" s="24">
        <f>VLOOKUP(C4494,Подписчики!A:C,3,0)</f>
        <v>44298.883208974366</v>
      </c>
      <c r="G4494" s="21">
        <v>337298</v>
      </c>
      <c r="H4494" s="22">
        <v>1</v>
      </c>
      <c r="I4494" s="5">
        <v>7.1139946502760233E-6</v>
      </c>
      <c r="K4494">
        <v>1</v>
      </c>
      <c r="L4494" s="5">
        <v>7.1139946502760233E-6</v>
      </c>
      <c r="M4494">
        <f>IF(SUM($L$2:L4494)&lt;50%,1,0)</f>
        <v>0</v>
      </c>
      <c r="P4494" s="21"/>
      <c r="Q4494" s="22"/>
    </row>
    <row r="4495" spans="1:17" x14ac:dyDescent="0.25">
      <c r="A4495">
        <v>16599</v>
      </c>
      <c r="B4495" s="2">
        <v>44305.91119093851</v>
      </c>
      <c r="C4495">
        <v>22109</v>
      </c>
      <c r="D4495">
        <v>228415</v>
      </c>
      <c r="E4495" s="24">
        <f>VLOOKUP(C4495,Подписчики!A:C,3,0)</f>
        <v>44304.674963354701</v>
      </c>
      <c r="G4495" s="21">
        <v>398124</v>
      </c>
      <c r="H4495" s="22">
        <v>1</v>
      </c>
      <c r="I4495" s="5">
        <v>7.1139946502760233E-6</v>
      </c>
      <c r="K4495">
        <v>1</v>
      </c>
      <c r="L4495" s="5">
        <v>7.1139946502760233E-6</v>
      </c>
      <c r="M4495">
        <f>IF(SUM($L$2:L4495)&lt;50%,1,0)</f>
        <v>0</v>
      </c>
      <c r="P4495" s="21"/>
      <c r="Q4495" s="22"/>
    </row>
    <row r="4496" spans="1:17" x14ac:dyDescent="0.25">
      <c r="A4496">
        <v>16604</v>
      </c>
      <c r="B4496" s="2">
        <v>44305.913213592234</v>
      </c>
      <c r="C4496">
        <v>132841</v>
      </c>
      <c r="D4496">
        <v>346056</v>
      </c>
      <c r="E4496" s="24">
        <f>VLOOKUP(C4496,Подписчики!A:C,3,0)</f>
        <v>44304.956540669511</v>
      </c>
      <c r="G4496" s="21">
        <v>371892</v>
      </c>
      <c r="H4496" s="22">
        <v>1</v>
      </c>
      <c r="I4496" s="5">
        <v>7.1139946502760233E-6</v>
      </c>
      <c r="K4496">
        <v>1</v>
      </c>
      <c r="L4496" s="5">
        <v>7.1139946502760233E-6</v>
      </c>
      <c r="M4496">
        <f>IF(SUM($L$2:L4496)&lt;50%,1,0)</f>
        <v>0</v>
      </c>
      <c r="P4496" s="21"/>
      <c r="Q4496" s="22"/>
    </row>
    <row r="4497" spans="1:17" x14ac:dyDescent="0.25">
      <c r="A4497">
        <v>16605</v>
      </c>
      <c r="B4497" s="2">
        <v>44305.913213592234</v>
      </c>
      <c r="C4497">
        <v>212143</v>
      </c>
      <c r="D4497">
        <v>411922</v>
      </c>
      <c r="E4497" s="24">
        <f>VLOOKUP(C4497,Подписчики!A:C,3,0)</f>
        <v>44304.498702207973</v>
      </c>
      <c r="G4497" s="21">
        <v>386024</v>
      </c>
      <c r="H4497" s="22">
        <v>1</v>
      </c>
      <c r="I4497" s="5">
        <v>7.1139946502760233E-6</v>
      </c>
      <c r="K4497">
        <v>1</v>
      </c>
      <c r="L4497" s="5">
        <v>7.1139946502760233E-6</v>
      </c>
      <c r="M4497">
        <f>IF(SUM($L$2:L4497)&lt;50%,1,0)</f>
        <v>0</v>
      </c>
      <c r="P4497" s="21"/>
      <c r="Q4497" s="22"/>
    </row>
    <row r="4498" spans="1:17" x14ac:dyDescent="0.25">
      <c r="A4498">
        <v>16610</v>
      </c>
      <c r="B4498" s="2">
        <v>44305.913618122977</v>
      </c>
      <c r="C4498">
        <v>180170</v>
      </c>
      <c r="D4498">
        <v>443594</v>
      </c>
      <c r="E4498" s="24">
        <f>VLOOKUP(C4498,Подписчики!A:C,3,0)</f>
        <v>44293.317880519942</v>
      </c>
      <c r="G4498" s="21">
        <v>392358</v>
      </c>
      <c r="H4498" s="22">
        <v>1</v>
      </c>
      <c r="I4498" s="5">
        <v>7.1139946502760233E-6</v>
      </c>
      <c r="K4498">
        <v>1</v>
      </c>
      <c r="L4498" s="5">
        <v>7.1139946502760233E-6</v>
      </c>
      <c r="M4498">
        <f>IF(SUM($L$2:L4498)&lt;50%,1,0)</f>
        <v>0</v>
      </c>
      <c r="P4498" s="21"/>
      <c r="Q4498" s="22"/>
    </row>
    <row r="4499" spans="1:17" x14ac:dyDescent="0.25">
      <c r="A4499">
        <v>16614</v>
      </c>
      <c r="B4499" s="2">
        <v>44305.916045307444</v>
      </c>
      <c r="C4499">
        <v>285849</v>
      </c>
      <c r="D4499">
        <v>314092</v>
      </c>
      <c r="E4499" s="24">
        <f>VLOOKUP(C4499,Подписчики!A:C,3,0)</f>
        <v>44298.635064565533</v>
      </c>
      <c r="G4499" s="21">
        <v>398488</v>
      </c>
      <c r="H4499" s="22">
        <v>1</v>
      </c>
      <c r="I4499" s="5">
        <v>7.1139946502760233E-6</v>
      </c>
      <c r="K4499">
        <v>1</v>
      </c>
      <c r="L4499" s="5">
        <v>7.1139946502760233E-6</v>
      </c>
      <c r="M4499">
        <f>IF(SUM($L$2:L4499)&lt;50%,1,0)</f>
        <v>0</v>
      </c>
      <c r="P4499" s="21"/>
      <c r="Q4499" s="22"/>
    </row>
    <row r="4500" spans="1:17" x14ac:dyDescent="0.25">
      <c r="A4500">
        <v>16618</v>
      </c>
      <c r="B4500" s="2">
        <v>44305.916449838187</v>
      </c>
      <c r="C4500">
        <v>303727</v>
      </c>
      <c r="D4500">
        <v>49057</v>
      </c>
      <c r="E4500" s="24">
        <f>VLOOKUP(C4500,Подписчики!A:C,3,0)</f>
        <v>44305.405708297716</v>
      </c>
      <c r="G4500" s="21">
        <v>358983</v>
      </c>
      <c r="H4500" s="22">
        <v>1</v>
      </c>
      <c r="I4500" s="5">
        <v>7.1139946502760233E-6</v>
      </c>
      <c r="K4500">
        <v>1</v>
      </c>
      <c r="L4500" s="5">
        <v>7.1139946502760233E-6</v>
      </c>
      <c r="M4500">
        <f>IF(SUM($L$2:L4500)&lt;50%,1,0)</f>
        <v>0</v>
      </c>
      <c r="P4500" s="21"/>
      <c r="Q4500" s="22"/>
    </row>
    <row r="4501" spans="1:17" x14ac:dyDescent="0.25">
      <c r="A4501">
        <v>16623</v>
      </c>
      <c r="B4501" s="2">
        <v>44305.921304207121</v>
      </c>
      <c r="C4501">
        <v>17451</v>
      </c>
      <c r="D4501">
        <v>182191</v>
      </c>
      <c r="E4501" s="24">
        <f>VLOOKUP(C4501,Подписчики!A:C,3,0)</f>
        <v>44304.987230947292</v>
      </c>
      <c r="G4501" s="21">
        <v>386121</v>
      </c>
      <c r="H4501" s="22">
        <v>1</v>
      </c>
      <c r="I4501" s="5">
        <v>7.1139946502760233E-6</v>
      </c>
      <c r="K4501">
        <v>1</v>
      </c>
      <c r="L4501" s="5">
        <v>7.1139946502760233E-6</v>
      </c>
      <c r="M4501">
        <f>IF(SUM($L$2:L4501)&lt;50%,1,0)</f>
        <v>0</v>
      </c>
      <c r="P4501" s="21"/>
      <c r="Q4501" s="22"/>
    </row>
    <row r="4502" spans="1:17" x14ac:dyDescent="0.25">
      <c r="A4502">
        <v>16628</v>
      </c>
      <c r="B4502" s="2">
        <v>44305.923999999999</v>
      </c>
      <c r="C4502">
        <v>31406</v>
      </c>
      <c r="D4502">
        <v>250679</v>
      </c>
      <c r="E4502" s="24">
        <f>VLOOKUP(C4502,Подписчики!A:C,3,0)</f>
        <v>44294.091985292027</v>
      </c>
      <c r="G4502" s="21">
        <v>324029</v>
      </c>
      <c r="H4502" s="22">
        <v>1</v>
      </c>
      <c r="I4502" s="5">
        <v>7.1139946502760233E-6</v>
      </c>
      <c r="K4502">
        <v>1</v>
      </c>
      <c r="L4502" s="5">
        <v>7.1139946502760233E-6</v>
      </c>
      <c r="M4502">
        <f>IF(SUM($L$2:L4502)&lt;50%,1,0)</f>
        <v>0</v>
      </c>
      <c r="P4502" s="21"/>
      <c r="Q4502" s="22"/>
    </row>
    <row r="4503" spans="1:17" x14ac:dyDescent="0.25">
      <c r="A4503">
        <v>16631</v>
      </c>
      <c r="B4503" s="2">
        <v>44305.928990291257</v>
      </c>
      <c r="C4503">
        <v>22640</v>
      </c>
      <c r="D4503">
        <v>351192</v>
      </c>
      <c r="E4503" s="24">
        <f>VLOOKUP(C4503,Подписчики!A:C,3,0)</f>
        <v>44303.998139209398</v>
      </c>
      <c r="G4503" s="21">
        <v>378039</v>
      </c>
      <c r="H4503" s="22">
        <v>1</v>
      </c>
      <c r="I4503" s="5">
        <v>7.1139946502760233E-6</v>
      </c>
      <c r="K4503">
        <v>1</v>
      </c>
      <c r="L4503" s="5">
        <v>7.1139946502760233E-6</v>
      </c>
      <c r="M4503">
        <f>IF(SUM($L$2:L4503)&lt;50%,1,0)</f>
        <v>0</v>
      </c>
      <c r="P4503" s="21"/>
      <c r="Q4503" s="22"/>
    </row>
    <row r="4504" spans="1:17" x14ac:dyDescent="0.25">
      <c r="A4504">
        <v>16634</v>
      </c>
      <c r="B4504" s="2">
        <v>44305.931822006474</v>
      </c>
      <c r="C4504">
        <v>142725</v>
      </c>
      <c r="D4504">
        <v>356280</v>
      </c>
      <c r="E4504" s="24">
        <f>VLOOKUP(C4504,Подписчики!A:C,3,0)</f>
        <v>44304.985740206554</v>
      </c>
      <c r="G4504" s="21">
        <v>349886</v>
      </c>
      <c r="H4504" s="22">
        <v>1</v>
      </c>
      <c r="I4504" s="5">
        <v>7.1139946502760233E-6</v>
      </c>
      <c r="K4504">
        <v>1</v>
      </c>
      <c r="L4504" s="5">
        <v>7.1139946502760233E-6</v>
      </c>
      <c r="M4504">
        <f>IF(SUM($L$2:L4504)&lt;50%,1,0)</f>
        <v>0</v>
      </c>
      <c r="P4504" s="21"/>
      <c r="Q4504" s="22"/>
    </row>
    <row r="4505" spans="1:17" x14ac:dyDescent="0.25">
      <c r="A4505">
        <v>16635</v>
      </c>
      <c r="B4505" s="2">
        <v>44305.932226537218</v>
      </c>
      <c r="C4505">
        <v>342941</v>
      </c>
      <c r="D4505">
        <v>250679</v>
      </c>
      <c r="E4505" s="24">
        <f>VLOOKUP(C4505,Подписчики!A:C,3,0)</f>
        <v>44304.558970512822</v>
      </c>
      <c r="G4505" s="21">
        <v>386258</v>
      </c>
      <c r="H4505" s="22">
        <v>1</v>
      </c>
      <c r="I4505" s="5">
        <v>7.1139946502760233E-6</v>
      </c>
      <c r="K4505">
        <v>1</v>
      </c>
      <c r="L4505" s="5">
        <v>7.1139946502760233E-6</v>
      </c>
      <c r="M4505">
        <f>IF(SUM($L$2:L4505)&lt;50%,1,0)</f>
        <v>0</v>
      </c>
      <c r="P4505" s="21"/>
      <c r="Q4505" s="22"/>
    </row>
    <row r="4506" spans="1:17" x14ac:dyDescent="0.25">
      <c r="A4506">
        <v>16638</v>
      </c>
      <c r="B4506" s="2">
        <v>44305.939103559875</v>
      </c>
      <c r="C4506">
        <v>327021</v>
      </c>
      <c r="D4506">
        <v>4316</v>
      </c>
      <c r="E4506" s="24">
        <f>VLOOKUP(C4506,Подписчики!A:C,3,0)</f>
        <v>44295.261452279199</v>
      </c>
      <c r="G4506" s="21">
        <v>368073</v>
      </c>
      <c r="H4506" s="22">
        <v>1</v>
      </c>
      <c r="I4506" s="5">
        <v>7.1139946502760233E-6</v>
      </c>
      <c r="K4506">
        <v>1</v>
      </c>
      <c r="L4506" s="5">
        <v>7.1139946502760233E-6</v>
      </c>
      <c r="M4506">
        <f>IF(SUM($L$2:L4506)&lt;50%,1,0)</f>
        <v>0</v>
      </c>
      <c r="P4506" s="21"/>
      <c r="Q4506" s="22"/>
    </row>
    <row r="4507" spans="1:17" x14ac:dyDescent="0.25">
      <c r="A4507">
        <v>16641</v>
      </c>
      <c r="B4507" s="2">
        <v>44305.941126213591</v>
      </c>
      <c r="C4507">
        <v>84752</v>
      </c>
      <c r="D4507">
        <v>88863</v>
      </c>
      <c r="E4507" s="24">
        <f>VLOOKUP(C4507,Подписчики!A:C,3,0)</f>
        <v>44296.425084935901</v>
      </c>
      <c r="G4507" s="21">
        <v>339839</v>
      </c>
      <c r="H4507" s="22">
        <v>1</v>
      </c>
      <c r="I4507" s="5">
        <v>7.1139946502760233E-6</v>
      </c>
      <c r="K4507">
        <v>1</v>
      </c>
      <c r="L4507" s="5">
        <v>7.1139946502760233E-6</v>
      </c>
      <c r="M4507">
        <f>IF(SUM($L$2:L4507)&lt;50%,1,0)</f>
        <v>0</v>
      </c>
      <c r="P4507" s="21"/>
      <c r="Q4507" s="22"/>
    </row>
    <row r="4508" spans="1:17" x14ac:dyDescent="0.25">
      <c r="A4508">
        <v>16644</v>
      </c>
      <c r="B4508" s="2">
        <v>44305.943553398058</v>
      </c>
      <c r="C4508">
        <v>18266</v>
      </c>
      <c r="D4508">
        <v>172207</v>
      </c>
      <c r="E4508" s="24">
        <f>VLOOKUP(C4508,Подписчики!A:C,3,0)</f>
        <v>44286.237422578342</v>
      </c>
      <c r="G4508" s="21">
        <v>392910</v>
      </c>
      <c r="H4508" s="22">
        <v>1</v>
      </c>
      <c r="I4508" s="5">
        <v>7.1139946502760233E-6</v>
      </c>
      <c r="K4508">
        <v>1</v>
      </c>
      <c r="L4508" s="5">
        <v>7.1139946502760233E-6</v>
      </c>
      <c r="M4508">
        <f>IF(SUM($L$2:L4508)&lt;50%,1,0)</f>
        <v>0</v>
      </c>
      <c r="P4508" s="21"/>
      <c r="Q4508" s="22"/>
    </row>
    <row r="4509" spans="1:17" x14ac:dyDescent="0.25">
      <c r="A4509">
        <v>16646</v>
      </c>
      <c r="B4509" s="2">
        <v>44305.943553398058</v>
      </c>
      <c r="C4509">
        <v>301601</v>
      </c>
      <c r="D4509">
        <v>62570</v>
      </c>
      <c r="E4509" s="24">
        <f>VLOOKUP(C4509,Подписчики!A:C,3,0)</f>
        <v>44303.379293482903</v>
      </c>
      <c r="G4509" s="21">
        <v>392916</v>
      </c>
      <c r="H4509" s="22">
        <v>1</v>
      </c>
      <c r="I4509" s="5">
        <v>7.1139946502760233E-6</v>
      </c>
      <c r="K4509">
        <v>1</v>
      </c>
      <c r="L4509" s="5">
        <v>7.1139946502760233E-6</v>
      </c>
      <c r="M4509">
        <f>IF(SUM($L$2:L4509)&lt;50%,1,0)</f>
        <v>0</v>
      </c>
      <c r="P4509" s="21"/>
      <c r="Q4509" s="22"/>
    </row>
    <row r="4510" spans="1:17" x14ac:dyDescent="0.25">
      <c r="A4510">
        <v>16650</v>
      </c>
      <c r="B4510" s="2">
        <v>44305.943957928808</v>
      </c>
      <c r="C4510">
        <v>177687</v>
      </c>
      <c r="D4510">
        <v>127055</v>
      </c>
      <c r="E4510" s="24">
        <f>VLOOKUP(C4510,Подписчики!A:C,3,0)</f>
        <v>44294.144288390315</v>
      </c>
      <c r="G4510" s="21">
        <v>330861</v>
      </c>
      <c r="H4510" s="22">
        <v>1</v>
      </c>
      <c r="I4510" s="5">
        <v>7.1139946502760233E-6</v>
      </c>
      <c r="K4510">
        <v>1</v>
      </c>
      <c r="L4510" s="5">
        <v>7.1139946502760233E-6</v>
      </c>
      <c r="M4510">
        <f>IF(SUM($L$2:L4510)&lt;50%,1,0)</f>
        <v>0</v>
      </c>
      <c r="P4510" s="21"/>
      <c r="Q4510" s="22"/>
    </row>
    <row r="4511" spans="1:17" x14ac:dyDescent="0.25">
      <c r="A4511">
        <v>16652</v>
      </c>
      <c r="B4511" s="2">
        <v>44305.945171521038</v>
      </c>
      <c r="C4511">
        <v>76160</v>
      </c>
      <c r="D4511">
        <v>52510</v>
      </c>
      <c r="E4511" s="24">
        <f>VLOOKUP(C4511,Подписчики!A:C,3,0)</f>
        <v>44302.254062179483</v>
      </c>
      <c r="G4511" s="21">
        <v>370713</v>
      </c>
      <c r="H4511" s="22">
        <v>1</v>
      </c>
      <c r="I4511" s="5">
        <v>7.1139946502760233E-6</v>
      </c>
      <c r="K4511">
        <v>1</v>
      </c>
      <c r="L4511" s="5">
        <v>7.1139946502760233E-6</v>
      </c>
      <c r="M4511">
        <f>IF(SUM($L$2:L4511)&lt;50%,1,0)</f>
        <v>0</v>
      </c>
      <c r="P4511" s="21"/>
      <c r="Q4511" s="22"/>
    </row>
    <row r="4512" spans="1:17" x14ac:dyDescent="0.25">
      <c r="A4512">
        <v>16653</v>
      </c>
      <c r="B4512" s="2">
        <v>44305.946789644011</v>
      </c>
      <c r="C4512">
        <v>117767</v>
      </c>
      <c r="D4512">
        <v>111368</v>
      </c>
      <c r="E4512" s="24">
        <f>VLOOKUP(C4512,Подписчики!A:C,3,0)</f>
        <v>44304.717947827638</v>
      </c>
      <c r="G4512" s="21">
        <v>339992</v>
      </c>
      <c r="H4512" s="22">
        <v>1</v>
      </c>
      <c r="I4512" s="5">
        <v>7.1139946502760233E-6</v>
      </c>
      <c r="K4512">
        <v>1</v>
      </c>
      <c r="L4512" s="5">
        <v>7.1139946502760233E-6</v>
      </c>
      <c r="M4512">
        <f>IF(SUM($L$2:L4512)&lt;50%,1,0)</f>
        <v>0</v>
      </c>
      <c r="P4512" s="21"/>
      <c r="Q4512" s="22"/>
    </row>
    <row r="4513" spans="1:17" x14ac:dyDescent="0.25">
      <c r="A4513">
        <v>16655</v>
      </c>
      <c r="B4513" s="2">
        <v>44305.950025889964</v>
      </c>
      <c r="C4513">
        <v>225717</v>
      </c>
      <c r="D4513">
        <v>347008</v>
      </c>
      <c r="E4513" s="24">
        <f>VLOOKUP(C4513,Подписчики!A:C,3,0)</f>
        <v>44300.238036965813</v>
      </c>
      <c r="G4513" s="21">
        <v>372866</v>
      </c>
      <c r="H4513" s="22">
        <v>1</v>
      </c>
      <c r="I4513" s="5">
        <v>7.1139946502760233E-6</v>
      </c>
      <c r="K4513">
        <v>1</v>
      </c>
      <c r="L4513" s="5">
        <v>7.1139946502760233E-6</v>
      </c>
      <c r="M4513">
        <f>IF(SUM($L$2:L4513)&lt;50%,1,0)</f>
        <v>0</v>
      </c>
      <c r="P4513" s="21"/>
      <c r="Q4513" s="22"/>
    </row>
    <row r="4514" spans="1:17" x14ac:dyDescent="0.25">
      <c r="A4514">
        <v>16657</v>
      </c>
      <c r="B4514" s="2">
        <v>44305.953262135925</v>
      </c>
      <c r="C4514">
        <v>70774</v>
      </c>
      <c r="D4514">
        <v>250679</v>
      </c>
      <c r="E4514" s="24">
        <f>VLOOKUP(C4514,Подписчики!A:C,3,0)</f>
        <v>44305.004186965816</v>
      </c>
      <c r="G4514" s="21">
        <v>263825</v>
      </c>
      <c r="H4514" s="22">
        <v>1</v>
      </c>
      <c r="I4514" s="5">
        <v>7.1139946502760233E-6</v>
      </c>
      <c r="K4514">
        <v>1</v>
      </c>
      <c r="L4514" s="5">
        <v>7.1139946502760233E-6</v>
      </c>
      <c r="M4514">
        <f>IF(SUM($L$2:L4514)&lt;50%,1,0)</f>
        <v>0</v>
      </c>
      <c r="P4514" s="21"/>
      <c r="Q4514" s="22"/>
    </row>
    <row r="4515" spans="1:17" x14ac:dyDescent="0.25">
      <c r="A4515">
        <v>16660</v>
      </c>
      <c r="B4515" s="2">
        <v>44305.953666666668</v>
      </c>
      <c r="C4515">
        <v>291202</v>
      </c>
      <c r="D4515">
        <v>122902</v>
      </c>
      <c r="E4515" s="24">
        <f>VLOOKUP(C4515,Подписчики!A:C,3,0)</f>
        <v>44305.258461289181</v>
      </c>
      <c r="G4515" s="21">
        <v>265789</v>
      </c>
      <c r="H4515" s="22">
        <v>1</v>
      </c>
      <c r="I4515" s="5">
        <v>7.1139946502760233E-6</v>
      </c>
      <c r="K4515">
        <v>1</v>
      </c>
      <c r="L4515" s="5">
        <v>7.1139946502760233E-6</v>
      </c>
      <c r="M4515">
        <f>IF(SUM($L$2:L4515)&lt;50%,1,0)</f>
        <v>0</v>
      </c>
      <c r="P4515" s="21"/>
      <c r="Q4515" s="22"/>
    </row>
    <row r="4516" spans="1:17" x14ac:dyDescent="0.25">
      <c r="A4516">
        <v>16662</v>
      </c>
      <c r="B4516" s="2">
        <v>44305.955284789648</v>
      </c>
      <c r="C4516">
        <v>167852</v>
      </c>
      <c r="D4516">
        <v>62570</v>
      </c>
      <c r="E4516" s="24">
        <f>VLOOKUP(C4516,Подписчики!A:C,3,0)</f>
        <v>44288.62699697294</v>
      </c>
      <c r="G4516" s="21">
        <v>288363</v>
      </c>
      <c r="H4516" s="22">
        <v>1</v>
      </c>
      <c r="I4516" s="5">
        <v>7.1139946502760233E-6</v>
      </c>
      <c r="K4516">
        <v>1</v>
      </c>
      <c r="L4516" s="5">
        <v>7.1139946502760233E-6</v>
      </c>
      <c r="M4516">
        <f>IF(SUM($L$2:L4516)&lt;50%,1,0)</f>
        <v>0</v>
      </c>
      <c r="P4516" s="21"/>
      <c r="Q4516" s="22"/>
    </row>
    <row r="4517" spans="1:17" x14ac:dyDescent="0.25">
      <c r="A4517">
        <v>16663</v>
      </c>
      <c r="B4517" s="2">
        <v>44305.958521035602</v>
      </c>
      <c r="C4517">
        <v>221730</v>
      </c>
      <c r="D4517">
        <v>439981</v>
      </c>
      <c r="E4517" s="24">
        <f>VLOOKUP(C4517,Подписчики!A:C,3,0)</f>
        <v>44285.454200142449</v>
      </c>
      <c r="G4517" s="21">
        <v>288550</v>
      </c>
      <c r="H4517" s="22">
        <v>1</v>
      </c>
      <c r="I4517" s="5">
        <v>7.1139946502760233E-6</v>
      </c>
      <c r="K4517">
        <v>1</v>
      </c>
      <c r="L4517" s="5">
        <v>7.1139946502760233E-6</v>
      </c>
      <c r="M4517">
        <f>IF(SUM($L$2:L4517)&lt;50%,1,0)</f>
        <v>0</v>
      </c>
      <c r="P4517" s="21"/>
      <c r="Q4517" s="22"/>
    </row>
    <row r="4518" spans="1:17" x14ac:dyDescent="0.25">
      <c r="A4518">
        <v>16666</v>
      </c>
      <c r="B4518" s="2">
        <v>44305.964588996765</v>
      </c>
      <c r="C4518">
        <v>220229</v>
      </c>
      <c r="D4518">
        <v>182191</v>
      </c>
      <c r="E4518" s="24">
        <f>VLOOKUP(C4518,Подписчики!A:C,3,0)</f>
        <v>44293.991126566958</v>
      </c>
      <c r="G4518" s="21">
        <v>265833</v>
      </c>
      <c r="H4518" s="22">
        <v>1</v>
      </c>
      <c r="I4518" s="5">
        <v>7.1139946502760233E-6</v>
      </c>
      <c r="K4518">
        <v>1</v>
      </c>
      <c r="L4518" s="5">
        <v>7.1139946502760233E-6</v>
      </c>
      <c r="M4518">
        <f>IF(SUM($L$2:L4518)&lt;50%,1,0)</f>
        <v>0</v>
      </c>
      <c r="P4518" s="21"/>
      <c r="Q4518" s="22"/>
    </row>
    <row r="4519" spans="1:17" x14ac:dyDescent="0.25">
      <c r="A4519">
        <v>16670</v>
      </c>
      <c r="B4519" s="2">
        <v>44305.977938511329</v>
      </c>
      <c r="C4519">
        <v>133006</v>
      </c>
      <c r="D4519">
        <v>258219</v>
      </c>
      <c r="E4519" s="24">
        <f>VLOOKUP(C4519,Подписчики!A:C,3,0)</f>
        <v>44288.518801317659</v>
      </c>
      <c r="G4519" s="21">
        <v>262493</v>
      </c>
      <c r="H4519" s="22">
        <v>1</v>
      </c>
      <c r="I4519" s="5">
        <v>7.1139946502760233E-6</v>
      </c>
      <c r="K4519">
        <v>1</v>
      </c>
      <c r="L4519" s="5">
        <v>7.1139946502760233E-6</v>
      </c>
      <c r="M4519">
        <f>IF(SUM($L$2:L4519)&lt;50%,1,0)</f>
        <v>0</v>
      </c>
      <c r="P4519" s="21"/>
      <c r="Q4519" s="22"/>
    </row>
    <row r="4520" spans="1:17" x14ac:dyDescent="0.25">
      <c r="A4520">
        <v>16671</v>
      </c>
      <c r="B4520" s="2">
        <v>44305.979961165045</v>
      </c>
      <c r="C4520">
        <v>170645</v>
      </c>
      <c r="D4520">
        <v>35833</v>
      </c>
      <c r="E4520" s="24">
        <f>VLOOKUP(C4520,Подписчики!A:C,3,0)</f>
        <v>44299.248758084046</v>
      </c>
      <c r="G4520" s="21">
        <v>268668</v>
      </c>
      <c r="H4520" s="22">
        <v>1</v>
      </c>
      <c r="I4520" s="5">
        <v>7.1139946502760233E-6</v>
      </c>
      <c r="K4520">
        <v>1</v>
      </c>
      <c r="L4520" s="5">
        <v>7.1139946502760233E-6</v>
      </c>
      <c r="M4520">
        <f>IF(SUM($L$2:L4520)&lt;50%,1,0)</f>
        <v>0</v>
      </c>
      <c r="P4520" s="21"/>
      <c r="Q4520" s="22"/>
    </row>
    <row r="4521" spans="1:17" x14ac:dyDescent="0.25">
      <c r="A4521">
        <v>16672</v>
      </c>
      <c r="B4521" s="2">
        <v>44305.981579288025</v>
      </c>
      <c r="C4521">
        <v>275602</v>
      </c>
      <c r="D4521">
        <v>108801</v>
      </c>
      <c r="E4521" s="24">
        <f>VLOOKUP(C4521,Подписчики!A:C,3,0)</f>
        <v>44301.232067022785</v>
      </c>
      <c r="G4521" s="21">
        <v>298110</v>
      </c>
      <c r="H4521" s="22">
        <v>1</v>
      </c>
      <c r="I4521" s="5">
        <v>7.1139946502760233E-6</v>
      </c>
      <c r="K4521">
        <v>1</v>
      </c>
      <c r="L4521" s="5">
        <v>7.1139946502760233E-6</v>
      </c>
      <c r="M4521">
        <f>IF(SUM($L$2:L4521)&lt;50%,1,0)</f>
        <v>0</v>
      </c>
      <c r="P4521" s="21"/>
      <c r="Q4521" s="22"/>
    </row>
    <row r="4522" spans="1:17" x14ac:dyDescent="0.25">
      <c r="A4522">
        <v>16676</v>
      </c>
      <c r="B4522" s="2">
        <v>44305.990478964399</v>
      </c>
      <c r="C4522">
        <v>331931</v>
      </c>
      <c r="D4522">
        <v>244574</v>
      </c>
      <c r="E4522" s="24">
        <f>VLOOKUP(C4522,Подписчики!A:C,3,0)</f>
        <v>44296.802701068373</v>
      </c>
      <c r="G4522" s="21">
        <v>280213</v>
      </c>
      <c r="H4522" s="22">
        <v>1</v>
      </c>
      <c r="I4522" s="5">
        <v>7.1139946502760233E-6</v>
      </c>
      <c r="K4522">
        <v>1</v>
      </c>
      <c r="L4522" s="5">
        <v>7.1139946502760233E-6</v>
      </c>
      <c r="M4522">
        <f>IF(SUM($L$2:L4522)&lt;50%,1,0)</f>
        <v>0</v>
      </c>
      <c r="P4522" s="21"/>
      <c r="Q4522" s="22"/>
    </row>
    <row r="4523" spans="1:17" x14ac:dyDescent="0.25">
      <c r="A4523">
        <v>16679</v>
      </c>
      <c r="B4523" s="2">
        <v>44305.992097087379</v>
      </c>
      <c r="C4523">
        <v>326974</v>
      </c>
      <c r="D4523">
        <v>134888</v>
      </c>
      <c r="E4523" s="24">
        <f>VLOOKUP(C4523,Подписчики!A:C,3,0)</f>
        <v>44293.383855448716</v>
      </c>
      <c r="G4523" s="21">
        <v>288604</v>
      </c>
      <c r="H4523" s="22">
        <v>1</v>
      </c>
      <c r="I4523" s="5">
        <v>7.1139946502760233E-6</v>
      </c>
      <c r="K4523">
        <v>1</v>
      </c>
      <c r="L4523" s="5">
        <v>7.1139946502760233E-6</v>
      </c>
      <c r="M4523">
        <f>IF(SUM($L$2:L4523)&lt;50%,1,0)</f>
        <v>0</v>
      </c>
      <c r="P4523" s="21"/>
      <c r="Q4523" s="22"/>
    </row>
    <row r="4524" spans="1:17" x14ac:dyDescent="0.25">
      <c r="A4524">
        <v>16683</v>
      </c>
      <c r="B4524" s="2">
        <v>44306.001805825246</v>
      </c>
      <c r="C4524">
        <v>23008</v>
      </c>
      <c r="D4524">
        <v>327968</v>
      </c>
      <c r="E4524" s="24">
        <f>VLOOKUP(C4524,Подписчики!A:C,3,0)</f>
        <v>44305.446067094017</v>
      </c>
      <c r="G4524" s="21">
        <v>317155</v>
      </c>
      <c r="H4524" s="22">
        <v>1</v>
      </c>
      <c r="I4524" s="5">
        <v>7.1139946502760233E-6</v>
      </c>
      <c r="K4524">
        <v>1</v>
      </c>
      <c r="L4524" s="5">
        <v>7.1139946502760233E-6</v>
      </c>
      <c r="M4524">
        <f>IF(SUM($L$2:L4524)&lt;50%,1,0)</f>
        <v>0</v>
      </c>
      <c r="P4524" s="21"/>
      <c r="Q4524" s="22"/>
    </row>
    <row r="4525" spans="1:17" x14ac:dyDescent="0.25">
      <c r="A4525">
        <v>16685</v>
      </c>
      <c r="B4525" s="2">
        <v>44306.005042071192</v>
      </c>
      <c r="C4525">
        <v>60088</v>
      </c>
      <c r="D4525">
        <v>180863</v>
      </c>
      <c r="E4525" s="24">
        <f>VLOOKUP(C4525,Подписчики!A:C,3,0)</f>
        <v>44304.603930911682</v>
      </c>
      <c r="G4525" s="21">
        <v>288671</v>
      </c>
      <c r="H4525" s="22">
        <v>1</v>
      </c>
      <c r="I4525" s="5">
        <v>7.1139946502760233E-6</v>
      </c>
      <c r="K4525">
        <v>1</v>
      </c>
      <c r="L4525" s="5">
        <v>7.1139946502760233E-6</v>
      </c>
      <c r="M4525">
        <f>IF(SUM($L$2:L4525)&lt;50%,1,0)</f>
        <v>0</v>
      </c>
      <c r="P4525" s="21"/>
      <c r="Q4525" s="22"/>
    </row>
    <row r="4526" spans="1:17" x14ac:dyDescent="0.25">
      <c r="A4526">
        <v>16689</v>
      </c>
      <c r="B4526" s="2">
        <v>44306.005042071192</v>
      </c>
      <c r="C4526">
        <v>188574</v>
      </c>
      <c r="D4526">
        <v>449818</v>
      </c>
      <c r="E4526" s="24">
        <f>VLOOKUP(C4526,Подписчики!A:C,3,0)</f>
        <v>44304.524030911678</v>
      </c>
      <c r="G4526" s="21">
        <v>257433</v>
      </c>
      <c r="H4526" s="22">
        <v>1</v>
      </c>
      <c r="I4526" s="5">
        <v>7.1139946502760233E-6</v>
      </c>
      <c r="K4526">
        <v>1</v>
      </c>
      <c r="L4526" s="5">
        <v>7.1139946502760233E-6</v>
      </c>
      <c r="M4526">
        <f>IF(SUM($L$2:L4526)&lt;50%,1,0)</f>
        <v>0</v>
      </c>
      <c r="P4526" s="21"/>
      <c r="Q4526" s="22"/>
    </row>
    <row r="4527" spans="1:17" x14ac:dyDescent="0.25">
      <c r="A4527">
        <v>16693</v>
      </c>
      <c r="B4527" s="2">
        <v>44306.005333333334</v>
      </c>
      <c r="C4527">
        <v>24028</v>
      </c>
      <c r="D4527">
        <v>351192</v>
      </c>
      <c r="E4527" s="24">
        <f>VLOOKUP(C4527,Подписчики!A:C,3,0)</f>
        <v>44295.801490954414</v>
      </c>
      <c r="G4527" s="21">
        <v>298201</v>
      </c>
      <c r="H4527" s="22">
        <v>1</v>
      </c>
      <c r="I4527" s="5">
        <v>7.1139946502760233E-6</v>
      </c>
      <c r="K4527">
        <v>1</v>
      </c>
      <c r="L4527" s="5">
        <v>7.1139946502760233E-6</v>
      </c>
      <c r="M4527">
        <f>IF(SUM($L$2:L4527)&lt;50%,1,0)</f>
        <v>0</v>
      </c>
      <c r="P4527" s="21"/>
      <c r="Q4527" s="22"/>
    </row>
    <row r="4528" spans="1:17" x14ac:dyDescent="0.25">
      <c r="A4528">
        <v>16694</v>
      </c>
      <c r="B4528" s="2">
        <v>44306.008682847896</v>
      </c>
      <c r="C4528">
        <v>340446</v>
      </c>
      <c r="D4528">
        <v>238134</v>
      </c>
      <c r="E4528" s="24">
        <f>VLOOKUP(C4528,Подписчики!A:C,3,0)</f>
        <v>44293.54059326923</v>
      </c>
      <c r="G4528" s="21">
        <v>281163</v>
      </c>
      <c r="H4528" s="22">
        <v>1</v>
      </c>
      <c r="I4528" s="5">
        <v>7.1139946502760233E-6</v>
      </c>
      <c r="K4528">
        <v>1</v>
      </c>
      <c r="L4528" s="5">
        <v>7.1139946502760233E-6</v>
      </c>
      <c r="M4528">
        <f>IF(SUM($L$2:L4528)&lt;50%,1,0)</f>
        <v>0</v>
      </c>
      <c r="P4528" s="21"/>
      <c r="Q4528" s="22"/>
    </row>
    <row r="4529" spans="1:17" x14ac:dyDescent="0.25">
      <c r="A4529">
        <v>16696</v>
      </c>
      <c r="B4529" s="2">
        <v>44306.010300970876</v>
      </c>
      <c r="C4529">
        <v>46786</v>
      </c>
      <c r="D4529">
        <v>155463</v>
      </c>
      <c r="E4529" s="24">
        <f>VLOOKUP(C4529,Подписчики!A:C,3,0)</f>
        <v>44294.919270049853</v>
      </c>
      <c r="G4529" s="21">
        <v>282275</v>
      </c>
      <c r="H4529" s="22">
        <v>1</v>
      </c>
      <c r="I4529" s="5">
        <v>7.1139946502760233E-6</v>
      </c>
      <c r="K4529">
        <v>1</v>
      </c>
      <c r="L4529" s="5">
        <v>7.1139946502760233E-6</v>
      </c>
      <c r="M4529">
        <f>IF(SUM($L$2:L4529)&lt;50%,1,0)</f>
        <v>0</v>
      </c>
      <c r="P4529" s="21"/>
      <c r="Q4529" s="22"/>
    </row>
    <row r="4530" spans="1:17" x14ac:dyDescent="0.25">
      <c r="A4530">
        <v>16699</v>
      </c>
      <c r="B4530" s="2">
        <v>44306.014750809067</v>
      </c>
      <c r="C4530">
        <v>23569</v>
      </c>
      <c r="D4530">
        <v>411922</v>
      </c>
      <c r="E4530" s="24">
        <f>VLOOKUP(C4530,Подписчики!A:C,3,0)</f>
        <v>44291.978946367526</v>
      </c>
      <c r="G4530" s="21">
        <v>308766</v>
      </c>
      <c r="H4530" s="22">
        <v>1</v>
      </c>
      <c r="I4530" s="5">
        <v>7.1139946502760233E-6</v>
      </c>
      <c r="K4530">
        <v>1</v>
      </c>
      <c r="L4530" s="5">
        <v>7.1139946502760233E-6</v>
      </c>
      <c r="M4530">
        <f>IF(SUM($L$2:L4530)&lt;50%,1,0)</f>
        <v>0</v>
      </c>
      <c r="P4530" s="21"/>
      <c r="Q4530" s="22"/>
    </row>
    <row r="4531" spans="1:17" x14ac:dyDescent="0.25">
      <c r="A4531">
        <v>16704</v>
      </c>
      <c r="B4531" s="2">
        <v>44306.01515533981</v>
      </c>
      <c r="C4531">
        <v>293866</v>
      </c>
      <c r="D4531">
        <v>230507</v>
      </c>
      <c r="E4531" s="24">
        <f>VLOOKUP(C4531,Подписчики!A:C,3,0)</f>
        <v>44295.040862678063</v>
      </c>
      <c r="G4531" s="21">
        <v>310155</v>
      </c>
      <c r="H4531" s="22">
        <v>1</v>
      </c>
      <c r="I4531" s="5">
        <v>7.1139946502760233E-6</v>
      </c>
      <c r="K4531">
        <v>1</v>
      </c>
      <c r="L4531" s="5">
        <v>7.1139946502760233E-6</v>
      </c>
      <c r="M4531">
        <f>IF(SUM($L$2:L4531)&lt;50%,1,0)</f>
        <v>0</v>
      </c>
      <c r="P4531" s="21"/>
      <c r="Q4531" s="22"/>
    </row>
    <row r="4532" spans="1:17" x14ac:dyDescent="0.25">
      <c r="A4532">
        <v>16706</v>
      </c>
      <c r="B4532" s="2">
        <v>44306.015559870553</v>
      </c>
      <c r="C4532">
        <v>242991</v>
      </c>
      <c r="D4532">
        <v>244574</v>
      </c>
      <c r="E4532" s="24">
        <f>VLOOKUP(C4532,Подписчики!A:C,3,0)</f>
        <v>44289.835139707975</v>
      </c>
      <c r="G4532" s="21">
        <v>309529</v>
      </c>
      <c r="H4532" s="22">
        <v>1</v>
      </c>
      <c r="I4532" s="5">
        <v>7.1139946502760233E-6</v>
      </c>
      <c r="K4532">
        <v>1</v>
      </c>
      <c r="L4532" s="5">
        <v>7.1139946502760233E-6</v>
      </c>
      <c r="M4532">
        <f>IF(SUM($L$2:L4532)&lt;50%,1,0)</f>
        <v>0</v>
      </c>
      <c r="P4532" s="21"/>
      <c r="Q4532" s="22"/>
    </row>
    <row r="4533" spans="1:17" x14ac:dyDescent="0.25">
      <c r="A4533">
        <v>16708</v>
      </c>
      <c r="B4533" s="2">
        <v>44306.016773462783</v>
      </c>
      <c r="C4533">
        <v>130418</v>
      </c>
      <c r="D4533">
        <v>347393</v>
      </c>
      <c r="E4533" s="24">
        <f>VLOOKUP(C4533,Подписчики!A:C,3,0)</f>
        <v>44294.961561039891</v>
      </c>
      <c r="G4533" s="21">
        <v>282346</v>
      </c>
      <c r="H4533" s="22">
        <v>1</v>
      </c>
      <c r="I4533" s="5">
        <v>7.1139946502760233E-6</v>
      </c>
      <c r="K4533">
        <v>1</v>
      </c>
      <c r="L4533" s="5">
        <v>7.1139946502760233E-6</v>
      </c>
      <c r="M4533">
        <f>IF(SUM($L$2:L4533)&lt;50%,1,0)</f>
        <v>0</v>
      </c>
      <c r="P4533" s="21"/>
      <c r="Q4533" s="22"/>
    </row>
    <row r="4534" spans="1:17" x14ac:dyDescent="0.25">
      <c r="A4534">
        <v>16712</v>
      </c>
      <c r="B4534" s="2">
        <v>44306.019605177993</v>
      </c>
      <c r="C4534">
        <v>118694</v>
      </c>
      <c r="D4534">
        <v>230507</v>
      </c>
      <c r="E4534" s="24">
        <f>VLOOKUP(C4534,Подписчики!A:C,3,0)</f>
        <v>44301.290569408833</v>
      </c>
      <c r="G4534" s="21">
        <v>285616</v>
      </c>
      <c r="H4534" s="22">
        <v>1</v>
      </c>
      <c r="I4534" s="5">
        <v>7.1139946502760233E-6</v>
      </c>
      <c r="K4534">
        <v>1</v>
      </c>
      <c r="L4534" s="5">
        <v>7.1139946502760233E-6</v>
      </c>
      <c r="M4534">
        <f>IF(SUM($L$2:L4534)&lt;50%,1,0)</f>
        <v>0</v>
      </c>
      <c r="P4534" s="21"/>
      <c r="Q4534" s="22"/>
    </row>
    <row r="4535" spans="1:17" x14ac:dyDescent="0.25">
      <c r="A4535">
        <v>16714</v>
      </c>
      <c r="B4535" s="2">
        <v>44306.022841423946</v>
      </c>
      <c r="C4535">
        <v>270577</v>
      </c>
      <c r="D4535">
        <v>217497</v>
      </c>
      <c r="E4535" s="24">
        <f>VLOOKUP(C4535,Подписчики!A:C,3,0)</f>
        <v>44299.708067272077</v>
      </c>
      <c r="G4535" s="21">
        <v>298802</v>
      </c>
      <c r="H4535" s="22">
        <v>1</v>
      </c>
      <c r="I4535" s="5">
        <v>7.1139946502760233E-6</v>
      </c>
      <c r="K4535">
        <v>1</v>
      </c>
      <c r="L4535" s="5">
        <v>7.1139946502760233E-6</v>
      </c>
      <c r="M4535">
        <f>IF(SUM($L$2:L4535)&lt;50%,1,0)</f>
        <v>0</v>
      </c>
      <c r="P4535" s="21"/>
      <c r="Q4535" s="22"/>
    </row>
    <row r="4536" spans="1:17" x14ac:dyDescent="0.25">
      <c r="A4536">
        <v>16716</v>
      </c>
      <c r="B4536" s="2">
        <v>44306.0260776699</v>
      </c>
      <c r="C4536">
        <v>253636</v>
      </c>
      <c r="D4536">
        <v>118549</v>
      </c>
      <c r="E4536" s="24">
        <f>VLOOKUP(C4536,Подписчики!A:C,3,0)</f>
        <v>44287.691676068374</v>
      </c>
      <c r="G4536" s="21">
        <v>268489</v>
      </c>
      <c r="H4536" s="22">
        <v>1</v>
      </c>
      <c r="I4536" s="5">
        <v>7.1139946502760233E-6</v>
      </c>
      <c r="K4536">
        <v>1</v>
      </c>
      <c r="L4536" s="5">
        <v>7.1139946502760233E-6</v>
      </c>
      <c r="M4536">
        <f>IF(SUM($L$2:L4536)&lt;50%,1,0)</f>
        <v>0</v>
      </c>
      <c r="P4536" s="21"/>
      <c r="Q4536" s="22"/>
    </row>
    <row r="4537" spans="1:17" x14ac:dyDescent="0.25">
      <c r="A4537">
        <v>16719</v>
      </c>
      <c r="B4537" s="2">
        <v>44306.02769579288</v>
      </c>
      <c r="C4537">
        <v>183116</v>
      </c>
      <c r="D4537">
        <v>367087</v>
      </c>
      <c r="E4537" s="24">
        <f>VLOOKUP(C4537,Подписчики!A:C,3,0)</f>
        <v>44295.684813176638</v>
      </c>
      <c r="G4537" s="21">
        <v>298853</v>
      </c>
      <c r="H4537" s="22">
        <v>1</v>
      </c>
      <c r="I4537" s="5">
        <v>7.1139946502760233E-6</v>
      </c>
      <c r="K4537">
        <v>1</v>
      </c>
      <c r="L4537" s="5">
        <v>7.1139946502760233E-6</v>
      </c>
      <c r="M4537">
        <f>IF(SUM($L$2:L4537)&lt;50%,1,0)</f>
        <v>0</v>
      </c>
      <c r="P4537" s="21"/>
      <c r="Q4537" s="22"/>
    </row>
    <row r="4538" spans="1:17" x14ac:dyDescent="0.25">
      <c r="A4538">
        <v>16720</v>
      </c>
      <c r="B4538" s="2">
        <v>44306.032550161814</v>
      </c>
      <c r="C4538">
        <v>102684</v>
      </c>
      <c r="D4538">
        <v>182191</v>
      </c>
      <c r="E4538" s="24">
        <f>VLOOKUP(C4538,Подписчики!A:C,3,0)</f>
        <v>44303.41127653134</v>
      </c>
      <c r="G4538" s="21">
        <v>280632</v>
      </c>
      <c r="H4538" s="22">
        <v>1</v>
      </c>
      <c r="I4538" s="5">
        <v>7.1139946502760233E-6</v>
      </c>
      <c r="K4538">
        <v>1</v>
      </c>
      <c r="L4538" s="5">
        <v>7.1139946502760233E-6</v>
      </c>
      <c r="M4538">
        <f>IF(SUM($L$2:L4538)&lt;50%,1,0)</f>
        <v>0</v>
      </c>
      <c r="P4538" s="21"/>
      <c r="Q4538" s="22"/>
    </row>
    <row r="4539" spans="1:17" x14ac:dyDescent="0.25">
      <c r="A4539">
        <v>16722</v>
      </c>
      <c r="B4539" s="2">
        <v>44306.037404530747</v>
      </c>
      <c r="C4539">
        <v>220706</v>
      </c>
      <c r="D4539">
        <v>285680</v>
      </c>
      <c r="E4539" s="24">
        <f>VLOOKUP(C4539,Подписчики!A:C,3,0)</f>
        <v>44303.317292556982</v>
      </c>
      <c r="G4539" s="21">
        <v>268408</v>
      </c>
      <c r="H4539" s="22">
        <v>1</v>
      </c>
      <c r="I4539" s="5">
        <v>7.1139946502760233E-6</v>
      </c>
      <c r="K4539">
        <v>1</v>
      </c>
      <c r="L4539" s="5">
        <v>7.1139946502760233E-6</v>
      </c>
      <c r="M4539">
        <f>IF(SUM($L$2:L4539)&lt;50%,1,0)</f>
        <v>0</v>
      </c>
      <c r="P4539" s="21"/>
      <c r="Q4539" s="22"/>
    </row>
    <row r="4540" spans="1:17" x14ac:dyDescent="0.25">
      <c r="A4540">
        <v>16723</v>
      </c>
      <c r="B4540" s="2">
        <v>44306.038666666667</v>
      </c>
      <c r="C4540">
        <v>245430</v>
      </c>
      <c r="D4540">
        <v>205518</v>
      </c>
      <c r="E4540" s="24">
        <f>VLOOKUP(C4540,Подписчики!A:C,3,0)</f>
        <v>44305.29276128918</v>
      </c>
      <c r="G4540" s="21">
        <v>317983</v>
      </c>
      <c r="H4540" s="22">
        <v>1</v>
      </c>
      <c r="I4540" s="5">
        <v>7.1139946502760233E-6</v>
      </c>
      <c r="K4540">
        <v>1</v>
      </c>
      <c r="L4540" s="5">
        <v>7.1139946502760233E-6</v>
      </c>
      <c r="M4540">
        <f>IF(SUM($L$2:L4540)&lt;50%,1,0)</f>
        <v>0</v>
      </c>
      <c r="P4540" s="21"/>
      <c r="Q4540" s="22"/>
    </row>
    <row r="4541" spans="1:17" x14ac:dyDescent="0.25">
      <c r="A4541">
        <v>16726</v>
      </c>
      <c r="B4541" s="2">
        <v>44306.040666666668</v>
      </c>
      <c r="C4541">
        <v>55339</v>
      </c>
      <c r="D4541">
        <v>86587</v>
      </c>
      <c r="E4541" s="24">
        <f>VLOOKUP(C4541,Подписчики!A:C,3,0)</f>
        <v>44305.499532834758</v>
      </c>
      <c r="G4541" s="21">
        <v>268879</v>
      </c>
      <c r="H4541" s="22">
        <v>1</v>
      </c>
      <c r="I4541" s="5">
        <v>7.1139946502760233E-6</v>
      </c>
      <c r="K4541">
        <v>1</v>
      </c>
      <c r="L4541" s="5">
        <v>7.1139946502760233E-6</v>
      </c>
      <c r="M4541">
        <f>IF(SUM($L$2:L4541)&lt;50%,1,0)</f>
        <v>0</v>
      </c>
      <c r="P4541" s="21"/>
      <c r="Q4541" s="22"/>
    </row>
    <row r="4542" spans="1:17" x14ac:dyDescent="0.25">
      <c r="A4542">
        <v>16728</v>
      </c>
      <c r="B4542" s="2">
        <v>44306.056417475731</v>
      </c>
      <c r="C4542">
        <v>217369</v>
      </c>
      <c r="D4542">
        <v>158978</v>
      </c>
      <c r="E4542" s="24">
        <f>VLOOKUP(C4542,Подписчики!A:C,3,0)</f>
        <v>44289.186881339032</v>
      </c>
      <c r="G4542" s="21">
        <v>318798</v>
      </c>
      <c r="H4542" s="22">
        <v>1</v>
      </c>
      <c r="I4542" s="5">
        <v>7.1139946502760233E-6</v>
      </c>
      <c r="K4542">
        <v>1</v>
      </c>
      <c r="L4542" s="5">
        <v>7.1139946502760233E-6</v>
      </c>
      <c r="M4542">
        <f>IF(SUM($L$2:L4542)&lt;50%,1,0)</f>
        <v>0</v>
      </c>
      <c r="P4542" s="21"/>
      <c r="Q4542" s="22"/>
    </row>
    <row r="4543" spans="1:17" x14ac:dyDescent="0.25">
      <c r="A4543">
        <v>16732</v>
      </c>
      <c r="B4543" s="2">
        <v>44306.058333333334</v>
      </c>
      <c r="C4543">
        <v>105749</v>
      </c>
      <c r="D4543">
        <v>412795</v>
      </c>
      <c r="E4543" s="24">
        <f>VLOOKUP(C4543,Подписчики!A:C,3,0)</f>
        <v>44294.295275356126</v>
      </c>
      <c r="G4543" s="21">
        <v>264480</v>
      </c>
      <c r="H4543" s="22">
        <v>1</v>
      </c>
      <c r="I4543" s="5">
        <v>7.1139946502760233E-6</v>
      </c>
      <c r="K4543">
        <v>1</v>
      </c>
      <c r="L4543" s="5">
        <v>7.1139946502760233E-6</v>
      </c>
      <c r="M4543">
        <f>IF(SUM($L$2:L4543)&lt;50%,1,0)</f>
        <v>0</v>
      </c>
      <c r="P4543" s="21"/>
      <c r="Q4543" s="22"/>
    </row>
    <row r="4544" spans="1:17" x14ac:dyDescent="0.25">
      <c r="A4544">
        <v>16735</v>
      </c>
      <c r="B4544" s="2">
        <v>44306.076239482201</v>
      </c>
      <c r="C4544">
        <v>185728</v>
      </c>
      <c r="D4544">
        <v>158978</v>
      </c>
      <c r="E4544" s="24">
        <f>VLOOKUP(C4544,Подписчики!A:C,3,0)</f>
        <v>44300.167222613956</v>
      </c>
      <c r="G4544" s="21">
        <v>319645</v>
      </c>
      <c r="H4544" s="22">
        <v>1</v>
      </c>
      <c r="I4544" s="5">
        <v>7.1139946502760233E-6</v>
      </c>
      <c r="K4544">
        <v>1</v>
      </c>
      <c r="L4544" s="5">
        <v>7.1139946502760233E-6</v>
      </c>
      <c r="M4544">
        <f>IF(SUM($L$2:L4544)&lt;50%,1,0)</f>
        <v>0</v>
      </c>
      <c r="P4544" s="21"/>
      <c r="Q4544" s="22"/>
    </row>
    <row r="4545" spans="1:17" x14ac:dyDescent="0.25">
      <c r="A4545">
        <v>16736</v>
      </c>
      <c r="B4545" s="2">
        <v>44306.079475728155</v>
      </c>
      <c r="C4545">
        <v>220180</v>
      </c>
      <c r="D4545">
        <v>60239</v>
      </c>
      <c r="E4545" s="24">
        <f>VLOOKUP(C4545,Подписчики!A:C,3,0)</f>
        <v>44300.525326353272</v>
      </c>
      <c r="G4545" s="21">
        <v>269518</v>
      </c>
      <c r="H4545" s="22">
        <v>1</v>
      </c>
      <c r="I4545" s="5">
        <v>7.1139946502760233E-6</v>
      </c>
      <c r="K4545">
        <v>1</v>
      </c>
      <c r="L4545" s="5">
        <v>7.1139946502760233E-6</v>
      </c>
      <c r="M4545">
        <f>IF(SUM($L$2:L4545)&lt;50%,1,0)</f>
        <v>0</v>
      </c>
      <c r="P4545" s="21"/>
      <c r="Q4545" s="22"/>
    </row>
    <row r="4546" spans="1:17" x14ac:dyDescent="0.25">
      <c r="A4546">
        <v>16737</v>
      </c>
      <c r="B4546" s="2">
        <v>44306.080333333339</v>
      </c>
      <c r="C4546">
        <v>328442</v>
      </c>
      <c r="D4546">
        <v>324094</v>
      </c>
      <c r="E4546" s="24">
        <f>VLOOKUP(C4546,Подписчики!A:C,3,0)</f>
        <v>44295.991090206546</v>
      </c>
      <c r="G4546" s="21">
        <v>267987</v>
      </c>
      <c r="H4546" s="22">
        <v>1</v>
      </c>
      <c r="I4546" s="5">
        <v>7.1139946502760233E-6</v>
      </c>
      <c r="K4546">
        <v>1</v>
      </c>
      <c r="L4546" s="5">
        <v>7.1139946502760233E-6</v>
      </c>
      <c r="M4546">
        <f>IF(SUM($L$2:L4546)&lt;50%,1,0)</f>
        <v>0</v>
      </c>
      <c r="P4546" s="21"/>
      <c r="Q4546" s="22"/>
    </row>
    <row r="4547" spans="1:17" x14ac:dyDescent="0.25">
      <c r="A4547">
        <v>16742</v>
      </c>
      <c r="B4547" s="2">
        <v>44306.084000000003</v>
      </c>
      <c r="C4547">
        <v>160573</v>
      </c>
      <c r="D4547">
        <v>138209</v>
      </c>
      <c r="E4547" s="24">
        <f>VLOOKUP(C4547,Подписчики!A:C,3,0)</f>
        <v>44297.892626566958</v>
      </c>
      <c r="G4547" s="21">
        <v>262544</v>
      </c>
      <c r="H4547" s="22">
        <v>1</v>
      </c>
      <c r="I4547" s="5">
        <v>7.1139946502760233E-6</v>
      </c>
      <c r="K4547">
        <v>1</v>
      </c>
      <c r="L4547" s="5">
        <v>7.1139946502760233E-6</v>
      </c>
      <c r="M4547">
        <f>IF(SUM($L$2:L4547)&lt;50%,1,0)</f>
        <v>0</v>
      </c>
      <c r="P4547" s="21"/>
      <c r="Q4547" s="22"/>
    </row>
    <row r="4548" spans="1:17" x14ac:dyDescent="0.25">
      <c r="A4548">
        <v>16746</v>
      </c>
      <c r="B4548" s="2">
        <v>44306.087566343042</v>
      </c>
      <c r="C4548">
        <v>319720</v>
      </c>
      <c r="D4548">
        <v>411922</v>
      </c>
      <c r="E4548" s="24">
        <f>VLOOKUP(C4548,Подписчики!A:C,3,0)</f>
        <v>44287.960986894584</v>
      </c>
      <c r="G4548" s="21">
        <v>321182</v>
      </c>
      <c r="H4548" s="22">
        <v>1</v>
      </c>
      <c r="I4548" s="5">
        <v>7.1139946502760233E-6</v>
      </c>
      <c r="K4548">
        <v>1</v>
      </c>
      <c r="L4548" s="5">
        <v>7.1139946502760233E-6</v>
      </c>
      <c r="M4548">
        <f>IF(SUM($L$2:L4548)&lt;50%,1,0)</f>
        <v>0</v>
      </c>
      <c r="P4548" s="21"/>
      <c r="Q4548" s="22"/>
    </row>
    <row r="4549" spans="1:17" x14ac:dyDescent="0.25">
      <c r="A4549">
        <v>16750</v>
      </c>
      <c r="B4549" s="2">
        <v>44306.092825242718</v>
      </c>
      <c r="C4549">
        <v>327021</v>
      </c>
      <c r="D4549">
        <v>21760</v>
      </c>
      <c r="E4549" s="24">
        <f>VLOOKUP(C4549,Подписчики!A:C,3,0)</f>
        <v>44295.261452279199</v>
      </c>
      <c r="G4549" s="21">
        <v>289063</v>
      </c>
      <c r="H4549" s="22">
        <v>1</v>
      </c>
      <c r="I4549" s="5">
        <v>7.1139946502760233E-6</v>
      </c>
      <c r="K4549">
        <v>1</v>
      </c>
      <c r="L4549" s="5">
        <v>7.1139946502760233E-6</v>
      </c>
      <c r="M4549">
        <f>IF(SUM($L$2:L4549)&lt;50%,1,0)</f>
        <v>0</v>
      </c>
      <c r="P4549" s="21"/>
      <c r="Q4549" s="22"/>
    </row>
    <row r="4550" spans="1:17" x14ac:dyDescent="0.25">
      <c r="A4550">
        <v>16751</v>
      </c>
      <c r="B4550" s="2">
        <v>44306.096061488679</v>
      </c>
      <c r="C4550">
        <v>2485</v>
      </c>
      <c r="D4550">
        <v>470762</v>
      </c>
      <c r="E4550" s="24">
        <f>VLOOKUP(C4550,Подписчики!A:C,3,0)</f>
        <v>44300.319693945872</v>
      </c>
      <c r="G4550" s="21">
        <v>321633</v>
      </c>
      <c r="H4550" s="22">
        <v>1</v>
      </c>
      <c r="I4550" s="5">
        <v>7.1139946502760233E-6</v>
      </c>
      <c r="K4550">
        <v>1</v>
      </c>
      <c r="L4550" s="5">
        <v>7.1139946502760233E-6</v>
      </c>
      <c r="M4550">
        <f>IF(SUM($L$2:L4550)&lt;50%,1,0)</f>
        <v>0</v>
      </c>
      <c r="P4550" s="21"/>
      <c r="Q4550" s="22"/>
    </row>
    <row r="4551" spans="1:17" x14ac:dyDescent="0.25">
      <c r="A4551">
        <v>16756</v>
      </c>
      <c r="B4551" s="2">
        <v>44306.098893203882</v>
      </c>
      <c r="C4551">
        <v>229308</v>
      </c>
      <c r="D4551">
        <v>158978</v>
      </c>
      <c r="E4551" s="24">
        <f>VLOOKUP(C4551,Подписчики!A:C,3,0)</f>
        <v>44299.051877955841</v>
      </c>
      <c r="G4551" s="21">
        <v>289194</v>
      </c>
      <c r="H4551" s="22">
        <v>1</v>
      </c>
      <c r="I4551" s="5">
        <v>7.1139946502760233E-6</v>
      </c>
      <c r="K4551">
        <v>1</v>
      </c>
      <c r="L4551" s="5">
        <v>7.1139946502760233E-6</v>
      </c>
      <c r="M4551">
        <f>IF(SUM($L$2:L4551)&lt;50%,1,0)</f>
        <v>0</v>
      </c>
      <c r="P4551" s="21"/>
      <c r="Q4551" s="22"/>
    </row>
    <row r="4552" spans="1:17" x14ac:dyDescent="0.25">
      <c r="A4552">
        <v>16757</v>
      </c>
      <c r="B4552" s="2">
        <v>44306.128019417476</v>
      </c>
      <c r="C4552">
        <v>310737</v>
      </c>
      <c r="D4552">
        <v>313721</v>
      </c>
      <c r="E4552" s="24">
        <f>VLOOKUP(C4552,Подписчики!A:C,3,0)</f>
        <v>44295.301171260682</v>
      </c>
      <c r="G4552" s="21">
        <v>272415</v>
      </c>
      <c r="H4552" s="22">
        <v>1</v>
      </c>
      <c r="I4552" s="5">
        <v>7.1139946502760233E-6</v>
      </c>
      <c r="K4552">
        <v>1</v>
      </c>
      <c r="L4552" s="5">
        <v>7.1139946502760233E-6</v>
      </c>
      <c r="M4552">
        <f>IF(SUM($L$2:L4552)&lt;50%,1,0)</f>
        <v>0</v>
      </c>
      <c r="P4552" s="21"/>
      <c r="Q4552" s="22"/>
    </row>
    <row r="4553" spans="1:17" x14ac:dyDescent="0.25">
      <c r="A4553">
        <v>16760</v>
      </c>
      <c r="B4553" s="2">
        <v>44306.129000000001</v>
      </c>
      <c r="C4553">
        <v>174150</v>
      </c>
      <c r="D4553">
        <v>388677</v>
      </c>
      <c r="E4553" s="24">
        <f>VLOOKUP(C4553,Подписчики!A:C,3,0)</f>
        <v>44298.986469373216</v>
      </c>
      <c r="G4553" s="21">
        <v>310733</v>
      </c>
      <c r="H4553" s="22">
        <v>1</v>
      </c>
      <c r="I4553" s="5">
        <v>7.1139946502760233E-6</v>
      </c>
      <c r="K4553">
        <v>1</v>
      </c>
      <c r="L4553" s="5">
        <v>7.1139946502760233E-6</v>
      </c>
      <c r="M4553">
        <f>IF(SUM($L$2:L4553)&lt;50%,1,0)</f>
        <v>0</v>
      </c>
      <c r="P4553" s="21"/>
      <c r="Q4553" s="22"/>
    </row>
    <row r="4554" spans="1:17" x14ac:dyDescent="0.25">
      <c r="A4554">
        <v>16763</v>
      </c>
      <c r="B4554" s="2">
        <v>44306.137728155343</v>
      </c>
      <c r="C4554">
        <v>77015</v>
      </c>
      <c r="D4554">
        <v>351192</v>
      </c>
      <c r="E4554" s="24">
        <f>VLOOKUP(C4554,Подписчики!A:C,3,0)</f>
        <v>44304.696416096864</v>
      </c>
      <c r="G4554" s="21">
        <v>280185</v>
      </c>
      <c r="H4554" s="22">
        <v>1</v>
      </c>
      <c r="I4554" s="5">
        <v>7.1139946502760233E-6</v>
      </c>
      <c r="K4554">
        <v>1</v>
      </c>
      <c r="L4554" s="5">
        <v>7.1139946502760233E-6</v>
      </c>
      <c r="M4554">
        <f>IF(SUM($L$2:L4554)&lt;50%,1,0)</f>
        <v>0</v>
      </c>
      <c r="P4554" s="21"/>
      <c r="Q4554" s="22"/>
    </row>
    <row r="4555" spans="1:17" x14ac:dyDescent="0.25">
      <c r="A4555">
        <v>16768</v>
      </c>
      <c r="B4555" s="2">
        <v>44306.140964401297</v>
      </c>
      <c r="C4555">
        <v>234822</v>
      </c>
      <c r="D4555">
        <v>347008</v>
      </c>
      <c r="E4555" s="24">
        <f>VLOOKUP(C4555,Подписчики!A:C,3,0)</f>
        <v>44305.619322186605</v>
      </c>
      <c r="G4555" s="21">
        <v>299673</v>
      </c>
      <c r="H4555" s="22">
        <v>1</v>
      </c>
      <c r="I4555" s="5">
        <v>7.1139946502760233E-6</v>
      </c>
      <c r="K4555">
        <v>1</v>
      </c>
      <c r="L4555" s="5">
        <v>7.1139946502760233E-6</v>
      </c>
      <c r="M4555">
        <f>IF(SUM($L$2:L4555)&lt;50%,1,0)</f>
        <v>0</v>
      </c>
      <c r="P4555" s="21"/>
      <c r="Q4555" s="22"/>
    </row>
    <row r="4556" spans="1:17" x14ac:dyDescent="0.25">
      <c r="A4556">
        <v>16770</v>
      </c>
      <c r="B4556" s="2">
        <v>44306.142999999996</v>
      </c>
      <c r="C4556">
        <v>127946</v>
      </c>
      <c r="D4556">
        <v>105200</v>
      </c>
      <c r="E4556" s="24">
        <f>VLOOKUP(C4556,Подписчики!A:C,3,0)</f>
        <v>44304.234343839031</v>
      </c>
      <c r="G4556" s="21">
        <v>267710</v>
      </c>
      <c r="H4556" s="22">
        <v>1</v>
      </c>
      <c r="I4556" s="5">
        <v>7.1139946502760233E-6</v>
      </c>
      <c r="K4556">
        <v>1</v>
      </c>
      <c r="L4556" s="5">
        <v>7.1139946502760233E-6</v>
      </c>
      <c r="M4556">
        <f>IF(SUM($L$2:L4556)&lt;50%,1,0)</f>
        <v>0</v>
      </c>
      <c r="P4556" s="21"/>
      <c r="Q4556" s="22"/>
    </row>
    <row r="4557" spans="1:17" x14ac:dyDescent="0.25">
      <c r="A4557">
        <v>16773</v>
      </c>
      <c r="B4557" s="2">
        <v>44306.152291262137</v>
      </c>
      <c r="C4557">
        <v>93158</v>
      </c>
      <c r="D4557">
        <v>15525</v>
      </c>
      <c r="E4557" s="24">
        <f>VLOOKUP(C4557,Подписчики!A:C,3,0)</f>
        <v>44305.656553205125</v>
      </c>
      <c r="G4557" s="21">
        <v>272887</v>
      </c>
      <c r="H4557" s="22">
        <v>1</v>
      </c>
      <c r="I4557" s="5">
        <v>7.1139946502760233E-6</v>
      </c>
      <c r="K4557">
        <v>1</v>
      </c>
      <c r="L4557" s="5">
        <v>7.1139946502760233E-6</v>
      </c>
      <c r="M4557">
        <f>IF(SUM($L$2:L4557)&lt;50%,1,0)</f>
        <v>0</v>
      </c>
      <c r="P4557" s="21"/>
      <c r="Q4557" s="22"/>
    </row>
    <row r="4558" spans="1:17" x14ac:dyDescent="0.25">
      <c r="A4558">
        <v>16774</v>
      </c>
      <c r="B4558" s="2">
        <v>44306.156741100327</v>
      </c>
      <c r="C4558">
        <v>172409</v>
      </c>
      <c r="D4558">
        <v>158978</v>
      </c>
      <c r="E4558" s="24">
        <f>VLOOKUP(C4558,Подписчики!A:C,3,0)</f>
        <v>44299.85523771368</v>
      </c>
      <c r="G4558" s="21">
        <v>255165</v>
      </c>
      <c r="H4558" s="22">
        <v>1</v>
      </c>
      <c r="I4558" s="5">
        <v>7.1139946502760233E-6</v>
      </c>
      <c r="K4558">
        <v>1</v>
      </c>
      <c r="L4558" s="5">
        <v>7.1139946502760233E-6</v>
      </c>
      <c r="M4558">
        <f>IF(SUM($L$2:L4558)&lt;50%,1,0)</f>
        <v>0</v>
      </c>
      <c r="P4558" s="21"/>
      <c r="Q4558" s="22"/>
    </row>
    <row r="4559" spans="1:17" x14ac:dyDescent="0.25">
      <c r="A4559">
        <v>16779</v>
      </c>
      <c r="B4559" s="2">
        <v>44306.15997734628</v>
      </c>
      <c r="C4559">
        <v>25457</v>
      </c>
      <c r="D4559">
        <v>118549</v>
      </c>
      <c r="E4559" s="24">
        <f>VLOOKUP(C4559,Подписчики!A:C,3,0)</f>
        <v>44305.369169159545</v>
      </c>
      <c r="G4559" s="21">
        <v>274585</v>
      </c>
      <c r="H4559" s="22">
        <v>1</v>
      </c>
      <c r="I4559" s="5">
        <v>7.1139946502760233E-6</v>
      </c>
      <c r="K4559">
        <v>1</v>
      </c>
      <c r="L4559" s="5">
        <v>7.1139946502760233E-6</v>
      </c>
      <c r="M4559">
        <f>IF(SUM($L$2:L4559)&lt;50%,1,0)</f>
        <v>0</v>
      </c>
      <c r="P4559" s="21"/>
      <c r="Q4559" s="22"/>
    </row>
    <row r="4560" spans="1:17" x14ac:dyDescent="0.25">
      <c r="A4560">
        <v>16784</v>
      </c>
      <c r="B4560" s="2">
        <v>44306.165000000001</v>
      </c>
      <c r="C4560">
        <v>92878</v>
      </c>
      <c r="D4560">
        <v>373021</v>
      </c>
      <c r="E4560" s="24">
        <f>VLOOKUP(C4560,Подписчики!A:C,3,0)</f>
        <v>44304.820283262103</v>
      </c>
      <c r="G4560" s="21">
        <v>316766</v>
      </c>
      <c r="H4560" s="22">
        <v>1</v>
      </c>
      <c r="I4560" s="5">
        <v>7.1139946502760233E-6</v>
      </c>
      <c r="K4560">
        <v>1</v>
      </c>
      <c r="L4560" s="5">
        <v>7.1139946502760233E-6</v>
      </c>
      <c r="M4560">
        <f>IF(SUM($L$2:L4560)&lt;50%,1,0)</f>
        <v>0</v>
      </c>
      <c r="P4560" s="21"/>
      <c r="Q4560" s="22"/>
    </row>
    <row r="4561" spans="1:17" x14ac:dyDescent="0.25">
      <c r="A4561">
        <v>16787</v>
      </c>
      <c r="B4561" s="2">
        <v>44306.170090614884</v>
      </c>
      <c r="C4561">
        <v>60644</v>
      </c>
      <c r="D4561">
        <v>470762</v>
      </c>
      <c r="E4561" s="24">
        <f>VLOOKUP(C4561,Подписчики!A:C,3,0)</f>
        <v>44302.370078169515</v>
      </c>
      <c r="G4561" s="21">
        <v>283141</v>
      </c>
      <c r="H4561" s="22">
        <v>1</v>
      </c>
      <c r="I4561" s="5">
        <v>7.1139946502760233E-6</v>
      </c>
      <c r="K4561">
        <v>1</v>
      </c>
      <c r="L4561" s="5">
        <v>7.1139946502760233E-6</v>
      </c>
      <c r="M4561">
        <f>IF(SUM($L$2:L4561)&lt;50%,1,0)</f>
        <v>0</v>
      </c>
      <c r="P4561" s="21"/>
      <c r="Q4561" s="22"/>
    </row>
    <row r="4562" spans="1:17" x14ac:dyDescent="0.25">
      <c r="A4562">
        <v>16789</v>
      </c>
      <c r="B4562" s="2">
        <v>44306.184249190941</v>
      </c>
      <c r="C4562">
        <v>231416</v>
      </c>
      <c r="D4562">
        <v>129210</v>
      </c>
      <c r="E4562" s="24">
        <f>VLOOKUP(C4562,Подписчики!A:C,3,0)</f>
        <v>44305.39733999288</v>
      </c>
      <c r="G4562" s="21">
        <v>317037</v>
      </c>
      <c r="H4562" s="22">
        <v>1</v>
      </c>
      <c r="I4562" s="5">
        <v>7.1139946502760233E-6</v>
      </c>
      <c r="K4562">
        <v>1</v>
      </c>
      <c r="L4562" s="5">
        <v>7.1139946502760233E-6</v>
      </c>
      <c r="M4562">
        <f>IF(SUM($L$2:L4562)&lt;50%,1,0)</f>
        <v>0</v>
      </c>
      <c r="P4562" s="21"/>
      <c r="Q4562" s="22"/>
    </row>
    <row r="4563" spans="1:17" x14ac:dyDescent="0.25">
      <c r="A4563">
        <v>16792</v>
      </c>
      <c r="B4563" s="2">
        <v>44306.185867313921</v>
      </c>
      <c r="C4563">
        <v>188353</v>
      </c>
      <c r="D4563">
        <v>260065</v>
      </c>
      <c r="E4563" s="24">
        <f>VLOOKUP(C4563,Подписчики!A:C,3,0)</f>
        <v>44303.010722792023</v>
      </c>
      <c r="G4563" s="21">
        <v>311049</v>
      </c>
      <c r="H4563" s="22">
        <v>1</v>
      </c>
      <c r="I4563" s="5">
        <v>7.1139946502760233E-6</v>
      </c>
      <c r="K4563">
        <v>1</v>
      </c>
      <c r="L4563" s="5">
        <v>7.1139946502760233E-6</v>
      </c>
      <c r="M4563">
        <f>IF(SUM($L$2:L4563)&lt;50%,1,0)</f>
        <v>0</v>
      </c>
      <c r="P4563" s="21"/>
      <c r="Q4563" s="22"/>
    </row>
    <row r="4564" spans="1:17" x14ac:dyDescent="0.25">
      <c r="A4564">
        <v>16793</v>
      </c>
      <c r="B4564" s="2">
        <v>44306.188699029124</v>
      </c>
      <c r="C4564">
        <v>23674</v>
      </c>
      <c r="D4564">
        <v>112334</v>
      </c>
      <c r="E4564" s="24">
        <f>VLOOKUP(C4564,Подписчики!A:C,3,0)</f>
        <v>44303.571248112537</v>
      </c>
      <c r="G4564" s="21">
        <v>304925</v>
      </c>
      <c r="H4564" s="22">
        <v>1</v>
      </c>
      <c r="I4564" s="5">
        <v>7.1139946502760233E-6</v>
      </c>
      <c r="K4564">
        <v>1</v>
      </c>
      <c r="L4564" s="5">
        <v>7.1139946502760233E-6</v>
      </c>
      <c r="M4564">
        <f>IF(SUM($L$2:L4564)&lt;50%,1,0)</f>
        <v>0</v>
      </c>
      <c r="P4564" s="21"/>
      <c r="Q4564" s="22"/>
    </row>
    <row r="4565" spans="1:17" x14ac:dyDescent="0.25">
      <c r="A4565">
        <v>16797</v>
      </c>
      <c r="B4565" s="2">
        <v>44306.198407766991</v>
      </c>
      <c r="C4565">
        <v>271369</v>
      </c>
      <c r="D4565">
        <v>78899</v>
      </c>
      <c r="E4565" s="24">
        <f>VLOOKUP(C4565,Подписчики!A:C,3,0)</f>
        <v>44298.265419551281</v>
      </c>
      <c r="G4565" s="21">
        <v>272941</v>
      </c>
      <c r="H4565" s="22">
        <v>1</v>
      </c>
      <c r="I4565" s="5">
        <v>7.1139946502760233E-6</v>
      </c>
      <c r="K4565">
        <v>1</v>
      </c>
      <c r="L4565" s="5">
        <v>7.1139946502760233E-6</v>
      </c>
      <c r="M4565">
        <f>IF(SUM($L$2:L4565)&lt;50%,1,0)</f>
        <v>0</v>
      </c>
      <c r="P4565" s="21"/>
      <c r="Q4565" s="22"/>
    </row>
    <row r="4566" spans="1:17" x14ac:dyDescent="0.25">
      <c r="A4566">
        <v>16800</v>
      </c>
      <c r="B4566" s="2">
        <v>44306.211757281555</v>
      </c>
      <c r="C4566">
        <v>302259</v>
      </c>
      <c r="D4566">
        <v>97867</v>
      </c>
      <c r="E4566" s="24">
        <f>VLOOKUP(C4566,Подписчики!A:C,3,0)</f>
        <v>44289.50253361823</v>
      </c>
      <c r="G4566" s="21">
        <v>305159</v>
      </c>
      <c r="H4566" s="22">
        <v>1</v>
      </c>
      <c r="I4566" s="5">
        <v>7.1139946502760233E-6</v>
      </c>
      <c r="K4566">
        <v>1</v>
      </c>
      <c r="L4566" s="5">
        <v>7.1139946502760233E-6</v>
      </c>
      <c r="M4566">
        <f>IF(SUM($L$2:L4566)&lt;50%,1,0)</f>
        <v>0</v>
      </c>
      <c r="P4566" s="21"/>
      <c r="Q4566" s="22"/>
    </row>
    <row r="4567" spans="1:17" x14ac:dyDescent="0.25">
      <c r="A4567">
        <v>16801</v>
      </c>
      <c r="B4567" s="2">
        <v>44306.216611650489</v>
      </c>
      <c r="C4567">
        <v>240013</v>
      </c>
      <c r="D4567">
        <v>347393</v>
      </c>
      <c r="E4567" s="24">
        <f>VLOOKUP(C4567,Подписчики!A:C,3,0)</f>
        <v>44305.196631873223</v>
      </c>
      <c r="G4567" s="21">
        <v>311106</v>
      </c>
      <c r="H4567" s="22">
        <v>1</v>
      </c>
      <c r="I4567" s="5">
        <v>7.1139946502760233E-6</v>
      </c>
      <c r="K4567">
        <v>1</v>
      </c>
      <c r="L4567" s="5">
        <v>7.1139946502760233E-6</v>
      </c>
      <c r="M4567">
        <f>IF(SUM($L$2:L4567)&lt;50%,1,0)</f>
        <v>0</v>
      </c>
      <c r="P4567" s="21"/>
      <c r="Q4567" s="22"/>
    </row>
    <row r="4568" spans="1:17" x14ac:dyDescent="0.25">
      <c r="A4568">
        <v>16805</v>
      </c>
      <c r="B4568" s="2">
        <v>44306.218333333338</v>
      </c>
      <c r="C4568">
        <v>160878</v>
      </c>
      <c r="D4568">
        <v>101979</v>
      </c>
      <c r="E4568" s="24">
        <f>VLOOKUP(C4568,Подписчики!A:C,3,0)</f>
        <v>44305.052587179489</v>
      </c>
      <c r="G4568" s="21">
        <v>250096</v>
      </c>
      <c r="H4568" s="22">
        <v>1</v>
      </c>
      <c r="I4568" s="5">
        <v>7.1139946502760233E-6</v>
      </c>
      <c r="K4568">
        <v>1</v>
      </c>
      <c r="L4568" s="5">
        <v>7.1139946502760233E-6</v>
      </c>
      <c r="M4568">
        <f>IF(SUM($L$2:L4568)&lt;50%,1,0)</f>
        <v>0</v>
      </c>
      <c r="P4568" s="21"/>
      <c r="Q4568" s="22"/>
    </row>
    <row r="4569" spans="1:17" x14ac:dyDescent="0.25">
      <c r="A4569">
        <v>16808</v>
      </c>
      <c r="B4569" s="2">
        <v>44306.227938511329</v>
      </c>
      <c r="C4569">
        <v>301056</v>
      </c>
      <c r="D4569">
        <v>318314</v>
      </c>
      <c r="E4569" s="24">
        <f>VLOOKUP(C4569,Подписчики!A:C,3,0)</f>
        <v>44305.230462891741</v>
      </c>
      <c r="G4569" s="21">
        <v>261096</v>
      </c>
      <c r="H4569" s="22">
        <v>1</v>
      </c>
      <c r="I4569" s="5">
        <v>7.1139946502760233E-6</v>
      </c>
      <c r="K4569">
        <v>1</v>
      </c>
      <c r="L4569" s="5">
        <v>7.1139946502760233E-6</v>
      </c>
      <c r="M4569">
        <f>IF(SUM($L$2:L4569)&lt;50%,1,0)</f>
        <v>0</v>
      </c>
      <c r="P4569" s="21"/>
      <c r="Q4569" s="22"/>
    </row>
    <row r="4570" spans="1:17" x14ac:dyDescent="0.25">
      <c r="A4570">
        <v>16810</v>
      </c>
      <c r="B4570" s="2">
        <v>44306.234411003235</v>
      </c>
      <c r="C4570">
        <v>306386</v>
      </c>
      <c r="D4570">
        <v>320523</v>
      </c>
      <c r="E4570" s="24">
        <f>VLOOKUP(C4570,Подписчики!A:C,3,0)</f>
        <v>44300.066154273511</v>
      </c>
      <c r="G4570" s="21">
        <v>276376</v>
      </c>
      <c r="H4570" s="22">
        <v>1</v>
      </c>
      <c r="I4570" s="5">
        <v>7.1139946502760233E-6</v>
      </c>
      <c r="K4570">
        <v>1</v>
      </c>
      <c r="L4570" s="5">
        <v>7.1139946502760233E-6</v>
      </c>
      <c r="M4570">
        <f>IF(SUM($L$2:L4570)&lt;50%,1,0)</f>
        <v>0</v>
      </c>
      <c r="P4570" s="21"/>
      <c r="Q4570" s="22"/>
    </row>
    <row r="4571" spans="1:17" x14ac:dyDescent="0.25">
      <c r="A4571">
        <v>16811</v>
      </c>
      <c r="B4571" s="2">
        <v>44306.240666666665</v>
      </c>
      <c r="C4571">
        <v>29459</v>
      </c>
      <c r="D4571">
        <v>162939</v>
      </c>
      <c r="E4571" s="24">
        <f>VLOOKUP(C4571,Подписчики!A:C,3,0)</f>
        <v>44301.189320512822</v>
      </c>
      <c r="G4571" s="21">
        <v>272998</v>
      </c>
      <c r="H4571" s="22">
        <v>1</v>
      </c>
      <c r="I4571" s="5">
        <v>7.1139946502760233E-6</v>
      </c>
      <c r="K4571">
        <v>1</v>
      </c>
      <c r="L4571" s="5">
        <v>7.1139946502760233E-6</v>
      </c>
      <c r="M4571">
        <f>IF(SUM($L$2:L4571)&lt;50%,1,0)</f>
        <v>0</v>
      </c>
      <c r="P4571" s="21"/>
      <c r="Q4571" s="22"/>
    </row>
    <row r="4572" spans="1:17" x14ac:dyDescent="0.25">
      <c r="A4572">
        <v>16816</v>
      </c>
      <c r="B4572" s="2">
        <v>44306.254233009706</v>
      </c>
      <c r="C4572">
        <v>18663</v>
      </c>
      <c r="D4572">
        <v>158978</v>
      </c>
      <c r="E4572" s="24">
        <f>VLOOKUP(C4572,Подписчики!A:C,3,0)</f>
        <v>44297.923455519936</v>
      </c>
      <c r="G4572" s="21">
        <v>253823</v>
      </c>
      <c r="H4572" s="22">
        <v>1</v>
      </c>
      <c r="I4572" s="5">
        <v>7.1139946502760233E-6</v>
      </c>
      <c r="K4572">
        <v>1</v>
      </c>
      <c r="L4572" s="5">
        <v>7.1139946502760233E-6</v>
      </c>
      <c r="M4572">
        <f>IF(SUM($L$2:L4572)&lt;50%,1,0)</f>
        <v>0</v>
      </c>
      <c r="P4572" s="21"/>
      <c r="Q4572" s="22"/>
    </row>
    <row r="4573" spans="1:17" x14ac:dyDescent="0.25">
      <c r="A4573">
        <v>16821</v>
      </c>
      <c r="B4573" s="2">
        <v>44306.256333333338</v>
      </c>
      <c r="C4573">
        <v>18266</v>
      </c>
      <c r="D4573">
        <v>250679</v>
      </c>
      <c r="E4573" s="24">
        <f>VLOOKUP(C4573,Подписчики!A:C,3,0)</f>
        <v>44286.237422578342</v>
      </c>
      <c r="G4573" s="21">
        <v>278733</v>
      </c>
      <c r="H4573" s="22">
        <v>1</v>
      </c>
      <c r="I4573" s="5">
        <v>7.1139946502760233E-6</v>
      </c>
      <c r="K4573">
        <v>1</v>
      </c>
      <c r="L4573" s="5">
        <v>7.1139946502760233E-6</v>
      </c>
      <c r="M4573">
        <f>IF(SUM($L$2:L4573)&lt;50%,1,0)</f>
        <v>0</v>
      </c>
      <c r="P4573" s="21"/>
      <c r="Q4573" s="22"/>
    </row>
    <row r="4574" spans="1:17" x14ac:dyDescent="0.25">
      <c r="A4574">
        <v>16823</v>
      </c>
      <c r="B4574" s="2">
        <v>44306.283000000003</v>
      </c>
      <c r="C4574">
        <v>206350</v>
      </c>
      <c r="D4574">
        <v>96704</v>
      </c>
      <c r="E4574" s="24">
        <f>VLOOKUP(C4574,Подписчики!A:C,3,0)</f>
        <v>44300.854508048433</v>
      </c>
      <c r="G4574" s="21">
        <v>271786</v>
      </c>
      <c r="H4574" s="22">
        <v>1</v>
      </c>
      <c r="I4574" s="5">
        <v>7.1139946502760233E-6</v>
      </c>
      <c r="K4574">
        <v>1</v>
      </c>
      <c r="L4574" s="5">
        <v>7.1139946502760233E-6</v>
      </c>
      <c r="M4574">
        <f>IF(SUM($L$2:L4574)&lt;50%,1,0)</f>
        <v>0</v>
      </c>
      <c r="P4574" s="21"/>
      <c r="Q4574" s="22"/>
    </row>
    <row r="4575" spans="1:17" x14ac:dyDescent="0.25">
      <c r="A4575">
        <v>16827</v>
      </c>
      <c r="B4575" s="2">
        <v>44306.287404530747</v>
      </c>
      <c r="C4575">
        <v>164773</v>
      </c>
      <c r="D4575">
        <v>317550</v>
      </c>
      <c r="E4575" s="24">
        <f>VLOOKUP(C4575,Подписчики!A:C,3,0)</f>
        <v>44304.981545548442</v>
      </c>
      <c r="G4575" s="21">
        <v>279020</v>
      </c>
      <c r="H4575" s="22">
        <v>1</v>
      </c>
      <c r="I4575" s="5">
        <v>7.1139946502760233E-6</v>
      </c>
      <c r="K4575">
        <v>1</v>
      </c>
      <c r="L4575" s="5">
        <v>7.1139946502760233E-6</v>
      </c>
      <c r="M4575">
        <f>IF(SUM($L$2:L4575)&lt;50%,1,0)</f>
        <v>0</v>
      </c>
      <c r="P4575" s="21"/>
      <c r="Q4575" s="22"/>
    </row>
    <row r="4576" spans="1:17" x14ac:dyDescent="0.25">
      <c r="A4576">
        <v>16828</v>
      </c>
      <c r="B4576" s="2">
        <v>44306.301158576054</v>
      </c>
      <c r="C4576">
        <v>280524</v>
      </c>
      <c r="D4576">
        <v>230507</v>
      </c>
      <c r="E4576" s="24">
        <f>VLOOKUP(C4576,Подписчики!A:C,3,0)</f>
        <v>44284.87078276353</v>
      </c>
      <c r="G4576" s="21">
        <v>306742</v>
      </c>
      <c r="H4576" s="22">
        <v>1</v>
      </c>
      <c r="I4576" s="5">
        <v>7.1139946502760233E-6</v>
      </c>
      <c r="K4576">
        <v>1</v>
      </c>
      <c r="L4576" s="5">
        <v>7.1139946502760233E-6</v>
      </c>
      <c r="M4576">
        <f>IF(SUM($L$2:L4576)&lt;50%,1,0)</f>
        <v>0</v>
      </c>
      <c r="P4576" s="21"/>
      <c r="Q4576" s="22"/>
    </row>
    <row r="4577" spans="1:17" x14ac:dyDescent="0.25">
      <c r="A4577">
        <v>16833</v>
      </c>
      <c r="B4577" s="2">
        <v>44306.302776699027</v>
      </c>
      <c r="C4577">
        <v>139152</v>
      </c>
      <c r="D4577">
        <v>369305</v>
      </c>
      <c r="E4577" s="24">
        <f>VLOOKUP(C4577,Подписчики!A:C,3,0)</f>
        <v>44289.719664779201</v>
      </c>
      <c r="G4577" s="21">
        <v>271380</v>
      </c>
      <c r="H4577" s="22">
        <v>1</v>
      </c>
      <c r="I4577" s="5">
        <v>7.1139946502760233E-6</v>
      </c>
      <c r="K4577">
        <v>1</v>
      </c>
      <c r="L4577" s="5">
        <v>7.1139946502760233E-6</v>
      </c>
      <c r="M4577">
        <f>IF(SUM($L$2:L4577)&lt;50%,1,0)</f>
        <v>0</v>
      </c>
      <c r="P4577" s="21"/>
      <c r="Q4577" s="22"/>
    </row>
    <row r="4578" spans="1:17" x14ac:dyDescent="0.25">
      <c r="A4578">
        <v>16836</v>
      </c>
      <c r="B4578" s="2">
        <v>44306.314103559875</v>
      </c>
      <c r="C4578">
        <v>33028</v>
      </c>
      <c r="D4578">
        <v>476038</v>
      </c>
      <c r="E4578" s="24">
        <f>VLOOKUP(C4578,Подписчики!A:C,3,0)</f>
        <v>44304.737316595441</v>
      </c>
      <c r="G4578" s="21">
        <v>281130</v>
      </c>
      <c r="H4578" s="22">
        <v>1</v>
      </c>
      <c r="I4578" s="5">
        <v>7.1139946502760233E-6</v>
      </c>
      <c r="K4578">
        <v>1</v>
      </c>
      <c r="L4578" s="5">
        <v>7.1139946502760233E-6</v>
      </c>
      <c r="M4578">
        <f>IF(SUM($L$2:L4578)&lt;50%,1,0)</f>
        <v>0</v>
      </c>
      <c r="P4578" s="21"/>
      <c r="Q4578" s="22"/>
    </row>
    <row r="4579" spans="1:17" x14ac:dyDescent="0.25">
      <c r="A4579">
        <v>16839</v>
      </c>
      <c r="B4579" s="2">
        <v>44306.316333333336</v>
      </c>
      <c r="C4579">
        <v>218954</v>
      </c>
      <c r="D4579">
        <v>21760</v>
      </c>
      <c r="E4579" s="24">
        <f>VLOOKUP(C4579,Подписчики!A:C,3,0)</f>
        <v>44301.384952670938</v>
      </c>
      <c r="G4579" s="21">
        <v>289852</v>
      </c>
      <c r="H4579" s="22">
        <v>1</v>
      </c>
      <c r="I4579" s="5">
        <v>7.1139946502760233E-6</v>
      </c>
      <c r="K4579">
        <v>1</v>
      </c>
      <c r="L4579" s="5">
        <v>7.1139946502760233E-6</v>
      </c>
      <c r="M4579">
        <f>IF(SUM($L$2:L4579)&lt;50%,1,0)</f>
        <v>0</v>
      </c>
      <c r="P4579" s="21"/>
      <c r="Q4579" s="22"/>
    </row>
    <row r="4580" spans="1:17" x14ac:dyDescent="0.25">
      <c r="A4580">
        <v>16843</v>
      </c>
      <c r="B4580" s="2">
        <v>44306.328333333338</v>
      </c>
      <c r="C4580">
        <v>65819</v>
      </c>
      <c r="D4580">
        <v>158978</v>
      </c>
      <c r="E4580" s="24">
        <f>VLOOKUP(C4580,Подписчики!A:C,3,0)</f>
        <v>44298.85253582622</v>
      </c>
      <c r="G4580" s="21">
        <v>307364</v>
      </c>
      <c r="H4580" s="22">
        <v>1</v>
      </c>
      <c r="I4580" s="5">
        <v>7.1139946502760233E-6</v>
      </c>
      <c r="K4580">
        <v>1</v>
      </c>
      <c r="L4580" s="5">
        <v>7.1139946502760233E-6</v>
      </c>
      <c r="M4580">
        <f>IF(SUM($L$2:L4580)&lt;50%,1,0)</f>
        <v>0</v>
      </c>
      <c r="P4580" s="21"/>
      <c r="Q4580" s="22"/>
    </row>
    <row r="4581" spans="1:17" x14ac:dyDescent="0.25">
      <c r="A4581">
        <v>16846</v>
      </c>
      <c r="B4581" s="2">
        <v>44306.333666666666</v>
      </c>
      <c r="C4581">
        <v>190105</v>
      </c>
      <c r="D4581">
        <v>476451</v>
      </c>
      <c r="E4581" s="24">
        <f>VLOOKUP(C4581,Подписчики!A:C,3,0)</f>
        <v>44305.146104131054</v>
      </c>
      <c r="G4581" s="21">
        <v>266624</v>
      </c>
      <c r="H4581" s="22">
        <v>1</v>
      </c>
      <c r="I4581" s="5">
        <v>7.1139946502760233E-6</v>
      </c>
      <c r="K4581">
        <v>1</v>
      </c>
      <c r="L4581" s="5">
        <v>7.1139946502760233E-6</v>
      </c>
      <c r="M4581">
        <f>IF(SUM($L$2:L4581)&lt;50%,1,0)</f>
        <v>0</v>
      </c>
      <c r="P4581" s="21"/>
      <c r="Q4581" s="22"/>
    </row>
    <row r="4582" spans="1:17" x14ac:dyDescent="0.25">
      <c r="A4582">
        <v>16850</v>
      </c>
      <c r="B4582" s="2">
        <v>44306.353343042072</v>
      </c>
      <c r="C4582">
        <v>82266</v>
      </c>
      <c r="D4582">
        <v>17862</v>
      </c>
      <c r="E4582" s="24">
        <f>VLOOKUP(C4582,Подписчики!A:C,3,0)</f>
        <v>44296.039225427354</v>
      </c>
      <c r="G4582" s="21">
        <v>320851</v>
      </c>
      <c r="H4582" s="22">
        <v>1</v>
      </c>
      <c r="I4582" s="5">
        <v>7.1139946502760233E-6</v>
      </c>
      <c r="K4582">
        <v>1</v>
      </c>
      <c r="L4582" s="5">
        <v>7.1139946502760233E-6</v>
      </c>
      <c r="M4582">
        <f>IF(SUM($L$2:L4582)&lt;50%,1,0)</f>
        <v>0</v>
      </c>
      <c r="P4582" s="21"/>
      <c r="Q4582" s="22"/>
    </row>
    <row r="4583" spans="1:17" x14ac:dyDescent="0.25">
      <c r="A4583">
        <v>16851</v>
      </c>
      <c r="B4583" s="2">
        <v>44306.353999999999</v>
      </c>
      <c r="C4583">
        <v>37807</v>
      </c>
      <c r="D4583">
        <v>230507</v>
      </c>
      <c r="E4583" s="24">
        <f>VLOOKUP(C4583,Подписчики!A:C,3,0)</f>
        <v>44288.491363568377</v>
      </c>
      <c r="G4583" s="21">
        <v>283668</v>
      </c>
      <c r="H4583" s="22">
        <v>1</v>
      </c>
      <c r="I4583" s="5">
        <v>7.1139946502760233E-6</v>
      </c>
      <c r="K4583">
        <v>1</v>
      </c>
      <c r="L4583" s="5">
        <v>7.1139946502760233E-6</v>
      </c>
      <c r="M4583">
        <f>IF(SUM($L$2:L4583)&lt;50%,1,0)</f>
        <v>0</v>
      </c>
      <c r="P4583" s="21"/>
      <c r="Q4583" s="22"/>
    </row>
    <row r="4584" spans="1:17" x14ac:dyDescent="0.25">
      <c r="A4584">
        <v>16853</v>
      </c>
      <c r="B4584" s="2">
        <v>44306.366999999998</v>
      </c>
      <c r="C4584">
        <v>306040</v>
      </c>
      <c r="D4584">
        <v>176818</v>
      </c>
      <c r="E4584" s="24">
        <f>VLOOKUP(C4584,Подписчики!A:C,3,0)</f>
        <v>44296.649564494306</v>
      </c>
      <c r="G4584" s="21">
        <v>320962</v>
      </c>
      <c r="H4584" s="22">
        <v>1</v>
      </c>
      <c r="I4584" s="5">
        <v>7.1139946502760233E-6</v>
      </c>
      <c r="K4584">
        <v>1</v>
      </c>
      <c r="L4584" s="5">
        <v>7.1139946502760233E-6</v>
      </c>
      <c r="M4584">
        <f>IF(SUM($L$2:L4584)&lt;50%,1,0)</f>
        <v>0</v>
      </c>
      <c r="P4584" s="21"/>
      <c r="Q4584" s="22"/>
    </row>
    <row r="4585" spans="1:17" x14ac:dyDescent="0.25">
      <c r="A4585">
        <v>16856</v>
      </c>
      <c r="B4585" s="2">
        <v>44306.372760517799</v>
      </c>
      <c r="C4585">
        <v>285386</v>
      </c>
      <c r="D4585">
        <v>343491</v>
      </c>
      <c r="E4585" s="24">
        <f>VLOOKUP(C4585,Подписчики!A:C,3,0)</f>
        <v>44285.998212927349</v>
      </c>
      <c r="G4585" s="21">
        <v>274989</v>
      </c>
      <c r="H4585" s="22">
        <v>1</v>
      </c>
      <c r="I4585" s="5">
        <v>7.1139946502760233E-6</v>
      </c>
      <c r="K4585">
        <v>1</v>
      </c>
      <c r="L4585" s="5">
        <v>7.1139946502760233E-6</v>
      </c>
      <c r="M4585">
        <f>IF(SUM($L$2:L4585)&lt;50%,1,0)</f>
        <v>0</v>
      </c>
      <c r="P4585" s="21"/>
      <c r="Q4585" s="22"/>
    </row>
    <row r="4586" spans="1:17" x14ac:dyDescent="0.25">
      <c r="A4586">
        <v>16859</v>
      </c>
      <c r="B4586" s="2">
        <v>44306.373333333337</v>
      </c>
      <c r="C4586">
        <v>321865</v>
      </c>
      <c r="D4586">
        <v>242428</v>
      </c>
      <c r="E4586" s="24">
        <f>VLOOKUP(C4586,Подписчики!A:C,3,0)</f>
        <v>44294.788353418808</v>
      </c>
      <c r="G4586" s="21">
        <v>277022</v>
      </c>
      <c r="H4586" s="22">
        <v>1</v>
      </c>
      <c r="I4586" s="5">
        <v>7.1139946502760233E-6</v>
      </c>
      <c r="K4586">
        <v>1</v>
      </c>
      <c r="L4586" s="5">
        <v>7.1139946502760233E-6</v>
      </c>
      <c r="M4586">
        <f>IF(SUM($L$2:L4586)&lt;50%,1,0)</f>
        <v>0</v>
      </c>
      <c r="P4586" s="21"/>
      <c r="Q4586" s="22"/>
    </row>
    <row r="4587" spans="1:17" x14ac:dyDescent="0.25">
      <c r="A4587">
        <v>16863</v>
      </c>
      <c r="B4587" s="2">
        <v>44306.378666666664</v>
      </c>
      <c r="C4587">
        <v>106253</v>
      </c>
      <c r="D4587">
        <v>397</v>
      </c>
      <c r="E4587" s="24">
        <f>VLOOKUP(C4587,Подписчики!A:C,3,0)</f>
        <v>44299.772679736474</v>
      </c>
      <c r="G4587" s="21">
        <v>284180</v>
      </c>
      <c r="H4587" s="22">
        <v>1</v>
      </c>
      <c r="I4587" s="5">
        <v>7.1139946502760233E-6</v>
      </c>
      <c r="K4587">
        <v>1</v>
      </c>
      <c r="L4587" s="5">
        <v>7.1139946502760233E-6</v>
      </c>
      <c r="M4587">
        <f>IF(SUM($L$2:L4587)&lt;50%,1,0)</f>
        <v>0</v>
      </c>
      <c r="P4587" s="21"/>
      <c r="Q4587" s="22"/>
    </row>
    <row r="4588" spans="1:17" x14ac:dyDescent="0.25">
      <c r="A4588">
        <v>16865</v>
      </c>
      <c r="B4588" s="2">
        <v>44306.384333333335</v>
      </c>
      <c r="C4588">
        <v>39841</v>
      </c>
      <c r="D4588">
        <v>392434</v>
      </c>
      <c r="E4588" s="24">
        <f>VLOOKUP(C4588,Подписчики!A:C,3,0)</f>
        <v>44305.22868254986</v>
      </c>
      <c r="G4588" s="21">
        <v>287922</v>
      </c>
      <c r="H4588" s="22">
        <v>1</v>
      </c>
      <c r="I4588" s="5">
        <v>7.1139946502760233E-6</v>
      </c>
      <c r="K4588">
        <v>1</v>
      </c>
      <c r="L4588" s="5">
        <v>7.1139946502760233E-6</v>
      </c>
      <c r="M4588">
        <f>IF(SUM($L$2:L4588)&lt;50%,1,0)</f>
        <v>0</v>
      </c>
      <c r="P4588" s="21"/>
      <c r="Q4588" s="22"/>
    </row>
    <row r="4589" spans="1:17" x14ac:dyDescent="0.25">
      <c r="A4589">
        <v>16867</v>
      </c>
      <c r="B4589" s="2">
        <v>44306.389333333333</v>
      </c>
      <c r="C4589">
        <v>279579</v>
      </c>
      <c r="D4589">
        <v>158978</v>
      </c>
      <c r="E4589" s="24">
        <f>VLOOKUP(C4589,Подписчики!A:C,3,0)</f>
        <v>44305.6115210114</v>
      </c>
      <c r="G4589" s="21">
        <v>311905</v>
      </c>
      <c r="H4589" s="22">
        <v>1</v>
      </c>
      <c r="I4589" s="5">
        <v>7.1139946502760233E-6</v>
      </c>
      <c r="K4589">
        <v>1</v>
      </c>
      <c r="L4589" s="5">
        <v>7.1139946502760233E-6</v>
      </c>
      <c r="M4589">
        <f>IF(SUM($L$2:L4589)&lt;50%,1,0)</f>
        <v>0</v>
      </c>
      <c r="P4589" s="21"/>
      <c r="Q4589" s="22"/>
    </row>
    <row r="4590" spans="1:17" x14ac:dyDescent="0.25">
      <c r="A4590">
        <v>16871</v>
      </c>
      <c r="B4590" s="2">
        <v>44306.392666666667</v>
      </c>
      <c r="C4590">
        <v>349285</v>
      </c>
      <c r="D4590">
        <v>347008</v>
      </c>
      <c r="E4590" s="24">
        <f>VLOOKUP(C4590,Подписчики!A:C,3,0)</f>
        <v>44300.050428454415</v>
      </c>
      <c r="G4590" s="21">
        <v>277239</v>
      </c>
      <c r="H4590" s="22">
        <v>1</v>
      </c>
      <c r="I4590" s="5">
        <v>7.1139946502760233E-6</v>
      </c>
      <c r="K4590">
        <v>1</v>
      </c>
      <c r="L4590" s="5">
        <v>7.1139946502760233E-6</v>
      </c>
      <c r="M4590">
        <f>IF(SUM($L$2:L4590)&lt;50%,1,0)</f>
        <v>0</v>
      </c>
      <c r="P4590" s="21"/>
      <c r="Q4590" s="22"/>
    </row>
    <row r="4591" spans="1:17" x14ac:dyDescent="0.25">
      <c r="A4591">
        <v>16872</v>
      </c>
      <c r="B4591" s="2">
        <v>44306.394666666667</v>
      </c>
      <c r="C4591">
        <v>270692</v>
      </c>
      <c r="D4591">
        <v>7145</v>
      </c>
      <c r="E4591" s="24">
        <f>VLOOKUP(C4591,Подписчики!A:C,3,0)</f>
        <v>44304.929448967232</v>
      </c>
      <c r="G4591" s="21">
        <v>284282</v>
      </c>
      <c r="H4591" s="22">
        <v>1</v>
      </c>
      <c r="I4591" s="5">
        <v>7.1139946502760233E-6</v>
      </c>
      <c r="K4591">
        <v>1</v>
      </c>
      <c r="L4591" s="5">
        <v>7.1139946502760233E-6</v>
      </c>
      <c r="M4591">
        <f>IF(SUM($L$2:L4591)&lt;50%,1,0)</f>
        <v>0</v>
      </c>
      <c r="P4591" s="21"/>
      <c r="Q4591" s="22"/>
    </row>
    <row r="4592" spans="1:17" x14ac:dyDescent="0.25">
      <c r="A4592">
        <v>16876</v>
      </c>
      <c r="B4592" s="2">
        <v>44306.39541423948</v>
      </c>
      <c r="C4592">
        <v>209643</v>
      </c>
      <c r="D4592">
        <v>394087</v>
      </c>
      <c r="E4592" s="24">
        <f>VLOOKUP(C4592,Подписчики!A:C,3,0)</f>
        <v>44295.923641381771</v>
      </c>
      <c r="G4592" s="21">
        <v>250654</v>
      </c>
      <c r="H4592" s="22">
        <v>1</v>
      </c>
      <c r="I4592" s="5">
        <v>7.1139946502760233E-6</v>
      </c>
      <c r="K4592">
        <v>1</v>
      </c>
      <c r="L4592" s="5">
        <v>7.1139946502760233E-6</v>
      </c>
      <c r="M4592">
        <f>IF(SUM($L$2:L4592)&lt;50%,1,0)</f>
        <v>0</v>
      </c>
      <c r="P4592" s="21"/>
      <c r="Q4592" s="22"/>
    </row>
    <row r="4593" spans="1:17" x14ac:dyDescent="0.25">
      <c r="A4593">
        <v>16881</v>
      </c>
      <c r="B4593" s="2">
        <v>44306.402333333339</v>
      </c>
      <c r="C4593">
        <v>143077</v>
      </c>
      <c r="D4593">
        <v>244574</v>
      </c>
      <c r="E4593" s="24">
        <f>VLOOKUP(C4593,Подписчики!A:C,3,0)</f>
        <v>44303.402847898869</v>
      </c>
      <c r="G4593" s="21">
        <v>251400</v>
      </c>
      <c r="H4593" s="22">
        <v>1</v>
      </c>
      <c r="I4593" s="5">
        <v>7.1139946502760233E-6</v>
      </c>
      <c r="K4593">
        <v>1</v>
      </c>
      <c r="L4593" s="5">
        <v>7.1139946502760233E-6</v>
      </c>
      <c r="M4593">
        <f>IF(SUM($L$2:L4593)&lt;50%,1,0)</f>
        <v>0</v>
      </c>
      <c r="P4593" s="21"/>
      <c r="Q4593" s="22"/>
    </row>
    <row r="4594" spans="1:17" x14ac:dyDescent="0.25">
      <c r="A4594">
        <v>16884</v>
      </c>
      <c r="B4594" s="2">
        <v>44306.405122977347</v>
      </c>
      <c r="C4594">
        <v>3917</v>
      </c>
      <c r="D4594">
        <v>473323</v>
      </c>
      <c r="E4594" s="24">
        <f>VLOOKUP(C4594,Подписчики!A:C,3,0)</f>
        <v>44300.375937179488</v>
      </c>
      <c r="G4594" s="21">
        <v>277857</v>
      </c>
      <c r="H4594" s="22">
        <v>1</v>
      </c>
      <c r="I4594" s="5">
        <v>7.1139946502760233E-6</v>
      </c>
      <c r="K4594">
        <v>1</v>
      </c>
      <c r="L4594" s="5">
        <v>7.1139946502760233E-6</v>
      </c>
      <c r="M4594">
        <f>IF(SUM($L$2:L4594)&lt;50%,1,0)</f>
        <v>0</v>
      </c>
      <c r="P4594" s="21"/>
      <c r="Q4594" s="22"/>
    </row>
    <row r="4595" spans="1:17" x14ac:dyDescent="0.25">
      <c r="A4595">
        <v>16885</v>
      </c>
      <c r="B4595" s="2">
        <v>44306.414022653727</v>
      </c>
      <c r="C4595">
        <v>120805</v>
      </c>
      <c r="D4595">
        <v>471403</v>
      </c>
      <c r="E4595" s="24">
        <f>VLOOKUP(C4595,Подписчики!A:C,3,0)</f>
        <v>44290.490292521368</v>
      </c>
      <c r="G4595" s="21">
        <v>301182</v>
      </c>
      <c r="H4595" s="22">
        <v>1</v>
      </c>
      <c r="I4595" s="5">
        <v>7.1139946502760233E-6</v>
      </c>
      <c r="K4595">
        <v>1</v>
      </c>
      <c r="L4595" s="5">
        <v>7.1139946502760233E-6</v>
      </c>
      <c r="M4595">
        <f>IF(SUM($L$2:L4595)&lt;50%,1,0)</f>
        <v>0</v>
      </c>
      <c r="P4595" s="21"/>
      <c r="Q4595" s="22"/>
    </row>
    <row r="4596" spans="1:17" x14ac:dyDescent="0.25">
      <c r="A4596">
        <v>16887</v>
      </c>
      <c r="B4596" s="2">
        <v>44306.418666666665</v>
      </c>
      <c r="C4596">
        <v>241959</v>
      </c>
      <c r="D4596">
        <v>325852</v>
      </c>
      <c r="E4596" s="24">
        <f>VLOOKUP(C4596,Подписчики!A:C,3,0)</f>
        <v>44303.339898611113</v>
      </c>
      <c r="G4596" s="21">
        <v>297894</v>
      </c>
      <c r="H4596" s="22">
        <v>1</v>
      </c>
      <c r="I4596" s="5">
        <v>7.1139946502760233E-6</v>
      </c>
      <c r="K4596">
        <v>1</v>
      </c>
      <c r="L4596" s="5">
        <v>7.1139946502760233E-6</v>
      </c>
      <c r="M4596">
        <f>IF(SUM($L$2:L4596)&lt;50%,1,0)</f>
        <v>0</v>
      </c>
      <c r="P4596" s="21"/>
      <c r="Q4596" s="22"/>
    </row>
    <row r="4597" spans="1:17" x14ac:dyDescent="0.25">
      <c r="A4597">
        <v>16892</v>
      </c>
      <c r="B4597" s="2">
        <v>44306.422922330094</v>
      </c>
      <c r="C4597">
        <v>291755</v>
      </c>
      <c r="D4597">
        <v>230507</v>
      </c>
      <c r="E4597" s="24">
        <f>VLOOKUP(C4597,Подписчики!A:C,3,0)</f>
        <v>44304.514662820511</v>
      </c>
      <c r="G4597" s="21">
        <v>262773</v>
      </c>
      <c r="H4597" s="22">
        <v>1</v>
      </c>
      <c r="I4597" s="5">
        <v>7.1139946502760233E-6</v>
      </c>
      <c r="K4597">
        <v>1</v>
      </c>
      <c r="L4597" s="5">
        <v>7.1139946502760233E-6</v>
      </c>
      <c r="M4597">
        <f>IF(SUM($L$2:L4597)&lt;50%,1,0)</f>
        <v>0</v>
      </c>
      <c r="P4597" s="21"/>
      <c r="Q4597" s="22"/>
    </row>
    <row r="4598" spans="1:17" x14ac:dyDescent="0.25">
      <c r="A4598">
        <v>16896</v>
      </c>
      <c r="B4598" s="2">
        <v>44306.427372168284</v>
      </c>
      <c r="C4598">
        <v>123784</v>
      </c>
      <c r="D4598">
        <v>180863</v>
      </c>
      <c r="E4598" s="24">
        <f>VLOOKUP(C4598,Подписчики!A:C,3,0)</f>
        <v>44301.319041666662</v>
      </c>
      <c r="G4598" s="21">
        <v>293136</v>
      </c>
      <c r="H4598" s="22">
        <v>1</v>
      </c>
      <c r="I4598" s="5">
        <v>7.1139946502760233E-6</v>
      </c>
      <c r="K4598">
        <v>1</v>
      </c>
      <c r="L4598" s="5">
        <v>7.1139946502760233E-6</v>
      </c>
      <c r="M4598">
        <f>IF(SUM($L$2:L4598)&lt;50%,1,0)</f>
        <v>0</v>
      </c>
      <c r="P4598" s="21"/>
      <c r="Q4598" s="22"/>
    </row>
    <row r="4599" spans="1:17" x14ac:dyDescent="0.25">
      <c r="A4599">
        <v>16897</v>
      </c>
      <c r="B4599" s="2">
        <v>44306.434000000001</v>
      </c>
      <c r="C4599">
        <v>88878</v>
      </c>
      <c r="D4599">
        <v>443594</v>
      </c>
      <c r="E4599" s="24">
        <f>VLOOKUP(C4599,Подписчики!A:C,3,0)</f>
        <v>44286.033664779206</v>
      </c>
      <c r="G4599" s="21">
        <v>264805</v>
      </c>
      <c r="H4599" s="22">
        <v>1</v>
      </c>
      <c r="I4599" s="5">
        <v>7.1139946502760233E-6</v>
      </c>
      <c r="K4599">
        <v>1</v>
      </c>
      <c r="L4599" s="5">
        <v>7.1139946502760233E-6</v>
      </c>
      <c r="M4599">
        <f>IF(SUM($L$2:L4599)&lt;50%,1,0)</f>
        <v>0</v>
      </c>
      <c r="P4599" s="21"/>
      <c r="Q4599" s="22"/>
    </row>
    <row r="4600" spans="1:17" x14ac:dyDescent="0.25">
      <c r="A4600">
        <v>16901</v>
      </c>
      <c r="B4600" s="2">
        <v>44306.435462783171</v>
      </c>
      <c r="C4600">
        <v>238349</v>
      </c>
      <c r="D4600">
        <v>78273</v>
      </c>
      <c r="E4600" s="24">
        <f>VLOOKUP(C4600,Подписчики!A:C,3,0)</f>
        <v>44297.166703383198</v>
      </c>
      <c r="G4600" s="21">
        <v>280250</v>
      </c>
      <c r="H4600" s="22">
        <v>1</v>
      </c>
      <c r="I4600" s="5">
        <v>7.1139946502760233E-6</v>
      </c>
      <c r="K4600">
        <v>1</v>
      </c>
      <c r="L4600" s="5">
        <v>7.1139946502760233E-6</v>
      </c>
      <c r="M4600">
        <f>IF(SUM($L$2:L4600)&lt;50%,1,0)</f>
        <v>0</v>
      </c>
      <c r="P4600" s="21"/>
      <c r="Q4600" s="22"/>
    </row>
    <row r="4601" spans="1:17" x14ac:dyDescent="0.25">
      <c r="A4601">
        <v>16905</v>
      </c>
      <c r="B4601" s="2">
        <v>44306.442744336564</v>
      </c>
      <c r="C4601">
        <v>114916</v>
      </c>
      <c r="D4601">
        <v>351192</v>
      </c>
      <c r="E4601" s="24">
        <f>VLOOKUP(C4601,Подписчики!A:C,3,0)</f>
        <v>44305.45806613248</v>
      </c>
      <c r="G4601" s="21">
        <v>258759</v>
      </c>
      <c r="H4601" s="22">
        <v>1</v>
      </c>
      <c r="I4601" s="5">
        <v>7.1139946502760233E-6</v>
      </c>
      <c r="K4601">
        <v>1</v>
      </c>
      <c r="L4601" s="5">
        <v>7.1139946502760233E-6</v>
      </c>
      <c r="M4601">
        <f>IF(SUM($L$2:L4601)&lt;50%,1,0)</f>
        <v>0</v>
      </c>
      <c r="P4601" s="21"/>
      <c r="Q4601" s="22"/>
    </row>
    <row r="4602" spans="1:17" x14ac:dyDescent="0.25">
      <c r="A4602">
        <v>16910</v>
      </c>
      <c r="B4602" s="2">
        <v>44306.447598705498</v>
      </c>
      <c r="C4602">
        <v>243273</v>
      </c>
      <c r="D4602">
        <v>250679</v>
      </c>
      <c r="E4602" s="24">
        <f>VLOOKUP(C4602,Подписчики!A:C,3,0)</f>
        <v>44305.728696474362</v>
      </c>
      <c r="G4602" s="21">
        <v>303885</v>
      </c>
      <c r="H4602" s="22">
        <v>1</v>
      </c>
      <c r="I4602" s="5">
        <v>7.1139946502760233E-6</v>
      </c>
      <c r="K4602">
        <v>1</v>
      </c>
      <c r="L4602" s="5">
        <v>7.1139946502760233E-6</v>
      </c>
      <c r="M4602">
        <f>IF(SUM($L$2:L4602)&lt;50%,1,0)</f>
        <v>0</v>
      </c>
      <c r="P4602" s="21"/>
      <c r="Q4602" s="22"/>
    </row>
    <row r="4603" spans="1:17" x14ac:dyDescent="0.25">
      <c r="A4603">
        <v>16912</v>
      </c>
      <c r="B4603" s="2">
        <v>44306.460543689318</v>
      </c>
      <c r="C4603">
        <v>238569</v>
      </c>
      <c r="D4603">
        <v>245484</v>
      </c>
      <c r="E4603" s="24">
        <f>VLOOKUP(C4603,Подписчики!A:C,3,0)</f>
        <v>44299.9941647792</v>
      </c>
      <c r="G4603" s="21">
        <v>262778</v>
      </c>
      <c r="H4603" s="22">
        <v>1</v>
      </c>
      <c r="I4603" s="5">
        <v>7.1139946502760233E-6</v>
      </c>
      <c r="K4603">
        <v>1</v>
      </c>
      <c r="L4603" s="5">
        <v>7.1139946502760233E-6</v>
      </c>
      <c r="M4603">
        <f>IF(SUM($L$2:L4603)&lt;50%,1,0)</f>
        <v>0</v>
      </c>
      <c r="P4603" s="21"/>
      <c r="Q4603" s="22"/>
    </row>
    <row r="4604" spans="1:17" x14ac:dyDescent="0.25">
      <c r="A4604">
        <v>16915</v>
      </c>
      <c r="B4604" s="2">
        <v>44306.461757281555</v>
      </c>
      <c r="C4604">
        <v>113393</v>
      </c>
      <c r="D4604">
        <v>5151</v>
      </c>
      <c r="E4604" s="24">
        <f>VLOOKUP(C4604,Подписчики!A:C,3,0)</f>
        <v>44302.334417094018</v>
      </c>
      <c r="G4604" s="21">
        <v>257325</v>
      </c>
      <c r="H4604" s="22">
        <v>1</v>
      </c>
      <c r="I4604" s="5">
        <v>7.1139946502760233E-6</v>
      </c>
      <c r="K4604">
        <v>1</v>
      </c>
      <c r="L4604" s="5">
        <v>7.1139946502760233E-6</v>
      </c>
      <c r="M4604">
        <f>IF(SUM($L$2:L4604)&lt;50%,1,0)</f>
        <v>0</v>
      </c>
      <c r="P4604" s="21"/>
      <c r="Q4604" s="22"/>
    </row>
    <row r="4605" spans="1:17" x14ac:dyDescent="0.25">
      <c r="A4605">
        <v>16919</v>
      </c>
      <c r="B4605" s="2">
        <v>44306.468229773462</v>
      </c>
      <c r="C4605">
        <v>243029</v>
      </c>
      <c r="D4605">
        <v>116857</v>
      </c>
      <c r="E4605" s="24">
        <f>VLOOKUP(C4605,Подписчики!A:C,3,0)</f>
        <v>44303.83349508547</v>
      </c>
      <c r="G4605" s="21">
        <v>249389</v>
      </c>
      <c r="H4605" s="22">
        <v>1</v>
      </c>
      <c r="I4605" s="5">
        <v>7.1139946502760233E-6</v>
      </c>
      <c r="K4605">
        <v>1</v>
      </c>
      <c r="L4605" s="5">
        <v>7.1139946502760233E-6</v>
      </c>
      <c r="M4605">
        <f>IF(SUM($L$2:L4605)&lt;50%,1,0)</f>
        <v>0</v>
      </c>
      <c r="P4605" s="21"/>
      <c r="Q4605" s="22"/>
    </row>
    <row r="4606" spans="1:17" x14ac:dyDescent="0.25">
      <c r="A4606">
        <v>16920</v>
      </c>
      <c r="B4606" s="2">
        <v>44306.475106796112</v>
      </c>
      <c r="C4606">
        <v>115831</v>
      </c>
      <c r="D4606">
        <v>158978</v>
      </c>
      <c r="E4606" s="24">
        <f>VLOOKUP(C4606,Подписчики!A:C,3,0)</f>
        <v>44304.589050320508</v>
      </c>
      <c r="G4606" s="21">
        <v>316626</v>
      </c>
      <c r="H4606" s="22">
        <v>1</v>
      </c>
      <c r="I4606" s="5">
        <v>7.1139946502760233E-6</v>
      </c>
      <c r="K4606">
        <v>1</v>
      </c>
      <c r="L4606" s="5">
        <v>7.1139946502760233E-6</v>
      </c>
      <c r="M4606">
        <f>IF(SUM($L$2:L4606)&lt;50%,1,0)</f>
        <v>0</v>
      </c>
      <c r="P4606" s="21"/>
      <c r="Q4606" s="22"/>
    </row>
    <row r="4607" spans="1:17" x14ac:dyDescent="0.25">
      <c r="A4607">
        <v>16923</v>
      </c>
      <c r="B4607" s="2">
        <v>44306.490074433656</v>
      </c>
      <c r="C4607">
        <v>260712</v>
      </c>
      <c r="D4607">
        <v>352056</v>
      </c>
      <c r="E4607" s="24">
        <f>VLOOKUP(C4607,Подписчики!A:C,3,0)</f>
        <v>44295.755995014246</v>
      </c>
      <c r="G4607" s="21">
        <v>251196</v>
      </c>
      <c r="H4607" s="22">
        <v>1</v>
      </c>
      <c r="I4607" s="5">
        <v>7.1139946502760233E-6</v>
      </c>
      <c r="K4607">
        <v>1</v>
      </c>
      <c r="L4607" s="5">
        <v>7.1139946502760233E-6</v>
      </c>
      <c r="M4607">
        <f>IF(SUM($L$2:L4607)&lt;50%,1,0)</f>
        <v>0</v>
      </c>
      <c r="P4607" s="21"/>
      <c r="Q4607" s="22"/>
    </row>
    <row r="4608" spans="1:17" x14ac:dyDescent="0.25">
      <c r="A4608">
        <v>16924</v>
      </c>
      <c r="B4608" s="2">
        <v>44306.490074433663</v>
      </c>
      <c r="C4608">
        <v>226924</v>
      </c>
      <c r="D4608">
        <v>48280</v>
      </c>
      <c r="E4608" s="24">
        <f>VLOOKUP(C4608,Подписчики!A:C,3,0)</f>
        <v>44298.403569515671</v>
      </c>
      <c r="G4608" s="21">
        <v>265793</v>
      </c>
      <c r="H4608" s="22">
        <v>1</v>
      </c>
      <c r="I4608" s="5">
        <v>7.1139946502760233E-6</v>
      </c>
      <c r="K4608">
        <v>1</v>
      </c>
      <c r="L4608" s="5">
        <v>7.1139946502760233E-6</v>
      </c>
      <c r="M4608">
        <f>IF(SUM($L$2:L4608)&lt;50%,1,0)</f>
        <v>0</v>
      </c>
      <c r="P4608" s="21"/>
      <c r="Q4608" s="22"/>
    </row>
    <row r="4609" spans="1:17" x14ac:dyDescent="0.25">
      <c r="A4609">
        <v>16929</v>
      </c>
      <c r="B4609" s="2">
        <v>44306.491288025885</v>
      </c>
      <c r="C4609">
        <v>297348</v>
      </c>
      <c r="D4609">
        <v>258219</v>
      </c>
      <c r="E4609" s="24">
        <f>VLOOKUP(C4609,Подписчики!A:C,3,0)</f>
        <v>44293.504139245015</v>
      </c>
      <c r="G4609" s="21">
        <v>279429</v>
      </c>
      <c r="H4609" s="22">
        <v>1</v>
      </c>
      <c r="I4609" s="5">
        <v>7.1139946502760233E-6</v>
      </c>
      <c r="K4609">
        <v>1</v>
      </c>
      <c r="L4609" s="5">
        <v>7.1139946502760233E-6</v>
      </c>
      <c r="M4609">
        <f>IF(SUM($L$2:L4609)&lt;50%,1,0)</f>
        <v>0</v>
      </c>
      <c r="P4609" s="21"/>
      <c r="Q4609" s="22"/>
    </row>
    <row r="4610" spans="1:17" x14ac:dyDescent="0.25">
      <c r="A4610">
        <v>16934</v>
      </c>
      <c r="B4610" s="2">
        <v>44306.496951456313</v>
      </c>
      <c r="C4610">
        <v>58453</v>
      </c>
      <c r="D4610">
        <v>405914</v>
      </c>
      <c r="E4610" s="24">
        <f>VLOOKUP(C4610,Подписчики!A:C,3,0)</f>
        <v>44285.22384690171</v>
      </c>
      <c r="G4610" s="21">
        <v>275922</v>
      </c>
      <c r="H4610" s="22">
        <v>1</v>
      </c>
      <c r="I4610" s="5">
        <v>7.1139946502760233E-6</v>
      </c>
      <c r="K4610">
        <v>1</v>
      </c>
      <c r="L4610" s="5">
        <v>7.1139946502760233E-6</v>
      </c>
      <c r="M4610">
        <f>IF(SUM($L$2:L4610)&lt;50%,1,0)</f>
        <v>0</v>
      </c>
      <c r="P4610" s="21"/>
      <c r="Q4610" s="22"/>
    </row>
    <row r="4611" spans="1:17" x14ac:dyDescent="0.25">
      <c r="A4611">
        <v>16937</v>
      </c>
      <c r="B4611" s="2">
        <v>44306.497760517799</v>
      </c>
      <c r="C4611">
        <v>188533</v>
      </c>
      <c r="D4611">
        <v>413286</v>
      </c>
      <c r="E4611" s="24">
        <f>VLOOKUP(C4611,Подписчики!A:C,3,0)</f>
        <v>44302.022316381772</v>
      </c>
      <c r="G4611" s="21">
        <v>267263</v>
      </c>
      <c r="H4611" s="22">
        <v>1</v>
      </c>
      <c r="I4611" s="5">
        <v>7.1139946502760233E-6</v>
      </c>
      <c r="K4611">
        <v>1</v>
      </c>
      <c r="L4611" s="5">
        <v>7.1139946502760233E-6</v>
      </c>
      <c r="M4611">
        <f>IF(SUM($L$2:L4611)&lt;50%,1,0)</f>
        <v>0</v>
      </c>
      <c r="P4611" s="21"/>
      <c r="Q4611" s="22"/>
    </row>
    <row r="4612" spans="1:17" x14ac:dyDescent="0.25">
      <c r="A4612">
        <v>16938</v>
      </c>
      <c r="B4612" s="2">
        <v>44306.499378640772</v>
      </c>
      <c r="C4612">
        <v>82015</v>
      </c>
      <c r="D4612">
        <v>347008</v>
      </c>
      <c r="E4612" s="24">
        <f>VLOOKUP(C4612,Подписчики!A:C,3,0)</f>
        <v>44298.451854059829</v>
      </c>
      <c r="G4612" s="21">
        <v>285850</v>
      </c>
      <c r="H4612" s="22">
        <v>1</v>
      </c>
      <c r="I4612" s="5">
        <v>7.1139946502760233E-6</v>
      </c>
      <c r="K4612">
        <v>1</v>
      </c>
      <c r="L4612" s="5">
        <v>7.1139946502760233E-6</v>
      </c>
      <c r="M4612">
        <f>IF(SUM($L$2:L4612)&lt;50%,1,0)</f>
        <v>0</v>
      </c>
      <c r="P4612" s="21"/>
      <c r="Q4612" s="22"/>
    </row>
    <row r="4613" spans="1:17" x14ac:dyDescent="0.25">
      <c r="A4613">
        <v>16941</v>
      </c>
      <c r="B4613" s="2">
        <v>44306.500333333337</v>
      </c>
      <c r="C4613">
        <v>322432</v>
      </c>
      <c r="D4613">
        <v>250679</v>
      </c>
      <c r="E4613" s="24">
        <f>VLOOKUP(C4613,Подписчики!A:C,3,0)</f>
        <v>44295.911099216522</v>
      </c>
      <c r="G4613" s="21">
        <v>267314</v>
      </c>
      <c r="H4613" s="22">
        <v>1</v>
      </c>
      <c r="I4613" s="5">
        <v>7.1139946502760233E-6</v>
      </c>
      <c r="K4613">
        <v>1</v>
      </c>
      <c r="L4613" s="5">
        <v>7.1139946502760233E-6</v>
      </c>
      <c r="M4613">
        <f>IF(SUM($L$2:L4613)&lt;50%,1,0)</f>
        <v>0</v>
      </c>
      <c r="P4613" s="21"/>
      <c r="Q4613" s="22"/>
    </row>
    <row r="4614" spans="1:17" x14ac:dyDescent="0.25">
      <c r="A4614">
        <v>16942</v>
      </c>
      <c r="B4614" s="2">
        <v>44306.501401294496</v>
      </c>
      <c r="C4614">
        <v>193754</v>
      </c>
      <c r="D4614">
        <v>411922</v>
      </c>
      <c r="E4614" s="24">
        <f>VLOOKUP(C4614,Подписчики!A:C,3,0)</f>
        <v>44301.979817735046</v>
      </c>
      <c r="G4614" s="21">
        <v>286087</v>
      </c>
      <c r="H4614" s="22">
        <v>1</v>
      </c>
      <c r="I4614" s="5">
        <v>7.1139946502760233E-6</v>
      </c>
      <c r="K4614">
        <v>1</v>
      </c>
      <c r="L4614" s="5">
        <v>7.1139946502760233E-6</v>
      </c>
      <c r="M4614">
        <f>IF(SUM($L$2:L4614)&lt;50%,1,0)</f>
        <v>0</v>
      </c>
      <c r="P4614" s="21"/>
      <c r="Q4614" s="22"/>
    </row>
    <row r="4615" spans="1:17" x14ac:dyDescent="0.25">
      <c r="A4615">
        <v>16945</v>
      </c>
      <c r="B4615" s="2">
        <v>44306.505446601943</v>
      </c>
      <c r="C4615">
        <v>31523</v>
      </c>
      <c r="D4615">
        <v>2470</v>
      </c>
      <c r="E4615" s="24">
        <f>VLOOKUP(C4615,Подписчики!A:C,3,0)</f>
        <v>44295.718158725067</v>
      </c>
      <c r="G4615" s="21">
        <v>252788</v>
      </c>
      <c r="H4615" s="22">
        <v>1</v>
      </c>
      <c r="I4615" s="5">
        <v>7.1139946502760233E-6</v>
      </c>
      <c r="K4615">
        <v>1</v>
      </c>
      <c r="L4615" s="5">
        <v>7.1139946502760233E-6</v>
      </c>
      <c r="M4615">
        <f>IF(SUM($L$2:L4615)&lt;50%,1,0)</f>
        <v>0</v>
      </c>
      <c r="P4615" s="21"/>
      <c r="Q4615" s="22"/>
    </row>
    <row r="4616" spans="1:17" x14ac:dyDescent="0.25">
      <c r="A4616">
        <v>16949</v>
      </c>
      <c r="B4616" s="2">
        <v>44306.510300970876</v>
      </c>
      <c r="C4616">
        <v>238740</v>
      </c>
      <c r="D4616">
        <v>230507</v>
      </c>
      <c r="E4616" s="24">
        <f>VLOOKUP(C4616,Подписчики!A:C,3,0)</f>
        <v>44302.888167770659</v>
      </c>
      <c r="G4616" s="21">
        <v>304797</v>
      </c>
      <c r="H4616" s="22">
        <v>1</v>
      </c>
      <c r="I4616" s="5">
        <v>7.1139946502760233E-6</v>
      </c>
      <c r="K4616">
        <v>1</v>
      </c>
      <c r="L4616" s="5">
        <v>7.1139946502760233E-6</v>
      </c>
      <c r="M4616">
        <f>IF(SUM($L$2:L4616)&lt;50%,1,0)</f>
        <v>0</v>
      </c>
      <c r="P4616" s="21"/>
      <c r="Q4616" s="22"/>
    </row>
    <row r="4617" spans="1:17" x14ac:dyDescent="0.25">
      <c r="A4617">
        <v>16954</v>
      </c>
      <c r="B4617" s="2">
        <v>44306.518666666663</v>
      </c>
      <c r="C4617">
        <v>245392</v>
      </c>
      <c r="D4617">
        <v>137961</v>
      </c>
      <c r="E4617" s="24">
        <f>VLOOKUP(C4617,Подписчики!A:C,3,0)</f>
        <v>44292.880093447297</v>
      </c>
      <c r="G4617" s="21">
        <v>313031</v>
      </c>
      <c r="H4617" s="22">
        <v>1</v>
      </c>
      <c r="I4617" s="5">
        <v>7.1139946502760233E-6</v>
      </c>
      <c r="K4617">
        <v>1</v>
      </c>
      <c r="L4617" s="5">
        <v>7.1139946502760233E-6</v>
      </c>
      <c r="M4617">
        <f>IF(SUM($L$2:L4617)&lt;50%,1,0)</f>
        <v>0</v>
      </c>
      <c r="P4617" s="21"/>
      <c r="Q4617" s="22"/>
    </row>
    <row r="4618" spans="1:17" x14ac:dyDescent="0.25">
      <c r="A4618">
        <v>16958</v>
      </c>
      <c r="B4618" s="2">
        <v>44306.51920064725</v>
      </c>
      <c r="C4618">
        <v>189173</v>
      </c>
      <c r="D4618">
        <v>376706</v>
      </c>
      <c r="E4618" s="24">
        <f>VLOOKUP(C4618,Подписчики!A:C,3,0)</f>
        <v>44301.531755698008</v>
      </c>
      <c r="G4618" s="21">
        <v>294032</v>
      </c>
      <c r="H4618" s="22">
        <v>1</v>
      </c>
      <c r="I4618" s="5">
        <v>7.1139946502760233E-6</v>
      </c>
      <c r="K4618">
        <v>1</v>
      </c>
      <c r="L4618" s="5">
        <v>7.1139946502760233E-6</v>
      </c>
      <c r="M4618">
        <f>IF(SUM($L$2:L4618)&lt;50%,1,0)</f>
        <v>0</v>
      </c>
      <c r="P4618" s="21"/>
      <c r="Q4618" s="22"/>
    </row>
    <row r="4619" spans="1:17" x14ac:dyDescent="0.25">
      <c r="A4619">
        <v>16959</v>
      </c>
      <c r="B4619" s="2">
        <v>44306.521627831717</v>
      </c>
      <c r="C4619">
        <v>127713</v>
      </c>
      <c r="D4619">
        <v>118549</v>
      </c>
      <c r="E4619" s="24">
        <f>VLOOKUP(C4619,Подписчики!A:C,3,0)</f>
        <v>44296.100197186614</v>
      </c>
      <c r="G4619" s="21">
        <v>275112</v>
      </c>
      <c r="H4619" s="22">
        <v>1</v>
      </c>
      <c r="I4619" s="5">
        <v>7.1139946502760233E-6</v>
      </c>
      <c r="K4619">
        <v>1</v>
      </c>
      <c r="L4619" s="5">
        <v>7.1139946502760233E-6</v>
      </c>
      <c r="M4619">
        <f>IF(SUM($L$2:L4619)&lt;50%,1,0)</f>
        <v>0</v>
      </c>
      <c r="P4619" s="21"/>
      <c r="Q4619" s="22"/>
    </row>
    <row r="4620" spans="1:17" x14ac:dyDescent="0.25">
      <c r="A4620">
        <v>16961</v>
      </c>
      <c r="B4620" s="2">
        <v>44306.52324595469</v>
      </c>
      <c r="C4620">
        <v>56330</v>
      </c>
      <c r="D4620">
        <v>343491</v>
      </c>
      <c r="E4620" s="24">
        <f>VLOOKUP(C4620,Подписчики!A:C,3,0)</f>
        <v>44304.319943696581</v>
      </c>
      <c r="G4620" s="21">
        <v>294091</v>
      </c>
      <c r="H4620" s="22">
        <v>1</v>
      </c>
      <c r="I4620" s="5">
        <v>7.1139946502760233E-6</v>
      </c>
      <c r="K4620">
        <v>1</v>
      </c>
      <c r="L4620" s="5">
        <v>7.1139946502760233E-6</v>
      </c>
      <c r="M4620">
        <f>IF(SUM($L$2:L4620)&lt;50%,1,0)</f>
        <v>0</v>
      </c>
      <c r="P4620" s="21"/>
      <c r="Q4620" s="22"/>
    </row>
    <row r="4621" spans="1:17" x14ac:dyDescent="0.25">
      <c r="A4621">
        <v>16966</v>
      </c>
      <c r="B4621" s="2">
        <v>44306.523245954697</v>
      </c>
      <c r="C4621">
        <v>202336</v>
      </c>
      <c r="D4621">
        <v>268636</v>
      </c>
      <c r="E4621" s="24">
        <f>VLOOKUP(C4621,Подписчики!A:C,3,0)</f>
        <v>44285.647149928773</v>
      </c>
      <c r="G4621" s="21">
        <v>270531</v>
      </c>
      <c r="H4621" s="22">
        <v>1</v>
      </c>
      <c r="I4621" s="5">
        <v>7.1139946502760233E-6</v>
      </c>
      <c r="K4621">
        <v>1</v>
      </c>
      <c r="L4621" s="5">
        <v>7.1139946502760233E-6</v>
      </c>
      <c r="M4621">
        <f>IF(SUM($L$2:L4621)&lt;50%,1,0)</f>
        <v>0</v>
      </c>
      <c r="P4621" s="21"/>
      <c r="Q4621" s="22"/>
    </row>
    <row r="4622" spans="1:17" x14ac:dyDescent="0.25">
      <c r="A4622">
        <v>16967</v>
      </c>
      <c r="B4622" s="2">
        <v>44306.524055016183</v>
      </c>
      <c r="C4622">
        <v>5234</v>
      </c>
      <c r="D4622">
        <v>341081</v>
      </c>
      <c r="E4622" s="24">
        <f>VLOOKUP(C4622,Подписчики!A:C,3,0)</f>
        <v>44305.793743233618</v>
      </c>
      <c r="G4622" s="21">
        <v>317685</v>
      </c>
      <c r="H4622" s="22">
        <v>1</v>
      </c>
      <c r="I4622" s="5">
        <v>7.1139946502760233E-6</v>
      </c>
      <c r="K4622">
        <v>1</v>
      </c>
      <c r="L4622" s="5">
        <v>7.1139946502760233E-6</v>
      </c>
      <c r="M4622">
        <f>IF(SUM($L$2:L4622)&lt;50%,1,0)</f>
        <v>0</v>
      </c>
      <c r="P4622" s="21"/>
      <c r="Q4622" s="22"/>
    </row>
    <row r="4623" spans="1:17" x14ac:dyDescent="0.25">
      <c r="A4623">
        <v>16971</v>
      </c>
      <c r="B4623" s="2">
        <v>44306.52648220065</v>
      </c>
      <c r="C4623">
        <v>242595</v>
      </c>
      <c r="D4623">
        <v>411922</v>
      </c>
      <c r="E4623" s="24">
        <f>VLOOKUP(C4623,Подписчики!A:C,3,0)</f>
        <v>44305.352645334759</v>
      </c>
      <c r="G4623" s="21">
        <v>284599</v>
      </c>
      <c r="H4623" s="22">
        <v>1</v>
      </c>
      <c r="I4623" s="5">
        <v>7.1139946502760233E-6</v>
      </c>
      <c r="K4623">
        <v>1</v>
      </c>
      <c r="L4623" s="5">
        <v>7.1139946502760233E-6</v>
      </c>
      <c r="M4623">
        <f>IF(SUM($L$2:L4623)&lt;50%,1,0)</f>
        <v>0</v>
      </c>
      <c r="P4623" s="21"/>
      <c r="Q4623" s="22"/>
    </row>
    <row r="4624" spans="1:17" x14ac:dyDescent="0.25">
      <c r="A4624">
        <v>16974</v>
      </c>
      <c r="B4624" s="2">
        <v>44306.527291262137</v>
      </c>
      <c r="C4624">
        <v>46881</v>
      </c>
      <c r="D4624">
        <v>411922</v>
      </c>
      <c r="E4624" s="24">
        <f>VLOOKUP(C4624,Подписчики!A:C,3,0)</f>
        <v>44300.102317699435</v>
      </c>
      <c r="G4624" s="21">
        <v>273569</v>
      </c>
      <c r="H4624" s="22">
        <v>1</v>
      </c>
      <c r="I4624" s="5">
        <v>7.1139946502760233E-6</v>
      </c>
      <c r="K4624">
        <v>1</v>
      </c>
      <c r="L4624" s="5">
        <v>7.1139946502760233E-6</v>
      </c>
      <c r="M4624">
        <f>IF(SUM($L$2:L4624)&lt;50%,1,0)</f>
        <v>0</v>
      </c>
      <c r="P4624" s="21"/>
      <c r="Q4624" s="22"/>
    </row>
    <row r="4625" spans="1:17" x14ac:dyDescent="0.25">
      <c r="A4625">
        <v>16975</v>
      </c>
      <c r="B4625" s="2">
        <v>44306.53052750809</v>
      </c>
      <c r="C4625">
        <v>209882</v>
      </c>
      <c r="D4625">
        <v>227775</v>
      </c>
      <c r="E4625" s="24">
        <f>VLOOKUP(C4625,Подписчики!A:C,3,0)</f>
        <v>44305.307086253561</v>
      </c>
      <c r="G4625" s="21">
        <v>291724</v>
      </c>
      <c r="H4625" s="22">
        <v>1</v>
      </c>
      <c r="I4625" s="5">
        <v>7.1139946502760233E-6</v>
      </c>
      <c r="K4625">
        <v>1</v>
      </c>
      <c r="L4625" s="5">
        <v>7.1139946502760233E-6</v>
      </c>
      <c r="M4625">
        <f>IF(SUM($L$2:L4625)&lt;50%,1,0)</f>
        <v>0</v>
      </c>
      <c r="P4625" s="21"/>
      <c r="Q4625" s="22"/>
    </row>
    <row r="4626" spans="1:17" x14ac:dyDescent="0.25">
      <c r="A4626">
        <v>16977</v>
      </c>
      <c r="B4626" s="2">
        <v>44306.53052750809</v>
      </c>
      <c r="C4626">
        <v>255694</v>
      </c>
      <c r="D4626">
        <v>185131</v>
      </c>
      <c r="E4626" s="24">
        <f>VLOOKUP(C4626,Подписчики!A:C,3,0)</f>
        <v>44294.958627670938</v>
      </c>
      <c r="G4626" s="21">
        <v>294244</v>
      </c>
      <c r="H4626" s="22">
        <v>1</v>
      </c>
      <c r="I4626" s="5">
        <v>7.1139946502760233E-6</v>
      </c>
      <c r="K4626">
        <v>1</v>
      </c>
      <c r="L4626" s="5">
        <v>7.1139946502760233E-6</v>
      </c>
      <c r="M4626">
        <f>IF(SUM($L$2:L4626)&lt;50%,1,0)</f>
        <v>0</v>
      </c>
      <c r="P4626" s="21"/>
      <c r="Q4626" s="22"/>
    </row>
    <row r="4627" spans="1:17" x14ac:dyDescent="0.25">
      <c r="A4627">
        <v>16981</v>
      </c>
      <c r="B4627" s="2">
        <v>44306.5333592233</v>
      </c>
      <c r="C4627">
        <v>92966</v>
      </c>
      <c r="D4627">
        <v>396828</v>
      </c>
      <c r="E4627" s="24">
        <f>VLOOKUP(C4627,Подписчики!A:C,3,0)</f>
        <v>44305.5728795584</v>
      </c>
      <c r="G4627" s="21">
        <v>291759</v>
      </c>
      <c r="H4627" s="22">
        <v>1</v>
      </c>
      <c r="I4627" s="5">
        <v>7.1139946502760233E-6</v>
      </c>
      <c r="K4627">
        <v>1</v>
      </c>
      <c r="L4627" s="5">
        <v>7.1139946502760233E-6</v>
      </c>
      <c r="M4627">
        <f>IF(SUM($L$2:L4627)&lt;50%,1,0)</f>
        <v>0</v>
      </c>
      <c r="P4627" s="21"/>
      <c r="Q4627" s="22"/>
    </row>
    <row r="4628" spans="1:17" x14ac:dyDescent="0.25">
      <c r="A4628">
        <v>16986</v>
      </c>
      <c r="B4628" s="2">
        <v>44306.534572815537</v>
      </c>
      <c r="C4628">
        <v>41439</v>
      </c>
      <c r="D4628">
        <v>104958</v>
      </c>
      <c r="E4628" s="24">
        <f>VLOOKUP(C4628,Подписчики!A:C,3,0)</f>
        <v>44303.743521688033</v>
      </c>
      <c r="G4628" s="21">
        <v>265901</v>
      </c>
      <c r="H4628" s="22">
        <v>1</v>
      </c>
      <c r="I4628" s="5">
        <v>7.1139946502760233E-6</v>
      </c>
      <c r="K4628">
        <v>1</v>
      </c>
      <c r="L4628" s="5">
        <v>7.1139946502760233E-6</v>
      </c>
      <c r="M4628">
        <f>IF(SUM($L$2:L4628)&lt;50%,1,0)</f>
        <v>0</v>
      </c>
      <c r="P4628" s="21"/>
      <c r="Q4628" s="22"/>
    </row>
    <row r="4629" spans="1:17" x14ac:dyDescent="0.25">
      <c r="A4629">
        <v>16990</v>
      </c>
      <c r="B4629" s="2">
        <v>44306.536595469253</v>
      </c>
      <c r="C4629">
        <v>117653</v>
      </c>
      <c r="D4629">
        <v>298909</v>
      </c>
      <c r="E4629" s="24">
        <f>VLOOKUP(C4629,Подписчики!A:C,3,0)</f>
        <v>44287.99804134616</v>
      </c>
      <c r="G4629" s="21">
        <v>255064</v>
      </c>
      <c r="H4629" s="22">
        <v>1</v>
      </c>
      <c r="I4629" s="5">
        <v>7.1139946502760233E-6</v>
      </c>
      <c r="K4629">
        <v>1</v>
      </c>
      <c r="L4629" s="5">
        <v>7.1139946502760233E-6</v>
      </c>
      <c r="M4629">
        <f>IF(SUM($L$2:L4629)&lt;50%,1,0)</f>
        <v>0</v>
      </c>
      <c r="P4629" s="21"/>
      <c r="Q4629" s="22"/>
    </row>
    <row r="4630" spans="1:17" x14ac:dyDescent="0.25">
      <c r="A4630">
        <v>16991</v>
      </c>
      <c r="B4630" s="2">
        <v>44306.536999999997</v>
      </c>
      <c r="C4630">
        <v>271126</v>
      </c>
      <c r="D4630">
        <v>439981</v>
      </c>
      <c r="E4630" s="24">
        <f>VLOOKUP(C4630,Подписчики!A:C,3,0)</f>
        <v>44293.677060113958</v>
      </c>
      <c r="G4630" s="21">
        <v>255297</v>
      </c>
      <c r="H4630" s="22">
        <v>1</v>
      </c>
      <c r="I4630" s="5">
        <v>7.1139946502760233E-6</v>
      </c>
      <c r="K4630">
        <v>1</v>
      </c>
      <c r="L4630" s="5">
        <v>7.1139946502760233E-6</v>
      </c>
      <c r="M4630">
        <f>IF(SUM($L$2:L4630)&lt;50%,1,0)</f>
        <v>0</v>
      </c>
      <c r="P4630" s="21"/>
      <c r="Q4630" s="22"/>
    </row>
    <row r="4631" spans="1:17" x14ac:dyDescent="0.25">
      <c r="A4631">
        <v>16995</v>
      </c>
      <c r="B4631" s="2">
        <v>44306.538213592234</v>
      </c>
      <c r="C4631">
        <v>57932</v>
      </c>
      <c r="D4631">
        <v>245484</v>
      </c>
      <c r="E4631" s="24">
        <f>VLOOKUP(C4631,Подписчики!A:C,3,0)</f>
        <v>44299.690185327636</v>
      </c>
      <c r="G4631" s="21">
        <v>284686</v>
      </c>
      <c r="H4631" s="22">
        <v>1</v>
      </c>
      <c r="I4631" s="5">
        <v>7.1139946502760233E-6</v>
      </c>
      <c r="K4631">
        <v>1</v>
      </c>
      <c r="L4631" s="5">
        <v>7.1139946502760233E-6</v>
      </c>
      <c r="M4631">
        <f>IF(SUM($L$2:L4631)&lt;50%,1,0)</f>
        <v>0</v>
      </c>
      <c r="P4631" s="21"/>
      <c r="Q4631" s="22"/>
    </row>
    <row r="4632" spans="1:17" x14ac:dyDescent="0.25">
      <c r="A4632">
        <v>16999</v>
      </c>
      <c r="B4632" s="2">
        <v>44306.539427184471</v>
      </c>
      <c r="C4632">
        <v>178685</v>
      </c>
      <c r="D4632">
        <v>104958</v>
      </c>
      <c r="E4632" s="24">
        <f>VLOOKUP(C4632,Подписчики!A:C,3,0)</f>
        <v>44301.824166346152</v>
      </c>
      <c r="G4632" s="21">
        <v>252224</v>
      </c>
      <c r="H4632" s="22">
        <v>1</v>
      </c>
      <c r="I4632" s="5">
        <v>7.1139946502760233E-6</v>
      </c>
      <c r="K4632">
        <v>1</v>
      </c>
      <c r="L4632" s="5">
        <v>7.1139946502760233E-6</v>
      </c>
      <c r="M4632">
        <f>IF(SUM($L$2:L4632)&lt;50%,1,0)</f>
        <v>0</v>
      </c>
      <c r="P4632" s="21"/>
      <c r="Q4632" s="22"/>
    </row>
    <row r="4633" spans="1:17" x14ac:dyDescent="0.25">
      <c r="A4633">
        <v>17001</v>
      </c>
      <c r="B4633" s="2">
        <v>44306.539831715207</v>
      </c>
      <c r="C4633">
        <v>56871</v>
      </c>
      <c r="D4633">
        <v>347008</v>
      </c>
      <c r="E4633" s="24">
        <f>VLOOKUP(C4633,Подписчики!A:C,3,0)</f>
        <v>44285.674145299148</v>
      </c>
      <c r="G4633" s="21">
        <v>267502</v>
      </c>
      <c r="H4633" s="22">
        <v>1</v>
      </c>
      <c r="I4633" s="5">
        <v>7.1139946502760233E-6</v>
      </c>
      <c r="K4633">
        <v>1</v>
      </c>
      <c r="L4633" s="5">
        <v>7.1139946502760233E-6</v>
      </c>
      <c r="M4633">
        <f>IF(SUM($L$2:L4633)&lt;50%,1,0)</f>
        <v>0</v>
      </c>
      <c r="P4633" s="21"/>
      <c r="Q4633" s="22"/>
    </row>
    <row r="4634" spans="1:17" x14ac:dyDescent="0.25">
      <c r="A4634">
        <v>17002</v>
      </c>
      <c r="B4634" s="2">
        <v>44306.549135922331</v>
      </c>
      <c r="C4634">
        <v>215477</v>
      </c>
      <c r="D4634">
        <v>323760</v>
      </c>
      <c r="E4634" s="24">
        <f>VLOOKUP(C4634,Подписчики!A:C,3,0)</f>
        <v>44285.190091809112</v>
      </c>
      <c r="G4634" s="21">
        <v>257593</v>
      </c>
      <c r="H4634" s="22">
        <v>1</v>
      </c>
      <c r="I4634" s="5">
        <v>7.1139946502760233E-6</v>
      </c>
      <c r="K4634">
        <v>1</v>
      </c>
      <c r="L4634" s="5">
        <v>7.1139946502760233E-6</v>
      </c>
      <c r="M4634">
        <f>IF(SUM($L$2:L4634)&lt;50%,1,0)</f>
        <v>0</v>
      </c>
      <c r="P4634" s="21"/>
      <c r="Q4634" s="22"/>
    </row>
    <row r="4635" spans="1:17" x14ac:dyDescent="0.25">
      <c r="A4635">
        <v>17004</v>
      </c>
      <c r="B4635" s="2">
        <v>44306.549540453074</v>
      </c>
      <c r="C4635">
        <v>224849</v>
      </c>
      <c r="D4635">
        <v>411922</v>
      </c>
      <c r="E4635" s="24">
        <f>VLOOKUP(C4635,Подписчики!A:C,3,0)</f>
        <v>44301.473175854699</v>
      </c>
      <c r="G4635" s="21">
        <v>255080</v>
      </c>
      <c r="H4635" s="22">
        <v>1</v>
      </c>
      <c r="I4635" s="5">
        <v>7.1139946502760233E-6</v>
      </c>
      <c r="K4635">
        <v>1</v>
      </c>
      <c r="L4635" s="5">
        <v>7.1139946502760233E-6</v>
      </c>
      <c r="M4635">
        <f>IF(SUM($L$2:L4635)&lt;50%,1,0)</f>
        <v>0</v>
      </c>
      <c r="P4635" s="21"/>
      <c r="Q4635" s="22"/>
    </row>
    <row r="4636" spans="1:17" x14ac:dyDescent="0.25">
      <c r="A4636">
        <v>17006</v>
      </c>
      <c r="B4636" s="2">
        <v>44306.551563106797</v>
      </c>
      <c r="C4636">
        <v>40906</v>
      </c>
      <c r="D4636">
        <v>255868</v>
      </c>
      <c r="E4636" s="24">
        <f>VLOOKUP(C4636,Подписчики!A:C,3,0)</f>
        <v>44286.100526816241</v>
      </c>
      <c r="G4636" s="21">
        <v>318898</v>
      </c>
      <c r="H4636" s="22">
        <v>1</v>
      </c>
      <c r="I4636" s="5">
        <v>7.1139946502760233E-6</v>
      </c>
      <c r="K4636">
        <v>1</v>
      </c>
      <c r="L4636" s="5">
        <v>7.1139946502760233E-6</v>
      </c>
      <c r="M4636">
        <f>IF(SUM($L$2:L4636)&lt;50%,1,0)</f>
        <v>0</v>
      </c>
      <c r="P4636" s="21"/>
      <c r="Q4636" s="22"/>
    </row>
    <row r="4637" spans="1:17" x14ac:dyDescent="0.25">
      <c r="A4637">
        <v>17007</v>
      </c>
      <c r="B4637" s="2">
        <v>44306.552372168284</v>
      </c>
      <c r="C4637">
        <v>128396</v>
      </c>
      <c r="D4637">
        <v>42705</v>
      </c>
      <c r="E4637" s="24">
        <f>VLOOKUP(C4637,Подписчики!A:C,3,0)</f>
        <v>44305.627195762107</v>
      </c>
      <c r="G4637" s="21">
        <v>284754</v>
      </c>
      <c r="H4637" s="22">
        <v>1</v>
      </c>
      <c r="I4637" s="5">
        <v>7.1139946502760233E-6</v>
      </c>
      <c r="K4637">
        <v>1</v>
      </c>
      <c r="L4637" s="5">
        <v>7.1139946502760233E-6</v>
      </c>
      <c r="M4637">
        <f>IF(SUM($L$2:L4637)&lt;50%,1,0)</f>
        <v>0</v>
      </c>
      <c r="P4637" s="21"/>
      <c r="Q4637" s="22"/>
    </row>
    <row r="4638" spans="1:17" x14ac:dyDescent="0.25">
      <c r="A4638">
        <v>17012</v>
      </c>
      <c r="B4638" s="2">
        <v>44306.554799352751</v>
      </c>
      <c r="C4638">
        <v>156679</v>
      </c>
      <c r="D4638">
        <v>254768</v>
      </c>
      <c r="E4638" s="24">
        <f>VLOOKUP(C4638,Подписчики!A:C,3,0)</f>
        <v>44285.239640170934</v>
      </c>
      <c r="G4638" s="21">
        <v>272039</v>
      </c>
      <c r="H4638" s="22">
        <v>1</v>
      </c>
      <c r="I4638" s="5">
        <v>7.1139946502760233E-6</v>
      </c>
      <c r="K4638">
        <v>1</v>
      </c>
      <c r="L4638" s="5">
        <v>7.1139946502760233E-6</v>
      </c>
      <c r="M4638">
        <f>IF(SUM($L$2:L4638)&lt;50%,1,0)</f>
        <v>0</v>
      </c>
      <c r="P4638" s="21"/>
      <c r="Q4638" s="22"/>
    </row>
    <row r="4639" spans="1:17" x14ac:dyDescent="0.25">
      <c r="A4639">
        <v>17015</v>
      </c>
      <c r="B4639" s="2">
        <v>44306.558844660191</v>
      </c>
      <c r="C4639">
        <v>119219</v>
      </c>
      <c r="D4639">
        <v>238576</v>
      </c>
      <c r="E4639" s="24">
        <f>VLOOKUP(C4639,Подписчики!A:C,3,0)</f>
        <v>44297.723732834755</v>
      </c>
      <c r="G4639" s="21">
        <v>271581</v>
      </c>
      <c r="H4639" s="22">
        <v>1</v>
      </c>
      <c r="I4639" s="5">
        <v>7.1139946502760233E-6</v>
      </c>
      <c r="K4639">
        <v>1</v>
      </c>
      <c r="L4639" s="5">
        <v>7.1139946502760233E-6</v>
      </c>
      <c r="M4639">
        <f>IF(SUM($L$2:L4639)&lt;50%,1,0)</f>
        <v>0</v>
      </c>
      <c r="P4639" s="21"/>
      <c r="Q4639" s="22"/>
    </row>
    <row r="4640" spans="1:17" x14ac:dyDescent="0.25">
      <c r="A4640">
        <v>17017</v>
      </c>
      <c r="B4640" s="2">
        <v>44306.560058252428</v>
      </c>
      <c r="C4640">
        <v>312699</v>
      </c>
      <c r="D4640">
        <v>100412</v>
      </c>
      <c r="E4640" s="24">
        <f>VLOOKUP(C4640,Подписчики!A:C,3,0)</f>
        <v>44299.913511502848</v>
      </c>
      <c r="G4640" s="21">
        <v>265999</v>
      </c>
      <c r="H4640" s="22">
        <v>1</v>
      </c>
      <c r="I4640" s="5">
        <v>7.1139946502760233E-6</v>
      </c>
      <c r="K4640">
        <v>1</v>
      </c>
      <c r="L4640" s="5">
        <v>7.1139946502760233E-6</v>
      </c>
      <c r="M4640">
        <f>IF(SUM($L$2:L4640)&lt;50%,1,0)</f>
        <v>0</v>
      </c>
      <c r="P4640" s="21"/>
      <c r="Q4640" s="22"/>
    </row>
    <row r="4641" spans="1:17" x14ac:dyDescent="0.25">
      <c r="A4641">
        <v>17018</v>
      </c>
      <c r="B4641" s="2">
        <v>44306.562080906151</v>
      </c>
      <c r="C4641">
        <v>213179</v>
      </c>
      <c r="D4641">
        <v>394819</v>
      </c>
      <c r="E4641" s="24">
        <f>VLOOKUP(C4641,Подписчики!A:C,3,0)</f>
        <v>44305.62470641025</v>
      </c>
      <c r="G4641" s="21">
        <v>263328</v>
      </c>
      <c r="H4641" s="22">
        <v>1</v>
      </c>
      <c r="I4641" s="5">
        <v>7.1139946502760233E-6</v>
      </c>
      <c r="K4641">
        <v>1</v>
      </c>
      <c r="L4641" s="5">
        <v>7.1139946502760233E-6</v>
      </c>
      <c r="M4641">
        <f>IF(SUM($L$2:L4641)&lt;50%,1,0)</f>
        <v>0</v>
      </c>
      <c r="P4641" s="21"/>
      <c r="Q4641" s="22"/>
    </row>
    <row r="4642" spans="1:17" x14ac:dyDescent="0.25">
      <c r="A4642">
        <v>17022</v>
      </c>
      <c r="B4642" s="2">
        <v>44306.564508090618</v>
      </c>
      <c r="C4642">
        <v>305135</v>
      </c>
      <c r="D4642">
        <v>97294</v>
      </c>
      <c r="E4642" s="24">
        <f>VLOOKUP(C4642,Подписчики!A:C,3,0)</f>
        <v>44305.103886930199</v>
      </c>
      <c r="G4642" s="21">
        <v>260983</v>
      </c>
      <c r="H4642" s="22">
        <v>1</v>
      </c>
      <c r="I4642" s="5">
        <v>7.1139946502760233E-6</v>
      </c>
      <c r="K4642">
        <v>1</v>
      </c>
      <c r="L4642" s="5">
        <v>7.1139946502760233E-6</v>
      </c>
      <c r="M4642">
        <f>IF(SUM($L$2:L4642)&lt;50%,1,0)</f>
        <v>0</v>
      </c>
      <c r="P4642" s="21"/>
      <c r="Q4642" s="22"/>
    </row>
    <row r="4643" spans="1:17" x14ac:dyDescent="0.25">
      <c r="A4643">
        <v>17023</v>
      </c>
      <c r="B4643" s="2">
        <v>44306.573812297735</v>
      </c>
      <c r="C4643">
        <v>52292</v>
      </c>
      <c r="D4643">
        <v>64226</v>
      </c>
      <c r="E4643" s="24">
        <f>VLOOKUP(C4643,Подписчики!A:C,3,0)</f>
        <v>44305.838900178067</v>
      </c>
      <c r="G4643" s="21">
        <v>257471</v>
      </c>
      <c r="H4643" s="22">
        <v>1</v>
      </c>
      <c r="I4643" s="5">
        <v>7.1139946502760233E-6</v>
      </c>
      <c r="K4643">
        <v>1</v>
      </c>
      <c r="L4643" s="5">
        <v>7.1139946502760233E-6</v>
      </c>
      <c r="M4643">
        <f>IF(SUM($L$2:L4643)&lt;50%,1,0)</f>
        <v>0</v>
      </c>
      <c r="P4643" s="21"/>
      <c r="Q4643" s="22"/>
    </row>
    <row r="4644" spans="1:17" x14ac:dyDescent="0.25">
      <c r="A4644">
        <v>17025</v>
      </c>
      <c r="B4644" s="2">
        <v>44306.573812297735</v>
      </c>
      <c r="C4644">
        <v>295246</v>
      </c>
      <c r="D4644">
        <v>81226</v>
      </c>
      <c r="E4644" s="24">
        <f>VLOOKUP(C4644,Подписчики!A:C,3,0)</f>
        <v>44305.579030947294</v>
      </c>
      <c r="G4644" s="21">
        <v>269728</v>
      </c>
      <c r="H4644" s="22">
        <v>1</v>
      </c>
      <c r="I4644" s="5">
        <v>7.1139946502760233E-6</v>
      </c>
      <c r="K4644">
        <v>1</v>
      </c>
      <c r="L4644" s="5">
        <v>7.1139946502760233E-6</v>
      </c>
      <c r="M4644">
        <f>IF(SUM($L$2:L4644)&lt;50%,1,0)</f>
        <v>0</v>
      </c>
      <c r="P4644" s="21"/>
      <c r="Q4644" s="22"/>
    </row>
    <row r="4645" spans="1:17" x14ac:dyDescent="0.25">
      <c r="A4645">
        <v>17027</v>
      </c>
      <c r="B4645" s="2">
        <v>44306.576999999997</v>
      </c>
      <c r="C4645">
        <v>302012</v>
      </c>
      <c r="D4645">
        <v>470762</v>
      </c>
      <c r="E4645" s="24">
        <f>VLOOKUP(C4645,Подписчики!A:C,3,0)</f>
        <v>44305.577025391736</v>
      </c>
      <c r="G4645" s="21">
        <v>275452</v>
      </c>
      <c r="H4645" s="22">
        <v>1</v>
      </c>
      <c r="I4645" s="5">
        <v>7.1139946502760233E-6</v>
      </c>
      <c r="K4645">
        <v>1</v>
      </c>
      <c r="L4645" s="5">
        <v>7.1139946502760233E-6</v>
      </c>
      <c r="M4645">
        <f>IF(SUM($L$2:L4645)&lt;50%,1,0)</f>
        <v>0</v>
      </c>
      <c r="P4645" s="21"/>
      <c r="Q4645" s="22"/>
    </row>
    <row r="4646" spans="1:17" x14ac:dyDescent="0.25">
      <c r="A4646">
        <v>17032</v>
      </c>
      <c r="B4646" s="2">
        <v>44306.581498381878</v>
      </c>
      <c r="C4646">
        <v>339004</v>
      </c>
      <c r="D4646">
        <v>365060</v>
      </c>
      <c r="E4646" s="24">
        <f>VLOOKUP(C4646,Подписчики!A:C,3,0)</f>
        <v>44306.047254594021</v>
      </c>
      <c r="G4646" s="21">
        <v>287175</v>
      </c>
      <c r="H4646" s="22">
        <v>1</v>
      </c>
      <c r="I4646" s="5">
        <v>7.1139946502760233E-6</v>
      </c>
      <c r="K4646">
        <v>1</v>
      </c>
      <c r="L4646" s="5">
        <v>7.1139946502760233E-6</v>
      </c>
      <c r="M4646">
        <f>IF(SUM($L$2:L4646)&lt;50%,1,0)</f>
        <v>0</v>
      </c>
      <c r="P4646" s="21"/>
      <c r="Q4646" s="22"/>
    </row>
    <row r="4647" spans="1:17" x14ac:dyDescent="0.25">
      <c r="A4647">
        <v>17035</v>
      </c>
      <c r="B4647" s="2">
        <v>44306.589588996765</v>
      </c>
      <c r="C4647">
        <v>136685</v>
      </c>
      <c r="D4647">
        <v>115825</v>
      </c>
      <c r="E4647" s="24">
        <f>VLOOKUP(C4647,Подписчики!A:C,3,0)</f>
        <v>44295.325224679495</v>
      </c>
      <c r="G4647" s="21">
        <v>314533</v>
      </c>
      <c r="H4647" s="22">
        <v>1</v>
      </c>
      <c r="I4647" s="5">
        <v>7.1139946502760233E-6</v>
      </c>
      <c r="K4647">
        <v>1</v>
      </c>
      <c r="L4647" s="5">
        <v>7.1139946502760233E-6</v>
      </c>
      <c r="M4647">
        <f>IF(SUM($L$2:L4647)&lt;50%,1,0)</f>
        <v>0</v>
      </c>
      <c r="P4647" s="21"/>
      <c r="Q4647" s="22"/>
    </row>
    <row r="4648" spans="1:17" x14ac:dyDescent="0.25">
      <c r="A4648">
        <v>17039</v>
      </c>
      <c r="B4648" s="2">
        <v>44306.598084142395</v>
      </c>
      <c r="C4648">
        <v>20420</v>
      </c>
      <c r="D4648">
        <v>397390</v>
      </c>
      <c r="E4648" s="24">
        <f>VLOOKUP(C4648,Подписчики!A:C,3,0)</f>
        <v>44289.334190242167</v>
      </c>
      <c r="G4648" s="21">
        <v>276824</v>
      </c>
      <c r="H4648" s="22">
        <v>1</v>
      </c>
      <c r="I4648" s="5">
        <v>7.1139946502760233E-6</v>
      </c>
      <c r="K4648">
        <v>1</v>
      </c>
      <c r="L4648" s="5">
        <v>7.1139946502760233E-6</v>
      </c>
      <c r="M4648">
        <f>IF(SUM($L$2:L4648)&lt;50%,1,0)</f>
        <v>0</v>
      </c>
      <c r="P4648" s="21"/>
      <c r="Q4648" s="22"/>
    </row>
    <row r="4649" spans="1:17" x14ac:dyDescent="0.25">
      <c r="A4649">
        <v>17041</v>
      </c>
      <c r="B4649" s="2">
        <v>44306.607792880255</v>
      </c>
      <c r="C4649">
        <v>231975</v>
      </c>
      <c r="D4649">
        <v>205607</v>
      </c>
      <c r="E4649" s="24">
        <f>VLOOKUP(C4649,Подписчики!A:C,3,0)</f>
        <v>44305.187573967232</v>
      </c>
      <c r="G4649" s="21">
        <v>279941</v>
      </c>
      <c r="H4649" s="22">
        <v>1</v>
      </c>
      <c r="I4649" s="5">
        <v>7.1139946502760233E-6</v>
      </c>
      <c r="K4649">
        <v>1</v>
      </c>
      <c r="L4649" s="5">
        <v>7.1139946502760233E-6</v>
      </c>
      <c r="M4649">
        <f>IF(SUM($L$2:L4649)&lt;50%,1,0)</f>
        <v>0</v>
      </c>
      <c r="P4649" s="21"/>
      <c r="Q4649" s="22"/>
    </row>
    <row r="4650" spans="1:17" x14ac:dyDescent="0.25">
      <c r="A4650">
        <v>17044</v>
      </c>
      <c r="B4650" s="2">
        <v>44306.609411003235</v>
      </c>
      <c r="C4650">
        <v>320433</v>
      </c>
      <c r="D4650">
        <v>302552</v>
      </c>
      <c r="E4650" s="24">
        <f>VLOOKUP(C4650,Подписчики!A:C,3,0)</f>
        <v>44286.945253703707</v>
      </c>
      <c r="G4650" s="21">
        <v>263951</v>
      </c>
      <c r="H4650" s="22">
        <v>1</v>
      </c>
      <c r="I4650" s="5">
        <v>7.1139946502760233E-6</v>
      </c>
      <c r="K4650">
        <v>1</v>
      </c>
      <c r="L4650" s="5">
        <v>7.1139946502760233E-6</v>
      </c>
      <c r="M4650">
        <f>IF(SUM($L$2:L4650)&lt;50%,1,0)</f>
        <v>0</v>
      </c>
      <c r="P4650" s="21"/>
      <c r="Q4650" s="22"/>
    </row>
    <row r="4651" spans="1:17" x14ac:dyDescent="0.25">
      <c r="A4651">
        <v>17045</v>
      </c>
      <c r="B4651" s="2">
        <v>44306.611029126208</v>
      </c>
      <c r="C4651">
        <v>25354</v>
      </c>
      <c r="D4651">
        <v>411922</v>
      </c>
      <c r="E4651" s="24">
        <f>VLOOKUP(C4651,Подписчики!A:C,3,0)</f>
        <v>44299.620421225074</v>
      </c>
      <c r="G4651" s="21">
        <v>314716</v>
      </c>
      <c r="H4651" s="22">
        <v>1</v>
      </c>
      <c r="I4651" s="5">
        <v>7.1139946502760233E-6</v>
      </c>
      <c r="K4651">
        <v>1</v>
      </c>
      <c r="L4651" s="5">
        <v>7.1139946502760233E-6</v>
      </c>
      <c r="M4651">
        <f>IF(SUM($L$2:L4651)&lt;50%,1,0)</f>
        <v>0</v>
      </c>
      <c r="P4651" s="21"/>
      <c r="Q4651" s="22"/>
    </row>
    <row r="4652" spans="1:17" x14ac:dyDescent="0.25">
      <c r="A4652">
        <v>17048</v>
      </c>
      <c r="B4652" s="2">
        <v>44306.613456310683</v>
      </c>
      <c r="C4652">
        <v>112166</v>
      </c>
      <c r="D4652">
        <v>357547</v>
      </c>
      <c r="E4652" s="24">
        <f>VLOOKUP(C4652,Подписчики!A:C,3,0)</f>
        <v>44304.976276032765</v>
      </c>
      <c r="G4652" s="21">
        <v>269931</v>
      </c>
      <c r="H4652" s="22">
        <v>1</v>
      </c>
      <c r="I4652" s="5">
        <v>7.1139946502760233E-6</v>
      </c>
      <c r="K4652">
        <v>1</v>
      </c>
      <c r="L4652" s="5">
        <v>7.1139946502760233E-6</v>
      </c>
      <c r="M4652">
        <f>IF(SUM($L$2:L4652)&lt;50%,1,0)</f>
        <v>0</v>
      </c>
      <c r="P4652" s="21"/>
      <c r="Q4652" s="22"/>
    </row>
    <row r="4653" spans="1:17" x14ac:dyDescent="0.25">
      <c r="A4653">
        <v>17052</v>
      </c>
      <c r="B4653" s="2">
        <v>44306.617501618122</v>
      </c>
      <c r="C4653">
        <v>344112</v>
      </c>
      <c r="D4653">
        <v>162859</v>
      </c>
      <c r="E4653" s="24">
        <f>VLOOKUP(C4653,Подписчики!A:C,3,0)</f>
        <v>44293.364982086896</v>
      </c>
      <c r="G4653" s="21">
        <v>314734</v>
      </c>
      <c r="H4653" s="22">
        <v>1</v>
      </c>
      <c r="I4653" s="5">
        <v>7.1139946502760233E-6</v>
      </c>
      <c r="K4653">
        <v>1</v>
      </c>
      <c r="L4653" s="5">
        <v>7.1139946502760233E-6</v>
      </c>
      <c r="M4653">
        <f>IF(SUM($L$2:L4653)&lt;50%,1,0)</f>
        <v>0</v>
      </c>
      <c r="P4653" s="21"/>
      <c r="Q4653" s="22"/>
    </row>
    <row r="4654" spans="1:17" x14ac:dyDescent="0.25">
      <c r="A4654">
        <v>17057</v>
      </c>
      <c r="B4654" s="2">
        <v>44306.619119741095</v>
      </c>
      <c r="C4654">
        <v>250337</v>
      </c>
      <c r="D4654">
        <v>258219</v>
      </c>
      <c r="E4654" s="24">
        <f>VLOOKUP(C4654,Подписчики!A:C,3,0)</f>
        <v>44296.863981873219</v>
      </c>
      <c r="G4654" s="21">
        <v>257769</v>
      </c>
      <c r="H4654" s="22">
        <v>1</v>
      </c>
      <c r="I4654" s="5">
        <v>7.1139946502760233E-6</v>
      </c>
      <c r="K4654">
        <v>1</v>
      </c>
      <c r="L4654" s="5">
        <v>7.1139946502760233E-6</v>
      </c>
      <c r="M4654">
        <f>IF(SUM($L$2:L4654)&lt;50%,1,0)</f>
        <v>0</v>
      </c>
      <c r="P4654" s="21"/>
      <c r="Q4654" s="22"/>
    </row>
    <row r="4655" spans="1:17" x14ac:dyDescent="0.25">
      <c r="A4655">
        <v>17062</v>
      </c>
      <c r="B4655" s="2">
        <v>44306.62316504855</v>
      </c>
      <c r="C4655">
        <v>64496</v>
      </c>
      <c r="D4655">
        <v>411922</v>
      </c>
      <c r="E4655" s="24">
        <f>VLOOKUP(C4655,Подписчики!A:C,3,0)</f>
        <v>44304.945475106841</v>
      </c>
      <c r="G4655" s="21">
        <v>265437</v>
      </c>
      <c r="H4655" s="22">
        <v>1</v>
      </c>
      <c r="I4655" s="5">
        <v>7.1139946502760233E-6</v>
      </c>
      <c r="K4655">
        <v>1</v>
      </c>
      <c r="L4655" s="5">
        <v>7.1139946502760233E-6</v>
      </c>
      <c r="M4655">
        <f>IF(SUM($L$2:L4655)&lt;50%,1,0)</f>
        <v>0</v>
      </c>
      <c r="P4655" s="21"/>
      <c r="Q4655" s="22"/>
    </row>
    <row r="4656" spans="1:17" x14ac:dyDescent="0.25">
      <c r="A4656">
        <v>17066</v>
      </c>
      <c r="B4656" s="2">
        <v>44306.623569579286</v>
      </c>
      <c r="C4656">
        <v>298026</v>
      </c>
      <c r="D4656">
        <v>447736</v>
      </c>
      <c r="E4656" s="24">
        <f>VLOOKUP(C4656,Подписчики!A:C,3,0)</f>
        <v>44286.820054558397</v>
      </c>
      <c r="G4656" s="21">
        <v>273953</v>
      </c>
      <c r="H4656" s="22">
        <v>1</v>
      </c>
      <c r="I4656" s="5">
        <v>7.1139946502760233E-6</v>
      </c>
      <c r="K4656">
        <v>1</v>
      </c>
      <c r="L4656" s="5">
        <v>7.1139946502760233E-6</v>
      </c>
      <c r="M4656">
        <f>IF(SUM($L$2:L4656)&lt;50%,1,0)</f>
        <v>0</v>
      </c>
      <c r="P4656" s="21"/>
      <c r="Q4656" s="22"/>
    </row>
    <row r="4657" spans="1:17" x14ac:dyDescent="0.25">
      <c r="A4657">
        <v>17071</v>
      </c>
      <c r="B4657" s="2">
        <v>44306.623569579293</v>
      </c>
      <c r="C4657">
        <v>73277</v>
      </c>
      <c r="D4657">
        <v>411922</v>
      </c>
      <c r="E4657" s="24">
        <f>VLOOKUP(C4657,Подписчики!A:C,3,0)</f>
        <v>44300.898530270657</v>
      </c>
      <c r="G4657" s="21">
        <v>314902</v>
      </c>
      <c r="H4657" s="22">
        <v>1</v>
      </c>
      <c r="I4657" s="5">
        <v>7.1139946502760233E-6</v>
      </c>
      <c r="K4657">
        <v>1</v>
      </c>
      <c r="L4657" s="5">
        <v>7.1139946502760233E-6</v>
      </c>
      <c r="M4657">
        <f>IF(SUM($L$2:L4657)&lt;50%,1,0)</f>
        <v>0</v>
      </c>
      <c r="P4657" s="21"/>
      <c r="Q4657" s="22"/>
    </row>
    <row r="4658" spans="1:17" x14ac:dyDescent="0.25">
      <c r="A4658">
        <v>17073</v>
      </c>
      <c r="B4658" s="2">
        <v>44306.625187702266</v>
      </c>
      <c r="C4658">
        <v>300499</v>
      </c>
      <c r="D4658">
        <v>137778</v>
      </c>
      <c r="E4658" s="24">
        <f>VLOOKUP(C4658,Подписчики!A:C,3,0)</f>
        <v>44301.878568910259</v>
      </c>
      <c r="G4658" s="21">
        <v>281438</v>
      </c>
      <c r="H4658" s="22">
        <v>1</v>
      </c>
      <c r="I4658" s="5">
        <v>7.1139946502760233E-6</v>
      </c>
      <c r="K4658">
        <v>1</v>
      </c>
      <c r="L4658" s="5">
        <v>7.1139946502760233E-6</v>
      </c>
      <c r="M4658">
        <f>IF(SUM($L$2:L4658)&lt;50%,1,0)</f>
        <v>0</v>
      </c>
      <c r="P4658" s="21"/>
      <c r="Q4658" s="22"/>
    </row>
    <row r="4659" spans="1:17" x14ac:dyDescent="0.25">
      <c r="A4659">
        <v>17076</v>
      </c>
      <c r="B4659" s="2">
        <v>44306.628828478963</v>
      </c>
      <c r="C4659">
        <v>70437</v>
      </c>
      <c r="D4659">
        <v>258219</v>
      </c>
      <c r="E4659" s="24">
        <f>VLOOKUP(C4659,Подписчики!A:C,3,0)</f>
        <v>44286.368233547008</v>
      </c>
      <c r="G4659" s="21">
        <v>314964</v>
      </c>
      <c r="H4659" s="22">
        <v>1</v>
      </c>
      <c r="I4659" s="5">
        <v>7.1139946502760233E-6</v>
      </c>
      <c r="K4659">
        <v>1</v>
      </c>
      <c r="L4659" s="5">
        <v>7.1139946502760233E-6</v>
      </c>
      <c r="M4659">
        <f>IF(SUM($L$2:L4659)&lt;50%,1,0)</f>
        <v>0</v>
      </c>
      <c r="P4659" s="21"/>
      <c r="Q4659" s="22"/>
    </row>
    <row r="4660" spans="1:17" x14ac:dyDescent="0.25">
      <c r="A4660">
        <v>17081</v>
      </c>
      <c r="B4660" s="2">
        <v>44306.6300420712</v>
      </c>
      <c r="C4660">
        <v>131065</v>
      </c>
      <c r="D4660">
        <v>284325</v>
      </c>
      <c r="E4660" s="24">
        <f>VLOOKUP(C4660,Подписчики!A:C,3,0)</f>
        <v>44298.049213141028</v>
      </c>
      <c r="G4660" s="21">
        <v>308497</v>
      </c>
      <c r="H4660" s="22">
        <v>1</v>
      </c>
      <c r="I4660" s="5">
        <v>7.1139946502760233E-6</v>
      </c>
      <c r="K4660">
        <v>1</v>
      </c>
      <c r="L4660" s="5">
        <v>7.1139946502760233E-6</v>
      </c>
      <c r="M4660">
        <f>IF(SUM($L$2:L4660)&lt;50%,1,0)</f>
        <v>0</v>
      </c>
      <c r="P4660" s="21"/>
      <c r="Q4660" s="22"/>
    </row>
    <row r="4661" spans="1:17" x14ac:dyDescent="0.25">
      <c r="A4661">
        <v>17084</v>
      </c>
      <c r="B4661" s="2">
        <v>44306.634896440133</v>
      </c>
      <c r="C4661">
        <v>268704</v>
      </c>
      <c r="D4661">
        <v>131136</v>
      </c>
      <c r="E4661" s="24">
        <f>VLOOKUP(C4661,Подписчики!A:C,3,0)</f>
        <v>44294.530764743591</v>
      </c>
      <c r="G4661" s="21">
        <v>315035</v>
      </c>
      <c r="H4661" s="22">
        <v>1</v>
      </c>
      <c r="I4661" s="5">
        <v>7.1139946502760233E-6</v>
      </c>
      <c r="K4661">
        <v>1</v>
      </c>
      <c r="L4661" s="5">
        <v>7.1139946502760233E-6</v>
      </c>
      <c r="M4661">
        <f>IF(SUM($L$2:L4661)&lt;50%,1,0)</f>
        <v>0</v>
      </c>
      <c r="P4661" s="21"/>
      <c r="Q4661" s="22"/>
    </row>
    <row r="4662" spans="1:17" x14ac:dyDescent="0.25">
      <c r="A4662">
        <v>17088</v>
      </c>
      <c r="B4662" s="2">
        <v>44306.637728155343</v>
      </c>
      <c r="C4662">
        <v>167918</v>
      </c>
      <c r="D4662">
        <v>154228</v>
      </c>
      <c r="E4662" s="24">
        <f>VLOOKUP(C4662,Подписчики!A:C,3,0)</f>
        <v>44303.57263764245</v>
      </c>
      <c r="G4662" s="21">
        <v>281796</v>
      </c>
      <c r="H4662" s="22">
        <v>1</v>
      </c>
      <c r="I4662" s="5">
        <v>7.1139946502760233E-6</v>
      </c>
      <c r="K4662">
        <v>1</v>
      </c>
      <c r="L4662" s="5">
        <v>7.1139946502760233E-6</v>
      </c>
      <c r="M4662">
        <f>IF(SUM($L$2:L4662)&lt;50%,1,0)</f>
        <v>0</v>
      </c>
      <c r="P4662" s="21"/>
      <c r="Q4662" s="22"/>
    </row>
    <row r="4663" spans="1:17" x14ac:dyDescent="0.25">
      <c r="A4663">
        <v>17093</v>
      </c>
      <c r="B4663" s="2">
        <v>44306.638537216822</v>
      </c>
      <c r="C4663">
        <v>347623</v>
      </c>
      <c r="D4663">
        <v>153893</v>
      </c>
      <c r="E4663" s="24">
        <f>VLOOKUP(C4663,Подписчики!A:C,3,0)</f>
        <v>44295.212737001428</v>
      </c>
      <c r="G4663" s="21">
        <v>292648</v>
      </c>
      <c r="H4663" s="22">
        <v>1</v>
      </c>
      <c r="I4663" s="5">
        <v>7.1139946502760233E-6</v>
      </c>
      <c r="K4663">
        <v>1</v>
      </c>
      <c r="L4663" s="5">
        <v>7.1139946502760233E-6</v>
      </c>
      <c r="M4663">
        <f>IF(SUM($L$2:L4663)&lt;50%,1,0)</f>
        <v>0</v>
      </c>
      <c r="P4663" s="21"/>
      <c r="Q4663" s="22"/>
    </row>
    <row r="4664" spans="1:17" x14ac:dyDescent="0.25">
      <c r="A4664">
        <v>17094</v>
      </c>
      <c r="B4664" s="2">
        <v>44306.639750809067</v>
      </c>
      <c r="C4664">
        <v>54801</v>
      </c>
      <c r="D4664">
        <v>394819</v>
      </c>
      <c r="E4664" s="24">
        <f>VLOOKUP(C4664,Подписчики!A:C,3,0)</f>
        <v>44305.247629985752</v>
      </c>
      <c r="G4664" s="21">
        <v>254275</v>
      </c>
      <c r="H4664" s="22">
        <v>1</v>
      </c>
      <c r="I4664" s="5">
        <v>7.1139946502760233E-6</v>
      </c>
      <c r="K4664">
        <v>1</v>
      </c>
      <c r="L4664" s="5">
        <v>7.1139946502760233E-6</v>
      </c>
      <c r="M4664">
        <f>IF(SUM($L$2:L4664)&lt;50%,1,0)</f>
        <v>0</v>
      </c>
      <c r="P4664" s="21"/>
      <c r="Q4664" s="22"/>
    </row>
    <row r="4665" spans="1:17" x14ac:dyDescent="0.25">
      <c r="A4665">
        <v>17098</v>
      </c>
      <c r="B4665" s="2">
        <v>44306.64420064725</v>
      </c>
      <c r="C4665">
        <v>15263</v>
      </c>
      <c r="D4665">
        <v>429857</v>
      </c>
      <c r="E4665" s="24">
        <f>VLOOKUP(C4665,Подписчики!A:C,3,0)</f>
        <v>44293.1637820869</v>
      </c>
      <c r="G4665" s="21">
        <v>271613</v>
      </c>
      <c r="H4665" s="22">
        <v>1</v>
      </c>
      <c r="I4665" s="5">
        <v>7.1139946502760233E-6</v>
      </c>
      <c r="K4665">
        <v>1</v>
      </c>
      <c r="L4665" s="5">
        <v>7.1139946502760233E-6</v>
      </c>
      <c r="M4665">
        <f>IF(SUM($L$2:L4665)&lt;50%,1,0)</f>
        <v>0</v>
      </c>
      <c r="P4665" s="21"/>
      <c r="Q4665" s="22"/>
    </row>
    <row r="4666" spans="1:17" x14ac:dyDescent="0.25">
      <c r="A4666">
        <v>17100</v>
      </c>
      <c r="B4666" s="2">
        <v>44306.64824595469</v>
      </c>
      <c r="C4666">
        <v>205908</v>
      </c>
      <c r="D4666">
        <v>128523</v>
      </c>
      <c r="E4666" s="24">
        <f>VLOOKUP(C4666,Подписчики!A:C,3,0)</f>
        <v>44305.445994586895</v>
      </c>
      <c r="G4666" s="21">
        <v>308938</v>
      </c>
      <c r="H4666" s="22">
        <v>1</v>
      </c>
      <c r="I4666" s="5">
        <v>7.1139946502760233E-6</v>
      </c>
      <c r="K4666">
        <v>1</v>
      </c>
      <c r="L4666" s="5">
        <v>7.1139946502760233E-6</v>
      </c>
      <c r="M4666">
        <f>IF(SUM($L$2:L4666)&lt;50%,1,0)</f>
        <v>0</v>
      </c>
      <c r="P4666" s="21"/>
      <c r="Q4666" s="22"/>
    </row>
    <row r="4667" spans="1:17" x14ac:dyDescent="0.25">
      <c r="A4667">
        <v>17102</v>
      </c>
      <c r="B4667" s="2">
        <v>44306.64865048544</v>
      </c>
      <c r="C4667">
        <v>299268</v>
      </c>
      <c r="D4667">
        <v>230507</v>
      </c>
      <c r="E4667" s="24">
        <f>VLOOKUP(C4667,Подписчики!A:C,3,0)</f>
        <v>44302.881490242165</v>
      </c>
      <c r="G4667" s="21">
        <v>302942</v>
      </c>
      <c r="H4667" s="22">
        <v>1</v>
      </c>
      <c r="I4667" s="5">
        <v>7.1139946502760233E-6</v>
      </c>
      <c r="K4667">
        <v>1</v>
      </c>
      <c r="L4667" s="5">
        <v>7.1139946502760233E-6</v>
      </c>
      <c r="M4667">
        <f>IF(SUM($L$2:L4667)&lt;50%,1,0)</f>
        <v>0</v>
      </c>
      <c r="P4667" s="21"/>
      <c r="Q4667" s="22"/>
    </row>
    <row r="4668" spans="1:17" x14ac:dyDescent="0.25">
      <c r="A4668">
        <v>17104</v>
      </c>
      <c r="B4668" s="2">
        <v>44306.65269579288</v>
      </c>
      <c r="C4668">
        <v>66047</v>
      </c>
      <c r="D4668">
        <v>9427</v>
      </c>
      <c r="E4668" s="24">
        <f>VLOOKUP(C4668,Подписчики!A:C,3,0)</f>
        <v>44305.671419836181</v>
      </c>
      <c r="G4668" s="21">
        <v>308951</v>
      </c>
      <c r="H4668" s="22">
        <v>1</v>
      </c>
      <c r="I4668" s="5">
        <v>7.1139946502760233E-6</v>
      </c>
      <c r="K4668">
        <v>1</v>
      </c>
      <c r="L4668" s="5">
        <v>7.1139946502760233E-6</v>
      </c>
      <c r="M4668">
        <f>IF(SUM($L$2:L4668)&lt;50%,1,0)</f>
        <v>0</v>
      </c>
      <c r="P4668" s="21"/>
      <c r="Q4668" s="22"/>
    </row>
    <row r="4669" spans="1:17" x14ac:dyDescent="0.25">
      <c r="A4669">
        <v>17105</v>
      </c>
      <c r="B4669" s="2">
        <v>44306.653100323623</v>
      </c>
      <c r="C4669">
        <v>95519</v>
      </c>
      <c r="D4669">
        <v>65828</v>
      </c>
      <c r="E4669" s="24">
        <f>VLOOKUP(C4669,Подписчики!A:C,3,0)</f>
        <v>44290.124822649574</v>
      </c>
      <c r="G4669" s="21">
        <v>315236</v>
      </c>
      <c r="H4669" s="22">
        <v>1</v>
      </c>
      <c r="I4669" s="5">
        <v>7.1139946502760233E-6</v>
      </c>
      <c r="K4669">
        <v>1</v>
      </c>
      <c r="L4669" s="5">
        <v>7.1139946502760233E-6</v>
      </c>
      <c r="M4669">
        <f>IF(SUM($L$2:L4669)&lt;50%,1,0)</f>
        <v>0</v>
      </c>
      <c r="P4669" s="21"/>
      <c r="Q4669" s="22"/>
    </row>
    <row r="4670" spans="1:17" x14ac:dyDescent="0.25">
      <c r="A4670">
        <v>17109</v>
      </c>
      <c r="B4670" s="2">
        <v>44306.657954692557</v>
      </c>
      <c r="C4670">
        <v>314844</v>
      </c>
      <c r="D4670">
        <v>471403</v>
      </c>
      <c r="E4670" s="24">
        <f>VLOOKUP(C4670,Подписчики!A:C,3,0)</f>
        <v>44303.730056873217</v>
      </c>
      <c r="G4670" s="21">
        <v>259157</v>
      </c>
      <c r="H4670" s="22">
        <v>1</v>
      </c>
      <c r="I4670" s="5">
        <v>7.1139946502760233E-6</v>
      </c>
      <c r="K4670">
        <v>1</v>
      </c>
      <c r="L4670" s="5">
        <v>7.1139946502760233E-6</v>
      </c>
      <c r="M4670">
        <f>IF(SUM($L$2:L4670)&lt;50%,1,0)</f>
        <v>0</v>
      </c>
      <c r="P4670" s="21"/>
      <c r="Q4670" s="22"/>
    </row>
    <row r="4671" spans="1:17" x14ac:dyDescent="0.25">
      <c r="A4671">
        <v>17112</v>
      </c>
      <c r="B4671" s="2">
        <v>44306.658333333333</v>
      </c>
      <c r="C4671">
        <v>305419</v>
      </c>
      <c r="D4671">
        <v>311832</v>
      </c>
      <c r="E4671" s="24">
        <f>VLOOKUP(C4671,Подписчики!A:C,3,0)</f>
        <v>44304.988348717947</v>
      </c>
      <c r="G4671" s="21">
        <v>315261</v>
      </c>
      <c r="H4671" s="22">
        <v>1</v>
      </c>
      <c r="I4671" s="5">
        <v>7.1139946502760233E-6</v>
      </c>
      <c r="K4671">
        <v>1</v>
      </c>
      <c r="L4671" s="5">
        <v>7.1139946502760233E-6</v>
      </c>
      <c r="M4671">
        <f>IF(SUM($L$2:L4671)&lt;50%,1,0)</f>
        <v>0</v>
      </c>
      <c r="P4671" s="21"/>
      <c r="Q4671" s="22"/>
    </row>
    <row r="4672" spans="1:17" x14ac:dyDescent="0.25">
      <c r="A4672">
        <v>17115</v>
      </c>
      <c r="B4672" s="2">
        <v>44306.65997734628</v>
      </c>
      <c r="C4672">
        <v>215192</v>
      </c>
      <c r="D4672">
        <v>394154</v>
      </c>
      <c r="E4672" s="24">
        <f>VLOOKUP(C4672,Подписчики!A:C,3,0)</f>
        <v>44302.938542058408</v>
      </c>
      <c r="G4672" s="21">
        <v>321992</v>
      </c>
      <c r="H4672" s="22">
        <v>1</v>
      </c>
      <c r="I4672" s="5">
        <v>7.1139946502760233E-6</v>
      </c>
      <c r="K4672">
        <v>1</v>
      </c>
      <c r="L4672" s="5">
        <v>7.1139946502760233E-6</v>
      </c>
      <c r="M4672">
        <f>IF(SUM($L$2:L4672)&lt;50%,1,0)</f>
        <v>0</v>
      </c>
      <c r="P4672" s="21"/>
      <c r="Q4672" s="22"/>
    </row>
    <row r="4673" spans="1:17" x14ac:dyDescent="0.25">
      <c r="A4673">
        <v>17119</v>
      </c>
      <c r="B4673" s="2">
        <v>44306.662809061483</v>
      </c>
      <c r="C4673">
        <v>30057</v>
      </c>
      <c r="D4673">
        <v>25268</v>
      </c>
      <c r="E4673" s="24">
        <f>VLOOKUP(C4673,Подписчики!A:C,3,0)</f>
        <v>44306.344243269232</v>
      </c>
      <c r="G4673" s="21">
        <v>315325</v>
      </c>
      <c r="H4673" s="22">
        <v>1</v>
      </c>
      <c r="I4673" s="5">
        <v>7.1139946502760233E-6</v>
      </c>
      <c r="K4673">
        <v>1</v>
      </c>
      <c r="L4673" s="5">
        <v>7.1139946502760233E-6</v>
      </c>
      <c r="M4673">
        <f>IF(SUM($L$2:L4673)&lt;50%,1,0)</f>
        <v>0</v>
      </c>
      <c r="P4673" s="21"/>
      <c r="Q4673" s="22"/>
    </row>
    <row r="4674" spans="1:17" x14ac:dyDescent="0.25">
      <c r="A4674">
        <v>17123</v>
      </c>
      <c r="B4674" s="2">
        <v>44306.663618122977</v>
      </c>
      <c r="C4674">
        <v>274380</v>
      </c>
      <c r="D4674">
        <v>182841</v>
      </c>
      <c r="E4674" s="24">
        <f>VLOOKUP(C4674,Подписчики!A:C,3,0)</f>
        <v>44305.921214992879</v>
      </c>
      <c r="G4674" s="21">
        <v>282083</v>
      </c>
      <c r="H4674" s="22">
        <v>1</v>
      </c>
      <c r="I4674" s="5">
        <v>7.1139946502760233E-6</v>
      </c>
      <c r="K4674">
        <v>1</v>
      </c>
      <c r="L4674" s="5">
        <v>7.1139946502760233E-6</v>
      </c>
      <c r="M4674">
        <f>IF(SUM($L$2:L4674)&lt;50%,1,0)</f>
        <v>0</v>
      </c>
      <c r="P4674" s="21"/>
      <c r="Q4674" s="22"/>
    </row>
    <row r="4675" spans="1:17" x14ac:dyDescent="0.25">
      <c r="A4675">
        <v>17124</v>
      </c>
      <c r="B4675" s="2">
        <v>44306.667663430417</v>
      </c>
      <c r="C4675">
        <v>50210</v>
      </c>
      <c r="D4675">
        <v>363403</v>
      </c>
      <c r="E4675" s="24">
        <f>VLOOKUP(C4675,Подписчики!A:C,3,0)</f>
        <v>44301.860338782048</v>
      </c>
      <c r="G4675" s="21">
        <v>270671</v>
      </c>
      <c r="H4675" s="22">
        <v>1</v>
      </c>
      <c r="I4675" s="5">
        <v>7.1139946502760233E-6</v>
      </c>
      <c r="K4675">
        <v>1</v>
      </c>
      <c r="L4675" s="5">
        <v>7.1139946502760233E-6</v>
      </c>
      <c r="M4675">
        <f>IF(SUM($L$2:L4675)&lt;50%,1,0)</f>
        <v>0</v>
      </c>
      <c r="P4675" s="21"/>
      <c r="Q4675" s="22"/>
    </row>
    <row r="4676" spans="1:17" x14ac:dyDescent="0.25">
      <c r="A4676">
        <v>17129</v>
      </c>
      <c r="B4676" s="2">
        <v>44306.668472491911</v>
      </c>
      <c r="C4676">
        <v>6114</v>
      </c>
      <c r="D4676">
        <v>154256</v>
      </c>
      <c r="E4676" s="24">
        <f>VLOOKUP(C4676,Подписчики!A:C,3,0)</f>
        <v>44305.919164529914</v>
      </c>
      <c r="G4676" s="21">
        <v>256725</v>
      </c>
      <c r="H4676" s="22">
        <v>1</v>
      </c>
      <c r="I4676" s="5">
        <v>7.1139946502760233E-6</v>
      </c>
      <c r="K4676">
        <v>1</v>
      </c>
      <c r="L4676" s="5">
        <v>7.1139946502760233E-6</v>
      </c>
      <c r="M4676">
        <f>IF(SUM($L$2:L4676)&lt;50%,1,0)</f>
        <v>0</v>
      </c>
      <c r="P4676" s="21"/>
      <c r="Q4676" s="22"/>
    </row>
    <row r="4677" spans="1:17" x14ac:dyDescent="0.25">
      <c r="A4677">
        <v>17130</v>
      </c>
      <c r="B4677" s="2">
        <v>44306.681822006474</v>
      </c>
      <c r="C4677">
        <v>180856</v>
      </c>
      <c r="D4677">
        <v>154256</v>
      </c>
      <c r="E4677" s="24">
        <f>VLOOKUP(C4677,Подписчики!A:C,3,0)</f>
        <v>44303.510193411683</v>
      </c>
      <c r="G4677" s="21">
        <v>303107</v>
      </c>
      <c r="H4677" s="22">
        <v>1</v>
      </c>
      <c r="I4677" s="5">
        <v>7.1139946502760233E-6</v>
      </c>
      <c r="K4677">
        <v>1</v>
      </c>
      <c r="L4677" s="5">
        <v>7.1139946502760233E-6</v>
      </c>
      <c r="M4677">
        <f>IF(SUM($L$2:L4677)&lt;50%,1,0)</f>
        <v>0</v>
      </c>
      <c r="P4677" s="21"/>
      <c r="Q4677" s="22"/>
    </row>
    <row r="4678" spans="1:17" x14ac:dyDescent="0.25">
      <c r="A4678">
        <v>17132</v>
      </c>
      <c r="B4678" s="2">
        <v>44306.682631067961</v>
      </c>
      <c r="C4678">
        <v>164089</v>
      </c>
      <c r="D4678">
        <v>347393</v>
      </c>
      <c r="E4678" s="24">
        <f>VLOOKUP(C4678,Подписчики!A:C,3,0)</f>
        <v>44305.73795039174</v>
      </c>
      <c r="G4678" s="21">
        <v>322795</v>
      </c>
      <c r="H4678" s="22">
        <v>1</v>
      </c>
      <c r="I4678" s="5">
        <v>7.1139946502760233E-6</v>
      </c>
      <c r="K4678">
        <v>1</v>
      </c>
      <c r="L4678" s="5">
        <v>7.1139946502760233E-6</v>
      </c>
      <c r="M4678">
        <f>IF(SUM($L$2:L4678)&lt;50%,1,0)</f>
        <v>0</v>
      </c>
      <c r="P4678" s="21"/>
      <c r="Q4678" s="22"/>
    </row>
    <row r="4679" spans="1:17" x14ac:dyDescent="0.25">
      <c r="A4679">
        <v>17137</v>
      </c>
      <c r="B4679" s="2">
        <v>44306.684249190941</v>
      </c>
      <c r="C4679">
        <v>95749</v>
      </c>
      <c r="D4679">
        <v>472908</v>
      </c>
      <c r="E4679" s="24">
        <f>VLOOKUP(C4679,Подписчики!A:C,3,0)</f>
        <v>44290.68324953704</v>
      </c>
      <c r="G4679" s="21">
        <v>261752</v>
      </c>
      <c r="H4679" s="22">
        <v>1</v>
      </c>
      <c r="I4679" s="5">
        <v>7.1139946502760233E-6</v>
      </c>
      <c r="K4679">
        <v>1</v>
      </c>
      <c r="L4679" s="5">
        <v>7.1139946502760233E-6</v>
      </c>
      <c r="M4679">
        <f>IF(SUM($L$2:L4679)&lt;50%,1,0)</f>
        <v>0</v>
      </c>
      <c r="P4679" s="21"/>
      <c r="Q4679" s="22"/>
    </row>
    <row r="4680" spans="1:17" x14ac:dyDescent="0.25">
      <c r="A4680">
        <v>17141</v>
      </c>
      <c r="B4680" s="2">
        <v>44306.689508090618</v>
      </c>
      <c r="C4680">
        <v>74489</v>
      </c>
      <c r="D4680">
        <v>251574</v>
      </c>
      <c r="E4680" s="24">
        <f>VLOOKUP(C4680,Подписчики!A:C,3,0)</f>
        <v>44295.101058475782</v>
      </c>
      <c r="G4680" s="21">
        <v>266364</v>
      </c>
      <c r="H4680" s="22">
        <v>1</v>
      </c>
      <c r="I4680" s="5">
        <v>7.1139946502760233E-6</v>
      </c>
      <c r="K4680">
        <v>1</v>
      </c>
      <c r="L4680" s="5">
        <v>7.1139946502760233E-6</v>
      </c>
      <c r="M4680">
        <f>IF(SUM($L$2:L4680)&lt;50%,1,0)</f>
        <v>0</v>
      </c>
      <c r="P4680" s="21"/>
      <c r="Q4680" s="22"/>
    </row>
    <row r="4681" spans="1:17" x14ac:dyDescent="0.25">
      <c r="A4681">
        <v>17143</v>
      </c>
      <c r="B4681" s="2">
        <v>44306.689508090618</v>
      </c>
      <c r="C4681">
        <v>261878</v>
      </c>
      <c r="D4681">
        <v>347367</v>
      </c>
      <c r="E4681" s="24">
        <f>VLOOKUP(C4681,Подписчики!A:C,3,0)</f>
        <v>44302.76506940883</v>
      </c>
      <c r="G4681" s="21">
        <v>275689</v>
      </c>
      <c r="H4681" s="22">
        <v>1</v>
      </c>
      <c r="I4681" s="5">
        <v>7.1139946502760233E-6</v>
      </c>
      <c r="K4681">
        <v>1</v>
      </c>
      <c r="L4681" s="5">
        <v>7.1139946502760233E-6</v>
      </c>
      <c r="M4681">
        <f>IF(SUM($L$2:L4681)&lt;50%,1,0)</f>
        <v>0</v>
      </c>
      <c r="P4681" s="21"/>
      <c r="Q4681" s="22"/>
    </row>
    <row r="4682" spans="1:17" x14ac:dyDescent="0.25">
      <c r="A4682">
        <v>17147</v>
      </c>
      <c r="B4682" s="2">
        <v>44306.690317152104</v>
      </c>
      <c r="C4682">
        <v>328992</v>
      </c>
      <c r="D4682">
        <v>250679</v>
      </c>
      <c r="E4682" s="24">
        <f>VLOOKUP(C4682,Подписчики!A:C,3,0)</f>
        <v>44296.842972792023</v>
      </c>
      <c r="G4682" s="21">
        <v>253061</v>
      </c>
      <c r="H4682" s="22">
        <v>1</v>
      </c>
      <c r="I4682" s="5">
        <v>7.1139946502760233E-6</v>
      </c>
      <c r="K4682">
        <v>1</v>
      </c>
      <c r="L4682" s="5">
        <v>7.1139946502760233E-6</v>
      </c>
      <c r="M4682">
        <f>IF(SUM($L$2:L4682)&lt;50%,1,0)</f>
        <v>0</v>
      </c>
      <c r="P4682" s="21"/>
      <c r="Q4682" s="22"/>
    </row>
    <row r="4683" spans="1:17" x14ac:dyDescent="0.25">
      <c r="A4683">
        <v>17149</v>
      </c>
      <c r="B4683" s="2">
        <v>44306.693148867314</v>
      </c>
      <c r="C4683">
        <v>211492</v>
      </c>
      <c r="D4683">
        <v>66215</v>
      </c>
      <c r="E4683" s="24">
        <f>VLOOKUP(C4683,Подписчики!A:C,3,0)</f>
        <v>44306.177409686614</v>
      </c>
      <c r="G4683" s="21">
        <v>213618</v>
      </c>
      <c r="H4683" s="22">
        <v>1</v>
      </c>
      <c r="I4683" s="5">
        <v>7.1139946502760233E-6</v>
      </c>
      <c r="K4683">
        <v>1</v>
      </c>
      <c r="L4683" s="5">
        <v>7.1139946502760233E-6</v>
      </c>
      <c r="M4683">
        <f>IF(SUM($L$2:L4683)&lt;50%,1,0)</f>
        <v>0</v>
      </c>
      <c r="P4683" s="21"/>
      <c r="Q4683" s="22"/>
    </row>
    <row r="4684" spans="1:17" x14ac:dyDescent="0.25">
      <c r="A4684">
        <v>17152</v>
      </c>
      <c r="B4684" s="2">
        <v>44306.699216828478</v>
      </c>
      <c r="C4684">
        <v>84166</v>
      </c>
      <c r="D4684">
        <v>16029</v>
      </c>
      <c r="E4684" s="24">
        <f>VLOOKUP(C4684,Подписчики!A:C,3,0)</f>
        <v>44302.398792556982</v>
      </c>
      <c r="G4684" s="21">
        <v>175126</v>
      </c>
      <c r="H4684" s="22">
        <v>1</v>
      </c>
      <c r="I4684" s="5">
        <v>7.1139946502760233E-6</v>
      </c>
      <c r="K4684">
        <v>1</v>
      </c>
      <c r="L4684" s="5">
        <v>7.1139946502760233E-6</v>
      </c>
      <c r="M4684">
        <f>IF(SUM($L$2:L4684)&lt;50%,1,0)</f>
        <v>0</v>
      </c>
      <c r="P4684" s="21"/>
      <c r="Q4684" s="22"/>
    </row>
    <row r="4685" spans="1:17" x14ac:dyDescent="0.25">
      <c r="A4685">
        <v>17154</v>
      </c>
      <c r="B4685" s="2">
        <v>44306.707307443365</v>
      </c>
      <c r="C4685">
        <v>284419</v>
      </c>
      <c r="D4685">
        <v>153977</v>
      </c>
      <c r="E4685" s="24">
        <f>VLOOKUP(C4685,Подписчики!A:C,3,0)</f>
        <v>44289.020800178063</v>
      </c>
      <c r="G4685" s="21">
        <v>230893</v>
      </c>
      <c r="H4685" s="22">
        <v>1</v>
      </c>
      <c r="I4685" s="5">
        <v>7.1139946502760233E-6</v>
      </c>
      <c r="K4685">
        <v>1</v>
      </c>
      <c r="L4685" s="5">
        <v>7.1139946502760233E-6</v>
      </c>
      <c r="M4685">
        <f>IF(SUM($L$2:L4685)&lt;50%,1,0)</f>
        <v>0</v>
      </c>
      <c r="P4685" s="21"/>
      <c r="Q4685" s="22"/>
    </row>
    <row r="4686" spans="1:17" x14ac:dyDescent="0.25">
      <c r="A4686">
        <v>17156</v>
      </c>
      <c r="B4686" s="2">
        <v>44306.708116504851</v>
      </c>
      <c r="C4686">
        <v>234339</v>
      </c>
      <c r="D4686">
        <v>439981</v>
      </c>
      <c r="E4686" s="24">
        <f>VLOOKUP(C4686,Подписчики!A:C,3,0)</f>
        <v>44301.980107799151</v>
      </c>
      <c r="G4686" s="21">
        <v>186918</v>
      </c>
      <c r="H4686" s="22">
        <v>1</v>
      </c>
      <c r="I4686" s="5">
        <v>7.1139946502760233E-6</v>
      </c>
      <c r="K4686">
        <v>1</v>
      </c>
      <c r="L4686" s="5">
        <v>7.1139946502760233E-6</v>
      </c>
      <c r="M4686">
        <f>IF(SUM($L$2:L4686)&lt;50%,1,0)</f>
        <v>0</v>
      </c>
      <c r="P4686" s="21"/>
      <c r="Q4686" s="22"/>
    </row>
    <row r="4687" spans="1:17" x14ac:dyDescent="0.25">
      <c r="A4687">
        <v>17159</v>
      </c>
      <c r="B4687" s="2">
        <v>44306.710543689318</v>
      </c>
      <c r="C4687">
        <v>1868</v>
      </c>
      <c r="D4687">
        <v>343491</v>
      </c>
      <c r="E4687" s="24">
        <f>VLOOKUP(C4687,Подписчики!A:C,3,0)</f>
        <v>44285.17115498575</v>
      </c>
      <c r="G4687" s="21">
        <v>199239</v>
      </c>
      <c r="H4687" s="22">
        <v>1</v>
      </c>
      <c r="I4687" s="5">
        <v>7.1139946502760233E-6</v>
      </c>
      <c r="K4687">
        <v>1</v>
      </c>
      <c r="L4687" s="5">
        <v>7.1139946502760233E-6</v>
      </c>
      <c r="M4687">
        <f>IF(SUM($L$2:L4687)&lt;50%,1,0)</f>
        <v>0</v>
      </c>
      <c r="P4687" s="21"/>
      <c r="Q4687" s="22"/>
    </row>
    <row r="4688" spans="1:17" x14ac:dyDescent="0.25">
      <c r="A4688">
        <v>17160</v>
      </c>
      <c r="B4688" s="2">
        <v>44306.716611650489</v>
      </c>
      <c r="C4688">
        <v>204226</v>
      </c>
      <c r="D4688">
        <v>98921</v>
      </c>
      <c r="E4688" s="24">
        <f>VLOOKUP(C4688,Подписчики!A:C,3,0)</f>
        <v>44286.151448967234</v>
      </c>
      <c r="G4688" s="21">
        <v>228554</v>
      </c>
      <c r="H4688" s="22">
        <v>1</v>
      </c>
      <c r="I4688" s="5">
        <v>7.1139946502760233E-6</v>
      </c>
      <c r="K4688">
        <v>1</v>
      </c>
      <c r="L4688" s="5">
        <v>7.1139946502760233E-6</v>
      </c>
      <c r="M4688">
        <f>IF(SUM($L$2:L4688)&lt;50%,1,0)</f>
        <v>0</v>
      </c>
      <c r="P4688" s="21"/>
      <c r="Q4688" s="22"/>
    </row>
    <row r="4689" spans="1:17" x14ac:dyDescent="0.25">
      <c r="A4689">
        <v>17164</v>
      </c>
      <c r="B4689" s="2">
        <v>44306.718634304205</v>
      </c>
      <c r="C4689">
        <v>249355</v>
      </c>
      <c r="D4689">
        <v>470762</v>
      </c>
      <c r="E4689" s="24">
        <f>VLOOKUP(C4689,Подписчики!A:C,3,0)</f>
        <v>44297.314110754989</v>
      </c>
      <c r="G4689" s="21">
        <v>214549</v>
      </c>
      <c r="H4689" s="22">
        <v>1</v>
      </c>
      <c r="I4689" s="5">
        <v>7.1139946502760233E-6</v>
      </c>
      <c r="K4689">
        <v>1</v>
      </c>
      <c r="L4689" s="5">
        <v>7.1139946502760233E-6</v>
      </c>
      <c r="M4689">
        <f>IF(SUM($L$2:L4689)&lt;50%,1,0)</f>
        <v>0</v>
      </c>
      <c r="P4689" s="21"/>
      <c r="Q4689" s="22"/>
    </row>
    <row r="4690" spans="1:17" x14ac:dyDescent="0.25">
      <c r="A4690">
        <v>17166</v>
      </c>
      <c r="B4690" s="2">
        <v>44306.719847896442</v>
      </c>
      <c r="C4690">
        <v>22298</v>
      </c>
      <c r="D4690">
        <v>43842</v>
      </c>
      <c r="E4690" s="24">
        <f>VLOOKUP(C4690,Подписчики!A:C,3,0)</f>
        <v>44300.932800178067</v>
      </c>
      <c r="G4690" s="21">
        <v>174740</v>
      </c>
      <c r="H4690" s="22">
        <v>1</v>
      </c>
      <c r="I4690" s="5">
        <v>7.1139946502760233E-6</v>
      </c>
      <c r="K4690">
        <v>1</v>
      </c>
      <c r="L4690" s="5">
        <v>7.1139946502760233E-6</v>
      </c>
      <c r="M4690">
        <f>IF(SUM($L$2:L4690)&lt;50%,1,0)</f>
        <v>0</v>
      </c>
      <c r="P4690" s="21"/>
      <c r="Q4690" s="22"/>
    </row>
    <row r="4691" spans="1:17" x14ac:dyDescent="0.25">
      <c r="A4691">
        <v>17167</v>
      </c>
      <c r="B4691" s="2">
        <v>44306.719847896442</v>
      </c>
      <c r="C4691">
        <v>65554</v>
      </c>
      <c r="D4691">
        <v>182191</v>
      </c>
      <c r="E4691" s="24">
        <f>VLOOKUP(C4691,Подписчики!A:C,3,0)</f>
        <v>44286.485522186609</v>
      </c>
      <c r="G4691" s="21">
        <v>190219</v>
      </c>
      <c r="H4691" s="22">
        <v>1</v>
      </c>
      <c r="I4691" s="5">
        <v>7.1139946502760233E-6</v>
      </c>
      <c r="K4691">
        <v>1</v>
      </c>
      <c r="L4691" s="5">
        <v>7.1139946502760233E-6</v>
      </c>
      <c r="M4691">
        <f>IF(SUM($L$2:L4691)&lt;50%,1,0)</f>
        <v>0</v>
      </c>
      <c r="P4691" s="21"/>
      <c r="Q4691" s="22"/>
    </row>
    <row r="4692" spans="1:17" x14ac:dyDescent="0.25">
      <c r="A4692">
        <v>17169</v>
      </c>
      <c r="B4692" s="2">
        <v>44306.722679611645</v>
      </c>
      <c r="C4692">
        <v>54110</v>
      </c>
      <c r="D4692">
        <v>347393</v>
      </c>
      <c r="E4692" s="24">
        <f>VLOOKUP(C4692,Подписчики!A:C,3,0)</f>
        <v>44305.771208262107</v>
      </c>
      <c r="G4692" s="21">
        <v>175932</v>
      </c>
      <c r="H4692" s="22">
        <v>1</v>
      </c>
      <c r="I4692" s="5">
        <v>7.1139946502760233E-6</v>
      </c>
      <c r="K4692">
        <v>1</v>
      </c>
      <c r="L4692" s="5">
        <v>7.1139946502760233E-6</v>
      </c>
      <c r="M4692">
        <f>IF(SUM($L$2:L4692)&lt;50%,1,0)</f>
        <v>0</v>
      </c>
      <c r="P4692" s="21"/>
      <c r="Q4692" s="22"/>
    </row>
    <row r="4693" spans="1:17" x14ac:dyDescent="0.25">
      <c r="A4693">
        <v>17170</v>
      </c>
      <c r="B4693" s="2">
        <v>44306.726320388349</v>
      </c>
      <c r="C4693">
        <v>95562</v>
      </c>
      <c r="D4693">
        <v>80048</v>
      </c>
      <c r="E4693" s="24">
        <f>VLOOKUP(C4693,Подписчики!A:C,3,0)</f>
        <v>44284.857805911677</v>
      </c>
      <c r="G4693" s="21">
        <v>167266</v>
      </c>
      <c r="H4693" s="22">
        <v>1</v>
      </c>
      <c r="I4693" s="5">
        <v>7.1139946502760233E-6</v>
      </c>
      <c r="K4693">
        <v>1</v>
      </c>
      <c r="L4693" s="5">
        <v>7.1139946502760233E-6</v>
      </c>
      <c r="M4693">
        <f>IF(SUM($L$2:L4693)&lt;50%,1,0)</f>
        <v>0</v>
      </c>
      <c r="P4693" s="21"/>
      <c r="Q4693" s="22"/>
    </row>
    <row r="4694" spans="1:17" x14ac:dyDescent="0.25">
      <c r="A4694">
        <v>17174</v>
      </c>
      <c r="B4694" s="2">
        <v>44306.727129449842</v>
      </c>
      <c r="C4694">
        <v>335070</v>
      </c>
      <c r="D4694">
        <v>158978</v>
      </c>
      <c r="E4694" s="24">
        <f>VLOOKUP(C4694,Подписчики!A:C,3,0)</f>
        <v>44296.337877172358</v>
      </c>
      <c r="G4694" s="21">
        <v>185441</v>
      </c>
      <c r="H4694" s="22">
        <v>1</v>
      </c>
      <c r="I4694" s="5">
        <v>7.1139946502760233E-6</v>
      </c>
      <c r="K4694">
        <v>1</v>
      </c>
      <c r="L4694" s="5">
        <v>7.1139946502760233E-6</v>
      </c>
      <c r="M4694">
        <f>IF(SUM($L$2:L4694)&lt;50%,1,0)</f>
        <v>0</v>
      </c>
      <c r="P4694" s="21"/>
      <c r="Q4694" s="22"/>
    </row>
    <row r="4695" spans="1:17" x14ac:dyDescent="0.25">
      <c r="A4695">
        <v>17177</v>
      </c>
      <c r="B4695" s="2">
        <v>44306.728747572815</v>
      </c>
      <c r="C4695">
        <v>197632</v>
      </c>
      <c r="D4695">
        <v>158978</v>
      </c>
      <c r="E4695" s="24">
        <f>VLOOKUP(C4695,Подписчики!A:C,3,0)</f>
        <v>44295.258303596864</v>
      </c>
      <c r="G4695" s="21">
        <v>208450</v>
      </c>
      <c r="H4695" s="22">
        <v>1</v>
      </c>
      <c r="I4695" s="5">
        <v>7.1139946502760233E-6</v>
      </c>
      <c r="K4695">
        <v>1</v>
      </c>
      <c r="L4695" s="5">
        <v>7.1139946502760233E-6</v>
      </c>
      <c r="M4695">
        <f>IF(SUM($L$2:L4695)&lt;50%,1,0)</f>
        <v>0</v>
      </c>
      <c r="P4695" s="21"/>
      <c r="Q4695" s="22"/>
    </row>
    <row r="4696" spans="1:17" x14ac:dyDescent="0.25">
      <c r="A4696">
        <v>17181</v>
      </c>
      <c r="B4696" s="2">
        <v>44306.732388349512</v>
      </c>
      <c r="C4696">
        <v>295080</v>
      </c>
      <c r="D4696">
        <v>238334</v>
      </c>
      <c r="E4696" s="24">
        <f>VLOOKUP(C4696,Подписчики!A:C,3,0)</f>
        <v>44303.162499750717</v>
      </c>
      <c r="G4696" s="21">
        <v>236108</v>
      </c>
      <c r="H4696" s="22">
        <v>1</v>
      </c>
      <c r="I4696" s="5">
        <v>7.1139946502760233E-6</v>
      </c>
      <c r="K4696">
        <v>1</v>
      </c>
      <c r="L4696" s="5">
        <v>7.1139946502760233E-6</v>
      </c>
      <c r="M4696">
        <f>IF(SUM($L$2:L4696)&lt;50%,1,0)</f>
        <v>0</v>
      </c>
      <c r="P4696" s="21"/>
      <c r="Q4696" s="22"/>
    </row>
    <row r="4697" spans="1:17" x14ac:dyDescent="0.25">
      <c r="A4697">
        <v>17186</v>
      </c>
      <c r="B4697" s="2">
        <v>44306.735220064729</v>
      </c>
      <c r="C4697">
        <v>149705</v>
      </c>
      <c r="D4697">
        <v>294042</v>
      </c>
      <c r="E4697" s="24">
        <f>VLOOKUP(C4697,Подписчики!A:C,3,0)</f>
        <v>44305.327304522791</v>
      </c>
      <c r="G4697" s="21">
        <v>214482</v>
      </c>
      <c r="H4697" s="22">
        <v>1</v>
      </c>
      <c r="I4697" s="5">
        <v>7.1139946502760233E-6</v>
      </c>
      <c r="K4697">
        <v>1</v>
      </c>
      <c r="L4697" s="5">
        <v>7.1139946502760233E-6</v>
      </c>
      <c r="M4697">
        <f>IF(SUM($L$2:L4697)&lt;50%,1,0)</f>
        <v>0</v>
      </c>
      <c r="P4697" s="21"/>
      <c r="Q4697" s="22"/>
    </row>
    <row r="4698" spans="1:17" x14ac:dyDescent="0.25">
      <c r="A4698">
        <v>17188</v>
      </c>
      <c r="B4698" s="2">
        <v>44306.736029126216</v>
      </c>
      <c r="C4698">
        <v>25608</v>
      </c>
      <c r="D4698">
        <v>118549</v>
      </c>
      <c r="E4698" s="24">
        <f>VLOOKUP(C4698,Подписчики!A:C,3,0)</f>
        <v>44293.057394159543</v>
      </c>
      <c r="G4698" s="21">
        <v>174865</v>
      </c>
      <c r="H4698" s="22">
        <v>1</v>
      </c>
      <c r="I4698" s="5">
        <v>7.1139946502760233E-6</v>
      </c>
      <c r="K4698">
        <v>1</v>
      </c>
      <c r="L4698" s="5">
        <v>7.1139946502760233E-6</v>
      </c>
      <c r="M4698">
        <f>IF(SUM($L$2:L4698)&lt;50%,1,0)</f>
        <v>0</v>
      </c>
      <c r="P4698" s="21"/>
      <c r="Q4698" s="22"/>
    </row>
    <row r="4699" spans="1:17" x14ac:dyDescent="0.25">
      <c r="A4699">
        <v>17193</v>
      </c>
      <c r="B4699" s="2">
        <v>44306.740478964399</v>
      </c>
      <c r="C4699">
        <v>84280</v>
      </c>
      <c r="D4699">
        <v>4722</v>
      </c>
      <c r="E4699" s="24">
        <f>VLOOKUP(C4699,Подписчики!A:C,3,0)</f>
        <v>44297.617283262109</v>
      </c>
      <c r="G4699" s="21">
        <v>220750</v>
      </c>
      <c r="H4699" s="22">
        <v>1</v>
      </c>
      <c r="I4699" s="5">
        <v>7.1139946502760233E-6</v>
      </c>
      <c r="K4699">
        <v>1</v>
      </c>
      <c r="L4699" s="5">
        <v>7.1139946502760233E-6</v>
      </c>
      <c r="M4699">
        <f>IF(SUM($L$2:L4699)&lt;50%,1,0)</f>
        <v>0</v>
      </c>
      <c r="P4699" s="21"/>
      <c r="Q4699" s="22"/>
    </row>
    <row r="4700" spans="1:17" x14ac:dyDescent="0.25">
      <c r="A4700">
        <v>17196</v>
      </c>
      <c r="B4700" s="2">
        <v>44306.740883495142</v>
      </c>
      <c r="C4700">
        <v>189256</v>
      </c>
      <c r="D4700">
        <v>230507</v>
      </c>
      <c r="E4700" s="24">
        <f>VLOOKUP(C4700,Подписчики!A:C,3,0)</f>
        <v>44306.180041168089</v>
      </c>
      <c r="G4700" s="21">
        <v>236434</v>
      </c>
      <c r="H4700" s="22">
        <v>1</v>
      </c>
      <c r="I4700" s="5">
        <v>7.1139946502760233E-6</v>
      </c>
      <c r="K4700">
        <v>1</v>
      </c>
      <c r="L4700" s="5">
        <v>7.1139946502760233E-6</v>
      </c>
      <c r="M4700">
        <f>IF(SUM($L$2:L4700)&lt;50%,1,0)</f>
        <v>0</v>
      </c>
      <c r="P4700" s="21"/>
      <c r="Q4700" s="22"/>
    </row>
    <row r="4701" spans="1:17" x14ac:dyDescent="0.25">
      <c r="A4701">
        <v>17201</v>
      </c>
      <c r="B4701" s="2">
        <v>44306.744524271846</v>
      </c>
      <c r="C4701">
        <v>54467</v>
      </c>
      <c r="D4701">
        <v>442573</v>
      </c>
      <c r="E4701" s="24">
        <f>VLOOKUP(C4701,Подписчики!A:C,3,0)</f>
        <v>44302.676633974363</v>
      </c>
      <c r="G4701" s="21">
        <v>173698</v>
      </c>
      <c r="H4701" s="22">
        <v>1</v>
      </c>
      <c r="I4701" s="5">
        <v>7.1139946502760233E-6</v>
      </c>
      <c r="K4701">
        <v>1</v>
      </c>
      <c r="L4701" s="5">
        <v>7.1139946502760233E-6</v>
      </c>
      <c r="M4701">
        <f>IF(SUM($L$2:L4701)&lt;50%,1,0)</f>
        <v>0</v>
      </c>
      <c r="P4701" s="21"/>
      <c r="Q4701" s="22"/>
    </row>
    <row r="4702" spans="1:17" x14ac:dyDescent="0.25">
      <c r="A4702">
        <v>17202</v>
      </c>
      <c r="B4702" s="2">
        <v>44306.744928802589</v>
      </c>
      <c r="C4702">
        <v>154323</v>
      </c>
      <c r="D4702">
        <v>411922</v>
      </c>
      <c r="E4702" s="24">
        <f>VLOOKUP(C4702,Подписчики!A:C,3,0)</f>
        <v>44305.96802286325</v>
      </c>
      <c r="G4702" s="21">
        <v>194360</v>
      </c>
      <c r="H4702" s="22">
        <v>1</v>
      </c>
      <c r="I4702" s="5">
        <v>7.1139946502760233E-6</v>
      </c>
      <c r="K4702">
        <v>1</v>
      </c>
      <c r="L4702" s="5">
        <v>7.1139946502760233E-6</v>
      </c>
      <c r="M4702">
        <f>IF(SUM($L$2:L4702)&lt;50%,1,0)</f>
        <v>0</v>
      </c>
      <c r="P4702" s="21"/>
      <c r="Q4702" s="22"/>
    </row>
    <row r="4703" spans="1:17" x14ac:dyDescent="0.25">
      <c r="A4703">
        <v>17204</v>
      </c>
      <c r="B4703" s="2">
        <v>44306.746951456305</v>
      </c>
      <c r="C4703">
        <v>346398</v>
      </c>
      <c r="D4703">
        <v>182191</v>
      </c>
      <c r="E4703" s="24">
        <f>VLOOKUP(C4703,Подписчики!A:C,3,0)</f>
        <v>44291.922995085471</v>
      </c>
      <c r="G4703" s="21">
        <v>244839</v>
      </c>
      <c r="H4703" s="22">
        <v>1</v>
      </c>
      <c r="I4703" s="5">
        <v>7.1139946502760233E-6</v>
      </c>
      <c r="K4703">
        <v>1</v>
      </c>
      <c r="L4703" s="5">
        <v>7.1139946502760233E-6</v>
      </c>
      <c r="M4703">
        <f>IF(SUM($L$2:L4703)&lt;50%,1,0)</f>
        <v>0</v>
      </c>
      <c r="P4703" s="21"/>
      <c r="Q4703" s="22"/>
    </row>
    <row r="4704" spans="1:17" x14ac:dyDescent="0.25">
      <c r="A4704">
        <v>17207</v>
      </c>
      <c r="B4704" s="2">
        <v>44306.750592233009</v>
      </c>
      <c r="C4704">
        <v>234720</v>
      </c>
      <c r="D4704">
        <v>43842</v>
      </c>
      <c r="E4704" s="24">
        <f>VLOOKUP(C4704,Подписчики!A:C,3,0)</f>
        <v>44299.358266168092</v>
      </c>
      <c r="G4704" s="21">
        <v>194421</v>
      </c>
      <c r="H4704" s="22">
        <v>1</v>
      </c>
      <c r="I4704" s="5">
        <v>7.1139946502760233E-6</v>
      </c>
      <c r="K4704">
        <v>1</v>
      </c>
      <c r="L4704" s="5">
        <v>7.1139946502760233E-6</v>
      </c>
      <c r="M4704">
        <f>IF(SUM($L$2:L4704)&lt;50%,1,0)</f>
        <v>0</v>
      </c>
      <c r="P4704" s="21"/>
      <c r="Q4704" s="22"/>
    </row>
    <row r="4705" spans="1:17" x14ac:dyDescent="0.25">
      <c r="A4705">
        <v>17210</v>
      </c>
      <c r="B4705" s="2">
        <v>44306.75099676376</v>
      </c>
      <c r="C4705">
        <v>124016</v>
      </c>
      <c r="D4705">
        <v>347393</v>
      </c>
      <c r="E4705" s="24">
        <f>VLOOKUP(C4705,Подписчики!A:C,3,0)</f>
        <v>44306.025987678062</v>
      </c>
      <c r="G4705" s="21">
        <v>203204</v>
      </c>
      <c r="H4705" s="22">
        <v>1</v>
      </c>
      <c r="I4705" s="5">
        <v>7.1139946502760233E-6</v>
      </c>
      <c r="K4705">
        <v>1</v>
      </c>
      <c r="L4705" s="5">
        <v>7.1139946502760233E-6</v>
      </c>
      <c r="M4705">
        <f>IF(SUM($L$2:L4705)&lt;50%,1,0)</f>
        <v>0</v>
      </c>
      <c r="P4705" s="21"/>
      <c r="Q4705" s="22"/>
    </row>
    <row r="4706" spans="1:17" x14ac:dyDescent="0.25">
      <c r="A4706">
        <v>17215</v>
      </c>
      <c r="B4706" s="2">
        <v>44306.751401294503</v>
      </c>
      <c r="C4706">
        <v>55663</v>
      </c>
      <c r="D4706">
        <v>111368</v>
      </c>
      <c r="E4706" s="24">
        <f>VLOOKUP(C4706,Подписчики!A:C,3,0)</f>
        <v>44305.56555430912</v>
      </c>
      <c r="G4706" s="21">
        <v>225782</v>
      </c>
      <c r="H4706" s="22">
        <v>1</v>
      </c>
      <c r="I4706" s="5">
        <v>7.1139946502760233E-6</v>
      </c>
      <c r="K4706">
        <v>1</v>
      </c>
      <c r="L4706" s="5">
        <v>7.1139946502760233E-6</v>
      </c>
      <c r="M4706">
        <f>IF(SUM($L$2:L4706)&lt;50%,1,0)</f>
        <v>0</v>
      </c>
      <c r="P4706" s="21"/>
      <c r="Q4706" s="22"/>
    </row>
    <row r="4707" spans="1:17" x14ac:dyDescent="0.25">
      <c r="A4707">
        <v>17220</v>
      </c>
      <c r="B4707" s="2">
        <v>44306.751805825239</v>
      </c>
      <c r="C4707">
        <v>322045</v>
      </c>
      <c r="D4707">
        <v>408587</v>
      </c>
      <c r="E4707" s="24">
        <f>VLOOKUP(C4707,Подписчики!A:C,3,0)</f>
        <v>44293.95918742878</v>
      </c>
      <c r="G4707" s="21">
        <v>232426</v>
      </c>
      <c r="H4707" s="22">
        <v>1</v>
      </c>
      <c r="I4707" s="5">
        <v>7.1139946502760233E-6</v>
      </c>
      <c r="K4707">
        <v>1</v>
      </c>
      <c r="L4707" s="5">
        <v>7.1139946502760233E-6</v>
      </c>
      <c r="M4707">
        <f>IF(SUM($L$2:L4707)&lt;50%,1,0)</f>
        <v>0</v>
      </c>
      <c r="P4707" s="21"/>
      <c r="Q4707" s="22"/>
    </row>
    <row r="4708" spans="1:17" x14ac:dyDescent="0.25">
      <c r="A4708">
        <v>17224</v>
      </c>
      <c r="B4708" s="2">
        <v>44306.752614886733</v>
      </c>
      <c r="C4708">
        <v>3224</v>
      </c>
      <c r="D4708">
        <v>165821</v>
      </c>
      <c r="E4708" s="24">
        <f>VLOOKUP(C4708,Подписчики!A:C,3,0)</f>
        <v>44301.930589707976</v>
      </c>
      <c r="G4708" s="21">
        <v>225786</v>
      </c>
      <c r="H4708" s="22">
        <v>1</v>
      </c>
      <c r="I4708" s="5">
        <v>7.1139946502760233E-6</v>
      </c>
      <c r="K4708">
        <v>1</v>
      </c>
      <c r="L4708" s="5">
        <v>7.1139946502760233E-6</v>
      </c>
      <c r="M4708">
        <f>IF(SUM($L$2:L4708)&lt;50%,1,0)</f>
        <v>0</v>
      </c>
      <c r="P4708" s="21"/>
      <c r="Q4708" s="22"/>
    </row>
    <row r="4709" spans="1:17" x14ac:dyDescent="0.25">
      <c r="A4709">
        <v>17229</v>
      </c>
      <c r="B4709" s="2">
        <v>44306.753828478963</v>
      </c>
      <c r="C4709">
        <v>88021</v>
      </c>
      <c r="D4709">
        <v>394819</v>
      </c>
      <c r="E4709" s="24">
        <f>VLOOKUP(C4709,Подписчики!A:C,3,0)</f>
        <v>44289.188650890312</v>
      </c>
      <c r="G4709" s="21">
        <v>232993</v>
      </c>
      <c r="H4709" s="22">
        <v>1</v>
      </c>
      <c r="I4709" s="5">
        <v>7.1139946502760233E-6</v>
      </c>
      <c r="K4709">
        <v>1</v>
      </c>
      <c r="L4709" s="5">
        <v>7.1139946502760233E-6</v>
      </c>
      <c r="M4709">
        <f>IF(SUM($L$2:L4709)&lt;50%,1,0)</f>
        <v>0</v>
      </c>
      <c r="P4709" s="21"/>
      <c r="Q4709" s="22"/>
    </row>
    <row r="4710" spans="1:17" x14ac:dyDescent="0.25">
      <c r="A4710">
        <v>17230</v>
      </c>
      <c r="B4710" s="2">
        <v>44306.755042071192</v>
      </c>
      <c r="C4710">
        <v>154137</v>
      </c>
      <c r="D4710">
        <v>413612</v>
      </c>
      <c r="E4710" s="24">
        <f>VLOOKUP(C4710,Подписчики!A:C,3,0)</f>
        <v>44295.229385113962</v>
      </c>
      <c r="G4710" s="21">
        <v>217982</v>
      </c>
      <c r="H4710" s="22">
        <v>1</v>
      </c>
      <c r="I4710" s="5">
        <v>7.1139946502760233E-6</v>
      </c>
      <c r="K4710">
        <v>1</v>
      </c>
      <c r="L4710" s="5">
        <v>7.1139946502760233E-6</v>
      </c>
      <c r="M4710">
        <f>IF(SUM($L$2:L4710)&lt;50%,1,0)</f>
        <v>0</v>
      </c>
      <c r="P4710" s="21"/>
      <c r="Q4710" s="22"/>
    </row>
    <row r="4711" spans="1:17" x14ac:dyDescent="0.25">
      <c r="A4711">
        <v>17234</v>
      </c>
      <c r="B4711" s="2">
        <v>44306.755042071192</v>
      </c>
      <c r="C4711">
        <v>332918</v>
      </c>
      <c r="D4711">
        <v>78227</v>
      </c>
      <c r="E4711" s="24">
        <f>VLOOKUP(C4711,Подписчики!A:C,3,0)</f>
        <v>44305.789569373221</v>
      </c>
      <c r="G4711" s="21">
        <v>233639</v>
      </c>
      <c r="H4711" s="22">
        <v>1</v>
      </c>
      <c r="I4711" s="5">
        <v>7.1139946502760233E-6</v>
      </c>
      <c r="K4711">
        <v>1</v>
      </c>
      <c r="L4711" s="5">
        <v>7.1139946502760233E-6</v>
      </c>
      <c r="M4711">
        <f>IF(SUM($L$2:L4711)&lt;50%,1,0)</f>
        <v>0</v>
      </c>
      <c r="P4711" s="21"/>
      <c r="Q4711" s="22"/>
    </row>
    <row r="4712" spans="1:17" x14ac:dyDescent="0.25">
      <c r="A4712">
        <v>17236</v>
      </c>
      <c r="B4712" s="2">
        <v>44306.755446601943</v>
      </c>
      <c r="C4712">
        <v>5234</v>
      </c>
      <c r="D4712">
        <v>158978</v>
      </c>
      <c r="E4712" s="24">
        <f>VLOOKUP(C4712,Подписчики!A:C,3,0)</f>
        <v>44305.793743233618</v>
      </c>
      <c r="G4712" s="21">
        <v>194509</v>
      </c>
      <c r="H4712" s="22">
        <v>1</v>
      </c>
      <c r="I4712" s="5">
        <v>7.1139946502760233E-6</v>
      </c>
      <c r="K4712">
        <v>1</v>
      </c>
      <c r="L4712" s="5">
        <v>7.1139946502760233E-6</v>
      </c>
      <c r="M4712">
        <f>IF(SUM($L$2:L4712)&lt;50%,1,0)</f>
        <v>0</v>
      </c>
      <c r="P4712" s="21"/>
      <c r="Q4712" s="22"/>
    </row>
    <row r="4713" spans="1:17" x14ac:dyDescent="0.25">
      <c r="A4713">
        <v>17239</v>
      </c>
      <c r="B4713" s="2">
        <v>44306.75787378641</v>
      </c>
      <c r="C4713">
        <v>50990</v>
      </c>
      <c r="D4713">
        <v>252677</v>
      </c>
      <c r="E4713" s="24">
        <f>VLOOKUP(C4713,Подписчики!A:C,3,0)</f>
        <v>44305.971962678064</v>
      </c>
      <c r="G4713" s="21">
        <v>234400</v>
      </c>
      <c r="H4713" s="22">
        <v>1</v>
      </c>
      <c r="I4713" s="5">
        <v>7.1139946502760233E-6</v>
      </c>
      <c r="K4713">
        <v>1</v>
      </c>
      <c r="L4713" s="5">
        <v>7.1139946502760233E-6</v>
      </c>
      <c r="M4713">
        <f>IF(SUM($L$2:L4713)&lt;50%,1,0)</f>
        <v>0</v>
      </c>
      <c r="P4713" s="21"/>
      <c r="Q4713" s="22"/>
    </row>
    <row r="4714" spans="1:17" x14ac:dyDescent="0.25">
      <c r="A4714">
        <v>17244</v>
      </c>
      <c r="B4714" s="2">
        <v>44306.75787378641</v>
      </c>
      <c r="C4714">
        <v>339004</v>
      </c>
      <c r="D4714">
        <v>21665</v>
      </c>
      <c r="E4714" s="24">
        <f>VLOOKUP(C4714,Подписчики!A:C,3,0)</f>
        <v>44306.047254594021</v>
      </c>
      <c r="G4714" s="21">
        <v>166409</v>
      </c>
      <c r="H4714" s="22">
        <v>1</v>
      </c>
      <c r="I4714" s="5">
        <v>7.1139946502760233E-6</v>
      </c>
      <c r="K4714">
        <v>1</v>
      </c>
      <c r="L4714" s="5">
        <v>7.1139946502760233E-6</v>
      </c>
      <c r="M4714">
        <f>IF(SUM($L$2:L4714)&lt;50%,1,0)</f>
        <v>0</v>
      </c>
      <c r="P4714" s="21"/>
      <c r="Q4714" s="22"/>
    </row>
    <row r="4715" spans="1:17" x14ac:dyDescent="0.25">
      <c r="A4715">
        <v>17247</v>
      </c>
      <c r="B4715" s="2">
        <v>44306.75949190939</v>
      </c>
      <c r="C4715">
        <v>183560</v>
      </c>
      <c r="D4715">
        <v>411922</v>
      </c>
      <c r="E4715" s="24">
        <f>VLOOKUP(C4715,Подписчики!A:C,3,0)</f>
        <v>44305.21817959402</v>
      </c>
      <c r="G4715" s="21">
        <v>190305</v>
      </c>
      <c r="H4715" s="22">
        <v>1</v>
      </c>
      <c r="I4715" s="5">
        <v>7.1139946502760233E-6</v>
      </c>
      <c r="K4715">
        <v>1</v>
      </c>
      <c r="L4715" s="5">
        <v>7.1139946502760233E-6</v>
      </c>
      <c r="M4715">
        <f>IF(SUM($L$2:L4715)&lt;50%,1,0)</f>
        <v>0</v>
      </c>
      <c r="P4715" s="21"/>
      <c r="Q4715" s="22"/>
    </row>
    <row r="4716" spans="1:17" x14ac:dyDescent="0.25">
      <c r="A4716">
        <v>17248</v>
      </c>
      <c r="B4716" s="2">
        <v>44306.763941747573</v>
      </c>
      <c r="C4716">
        <v>253931</v>
      </c>
      <c r="D4716">
        <v>321183</v>
      </c>
      <c r="E4716" s="24">
        <f>VLOOKUP(C4716,Подписчики!A:C,3,0)</f>
        <v>44284.298261680917</v>
      </c>
      <c r="G4716" s="21">
        <v>213801</v>
      </c>
      <c r="H4716" s="22">
        <v>1</v>
      </c>
      <c r="I4716" s="5">
        <v>7.1139946502760233E-6</v>
      </c>
      <c r="K4716">
        <v>1</v>
      </c>
      <c r="L4716" s="5">
        <v>7.1139946502760233E-6</v>
      </c>
      <c r="M4716">
        <f>IF(SUM($L$2:L4716)&lt;50%,1,0)</f>
        <v>0</v>
      </c>
      <c r="P4716" s="21"/>
      <c r="Q4716" s="22"/>
    </row>
    <row r="4717" spans="1:17" x14ac:dyDescent="0.25">
      <c r="A4717">
        <v>17250</v>
      </c>
      <c r="B4717" s="2">
        <v>44306.764750809059</v>
      </c>
      <c r="C4717">
        <v>273982</v>
      </c>
      <c r="D4717">
        <v>120139</v>
      </c>
      <c r="E4717" s="24">
        <f>VLOOKUP(C4717,Подписчики!A:C,3,0)</f>
        <v>44299.591933012816</v>
      </c>
      <c r="G4717" s="21">
        <v>211437</v>
      </c>
      <c r="H4717" s="22">
        <v>1</v>
      </c>
      <c r="I4717" s="5">
        <v>7.1139946502760233E-6</v>
      </c>
      <c r="K4717">
        <v>1</v>
      </c>
      <c r="L4717" s="5">
        <v>7.1139946502760233E-6</v>
      </c>
      <c r="M4717">
        <f>IF(SUM($L$2:L4717)&lt;50%,1,0)</f>
        <v>0</v>
      </c>
      <c r="P4717" s="21"/>
      <c r="Q4717" s="22"/>
    </row>
    <row r="4718" spans="1:17" x14ac:dyDescent="0.25">
      <c r="A4718">
        <v>17255</v>
      </c>
      <c r="B4718" s="2">
        <v>44306.764750809059</v>
      </c>
      <c r="C4718">
        <v>275052</v>
      </c>
      <c r="D4718">
        <v>149755</v>
      </c>
      <c r="E4718" s="24">
        <f>VLOOKUP(C4718,Подписчики!A:C,3,0)</f>
        <v>44300.458494800572</v>
      </c>
      <c r="G4718" s="21">
        <v>177313</v>
      </c>
      <c r="H4718" s="22">
        <v>1</v>
      </c>
      <c r="I4718" s="5">
        <v>7.1139946502760233E-6</v>
      </c>
      <c r="K4718">
        <v>1</v>
      </c>
      <c r="L4718" s="5">
        <v>7.1139946502760233E-6</v>
      </c>
      <c r="M4718">
        <f>IF(SUM($L$2:L4718)&lt;50%,1,0)</f>
        <v>0</v>
      </c>
      <c r="P4718" s="21"/>
      <c r="Q4718" s="22"/>
    </row>
    <row r="4719" spans="1:17" x14ac:dyDescent="0.25">
      <c r="A4719">
        <v>17257</v>
      </c>
      <c r="B4719" s="2">
        <v>44306.766000000003</v>
      </c>
      <c r="C4719">
        <v>204408</v>
      </c>
      <c r="D4719">
        <v>338092</v>
      </c>
      <c r="E4719" s="24">
        <f>VLOOKUP(C4719,Подписчики!A:C,3,0)</f>
        <v>44305.586649216522</v>
      </c>
      <c r="G4719" s="21">
        <v>166002</v>
      </c>
      <c r="H4719" s="22">
        <v>1</v>
      </c>
      <c r="I4719" s="5">
        <v>7.1139946502760233E-6</v>
      </c>
      <c r="K4719">
        <v>1</v>
      </c>
      <c r="L4719" s="5">
        <v>7.1139946502760233E-6</v>
      </c>
      <c r="M4719">
        <f>IF(SUM($L$2:L4719)&lt;50%,1,0)</f>
        <v>0</v>
      </c>
      <c r="P4719" s="21"/>
      <c r="Q4719" s="22"/>
    </row>
    <row r="4720" spans="1:17" x14ac:dyDescent="0.25">
      <c r="A4720">
        <v>17259</v>
      </c>
      <c r="B4720" s="2">
        <v>44306.76636893204</v>
      </c>
      <c r="C4720">
        <v>186291</v>
      </c>
      <c r="D4720">
        <v>351192</v>
      </c>
      <c r="E4720" s="24">
        <f>VLOOKUP(C4720,Подписчики!A:C,3,0)</f>
        <v>44305.74798881766</v>
      </c>
      <c r="G4720" s="21">
        <v>172863</v>
      </c>
      <c r="H4720" s="22">
        <v>1</v>
      </c>
      <c r="I4720" s="5">
        <v>7.1139946502760233E-6</v>
      </c>
      <c r="K4720">
        <v>1</v>
      </c>
      <c r="L4720" s="5">
        <v>7.1139946502760233E-6</v>
      </c>
      <c r="M4720">
        <f>IF(SUM($L$2:L4720)&lt;50%,1,0)</f>
        <v>0</v>
      </c>
      <c r="P4720" s="21"/>
      <c r="Q4720" s="22"/>
    </row>
    <row r="4721" spans="1:17" x14ac:dyDescent="0.25">
      <c r="A4721">
        <v>17262</v>
      </c>
      <c r="B4721" s="2">
        <v>44306.766773462783</v>
      </c>
      <c r="C4721">
        <v>84025</v>
      </c>
      <c r="D4721">
        <v>438609</v>
      </c>
      <c r="E4721" s="24">
        <f>VLOOKUP(C4721,Подписчики!A:C,3,0)</f>
        <v>44302.744223148147</v>
      </c>
      <c r="G4721" s="21">
        <v>244205</v>
      </c>
      <c r="H4721" s="22">
        <v>1</v>
      </c>
      <c r="I4721" s="5">
        <v>7.1139946502760233E-6</v>
      </c>
      <c r="K4721">
        <v>1</v>
      </c>
      <c r="L4721" s="5">
        <v>7.1139946502760233E-6</v>
      </c>
      <c r="M4721">
        <f>IF(SUM($L$2:L4721)&lt;50%,1,0)</f>
        <v>0</v>
      </c>
      <c r="P4721" s="21"/>
      <c r="Q4721" s="22"/>
    </row>
    <row r="4722" spans="1:17" x14ac:dyDescent="0.25">
      <c r="A4722">
        <v>17263</v>
      </c>
      <c r="B4722" s="2">
        <v>44306.767987055013</v>
      </c>
      <c r="C4722">
        <v>205908</v>
      </c>
      <c r="D4722">
        <v>129210</v>
      </c>
      <c r="E4722" s="24">
        <f>VLOOKUP(C4722,Подписчики!A:C,3,0)</f>
        <v>44305.445994586895</v>
      </c>
      <c r="G4722" s="21">
        <v>177943</v>
      </c>
      <c r="H4722" s="22">
        <v>1</v>
      </c>
      <c r="I4722" s="5">
        <v>7.1139946502760233E-6</v>
      </c>
      <c r="K4722">
        <v>1</v>
      </c>
      <c r="L4722" s="5">
        <v>7.1139946502760233E-6</v>
      </c>
      <c r="M4722">
        <f>IF(SUM($L$2:L4722)&lt;50%,1,0)</f>
        <v>0</v>
      </c>
      <c r="P4722" s="21"/>
      <c r="Q4722" s="22"/>
    </row>
    <row r="4723" spans="1:17" x14ac:dyDescent="0.25">
      <c r="A4723">
        <v>17264</v>
      </c>
      <c r="B4723" s="2">
        <v>44306.769605177993</v>
      </c>
      <c r="C4723">
        <v>8972</v>
      </c>
      <c r="D4723">
        <v>52509</v>
      </c>
      <c r="E4723" s="24">
        <f>VLOOKUP(C4723,Подписчики!A:C,3,0)</f>
        <v>44301.535826816238</v>
      </c>
      <c r="G4723" s="21">
        <v>202097</v>
      </c>
      <c r="H4723" s="22">
        <v>1</v>
      </c>
      <c r="I4723" s="5">
        <v>7.1139946502760233E-6</v>
      </c>
      <c r="K4723">
        <v>1</v>
      </c>
      <c r="L4723" s="5">
        <v>7.1139946502760233E-6</v>
      </c>
      <c r="M4723">
        <f>IF(SUM($L$2:L4723)&lt;50%,1,0)</f>
        <v>0</v>
      </c>
      <c r="P4723" s="21"/>
      <c r="Q4723" s="22"/>
    </row>
    <row r="4724" spans="1:17" x14ac:dyDescent="0.25">
      <c r="A4724">
        <v>17268</v>
      </c>
      <c r="B4724" s="2">
        <v>44306.769605177993</v>
      </c>
      <c r="C4724">
        <v>127169</v>
      </c>
      <c r="D4724">
        <v>120557</v>
      </c>
      <c r="E4724" s="24">
        <f>VLOOKUP(C4724,Подписчики!A:C,3,0)</f>
        <v>44299.074779985756</v>
      </c>
      <c r="G4724" s="21">
        <v>173054</v>
      </c>
      <c r="H4724" s="22">
        <v>1</v>
      </c>
      <c r="I4724" s="5">
        <v>7.1139946502760233E-6</v>
      </c>
      <c r="K4724">
        <v>1</v>
      </c>
      <c r="L4724" s="5">
        <v>7.1139946502760233E-6</v>
      </c>
      <c r="M4724">
        <f>IF(SUM($L$2:L4724)&lt;50%,1,0)</f>
        <v>0</v>
      </c>
      <c r="P4724" s="21"/>
      <c r="Q4724" s="22"/>
    </row>
    <row r="4725" spans="1:17" x14ac:dyDescent="0.25">
      <c r="A4725">
        <v>17269</v>
      </c>
      <c r="B4725" s="2">
        <v>44306.775268608413</v>
      </c>
      <c r="C4725">
        <v>103885</v>
      </c>
      <c r="D4725">
        <v>323097</v>
      </c>
      <c r="E4725" s="24">
        <f>VLOOKUP(C4725,Подписчики!A:C,3,0)</f>
        <v>44305.833589280621</v>
      </c>
      <c r="G4725" s="21">
        <v>188344</v>
      </c>
      <c r="H4725" s="22">
        <v>1</v>
      </c>
      <c r="I4725" s="5">
        <v>7.1139946502760233E-6</v>
      </c>
      <c r="K4725">
        <v>1</v>
      </c>
      <c r="L4725" s="5">
        <v>7.1139946502760233E-6</v>
      </c>
      <c r="M4725">
        <f>IF(SUM($L$2:L4725)&lt;50%,1,0)</f>
        <v>0</v>
      </c>
      <c r="P4725" s="21"/>
      <c r="Q4725" s="22"/>
    </row>
    <row r="4726" spans="1:17" x14ac:dyDescent="0.25">
      <c r="A4726">
        <v>17271</v>
      </c>
      <c r="B4726" s="2">
        <v>44306.775673139164</v>
      </c>
      <c r="C4726">
        <v>332620</v>
      </c>
      <c r="D4726">
        <v>143750</v>
      </c>
      <c r="E4726" s="24">
        <f>VLOOKUP(C4726,Подписчики!A:C,3,0)</f>
        <v>44304.893017450137</v>
      </c>
      <c r="G4726" s="21">
        <v>175045</v>
      </c>
      <c r="H4726" s="22">
        <v>1</v>
      </c>
      <c r="I4726" s="5">
        <v>7.1139946502760233E-6</v>
      </c>
      <c r="K4726">
        <v>1</v>
      </c>
      <c r="L4726" s="5">
        <v>7.1139946502760233E-6</v>
      </c>
      <c r="M4726">
        <f>IF(SUM($L$2:L4726)&lt;50%,1,0)</f>
        <v>0</v>
      </c>
      <c r="P4726" s="21"/>
      <c r="Q4726" s="22"/>
    </row>
    <row r="4727" spans="1:17" x14ac:dyDescent="0.25">
      <c r="A4727">
        <v>17275</v>
      </c>
      <c r="B4727" s="2">
        <v>44306.77769579288</v>
      </c>
      <c r="C4727">
        <v>61594</v>
      </c>
      <c r="D4727">
        <v>411922</v>
      </c>
      <c r="E4727" s="24">
        <f>VLOOKUP(C4727,Подписчики!A:C,3,0)</f>
        <v>44301.138946652427</v>
      </c>
      <c r="G4727" s="21">
        <v>191325</v>
      </c>
      <c r="H4727" s="22">
        <v>1</v>
      </c>
      <c r="I4727" s="5">
        <v>7.1139946502760233E-6</v>
      </c>
      <c r="K4727">
        <v>1</v>
      </c>
      <c r="L4727" s="5">
        <v>7.1139946502760233E-6</v>
      </c>
      <c r="M4727">
        <f>IF(SUM($L$2:L4727)&lt;50%,1,0)</f>
        <v>0</v>
      </c>
      <c r="P4727" s="21"/>
      <c r="Q4727" s="22"/>
    </row>
    <row r="4728" spans="1:17" x14ac:dyDescent="0.25">
      <c r="A4728">
        <v>17279</v>
      </c>
      <c r="B4728" s="2">
        <v>44306.778504854366</v>
      </c>
      <c r="C4728">
        <v>50435</v>
      </c>
      <c r="D4728">
        <v>343712</v>
      </c>
      <c r="E4728" s="24">
        <f>VLOOKUP(C4728,Подписчики!A:C,3,0)</f>
        <v>44306.265368482906</v>
      </c>
      <c r="G4728" s="21">
        <v>194749</v>
      </c>
      <c r="H4728" s="22">
        <v>1</v>
      </c>
      <c r="I4728" s="5">
        <v>7.1139946502760233E-6</v>
      </c>
      <c r="K4728">
        <v>1</v>
      </c>
      <c r="L4728" s="5">
        <v>7.1139946502760233E-6</v>
      </c>
      <c r="M4728">
        <f>IF(SUM($L$2:L4728)&lt;50%,1,0)</f>
        <v>0</v>
      </c>
      <c r="P4728" s="21"/>
      <c r="Q4728" s="22"/>
    </row>
    <row r="4729" spans="1:17" x14ac:dyDescent="0.25">
      <c r="A4729">
        <v>17282</v>
      </c>
      <c r="B4729" s="2">
        <v>44306.782145631063</v>
      </c>
      <c r="C4729">
        <v>209435</v>
      </c>
      <c r="D4729">
        <v>105200</v>
      </c>
      <c r="E4729" s="24">
        <f>VLOOKUP(C4729,Подписчики!A:C,3,0)</f>
        <v>44291.761954344729</v>
      </c>
      <c r="G4729" s="21">
        <v>214309</v>
      </c>
      <c r="H4729" s="22">
        <v>1</v>
      </c>
      <c r="I4729" s="5">
        <v>7.1139946502760233E-6</v>
      </c>
      <c r="K4729">
        <v>1</v>
      </c>
      <c r="L4729" s="5">
        <v>7.1139946502760233E-6</v>
      </c>
      <c r="M4729">
        <f>IF(SUM($L$2:L4729)&lt;50%,1,0)</f>
        <v>0</v>
      </c>
      <c r="P4729" s="21"/>
      <c r="Q4729" s="22"/>
    </row>
    <row r="4730" spans="1:17" x14ac:dyDescent="0.25">
      <c r="A4730">
        <v>17286</v>
      </c>
      <c r="B4730" s="2">
        <v>44306.786595469253</v>
      </c>
      <c r="C4730">
        <v>122831</v>
      </c>
      <c r="D4730">
        <v>4199</v>
      </c>
      <c r="E4730" s="24">
        <f>VLOOKUP(C4730,Подписчики!A:C,3,0)</f>
        <v>44293.960716132482</v>
      </c>
      <c r="G4730" s="21">
        <v>185733</v>
      </c>
      <c r="H4730" s="22">
        <v>1</v>
      </c>
      <c r="I4730" s="5">
        <v>7.1139946502760233E-6</v>
      </c>
      <c r="K4730">
        <v>1</v>
      </c>
      <c r="L4730" s="5">
        <v>7.1139946502760233E-6</v>
      </c>
      <c r="M4730">
        <f>IF(SUM($L$2:L4730)&lt;50%,1,0)</f>
        <v>0</v>
      </c>
      <c r="P4730" s="21"/>
      <c r="Q4730" s="22"/>
    </row>
    <row r="4731" spans="1:17" x14ac:dyDescent="0.25">
      <c r="A4731">
        <v>17287</v>
      </c>
      <c r="B4731" s="2">
        <v>44306.786595469253</v>
      </c>
      <c r="C4731">
        <v>347176</v>
      </c>
      <c r="D4731">
        <v>310132</v>
      </c>
      <c r="E4731" s="24">
        <f>VLOOKUP(C4731,Подписчики!A:C,3,0)</f>
        <v>44301.001188603994</v>
      </c>
      <c r="G4731" s="21">
        <v>182113</v>
      </c>
      <c r="H4731" s="22">
        <v>1</v>
      </c>
      <c r="I4731" s="5">
        <v>7.1139946502760233E-6</v>
      </c>
      <c r="K4731">
        <v>1</v>
      </c>
      <c r="L4731" s="5">
        <v>7.1139946502760233E-6</v>
      </c>
      <c r="M4731">
        <f>IF(SUM($L$2:L4731)&lt;50%,1,0)</f>
        <v>0</v>
      </c>
      <c r="P4731" s="21"/>
      <c r="Q4731" s="22"/>
    </row>
    <row r="4732" spans="1:17" x14ac:dyDescent="0.25">
      <c r="A4732">
        <v>17288</v>
      </c>
      <c r="B4732" s="2">
        <v>44306.787000000004</v>
      </c>
      <c r="C4732">
        <v>50464</v>
      </c>
      <c r="D4732">
        <v>104958</v>
      </c>
      <c r="E4732" s="24">
        <f>VLOOKUP(C4732,Подписчики!A:C,3,0)</f>
        <v>44298.699659009981</v>
      </c>
      <c r="G4732" s="21">
        <v>181574</v>
      </c>
      <c r="H4732" s="22">
        <v>1</v>
      </c>
      <c r="I4732" s="5">
        <v>7.1139946502760233E-6</v>
      </c>
      <c r="K4732">
        <v>1</v>
      </c>
      <c r="L4732" s="5">
        <v>7.1139946502760233E-6</v>
      </c>
      <c r="M4732">
        <f>IF(SUM($L$2:L4732)&lt;50%,1,0)</f>
        <v>0</v>
      </c>
      <c r="P4732" s="21"/>
      <c r="Q4732" s="22"/>
    </row>
    <row r="4733" spans="1:17" x14ac:dyDescent="0.25">
      <c r="A4733">
        <v>17292</v>
      </c>
      <c r="B4733" s="2">
        <v>44306.78740453074</v>
      </c>
      <c r="C4733">
        <v>98229</v>
      </c>
      <c r="D4733">
        <v>21760</v>
      </c>
      <c r="E4733" s="24">
        <f>VLOOKUP(C4733,Подписчики!A:C,3,0)</f>
        <v>44298.669203632475</v>
      </c>
      <c r="G4733" s="21">
        <v>224353</v>
      </c>
      <c r="H4733" s="22">
        <v>1</v>
      </c>
      <c r="I4733" s="5">
        <v>7.1139946502760233E-6</v>
      </c>
      <c r="K4733">
        <v>1</v>
      </c>
      <c r="L4733" s="5">
        <v>7.1139946502760233E-6</v>
      </c>
      <c r="M4733">
        <f>IF(SUM($L$2:L4733)&lt;50%,1,0)</f>
        <v>0</v>
      </c>
      <c r="P4733" s="21"/>
      <c r="Q4733" s="22"/>
    </row>
    <row r="4734" spans="1:17" x14ac:dyDescent="0.25">
      <c r="A4734">
        <v>17295</v>
      </c>
      <c r="B4734" s="2">
        <v>44306.788213592234</v>
      </c>
      <c r="C4734">
        <v>144111</v>
      </c>
      <c r="D4734">
        <v>182984</v>
      </c>
      <c r="E4734" s="24">
        <f>VLOOKUP(C4734,Подписчики!A:C,3,0)</f>
        <v>44289.382541168088</v>
      </c>
      <c r="G4734" s="21">
        <v>226070</v>
      </c>
      <c r="H4734" s="22">
        <v>1</v>
      </c>
      <c r="I4734" s="5">
        <v>7.1139946502760233E-6</v>
      </c>
      <c r="K4734">
        <v>1</v>
      </c>
      <c r="L4734" s="5">
        <v>7.1139946502760233E-6</v>
      </c>
      <c r="M4734">
        <f>IF(SUM($L$2:L4734)&lt;50%,1,0)</f>
        <v>0</v>
      </c>
      <c r="P4734" s="21"/>
      <c r="Q4734" s="22"/>
    </row>
    <row r="4735" spans="1:17" x14ac:dyDescent="0.25">
      <c r="A4735">
        <v>17296</v>
      </c>
      <c r="B4735" s="2">
        <v>44306.788213592234</v>
      </c>
      <c r="C4735">
        <v>155004</v>
      </c>
      <c r="D4735">
        <v>250679</v>
      </c>
      <c r="E4735" s="24">
        <f>VLOOKUP(C4735,Подписчики!A:C,3,0)</f>
        <v>44305.364702207975</v>
      </c>
      <c r="G4735" s="21">
        <v>199174</v>
      </c>
      <c r="H4735" s="22">
        <v>1</v>
      </c>
      <c r="I4735" s="5">
        <v>7.1139946502760233E-6</v>
      </c>
      <c r="K4735">
        <v>1</v>
      </c>
      <c r="L4735" s="5">
        <v>7.1139946502760233E-6</v>
      </c>
      <c r="M4735">
        <f>IF(SUM($L$2:L4735)&lt;50%,1,0)</f>
        <v>0</v>
      </c>
      <c r="P4735" s="21"/>
      <c r="Q4735" s="22"/>
    </row>
    <row r="4736" spans="1:17" x14ac:dyDescent="0.25">
      <c r="A4736">
        <v>17300</v>
      </c>
      <c r="B4736" s="2">
        <v>44306.78902265372</v>
      </c>
      <c r="C4736">
        <v>270559</v>
      </c>
      <c r="D4736">
        <v>38735</v>
      </c>
      <c r="E4736" s="24">
        <f>VLOOKUP(C4736,Подписчики!A:C,3,0)</f>
        <v>44306.268189316237</v>
      </c>
      <c r="G4736" s="21">
        <v>191800</v>
      </c>
      <c r="H4736" s="22">
        <v>1</v>
      </c>
      <c r="I4736" s="5">
        <v>7.1139946502760233E-6</v>
      </c>
      <c r="K4736">
        <v>1</v>
      </c>
      <c r="L4736" s="5">
        <v>7.1139946502760233E-6</v>
      </c>
      <c r="M4736">
        <f>IF(SUM($L$2:L4736)&lt;50%,1,0)</f>
        <v>0</v>
      </c>
      <c r="P4736" s="21"/>
      <c r="Q4736" s="22"/>
    </row>
    <row r="4737" spans="1:17" x14ac:dyDescent="0.25">
      <c r="A4737">
        <v>17305</v>
      </c>
      <c r="B4737" s="2">
        <v>44306.789427184463</v>
      </c>
      <c r="C4737">
        <v>214541</v>
      </c>
      <c r="D4737">
        <v>244574</v>
      </c>
      <c r="E4737" s="24">
        <f>VLOOKUP(C4737,Подписчики!A:C,3,0)</f>
        <v>44304.468980235048</v>
      </c>
      <c r="G4737" s="21">
        <v>222310</v>
      </c>
      <c r="H4737" s="22">
        <v>1</v>
      </c>
      <c r="I4737" s="5">
        <v>7.1139946502760233E-6</v>
      </c>
      <c r="K4737">
        <v>1</v>
      </c>
      <c r="L4737" s="5">
        <v>7.1139946502760233E-6</v>
      </c>
      <c r="M4737">
        <f>IF(SUM($L$2:L4737)&lt;50%,1,0)</f>
        <v>0</v>
      </c>
      <c r="P4737" s="21"/>
      <c r="Q4737" s="22"/>
    </row>
    <row r="4738" spans="1:17" x14ac:dyDescent="0.25">
      <c r="A4738">
        <v>17308</v>
      </c>
      <c r="B4738" s="2">
        <v>44306.791045307444</v>
      </c>
      <c r="C4738">
        <v>80379</v>
      </c>
      <c r="D4738">
        <v>230507</v>
      </c>
      <c r="E4738" s="24">
        <f>VLOOKUP(C4738,Подписчики!A:C,3,0)</f>
        <v>44285.371348290602</v>
      </c>
      <c r="G4738" s="21">
        <v>195297</v>
      </c>
      <c r="H4738" s="22">
        <v>1</v>
      </c>
      <c r="I4738" s="5">
        <v>7.1139946502760233E-6</v>
      </c>
      <c r="K4738">
        <v>1</v>
      </c>
      <c r="L4738" s="5">
        <v>7.1139946502760233E-6</v>
      </c>
      <c r="M4738">
        <f>IF(SUM($L$2:L4738)&lt;50%,1,0)</f>
        <v>0</v>
      </c>
      <c r="P4738" s="21"/>
      <c r="Q4738" s="22"/>
    </row>
    <row r="4739" spans="1:17" x14ac:dyDescent="0.25">
      <c r="A4739">
        <v>17311</v>
      </c>
      <c r="B4739" s="2">
        <v>44306.791045307444</v>
      </c>
      <c r="C4739">
        <v>338086</v>
      </c>
      <c r="D4739">
        <v>373970</v>
      </c>
      <c r="E4739" s="24">
        <f>VLOOKUP(C4739,Подписчики!A:C,3,0)</f>
        <v>44302.929225178064</v>
      </c>
      <c r="G4739" s="21">
        <v>191429</v>
      </c>
      <c r="H4739" s="22">
        <v>1</v>
      </c>
      <c r="I4739" s="5">
        <v>7.1139946502760233E-6</v>
      </c>
      <c r="K4739">
        <v>1</v>
      </c>
      <c r="L4739" s="5">
        <v>7.1139946502760233E-6</v>
      </c>
      <c r="M4739">
        <f>IF(SUM($L$2:L4739)&lt;50%,1,0)</f>
        <v>0</v>
      </c>
      <c r="P4739" s="21"/>
      <c r="Q4739" s="22"/>
    </row>
    <row r="4740" spans="1:17" x14ac:dyDescent="0.25">
      <c r="A4740">
        <v>17315</v>
      </c>
      <c r="B4740" s="2">
        <v>44306.792258899673</v>
      </c>
      <c r="C4740">
        <v>221957</v>
      </c>
      <c r="D4740">
        <v>397390</v>
      </c>
      <c r="E4740" s="24">
        <f>VLOOKUP(C4740,Подписчики!A:C,3,0)</f>
        <v>44303.586043696581</v>
      </c>
      <c r="G4740" s="21">
        <v>169966</v>
      </c>
      <c r="H4740" s="22">
        <v>1</v>
      </c>
      <c r="I4740" s="5">
        <v>7.1139946502760233E-6</v>
      </c>
      <c r="K4740">
        <v>1</v>
      </c>
      <c r="L4740" s="5">
        <v>7.1139946502760233E-6</v>
      </c>
      <c r="M4740">
        <f>IF(SUM($L$2:L4740)&lt;50%,1,0)</f>
        <v>0</v>
      </c>
      <c r="P4740" s="21"/>
      <c r="Q4740" s="22"/>
    </row>
    <row r="4741" spans="1:17" x14ac:dyDescent="0.25">
      <c r="A4741">
        <v>17319</v>
      </c>
      <c r="B4741" s="2">
        <v>44306.792258899673</v>
      </c>
      <c r="C4741">
        <v>314547</v>
      </c>
      <c r="D4741">
        <v>470762</v>
      </c>
      <c r="E4741" s="24">
        <f>VLOOKUP(C4741,Подписчики!A:C,3,0)</f>
        <v>44294.451706445871</v>
      </c>
      <c r="G4741" s="21">
        <v>199928</v>
      </c>
      <c r="H4741" s="22">
        <v>1</v>
      </c>
      <c r="I4741" s="5">
        <v>7.1139946502760233E-6</v>
      </c>
      <c r="K4741">
        <v>1</v>
      </c>
      <c r="L4741" s="5">
        <v>7.1139946502760233E-6</v>
      </c>
      <c r="M4741">
        <f>IF(SUM($L$2:L4741)&lt;50%,1,0)</f>
        <v>0</v>
      </c>
      <c r="P4741" s="21"/>
      <c r="Q4741" s="22"/>
    </row>
    <row r="4742" spans="1:17" x14ac:dyDescent="0.25">
      <c r="A4742">
        <v>17324</v>
      </c>
      <c r="B4742" s="2">
        <v>44306.793472491911</v>
      </c>
      <c r="C4742">
        <v>149540</v>
      </c>
      <c r="D4742">
        <v>411922</v>
      </c>
      <c r="E4742" s="24">
        <f>VLOOKUP(C4742,Подписчики!A:C,3,0)</f>
        <v>44294.023762678065</v>
      </c>
      <c r="G4742" s="21">
        <v>195400</v>
      </c>
      <c r="H4742" s="22">
        <v>1</v>
      </c>
      <c r="I4742" s="5">
        <v>7.1139946502760233E-6</v>
      </c>
      <c r="K4742">
        <v>1</v>
      </c>
      <c r="L4742" s="5">
        <v>7.1139946502760233E-6</v>
      </c>
      <c r="M4742">
        <f>IF(SUM($L$2:L4742)&lt;50%,1,0)</f>
        <v>0</v>
      </c>
      <c r="P4742" s="21"/>
      <c r="Q4742" s="22"/>
    </row>
    <row r="4743" spans="1:17" x14ac:dyDescent="0.25">
      <c r="A4743">
        <v>17328</v>
      </c>
      <c r="B4743" s="2">
        <v>44306.795333333335</v>
      </c>
      <c r="C4743">
        <v>197866</v>
      </c>
      <c r="D4743">
        <v>470762</v>
      </c>
      <c r="E4743" s="24">
        <f>VLOOKUP(C4743,Подписчики!A:C,3,0)</f>
        <v>44302.07055872507</v>
      </c>
      <c r="G4743" s="21">
        <v>222435</v>
      </c>
      <c r="H4743" s="22">
        <v>1</v>
      </c>
      <c r="I4743" s="5">
        <v>7.1139946502760233E-6</v>
      </c>
      <c r="K4743">
        <v>1</v>
      </c>
      <c r="L4743" s="5">
        <v>7.1139946502760233E-6</v>
      </c>
      <c r="M4743">
        <f>IF(SUM($L$2:L4743)&lt;50%,1,0)</f>
        <v>0</v>
      </c>
      <c r="P4743" s="21"/>
      <c r="Q4743" s="22"/>
    </row>
    <row r="4744" spans="1:17" x14ac:dyDescent="0.25">
      <c r="A4744">
        <v>17331</v>
      </c>
      <c r="B4744" s="2">
        <v>44306.79751779935</v>
      </c>
      <c r="C4744">
        <v>163788</v>
      </c>
      <c r="D4744">
        <v>273920</v>
      </c>
      <c r="E4744" s="24">
        <f>VLOOKUP(C4744,Подписчики!A:C,3,0)</f>
        <v>44305.156797649572</v>
      </c>
      <c r="G4744" s="21">
        <v>207700</v>
      </c>
      <c r="H4744" s="22">
        <v>1</v>
      </c>
      <c r="I4744" s="5">
        <v>7.1139946502760233E-6</v>
      </c>
      <c r="K4744">
        <v>1</v>
      </c>
      <c r="L4744" s="5">
        <v>7.1139946502760233E-6</v>
      </c>
      <c r="M4744">
        <f>IF(SUM($L$2:L4744)&lt;50%,1,0)</f>
        <v>0</v>
      </c>
      <c r="P4744" s="21"/>
      <c r="Q4744" s="22"/>
    </row>
    <row r="4745" spans="1:17" x14ac:dyDescent="0.25">
      <c r="A4745">
        <v>17334</v>
      </c>
      <c r="B4745" s="2">
        <v>44306.799135922331</v>
      </c>
      <c r="C4745">
        <v>91805</v>
      </c>
      <c r="D4745">
        <v>38735</v>
      </c>
      <c r="E4745" s="24">
        <f>VLOOKUP(C4745,Подписчики!A:C,3,0)</f>
        <v>44298.903507264957</v>
      </c>
      <c r="G4745" s="21">
        <v>248091</v>
      </c>
      <c r="H4745" s="22">
        <v>1</v>
      </c>
      <c r="I4745" s="5">
        <v>7.1139946502760233E-6</v>
      </c>
      <c r="K4745">
        <v>1</v>
      </c>
      <c r="L4745" s="5">
        <v>7.1139946502760233E-6</v>
      </c>
      <c r="M4745">
        <f>IF(SUM($L$2:L4745)&lt;50%,1,0)</f>
        <v>0</v>
      </c>
      <c r="P4745" s="21"/>
      <c r="Q4745" s="22"/>
    </row>
    <row r="4746" spans="1:17" x14ac:dyDescent="0.25">
      <c r="A4746">
        <v>17338</v>
      </c>
      <c r="B4746" s="2">
        <v>44306.799944983824</v>
      </c>
      <c r="C4746">
        <v>31523</v>
      </c>
      <c r="D4746">
        <v>137670</v>
      </c>
      <c r="E4746" s="24">
        <f>VLOOKUP(C4746,Подписчики!A:C,3,0)</f>
        <v>44295.718158725067</v>
      </c>
      <c r="G4746" s="21">
        <v>229847</v>
      </c>
      <c r="H4746" s="22">
        <v>1</v>
      </c>
      <c r="I4746" s="5">
        <v>7.1139946502760233E-6</v>
      </c>
      <c r="K4746">
        <v>1</v>
      </c>
      <c r="L4746" s="5">
        <v>7.1139946502760233E-6</v>
      </c>
      <c r="M4746">
        <f>IF(SUM($L$2:L4746)&lt;50%,1,0)</f>
        <v>0</v>
      </c>
      <c r="P4746" s="21"/>
      <c r="Q4746" s="22"/>
    </row>
    <row r="4747" spans="1:17" x14ac:dyDescent="0.25">
      <c r="A4747">
        <v>17343</v>
      </c>
      <c r="B4747" s="2">
        <v>44306.799944983824</v>
      </c>
      <c r="C4747">
        <v>133231</v>
      </c>
      <c r="D4747">
        <v>112334</v>
      </c>
      <c r="E4747" s="24">
        <f>VLOOKUP(C4747,Подписчики!A:C,3,0)</f>
        <v>44305.151757514242</v>
      </c>
      <c r="G4747" s="21">
        <v>212582</v>
      </c>
      <c r="H4747" s="22">
        <v>1</v>
      </c>
      <c r="I4747" s="5">
        <v>7.1139946502760233E-6</v>
      </c>
      <c r="K4747">
        <v>1</v>
      </c>
      <c r="L4747" s="5">
        <v>7.1139946502760233E-6</v>
      </c>
      <c r="M4747">
        <f>IF(SUM($L$2:L4747)&lt;50%,1,0)</f>
        <v>0</v>
      </c>
      <c r="P4747" s="21"/>
      <c r="Q4747" s="22"/>
    </row>
    <row r="4748" spans="1:17" x14ac:dyDescent="0.25">
      <c r="A4748">
        <v>17346</v>
      </c>
      <c r="B4748" s="2">
        <v>44306.801563106797</v>
      </c>
      <c r="C4748">
        <v>2485</v>
      </c>
      <c r="D4748">
        <v>411922</v>
      </c>
      <c r="E4748" s="24">
        <f>VLOOKUP(C4748,Подписчики!A:C,3,0)</f>
        <v>44300.319693945872</v>
      </c>
      <c r="G4748" s="21">
        <v>209529</v>
      </c>
      <c r="H4748" s="22">
        <v>1</v>
      </c>
      <c r="I4748" s="5">
        <v>7.1139946502760233E-6</v>
      </c>
      <c r="K4748">
        <v>1</v>
      </c>
      <c r="L4748" s="5">
        <v>7.1139946502760233E-6</v>
      </c>
      <c r="M4748">
        <f>IF(SUM($L$2:L4748)&lt;50%,1,0)</f>
        <v>0</v>
      </c>
      <c r="P4748" s="21"/>
      <c r="Q4748" s="22"/>
    </row>
    <row r="4749" spans="1:17" x14ac:dyDescent="0.25">
      <c r="A4749">
        <v>17347</v>
      </c>
      <c r="B4749" s="2">
        <v>44306.801967637541</v>
      </c>
      <c r="C4749">
        <v>232983</v>
      </c>
      <c r="D4749">
        <v>411922</v>
      </c>
      <c r="E4749" s="24">
        <f>VLOOKUP(C4749,Подписчики!A:C,3,0)</f>
        <v>44295.540917521364</v>
      </c>
      <c r="G4749" s="21">
        <v>186310</v>
      </c>
      <c r="H4749" s="22">
        <v>1</v>
      </c>
      <c r="I4749" s="5">
        <v>7.1139946502760233E-6</v>
      </c>
      <c r="K4749">
        <v>1</v>
      </c>
      <c r="L4749" s="5">
        <v>7.1139946502760233E-6</v>
      </c>
      <c r="M4749">
        <f>IF(SUM($L$2:L4749)&lt;50%,1,0)</f>
        <v>0</v>
      </c>
      <c r="P4749" s="21"/>
      <c r="Q4749" s="22"/>
    </row>
    <row r="4750" spans="1:17" x14ac:dyDescent="0.25">
      <c r="A4750">
        <v>17350</v>
      </c>
      <c r="B4750" s="2">
        <v>44306.802372168284</v>
      </c>
      <c r="C4750">
        <v>309687</v>
      </c>
      <c r="D4750">
        <v>250679</v>
      </c>
      <c r="E4750" s="24">
        <f>VLOOKUP(C4750,Подписчики!A:C,3,0)</f>
        <v>44301.611302635327</v>
      </c>
      <c r="G4750" s="21">
        <v>195743</v>
      </c>
      <c r="H4750" s="22">
        <v>1</v>
      </c>
      <c r="I4750" s="5">
        <v>7.1139946502760233E-6</v>
      </c>
      <c r="K4750">
        <v>1</v>
      </c>
      <c r="L4750" s="5">
        <v>7.1139946502760233E-6</v>
      </c>
      <c r="M4750">
        <f>IF(SUM($L$2:L4750)&lt;50%,1,0)</f>
        <v>0</v>
      </c>
      <c r="P4750" s="21"/>
      <c r="Q4750" s="22"/>
    </row>
    <row r="4751" spans="1:17" x14ac:dyDescent="0.25">
      <c r="A4751">
        <v>17354</v>
      </c>
      <c r="B4751" s="2">
        <v>44306.803181229778</v>
      </c>
      <c r="C4751">
        <v>35331</v>
      </c>
      <c r="D4751">
        <v>318588</v>
      </c>
      <c r="E4751" s="24">
        <f>VLOOKUP(C4751,Подписчики!A:C,3,0)</f>
        <v>44306.10377517806</v>
      </c>
      <c r="G4751" s="21">
        <v>200625</v>
      </c>
      <c r="H4751" s="22">
        <v>1</v>
      </c>
      <c r="I4751" s="5">
        <v>7.1139946502760233E-6</v>
      </c>
      <c r="K4751">
        <v>1</v>
      </c>
      <c r="L4751" s="5">
        <v>7.1139946502760233E-6</v>
      </c>
      <c r="M4751">
        <f>IF(SUM($L$2:L4751)&lt;50%,1,0)</f>
        <v>0</v>
      </c>
      <c r="P4751" s="21"/>
      <c r="Q4751" s="22"/>
    </row>
    <row r="4752" spans="1:17" x14ac:dyDescent="0.25">
      <c r="A4752">
        <v>17357</v>
      </c>
      <c r="B4752" s="2">
        <v>44306.803585760514</v>
      </c>
      <c r="C4752">
        <v>100880</v>
      </c>
      <c r="D4752">
        <v>153893</v>
      </c>
      <c r="E4752" s="24">
        <f>VLOOKUP(C4752,Подписчики!A:C,3,0)</f>
        <v>44285.685375391731</v>
      </c>
      <c r="G4752" s="21">
        <v>183484</v>
      </c>
      <c r="H4752" s="22">
        <v>1</v>
      </c>
      <c r="I4752" s="5">
        <v>7.1139946502760233E-6</v>
      </c>
      <c r="K4752">
        <v>1</v>
      </c>
      <c r="L4752" s="5">
        <v>7.1139946502760233E-6</v>
      </c>
      <c r="M4752">
        <f>IF(SUM($L$2:L4752)&lt;50%,1,0)</f>
        <v>0</v>
      </c>
      <c r="P4752" s="21"/>
      <c r="Q4752" s="22"/>
    </row>
    <row r="4753" spans="1:17" x14ac:dyDescent="0.25">
      <c r="A4753">
        <v>17359</v>
      </c>
      <c r="B4753" s="2">
        <v>44306.803585760514</v>
      </c>
      <c r="C4753">
        <v>116632</v>
      </c>
      <c r="D4753">
        <v>3215</v>
      </c>
      <c r="E4753" s="24">
        <f>VLOOKUP(C4753,Подписчики!A:C,3,0)</f>
        <v>44304.056060541305</v>
      </c>
      <c r="G4753" s="21">
        <v>193091</v>
      </c>
      <c r="H4753" s="22">
        <v>1</v>
      </c>
      <c r="I4753" s="5">
        <v>7.1139946502760233E-6</v>
      </c>
      <c r="K4753">
        <v>1</v>
      </c>
      <c r="L4753" s="5">
        <v>7.1139946502760233E-6</v>
      </c>
      <c r="M4753">
        <f>IF(SUM($L$2:L4753)&lt;50%,1,0)</f>
        <v>0</v>
      </c>
      <c r="P4753" s="21"/>
      <c r="Q4753" s="22"/>
    </row>
    <row r="4754" spans="1:17" x14ac:dyDescent="0.25">
      <c r="A4754">
        <v>17363</v>
      </c>
      <c r="B4754" s="2">
        <v>44306.804799352751</v>
      </c>
      <c r="C4754">
        <v>174066</v>
      </c>
      <c r="D4754">
        <v>244574</v>
      </c>
      <c r="E4754" s="24">
        <f>VLOOKUP(C4754,Подписчики!A:C,3,0)</f>
        <v>44286.45520128205</v>
      </c>
      <c r="G4754" s="21">
        <v>169999</v>
      </c>
      <c r="H4754" s="22">
        <v>1</v>
      </c>
      <c r="I4754" s="5">
        <v>7.1139946502760233E-6</v>
      </c>
      <c r="K4754">
        <v>1</v>
      </c>
      <c r="L4754" s="5">
        <v>7.1139946502760233E-6</v>
      </c>
      <c r="M4754">
        <f>IF(SUM($L$2:L4754)&lt;50%,1,0)</f>
        <v>0</v>
      </c>
      <c r="P4754" s="21"/>
      <c r="Q4754" s="22"/>
    </row>
    <row r="4755" spans="1:17" x14ac:dyDescent="0.25">
      <c r="A4755">
        <v>17365</v>
      </c>
      <c r="B4755" s="2">
        <v>44306.806822006467</v>
      </c>
      <c r="C4755">
        <v>99158</v>
      </c>
      <c r="D4755">
        <v>470762</v>
      </c>
      <c r="E4755" s="24">
        <f>VLOOKUP(C4755,Подписчики!A:C,3,0)</f>
        <v>44299.168945085468</v>
      </c>
      <c r="G4755" s="21">
        <v>243445</v>
      </c>
      <c r="H4755" s="22">
        <v>1</v>
      </c>
      <c r="I4755" s="5">
        <v>7.1139946502760233E-6</v>
      </c>
      <c r="K4755">
        <v>1</v>
      </c>
      <c r="L4755" s="5">
        <v>7.1139946502760233E-6</v>
      </c>
      <c r="M4755">
        <f>IF(SUM($L$2:L4755)&lt;50%,1,0)</f>
        <v>0</v>
      </c>
      <c r="P4755" s="21"/>
      <c r="Q4755" s="22"/>
    </row>
    <row r="4756" spans="1:17" x14ac:dyDescent="0.25">
      <c r="A4756">
        <v>17370</v>
      </c>
      <c r="B4756" s="2">
        <v>44306.808035598711</v>
      </c>
      <c r="C4756">
        <v>7912</v>
      </c>
      <c r="D4756">
        <v>43623</v>
      </c>
      <c r="E4756" s="24">
        <f>VLOOKUP(C4756,Подписчики!A:C,3,0)</f>
        <v>44294.510183689461</v>
      </c>
      <c r="G4756" s="21">
        <v>182786</v>
      </c>
      <c r="H4756" s="22">
        <v>1</v>
      </c>
      <c r="I4756" s="5">
        <v>7.1139946502760233E-6</v>
      </c>
      <c r="K4756">
        <v>1</v>
      </c>
      <c r="L4756" s="5">
        <v>7.1139946502760233E-6</v>
      </c>
      <c r="M4756">
        <f>IF(SUM($L$2:L4756)&lt;50%,1,0)</f>
        <v>0</v>
      </c>
      <c r="P4756" s="21"/>
      <c r="Q4756" s="22"/>
    </row>
    <row r="4757" spans="1:17" x14ac:dyDescent="0.25">
      <c r="A4757">
        <v>17372</v>
      </c>
      <c r="B4757" s="2">
        <v>44306.809000000001</v>
      </c>
      <c r="C4757">
        <v>152020</v>
      </c>
      <c r="D4757">
        <v>21760</v>
      </c>
      <c r="E4757" s="24">
        <f>VLOOKUP(C4757,Подписчики!A:C,3,0)</f>
        <v>44297.58316944445</v>
      </c>
      <c r="G4757" s="21">
        <v>243531</v>
      </c>
      <c r="H4757" s="22">
        <v>1</v>
      </c>
      <c r="I4757" s="5">
        <v>7.1139946502760233E-6</v>
      </c>
      <c r="K4757">
        <v>1</v>
      </c>
      <c r="L4757" s="5">
        <v>7.1139946502760233E-6</v>
      </c>
      <c r="M4757">
        <f>IF(SUM($L$2:L4757)&lt;50%,1,0)</f>
        <v>0</v>
      </c>
      <c r="P4757" s="21"/>
      <c r="Q4757" s="22"/>
    </row>
    <row r="4758" spans="1:17" x14ac:dyDescent="0.25">
      <c r="A4758">
        <v>17377</v>
      </c>
      <c r="B4758" s="2">
        <v>44306.809249190941</v>
      </c>
      <c r="C4758">
        <v>129537</v>
      </c>
      <c r="D4758">
        <v>341081</v>
      </c>
      <c r="E4758" s="24">
        <f>VLOOKUP(C4758,Подписчики!A:C,3,0)</f>
        <v>44305.555601531334</v>
      </c>
      <c r="G4758" s="21">
        <v>239086</v>
      </c>
      <c r="H4758" s="22">
        <v>1</v>
      </c>
      <c r="I4758" s="5">
        <v>7.1139946502760233E-6</v>
      </c>
      <c r="K4758">
        <v>1</v>
      </c>
      <c r="L4758" s="5">
        <v>7.1139946502760233E-6</v>
      </c>
      <c r="M4758">
        <f>IF(SUM($L$2:L4758)&lt;50%,1,0)</f>
        <v>0</v>
      </c>
      <c r="P4758" s="21"/>
      <c r="Q4758" s="22"/>
    </row>
    <row r="4759" spans="1:17" x14ac:dyDescent="0.25">
      <c r="A4759">
        <v>17382</v>
      </c>
      <c r="B4759" s="2">
        <v>44306.809653721684</v>
      </c>
      <c r="C4759">
        <v>213634</v>
      </c>
      <c r="D4759">
        <v>169752</v>
      </c>
      <c r="E4759" s="24">
        <f>VLOOKUP(C4759,Подписчики!A:C,3,0)</f>
        <v>44285.809182549856</v>
      </c>
      <c r="G4759" s="21">
        <v>197839</v>
      </c>
      <c r="H4759" s="22">
        <v>1</v>
      </c>
      <c r="I4759" s="5">
        <v>7.1139946502760233E-6</v>
      </c>
      <c r="K4759">
        <v>1</v>
      </c>
      <c r="L4759" s="5">
        <v>7.1139946502760233E-6</v>
      </c>
      <c r="M4759">
        <f>IF(SUM($L$2:L4759)&lt;50%,1,0)</f>
        <v>0</v>
      </c>
      <c r="P4759" s="21"/>
      <c r="Q4759" s="22"/>
    </row>
    <row r="4760" spans="1:17" x14ac:dyDescent="0.25">
      <c r="A4760">
        <v>17383</v>
      </c>
      <c r="B4760" s="2">
        <v>44306.813294498381</v>
      </c>
      <c r="C4760">
        <v>84752</v>
      </c>
      <c r="D4760">
        <v>411922</v>
      </c>
      <c r="E4760" s="24">
        <f>VLOOKUP(C4760,Подписчики!A:C,3,0)</f>
        <v>44296.425084935901</v>
      </c>
      <c r="G4760" s="21">
        <v>177394</v>
      </c>
      <c r="H4760" s="22">
        <v>1</v>
      </c>
      <c r="I4760" s="5">
        <v>7.1139946502760233E-6</v>
      </c>
      <c r="K4760">
        <v>1</v>
      </c>
      <c r="L4760" s="5">
        <v>7.1139946502760233E-6</v>
      </c>
      <c r="M4760">
        <f>IF(SUM($L$2:L4760)&lt;50%,1,0)</f>
        <v>0</v>
      </c>
      <c r="P4760" s="21"/>
      <c r="Q4760" s="22"/>
    </row>
    <row r="4761" spans="1:17" x14ac:dyDescent="0.25">
      <c r="A4761">
        <v>17384</v>
      </c>
      <c r="B4761" s="2">
        <v>44306.816126213598</v>
      </c>
      <c r="C4761">
        <v>244127</v>
      </c>
      <c r="D4761">
        <v>255103</v>
      </c>
      <c r="E4761" s="24">
        <f>VLOOKUP(C4761,Подписчики!A:C,3,0)</f>
        <v>44301.652780021366</v>
      </c>
      <c r="G4761" s="21">
        <v>215798</v>
      </c>
      <c r="H4761" s="22">
        <v>1</v>
      </c>
      <c r="I4761" s="5">
        <v>7.1139946502760233E-6</v>
      </c>
      <c r="K4761">
        <v>1</v>
      </c>
      <c r="L4761" s="5">
        <v>7.1139946502760233E-6</v>
      </c>
      <c r="M4761">
        <f>IF(SUM($L$2:L4761)&lt;50%,1,0)</f>
        <v>0</v>
      </c>
      <c r="P4761" s="21"/>
      <c r="Q4761" s="22"/>
    </row>
    <row r="4762" spans="1:17" x14ac:dyDescent="0.25">
      <c r="A4762">
        <v>17385</v>
      </c>
      <c r="B4762" s="2">
        <v>44306.817744336571</v>
      </c>
      <c r="C4762">
        <v>154577</v>
      </c>
      <c r="D4762">
        <v>250679</v>
      </c>
      <c r="E4762" s="24">
        <f>VLOOKUP(C4762,Подписчики!A:C,3,0)</f>
        <v>44286.384838319093</v>
      </c>
      <c r="G4762" s="21">
        <v>196146</v>
      </c>
      <c r="H4762" s="22">
        <v>1</v>
      </c>
      <c r="I4762" s="5">
        <v>7.1139946502760233E-6</v>
      </c>
      <c r="K4762">
        <v>1</v>
      </c>
      <c r="L4762" s="5">
        <v>7.1139946502760233E-6</v>
      </c>
      <c r="M4762">
        <f>IF(SUM($L$2:L4762)&lt;50%,1,0)</f>
        <v>0</v>
      </c>
      <c r="P4762" s="21"/>
      <c r="Q4762" s="22"/>
    </row>
    <row r="4763" spans="1:17" x14ac:dyDescent="0.25">
      <c r="A4763">
        <v>17386</v>
      </c>
      <c r="B4763" s="2">
        <v>44306.818553398058</v>
      </c>
      <c r="C4763">
        <v>279151</v>
      </c>
      <c r="D4763">
        <v>107006</v>
      </c>
      <c r="E4763" s="24">
        <f>VLOOKUP(C4763,Подписчики!A:C,3,0)</f>
        <v>44285.678821225069</v>
      </c>
      <c r="G4763" s="21">
        <v>216300</v>
      </c>
      <c r="H4763" s="22">
        <v>1</v>
      </c>
      <c r="I4763" s="5">
        <v>7.1139946502760233E-6</v>
      </c>
      <c r="K4763">
        <v>1</v>
      </c>
      <c r="L4763" s="5">
        <v>7.1139946502760233E-6</v>
      </c>
      <c r="M4763">
        <f>IF(SUM($L$2:L4763)&lt;50%,1,0)</f>
        <v>0</v>
      </c>
      <c r="P4763" s="21"/>
      <c r="Q4763" s="22"/>
    </row>
    <row r="4764" spans="1:17" x14ac:dyDescent="0.25">
      <c r="A4764">
        <v>17391</v>
      </c>
      <c r="B4764" s="2">
        <v>44306.823003236241</v>
      </c>
      <c r="C4764">
        <v>136761</v>
      </c>
      <c r="D4764">
        <v>191893</v>
      </c>
      <c r="E4764" s="24">
        <f>VLOOKUP(C4764,Подписчики!A:C,3,0)</f>
        <v>44302.704476103987</v>
      </c>
      <c r="G4764" s="21">
        <v>218814</v>
      </c>
      <c r="H4764" s="22">
        <v>1</v>
      </c>
      <c r="I4764" s="5">
        <v>7.1139946502760233E-6</v>
      </c>
      <c r="K4764">
        <v>1</v>
      </c>
      <c r="L4764" s="5">
        <v>7.1139946502760233E-6</v>
      </c>
      <c r="M4764">
        <f>IF(SUM($L$2:L4764)&lt;50%,1,0)</f>
        <v>0</v>
      </c>
      <c r="P4764" s="21"/>
      <c r="Q4764" s="22"/>
    </row>
    <row r="4765" spans="1:17" x14ac:dyDescent="0.25">
      <c r="A4765">
        <v>17396</v>
      </c>
      <c r="B4765" s="2">
        <v>44306.825025889964</v>
      </c>
      <c r="C4765">
        <v>273763</v>
      </c>
      <c r="D4765">
        <v>258219</v>
      </c>
      <c r="E4765" s="24">
        <f>VLOOKUP(C4765,Подписчики!A:C,3,0)</f>
        <v>44306.114515455847</v>
      </c>
      <c r="G4765" s="21">
        <v>203068</v>
      </c>
      <c r="H4765" s="22">
        <v>1</v>
      </c>
      <c r="I4765" s="5">
        <v>7.1139946502760233E-6</v>
      </c>
      <c r="K4765">
        <v>1</v>
      </c>
      <c r="L4765" s="5">
        <v>7.1139946502760233E-6</v>
      </c>
      <c r="M4765">
        <f>IF(SUM($L$2:L4765)&lt;50%,1,0)</f>
        <v>0</v>
      </c>
      <c r="P4765" s="21"/>
      <c r="Q4765" s="22"/>
    </row>
    <row r="4766" spans="1:17" x14ac:dyDescent="0.25">
      <c r="A4766">
        <v>17401</v>
      </c>
      <c r="B4766" s="2">
        <v>44306.825430420708</v>
      </c>
      <c r="C4766">
        <v>225717</v>
      </c>
      <c r="D4766">
        <v>449373</v>
      </c>
      <c r="E4766" s="24">
        <f>VLOOKUP(C4766,Подписчики!A:C,3,0)</f>
        <v>44300.238036965813</v>
      </c>
      <c r="G4766" s="21">
        <v>196255</v>
      </c>
      <c r="H4766" s="22">
        <v>1</v>
      </c>
      <c r="I4766" s="5">
        <v>7.1139946502760233E-6</v>
      </c>
      <c r="K4766">
        <v>1</v>
      </c>
      <c r="L4766" s="5">
        <v>7.1139946502760233E-6</v>
      </c>
      <c r="M4766">
        <f>IF(SUM($L$2:L4766)&lt;50%,1,0)</f>
        <v>0</v>
      </c>
      <c r="P4766" s="21"/>
      <c r="Q4766" s="22"/>
    </row>
    <row r="4767" spans="1:17" x14ac:dyDescent="0.25">
      <c r="A4767">
        <v>17403</v>
      </c>
      <c r="B4767" s="2">
        <v>44306.825430420715</v>
      </c>
      <c r="C4767">
        <v>121001</v>
      </c>
      <c r="D4767">
        <v>115256</v>
      </c>
      <c r="E4767" s="24">
        <f>VLOOKUP(C4767,Подписчики!A:C,3,0)</f>
        <v>44295.152691809126</v>
      </c>
      <c r="G4767" s="21">
        <v>193296</v>
      </c>
      <c r="H4767" s="22">
        <v>1</v>
      </c>
      <c r="I4767" s="5">
        <v>7.1139946502760233E-6</v>
      </c>
      <c r="K4767">
        <v>1</v>
      </c>
      <c r="L4767" s="5">
        <v>7.1139946502760233E-6</v>
      </c>
      <c r="M4767">
        <f>IF(SUM($L$2:L4767)&lt;50%,1,0)</f>
        <v>0</v>
      </c>
      <c r="P4767" s="21"/>
      <c r="Q4767" s="22"/>
    </row>
    <row r="4768" spans="1:17" x14ac:dyDescent="0.25">
      <c r="A4768">
        <v>17408</v>
      </c>
      <c r="B4768" s="2">
        <v>44306.829071197411</v>
      </c>
      <c r="C4768">
        <v>83421</v>
      </c>
      <c r="D4768">
        <v>351192</v>
      </c>
      <c r="E4768" s="24">
        <f>VLOOKUP(C4768,Подписчики!A:C,3,0)</f>
        <v>44305.630527920235</v>
      </c>
      <c r="G4768" s="21">
        <v>218881</v>
      </c>
      <c r="H4768" s="22">
        <v>1</v>
      </c>
      <c r="I4768" s="5">
        <v>7.1139946502760233E-6</v>
      </c>
      <c r="K4768">
        <v>1</v>
      </c>
      <c r="L4768" s="5">
        <v>7.1139946502760233E-6</v>
      </c>
      <c r="M4768">
        <f>IF(SUM($L$2:L4768)&lt;50%,1,0)</f>
        <v>0</v>
      </c>
      <c r="P4768" s="21"/>
      <c r="Q4768" s="22"/>
    </row>
    <row r="4769" spans="1:17" x14ac:dyDescent="0.25">
      <c r="A4769">
        <v>17410</v>
      </c>
      <c r="B4769" s="2">
        <v>44306.830284789648</v>
      </c>
      <c r="C4769">
        <v>215444</v>
      </c>
      <c r="D4769">
        <v>21760</v>
      </c>
      <c r="E4769" s="24">
        <f>VLOOKUP(C4769,Подписчики!A:C,3,0)</f>
        <v>44306.289050890307</v>
      </c>
      <c r="G4769" s="21">
        <v>226955</v>
      </c>
      <c r="H4769" s="22">
        <v>1</v>
      </c>
      <c r="I4769" s="5">
        <v>7.1139946502760233E-6</v>
      </c>
      <c r="K4769">
        <v>1</v>
      </c>
      <c r="L4769" s="5">
        <v>7.1139946502760233E-6</v>
      </c>
      <c r="M4769">
        <f>IF(SUM($L$2:L4769)&lt;50%,1,0)</f>
        <v>0</v>
      </c>
      <c r="P4769" s="21"/>
      <c r="Q4769" s="22"/>
    </row>
    <row r="4770" spans="1:17" x14ac:dyDescent="0.25">
      <c r="A4770">
        <v>17412</v>
      </c>
      <c r="B4770" s="2">
        <v>44306.832307443365</v>
      </c>
      <c r="C4770">
        <v>50956</v>
      </c>
      <c r="D4770">
        <v>146115</v>
      </c>
      <c r="E4770" s="24">
        <f>VLOOKUP(C4770,Подписчики!A:C,3,0)</f>
        <v>44305.5974570869</v>
      </c>
      <c r="G4770" s="21">
        <v>190734</v>
      </c>
      <c r="H4770" s="22">
        <v>1</v>
      </c>
      <c r="I4770" s="5">
        <v>7.1139946502760233E-6</v>
      </c>
      <c r="K4770">
        <v>1</v>
      </c>
      <c r="L4770" s="5">
        <v>7.1139946502760233E-6</v>
      </c>
      <c r="M4770">
        <f>IF(SUM($L$2:L4770)&lt;50%,1,0)</f>
        <v>0</v>
      </c>
      <c r="P4770" s="21"/>
      <c r="Q4770" s="22"/>
    </row>
    <row r="4771" spans="1:17" x14ac:dyDescent="0.25">
      <c r="A4771">
        <v>17414</v>
      </c>
      <c r="B4771" s="2">
        <v>44306.832711974108</v>
      </c>
      <c r="C4771">
        <v>335724</v>
      </c>
      <c r="D4771">
        <v>260812</v>
      </c>
      <c r="E4771" s="24">
        <f>VLOOKUP(C4771,Подписчики!A:C,3,0)</f>
        <v>44296.151273041309</v>
      </c>
      <c r="G4771" s="21">
        <v>221092</v>
      </c>
      <c r="H4771" s="22">
        <v>1</v>
      </c>
      <c r="I4771" s="5">
        <v>7.1139946502760233E-6</v>
      </c>
      <c r="K4771">
        <v>1</v>
      </c>
      <c r="L4771" s="5">
        <v>7.1139946502760233E-6</v>
      </c>
      <c r="M4771">
        <f>IF(SUM($L$2:L4771)&lt;50%,1,0)</f>
        <v>0</v>
      </c>
      <c r="P4771" s="21"/>
      <c r="Q4771" s="22"/>
    </row>
    <row r="4772" spans="1:17" x14ac:dyDescent="0.25">
      <c r="A4772">
        <v>17416</v>
      </c>
      <c r="B4772" s="2">
        <v>44306.834330097088</v>
      </c>
      <c r="C4772">
        <v>74004</v>
      </c>
      <c r="D4772">
        <v>17150</v>
      </c>
      <c r="E4772" s="24">
        <f>VLOOKUP(C4772,Подписчики!A:C,3,0)</f>
        <v>44305.90885178063</v>
      </c>
      <c r="G4772" s="21">
        <v>183697</v>
      </c>
      <c r="H4772" s="22">
        <v>1</v>
      </c>
      <c r="I4772" s="5">
        <v>7.1139946502760233E-6</v>
      </c>
      <c r="K4772">
        <v>1</v>
      </c>
      <c r="L4772" s="5">
        <v>7.1139946502760233E-6</v>
      </c>
      <c r="M4772">
        <f>IF(SUM($L$2:L4772)&lt;50%,1,0)</f>
        <v>0</v>
      </c>
      <c r="P4772" s="21"/>
      <c r="Q4772" s="22"/>
    </row>
    <row r="4773" spans="1:17" x14ac:dyDescent="0.25">
      <c r="A4773">
        <v>17421</v>
      </c>
      <c r="B4773" s="2">
        <v>44306.834330097088</v>
      </c>
      <c r="C4773">
        <v>177784</v>
      </c>
      <c r="D4773">
        <v>313721</v>
      </c>
      <c r="E4773" s="24">
        <f>VLOOKUP(C4773,Подписчики!A:C,3,0)</f>
        <v>44289.267577457271</v>
      </c>
      <c r="G4773" s="21">
        <v>174640</v>
      </c>
      <c r="H4773" s="22">
        <v>1</v>
      </c>
      <c r="I4773" s="5">
        <v>7.1139946502760233E-6</v>
      </c>
      <c r="K4773">
        <v>1</v>
      </c>
      <c r="L4773" s="5">
        <v>7.1139946502760233E-6</v>
      </c>
      <c r="M4773">
        <f>IF(SUM($L$2:L4773)&lt;50%,1,0)</f>
        <v>0</v>
      </c>
      <c r="P4773" s="21"/>
      <c r="Q4773" s="22"/>
    </row>
    <row r="4774" spans="1:17" x14ac:dyDescent="0.25">
      <c r="A4774">
        <v>17422</v>
      </c>
      <c r="B4774" s="2">
        <v>44306.836352750812</v>
      </c>
      <c r="C4774">
        <v>286317</v>
      </c>
      <c r="D4774">
        <v>143024</v>
      </c>
      <c r="E4774" s="24">
        <f>VLOOKUP(C4774,Подписчики!A:C,3,0)</f>
        <v>44298.201059223647</v>
      </c>
      <c r="G4774" s="21">
        <v>202667</v>
      </c>
      <c r="H4774" s="22">
        <v>1</v>
      </c>
      <c r="I4774" s="5">
        <v>7.1139946502760233E-6</v>
      </c>
      <c r="K4774">
        <v>1</v>
      </c>
      <c r="L4774" s="5">
        <v>7.1139946502760233E-6</v>
      </c>
      <c r="M4774">
        <f>IF(SUM($L$2:L4774)&lt;50%,1,0)</f>
        <v>0</v>
      </c>
      <c r="P4774" s="21"/>
      <c r="Q4774" s="22"/>
    </row>
    <row r="4775" spans="1:17" x14ac:dyDescent="0.25">
      <c r="A4775">
        <v>17426</v>
      </c>
      <c r="B4775" s="2">
        <v>44306.839184466015</v>
      </c>
      <c r="C4775">
        <v>285957</v>
      </c>
      <c r="D4775">
        <v>411922</v>
      </c>
      <c r="E4775" s="24">
        <f>VLOOKUP(C4775,Подписчики!A:C,3,0)</f>
        <v>44293.992056837604</v>
      </c>
      <c r="G4775" s="21">
        <v>245401</v>
      </c>
      <c r="H4775" s="22">
        <v>1</v>
      </c>
      <c r="I4775" s="5">
        <v>7.1139946502760233E-6</v>
      </c>
      <c r="K4775">
        <v>1</v>
      </c>
      <c r="L4775" s="5">
        <v>7.1139946502760233E-6</v>
      </c>
      <c r="M4775">
        <f>IF(SUM($L$2:L4775)&lt;50%,1,0)</f>
        <v>0</v>
      </c>
      <c r="P4775" s="21"/>
      <c r="Q4775" s="22"/>
    </row>
    <row r="4776" spans="1:17" x14ac:dyDescent="0.25">
      <c r="A4776">
        <v>17427</v>
      </c>
      <c r="B4776" s="2">
        <v>44306.842016181232</v>
      </c>
      <c r="C4776">
        <v>178313</v>
      </c>
      <c r="D4776">
        <v>411922</v>
      </c>
      <c r="E4776" s="24">
        <f>VLOOKUP(C4776,Подписчики!A:C,3,0)</f>
        <v>44306.061706196582</v>
      </c>
      <c r="G4776" s="21">
        <v>180340</v>
      </c>
      <c r="H4776" s="22">
        <v>1</v>
      </c>
      <c r="I4776" s="5">
        <v>7.1139946502760233E-6</v>
      </c>
      <c r="K4776">
        <v>1</v>
      </c>
      <c r="L4776" s="5">
        <v>7.1139946502760233E-6</v>
      </c>
      <c r="M4776">
        <f>IF(SUM($L$2:L4776)&lt;50%,1,0)</f>
        <v>0</v>
      </c>
      <c r="P4776" s="21"/>
      <c r="Q4776" s="22"/>
    </row>
    <row r="4777" spans="1:17" x14ac:dyDescent="0.25">
      <c r="A4777">
        <v>17432</v>
      </c>
      <c r="B4777" s="2">
        <v>44306.844443365699</v>
      </c>
      <c r="C4777">
        <v>200575</v>
      </c>
      <c r="D4777">
        <v>357547</v>
      </c>
      <c r="E4777" s="24">
        <f>VLOOKUP(C4777,Подписчики!A:C,3,0)</f>
        <v>44305.347496972936</v>
      </c>
      <c r="G4777" s="21">
        <v>176510</v>
      </c>
      <c r="H4777" s="22">
        <v>1</v>
      </c>
      <c r="I4777" s="5">
        <v>7.1139946502760233E-6</v>
      </c>
      <c r="K4777">
        <v>1</v>
      </c>
      <c r="L4777" s="5">
        <v>7.1139946502760233E-6</v>
      </c>
      <c r="M4777">
        <f>IF(SUM($L$2:L4777)&lt;50%,1,0)</f>
        <v>0</v>
      </c>
      <c r="P4777" s="21"/>
      <c r="Q4777" s="22"/>
    </row>
    <row r="4778" spans="1:17" x14ac:dyDescent="0.25">
      <c r="A4778">
        <v>17434</v>
      </c>
      <c r="B4778" s="2">
        <v>44306.844847896442</v>
      </c>
      <c r="C4778">
        <v>337828</v>
      </c>
      <c r="D4778">
        <v>439981</v>
      </c>
      <c r="E4778" s="24">
        <f>VLOOKUP(C4778,Подписчики!A:C,3,0)</f>
        <v>44301.567486930195</v>
      </c>
      <c r="G4778" s="21">
        <v>185935</v>
      </c>
      <c r="H4778" s="22">
        <v>1</v>
      </c>
      <c r="I4778" s="5">
        <v>7.1139946502760233E-6</v>
      </c>
      <c r="K4778">
        <v>1</v>
      </c>
      <c r="L4778" s="5">
        <v>7.1139946502760233E-6</v>
      </c>
      <c r="M4778">
        <f>IF(SUM($L$2:L4778)&lt;50%,1,0)</f>
        <v>0</v>
      </c>
      <c r="P4778" s="21"/>
      <c r="Q4778" s="22"/>
    </row>
    <row r="4779" spans="1:17" x14ac:dyDescent="0.25">
      <c r="A4779">
        <v>17439</v>
      </c>
      <c r="B4779" s="2">
        <v>44306.847679611652</v>
      </c>
      <c r="C4779">
        <v>65838</v>
      </c>
      <c r="D4779">
        <v>67515</v>
      </c>
      <c r="E4779" s="24">
        <f>VLOOKUP(C4779,Подписчики!A:C,3,0)</f>
        <v>44285.44775965099</v>
      </c>
      <c r="G4779" s="21">
        <v>202229</v>
      </c>
      <c r="H4779" s="22">
        <v>1</v>
      </c>
      <c r="I4779" s="5">
        <v>7.1139946502760233E-6</v>
      </c>
      <c r="K4779">
        <v>1</v>
      </c>
      <c r="L4779" s="5">
        <v>7.1139946502760233E-6</v>
      </c>
      <c r="M4779">
        <f>IF(SUM($L$2:L4779)&lt;50%,1,0)</f>
        <v>0</v>
      </c>
      <c r="P4779" s="21"/>
      <c r="Q4779" s="22"/>
    </row>
    <row r="4780" spans="1:17" x14ac:dyDescent="0.25">
      <c r="A4780">
        <v>17441</v>
      </c>
      <c r="B4780" s="2">
        <v>44306.848084142395</v>
      </c>
      <c r="C4780">
        <v>204159</v>
      </c>
      <c r="D4780">
        <v>411922</v>
      </c>
      <c r="E4780" s="24">
        <f>VLOOKUP(C4780,Подписчики!A:C,3,0)</f>
        <v>44306.322140242162</v>
      </c>
      <c r="G4780" s="21">
        <v>210069</v>
      </c>
      <c r="H4780" s="22">
        <v>1</v>
      </c>
      <c r="I4780" s="5">
        <v>7.1139946502760233E-6</v>
      </c>
      <c r="K4780">
        <v>1</v>
      </c>
      <c r="L4780" s="5">
        <v>7.1139946502760233E-6</v>
      </c>
      <c r="M4780">
        <f>IF(SUM($L$2:L4780)&lt;50%,1,0)</f>
        <v>0</v>
      </c>
      <c r="P4780" s="21"/>
      <c r="Q4780" s="22"/>
    </row>
    <row r="4781" spans="1:17" x14ac:dyDescent="0.25">
      <c r="A4781">
        <v>17446</v>
      </c>
      <c r="B4781" s="2">
        <v>44306.850106796119</v>
      </c>
      <c r="C4781">
        <v>265352</v>
      </c>
      <c r="D4781">
        <v>357950</v>
      </c>
      <c r="E4781" s="24">
        <f>VLOOKUP(C4781,Подписчики!A:C,3,0)</f>
        <v>44295.739491809123</v>
      </c>
      <c r="G4781" s="21">
        <v>198515</v>
      </c>
      <c r="H4781" s="22">
        <v>1</v>
      </c>
      <c r="I4781" s="5">
        <v>7.1139946502760233E-6</v>
      </c>
      <c r="K4781">
        <v>1</v>
      </c>
      <c r="L4781" s="5">
        <v>7.1139946502760233E-6</v>
      </c>
      <c r="M4781">
        <f>IF(SUM($L$2:L4781)&lt;50%,1,0)</f>
        <v>0</v>
      </c>
      <c r="P4781" s="21"/>
      <c r="Q4781" s="22"/>
    </row>
    <row r="4782" spans="1:17" x14ac:dyDescent="0.25">
      <c r="A4782">
        <v>17450</v>
      </c>
      <c r="B4782" s="2">
        <v>44306.853343042072</v>
      </c>
      <c r="C4782">
        <v>22950</v>
      </c>
      <c r="D4782">
        <v>378503</v>
      </c>
      <c r="E4782" s="24">
        <f>VLOOKUP(C4782,Подписчики!A:C,3,0)</f>
        <v>44296.244551282049</v>
      </c>
      <c r="G4782" s="21">
        <v>223949</v>
      </c>
      <c r="H4782" s="22">
        <v>1</v>
      </c>
      <c r="I4782" s="5">
        <v>7.1139946502760233E-6</v>
      </c>
      <c r="K4782">
        <v>1</v>
      </c>
      <c r="L4782" s="5">
        <v>7.1139946502760233E-6</v>
      </c>
      <c r="M4782">
        <f>IF(SUM($L$2:L4782)&lt;50%,1,0)</f>
        <v>0</v>
      </c>
      <c r="P4782" s="21"/>
      <c r="Q4782" s="22"/>
    </row>
    <row r="4783" spans="1:17" x14ac:dyDescent="0.25">
      <c r="A4783">
        <v>17454</v>
      </c>
      <c r="B4783" s="2">
        <v>44306.853747572815</v>
      </c>
      <c r="C4783">
        <v>291573</v>
      </c>
      <c r="D4783">
        <v>245484</v>
      </c>
      <c r="E4783" s="24">
        <f>VLOOKUP(C4783,Подписчики!A:C,3,0)</f>
        <v>44302.63294711538</v>
      </c>
      <c r="G4783" s="21">
        <v>198613</v>
      </c>
      <c r="H4783" s="22">
        <v>1</v>
      </c>
      <c r="I4783" s="5">
        <v>7.1139946502760233E-6</v>
      </c>
      <c r="K4783">
        <v>1</v>
      </c>
      <c r="L4783" s="5">
        <v>7.1139946502760233E-6</v>
      </c>
      <c r="M4783">
        <f>IF(SUM($L$2:L4783)&lt;50%,1,0)</f>
        <v>0</v>
      </c>
      <c r="P4783" s="21"/>
      <c r="Q4783" s="22"/>
    </row>
    <row r="4784" spans="1:17" x14ac:dyDescent="0.25">
      <c r="A4784">
        <v>17457</v>
      </c>
      <c r="B4784" s="2">
        <v>44306.856174757282</v>
      </c>
      <c r="C4784">
        <v>34039</v>
      </c>
      <c r="D4784">
        <v>339039</v>
      </c>
      <c r="E4784" s="24">
        <f>VLOOKUP(C4784,Подписчики!A:C,3,0)</f>
        <v>44299.30817820513</v>
      </c>
      <c r="G4784" s="21">
        <v>196480</v>
      </c>
      <c r="H4784" s="22">
        <v>1</v>
      </c>
      <c r="I4784" s="5">
        <v>7.1139946502760233E-6</v>
      </c>
      <c r="K4784">
        <v>1</v>
      </c>
      <c r="L4784" s="5">
        <v>7.1139946502760233E-6</v>
      </c>
      <c r="M4784">
        <f>IF(SUM($L$2:L4784)&lt;50%,1,0)</f>
        <v>0</v>
      </c>
      <c r="P4784" s="21"/>
      <c r="Q4784" s="22"/>
    </row>
    <row r="4785" spans="1:17" x14ac:dyDescent="0.25">
      <c r="A4785">
        <v>17458</v>
      </c>
      <c r="B4785" s="2">
        <v>44306.861433656959</v>
      </c>
      <c r="C4785">
        <v>141604</v>
      </c>
      <c r="D4785">
        <v>411922</v>
      </c>
      <c r="E4785" s="24">
        <f>VLOOKUP(C4785,Подписчики!A:C,3,0)</f>
        <v>44299.827096153844</v>
      </c>
      <c r="G4785" s="21">
        <v>198743</v>
      </c>
      <c r="H4785" s="22">
        <v>1</v>
      </c>
      <c r="I4785" s="5">
        <v>7.1139946502760233E-6</v>
      </c>
      <c r="K4785">
        <v>1</v>
      </c>
      <c r="L4785" s="5">
        <v>7.1139946502760233E-6</v>
      </c>
      <c r="M4785">
        <f>IF(SUM($L$2:L4785)&lt;50%,1,0)</f>
        <v>0</v>
      </c>
      <c r="P4785" s="21"/>
      <c r="Q4785" s="22"/>
    </row>
    <row r="4786" spans="1:17" x14ac:dyDescent="0.25">
      <c r="A4786">
        <v>17463</v>
      </c>
      <c r="B4786" s="2">
        <v>44306.863051779939</v>
      </c>
      <c r="C4786">
        <v>198742</v>
      </c>
      <c r="D4786">
        <v>230507</v>
      </c>
      <c r="E4786" s="24">
        <f>VLOOKUP(C4786,Подписчики!A:C,3,0)</f>
        <v>44284.765722578341</v>
      </c>
      <c r="G4786" s="21">
        <v>219212</v>
      </c>
      <c r="H4786" s="22">
        <v>1</v>
      </c>
      <c r="I4786" s="5">
        <v>7.1139946502760233E-6</v>
      </c>
      <c r="K4786">
        <v>1</v>
      </c>
      <c r="L4786" s="5">
        <v>7.1139946502760233E-6</v>
      </c>
      <c r="M4786">
        <f>IF(SUM($L$2:L4786)&lt;50%,1,0)</f>
        <v>0</v>
      </c>
      <c r="P4786" s="21"/>
      <c r="Q4786" s="22"/>
    </row>
    <row r="4787" spans="1:17" x14ac:dyDescent="0.25">
      <c r="A4787">
        <v>17468</v>
      </c>
      <c r="B4787" s="2">
        <v>44306.866692556629</v>
      </c>
      <c r="C4787">
        <v>70329</v>
      </c>
      <c r="D4787">
        <v>347393</v>
      </c>
      <c r="E4787" s="24">
        <f>VLOOKUP(C4787,Подписчики!A:C,3,0)</f>
        <v>44302.121099715107</v>
      </c>
      <c r="G4787" s="21">
        <v>225313</v>
      </c>
      <c r="H4787" s="22">
        <v>1</v>
      </c>
      <c r="I4787" s="5">
        <v>7.1139946502760233E-6</v>
      </c>
      <c r="K4787">
        <v>1</v>
      </c>
      <c r="L4787" s="5">
        <v>7.1139946502760233E-6</v>
      </c>
      <c r="M4787">
        <f>IF(SUM($L$2:L4787)&lt;50%,1,0)</f>
        <v>0</v>
      </c>
      <c r="P4787" s="21"/>
      <c r="Q4787" s="22"/>
    </row>
    <row r="4788" spans="1:17" x14ac:dyDescent="0.25">
      <c r="A4788">
        <v>17472</v>
      </c>
      <c r="B4788" s="2">
        <v>44306.867501618122</v>
      </c>
      <c r="C4788">
        <v>274490</v>
      </c>
      <c r="D4788">
        <v>466414</v>
      </c>
      <c r="E4788" s="24">
        <f>VLOOKUP(C4788,Подписчики!A:C,3,0)</f>
        <v>44306.375461538461</v>
      </c>
      <c r="G4788" s="21">
        <v>196496</v>
      </c>
      <c r="H4788" s="22">
        <v>1</v>
      </c>
      <c r="I4788" s="5">
        <v>7.1139946502760233E-6</v>
      </c>
      <c r="K4788">
        <v>1</v>
      </c>
      <c r="L4788" s="5">
        <v>7.1139946502760233E-6</v>
      </c>
      <c r="M4788">
        <f>IF(SUM($L$2:L4788)&lt;50%,1,0)</f>
        <v>0</v>
      </c>
      <c r="P4788" s="21"/>
      <c r="Q4788" s="22"/>
    </row>
    <row r="4789" spans="1:17" x14ac:dyDescent="0.25">
      <c r="A4789">
        <v>17474</v>
      </c>
      <c r="B4789" s="2">
        <v>44306.867906148873</v>
      </c>
      <c r="C4789">
        <v>231103</v>
      </c>
      <c r="D4789">
        <v>411922</v>
      </c>
      <c r="E4789" s="24">
        <f>VLOOKUP(C4789,Подписчики!A:C,3,0)</f>
        <v>44305.644858938751</v>
      </c>
      <c r="G4789" s="21">
        <v>221921</v>
      </c>
      <c r="H4789" s="22">
        <v>1</v>
      </c>
      <c r="I4789" s="5">
        <v>7.1139946502760233E-6</v>
      </c>
      <c r="K4789">
        <v>1</v>
      </c>
      <c r="L4789" s="5">
        <v>7.1139946502760233E-6</v>
      </c>
      <c r="M4789">
        <f>IF(SUM($L$2:L4789)&lt;50%,1,0)</f>
        <v>0</v>
      </c>
      <c r="P4789" s="21"/>
      <c r="Q4789" s="22"/>
    </row>
    <row r="4790" spans="1:17" x14ac:dyDescent="0.25">
      <c r="A4790">
        <v>17475</v>
      </c>
      <c r="B4790" s="2">
        <v>44306.868310679609</v>
      </c>
      <c r="C4790">
        <v>199858</v>
      </c>
      <c r="D4790">
        <v>64489</v>
      </c>
      <c r="E4790" s="24">
        <f>VLOOKUP(C4790,Подписчики!A:C,3,0)</f>
        <v>44299.690066381772</v>
      </c>
      <c r="G4790" s="21">
        <v>210197</v>
      </c>
      <c r="H4790" s="22">
        <v>1</v>
      </c>
      <c r="I4790" s="5">
        <v>7.1139946502760233E-6</v>
      </c>
      <c r="K4790">
        <v>1</v>
      </c>
      <c r="L4790" s="5">
        <v>7.1139946502760233E-6</v>
      </c>
      <c r="M4790">
        <f>IF(SUM($L$2:L4790)&lt;50%,1,0)</f>
        <v>0</v>
      </c>
      <c r="P4790" s="21"/>
      <c r="Q4790" s="22"/>
    </row>
    <row r="4791" spans="1:17" x14ac:dyDescent="0.25">
      <c r="A4791">
        <v>17478</v>
      </c>
      <c r="B4791" s="2">
        <v>44306.868310679609</v>
      </c>
      <c r="C4791">
        <v>242276</v>
      </c>
      <c r="D4791">
        <v>317932</v>
      </c>
      <c r="E4791" s="24">
        <f>VLOOKUP(C4791,Подписчики!A:C,3,0)</f>
        <v>44288.344554344738</v>
      </c>
      <c r="G4791" s="21">
        <v>182873</v>
      </c>
      <c r="H4791" s="22">
        <v>1</v>
      </c>
      <c r="I4791" s="5">
        <v>7.1139946502760233E-6</v>
      </c>
      <c r="K4791">
        <v>1</v>
      </c>
      <c r="L4791" s="5">
        <v>7.1139946502760233E-6</v>
      </c>
      <c r="M4791">
        <f>IF(SUM($L$2:L4791)&lt;50%,1,0)</f>
        <v>0</v>
      </c>
      <c r="P4791" s="21"/>
      <c r="Q4791" s="22"/>
    </row>
    <row r="4792" spans="1:17" x14ac:dyDescent="0.25">
      <c r="A4792">
        <v>17480</v>
      </c>
      <c r="B4792" s="2">
        <v>44306.869524271846</v>
      </c>
      <c r="C4792">
        <v>194594</v>
      </c>
      <c r="D4792">
        <v>227775</v>
      </c>
      <c r="E4792" s="24">
        <f>VLOOKUP(C4792,Подписчики!A:C,3,0)</f>
        <v>44305.461010078347</v>
      </c>
      <c r="G4792" s="21">
        <v>168091</v>
      </c>
      <c r="H4792" s="22">
        <v>1</v>
      </c>
      <c r="I4792" s="5">
        <v>7.1139946502760233E-6</v>
      </c>
      <c r="K4792">
        <v>1</v>
      </c>
      <c r="L4792" s="5">
        <v>7.1139946502760233E-6</v>
      </c>
      <c r="M4792">
        <f>IF(SUM($L$2:L4792)&lt;50%,1,0)</f>
        <v>0</v>
      </c>
      <c r="P4792" s="21"/>
      <c r="Q4792" s="22"/>
    </row>
    <row r="4793" spans="1:17" x14ac:dyDescent="0.25">
      <c r="A4793">
        <v>17484</v>
      </c>
      <c r="B4793" s="2">
        <v>44306.869928802589</v>
      </c>
      <c r="C4793">
        <v>227484</v>
      </c>
      <c r="D4793">
        <v>411922</v>
      </c>
      <c r="E4793" s="24">
        <f>VLOOKUP(C4793,Подписчики!A:C,3,0)</f>
        <v>44304.719907478633</v>
      </c>
      <c r="G4793" s="21">
        <v>183900</v>
      </c>
      <c r="H4793" s="22">
        <v>1</v>
      </c>
      <c r="I4793" s="5">
        <v>7.1139946502760233E-6</v>
      </c>
      <c r="K4793">
        <v>1</v>
      </c>
      <c r="L4793" s="5">
        <v>7.1139946502760233E-6</v>
      </c>
      <c r="M4793">
        <f>IF(SUM($L$2:L4793)&lt;50%,1,0)</f>
        <v>0</v>
      </c>
      <c r="P4793" s="21"/>
      <c r="Q4793" s="22"/>
    </row>
    <row r="4794" spans="1:17" x14ac:dyDescent="0.25">
      <c r="A4794">
        <v>17486</v>
      </c>
      <c r="B4794" s="2">
        <v>44306.872760517799</v>
      </c>
      <c r="C4794">
        <v>82842</v>
      </c>
      <c r="D4794">
        <v>393109</v>
      </c>
      <c r="E4794" s="24">
        <f>VLOOKUP(C4794,Подписчики!A:C,3,0)</f>
        <v>44306.637496972937</v>
      </c>
      <c r="G4794" s="21">
        <v>186142</v>
      </c>
      <c r="H4794" s="22">
        <v>1</v>
      </c>
      <c r="I4794" s="5">
        <v>7.1139946502760233E-6</v>
      </c>
      <c r="K4794">
        <v>1</v>
      </c>
      <c r="L4794" s="5">
        <v>7.1139946502760233E-6</v>
      </c>
      <c r="M4794">
        <f>IF(SUM($L$2:L4794)&lt;50%,1,0)</f>
        <v>0</v>
      </c>
      <c r="P4794" s="21"/>
      <c r="Q4794" s="22"/>
    </row>
    <row r="4795" spans="1:17" x14ac:dyDescent="0.25">
      <c r="A4795">
        <v>17488</v>
      </c>
      <c r="B4795" s="2">
        <v>44306.872760517799</v>
      </c>
      <c r="C4795">
        <v>299262</v>
      </c>
      <c r="D4795">
        <v>149749</v>
      </c>
      <c r="E4795" s="24">
        <f>VLOOKUP(C4795,Подписчики!A:C,3,0)</f>
        <v>44299.637366809118</v>
      </c>
      <c r="G4795" s="21">
        <v>184022</v>
      </c>
      <c r="H4795" s="22">
        <v>1</v>
      </c>
      <c r="I4795" s="5">
        <v>7.1139946502760233E-6</v>
      </c>
      <c r="K4795">
        <v>1</v>
      </c>
      <c r="L4795" s="5">
        <v>7.1139946502760233E-6</v>
      </c>
      <c r="M4795">
        <f>IF(SUM($L$2:L4795)&lt;50%,1,0)</f>
        <v>0</v>
      </c>
      <c r="P4795" s="21"/>
      <c r="Q4795" s="22"/>
    </row>
    <row r="4796" spans="1:17" x14ac:dyDescent="0.25">
      <c r="A4796">
        <v>17493</v>
      </c>
      <c r="B4796" s="2">
        <v>44306.874783171515</v>
      </c>
      <c r="C4796">
        <v>320433</v>
      </c>
      <c r="D4796">
        <v>38789</v>
      </c>
      <c r="E4796" s="24">
        <f>VLOOKUP(C4796,Подписчики!A:C,3,0)</f>
        <v>44286.945253703707</v>
      </c>
      <c r="G4796" s="21">
        <v>230367</v>
      </c>
      <c r="H4796" s="22">
        <v>1</v>
      </c>
      <c r="I4796" s="5">
        <v>7.1139946502760233E-6</v>
      </c>
      <c r="K4796">
        <v>1</v>
      </c>
      <c r="L4796" s="5">
        <v>7.1139946502760233E-6</v>
      </c>
      <c r="M4796">
        <f>IF(SUM($L$2:L4796)&lt;50%,1,0)</f>
        <v>0</v>
      </c>
      <c r="P4796" s="21"/>
      <c r="Q4796" s="22"/>
    </row>
    <row r="4797" spans="1:17" x14ac:dyDescent="0.25">
      <c r="A4797">
        <v>17494</v>
      </c>
      <c r="B4797" s="2">
        <v>44306.87721035599</v>
      </c>
      <c r="C4797">
        <v>141112</v>
      </c>
      <c r="D4797">
        <v>222412</v>
      </c>
      <c r="E4797" s="24">
        <f>VLOOKUP(C4797,Подписчики!A:C,3,0)</f>
        <v>44299.662132336183</v>
      </c>
      <c r="G4797" s="21">
        <v>194015</v>
      </c>
      <c r="H4797" s="22">
        <v>1</v>
      </c>
      <c r="I4797" s="5">
        <v>7.1139946502760233E-6</v>
      </c>
      <c r="K4797">
        <v>1</v>
      </c>
      <c r="L4797" s="5">
        <v>7.1139946502760233E-6</v>
      </c>
      <c r="M4797">
        <f>IF(SUM($L$2:L4797)&lt;50%,1,0)</f>
        <v>0</v>
      </c>
      <c r="P4797" s="21"/>
      <c r="Q4797" s="22"/>
    </row>
    <row r="4798" spans="1:17" x14ac:dyDescent="0.25">
      <c r="A4798">
        <v>17499</v>
      </c>
      <c r="B4798" s="2">
        <v>44306.878019417476</v>
      </c>
      <c r="C4798">
        <v>121511</v>
      </c>
      <c r="D4798">
        <v>254043</v>
      </c>
      <c r="E4798" s="24">
        <f>VLOOKUP(C4798,Подписчики!A:C,3,0)</f>
        <v>44288.868408903138</v>
      </c>
      <c r="G4798" s="21">
        <v>175204</v>
      </c>
      <c r="H4798" s="22">
        <v>1</v>
      </c>
      <c r="I4798" s="5">
        <v>7.1139946502760233E-6</v>
      </c>
      <c r="K4798">
        <v>1</v>
      </c>
      <c r="L4798" s="5">
        <v>7.1139946502760233E-6</v>
      </c>
      <c r="M4798">
        <f>IF(SUM($L$2:L4798)&lt;50%,1,0)</f>
        <v>0</v>
      </c>
      <c r="P4798" s="21"/>
      <c r="Q4798" s="22"/>
    </row>
    <row r="4799" spans="1:17" x14ac:dyDescent="0.25">
      <c r="A4799">
        <v>17503</v>
      </c>
      <c r="B4799" s="2">
        <v>44306.882333333335</v>
      </c>
      <c r="C4799">
        <v>173440</v>
      </c>
      <c r="D4799">
        <v>380039</v>
      </c>
      <c r="E4799" s="24">
        <f>VLOOKUP(C4799,Подписчики!A:C,3,0)</f>
        <v>44288.883731873218</v>
      </c>
      <c r="G4799" s="21">
        <v>233240</v>
      </c>
      <c r="H4799" s="22">
        <v>1</v>
      </c>
      <c r="I4799" s="5">
        <v>7.1139946502760233E-6</v>
      </c>
      <c r="K4799">
        <v>1</v>
      </c>
      <c r="L4799" s="5">
        <v>7.1139946502760233E-6</v>
      </c>
      <c r="M4799">
        <f>IF(SUM($L$2:L4799)&lt;50%,1,0)</f>
        <v>0</v>
      </c>
      <c r="P4799" s="21"/>
      <c r="Q4799" s="22"/>
    </row>
    <row r="4800" spans="1:17" x14ac:dyDescent="0.25">
      <c r="A4800">
        <v>17507</v>
      </c>
      <c r="B4800" s="2">
        <v>44306.882469255666</v>
      </c>
      <c r="C4800">
        <v>295207</v>
      </c>
      <c r="D4800">
        <v>258219</v>
      </c>
      <c r="E4800" s="24">
        <f>VLOOKUP(C4800,Подписчики!A:C,3,0)</f>
        <v>44303.045004344734</v>
      </c>
      <c r="G4800" s="21">
        <v>210354</v>
      </c>
      <c r="H4800" s="22">
        <v>1</v>
      </c>
      <c r="I4800" s="5">
        <v>7.1139946502760233E-6</v>
      </c>
      <c r="K4800">
        <v>1</v>
      </c>
      <c r="L4800" s="5">
        <v>7.1139946502760233E-6</v>
      </c>
      <c r="M4800">
        <f>IF(SUM($L$2:L4800)&lt;50%,1,0)</f>
        <v>0</v>
      </c>
      <c r="P4800" s="21"/>
      <c r="Q4800" s="22"/>
    </row>
    <row r="4801" spans="1:17" x14ac:dyDescent="0.25">
      <c r="A4801">
        <v>17512</v>
      </c>
      <c r="B4801" s="2">
        <v>44306.883682847896</v>
      </c>
      <c r="C4801">
        <v>197884</v>
      </c>
      <c r="D4801">
        <v>327633</v>
      </c>
      <c r="E4801" s="24">
        <f>VLOOKUP(C4801,Подписчики!A:C,3,0)</f>
        <v>44306.154172863251</v>
      </c>
      <c r="G4801" s="21">
        <v>227876</v>
      </c>
      <c r="H4801" s="22">
        <v>1</v>
      </c>
      <c r="I4801" s="5">
        <v>7.1139946502760233E-6</v>
      </c>
      <c r="K4801">
        <v>1</v>
      </c>
      <c r="L4801" s="5">
        <v>7.1139946502760233E-6</v>
      </c>
      <c r="M4801">
        <f>IF(SUM($L$2:L4801)&lt;50%,1,0)</f>
        <v>0</v>
      </c>
      <c r="P4801" s="21"/>
      <c r="Q4801" s="22"/>
    </row>
    <row r="4802" spans="1:17" x14ac:dyDescent="0.25">
      <c r="A4802">
        <v>17517</v>
      </c>
      <c r="B4802" s="2">
        <v>44306.884087378639</v>
      </c>
      <c r="C4802">
        <v>340446</v>
      </c>
      <c r="D4802">
        <v>250679</v>
      </c>
      <c r="E4802" s="24">
        <f>VLOOKUP(C4802,Подписчики!A:C,3,0)</f>
        <v>44293.54059326923</v>
      </c>
      <c r="G4802" s="21">
        <v>219411</v>
      </c>
      <c r="H4802" s="22">
        <v>1</v>
      </c>
      <c r="I4802" s="5">
        <v>7.1139946502760233E-6</v>
      </c>
      <c r="K4802">
        <v>1</v>
      </c>
      <c r="L4802" s="5">
        <v>7.1139946502760233E-6</v>
      </c>
      <c r="M4802">
        <f>IF(SUM($L$2:L4802)&lt;50%,1,0)</f>
        <v>0</v>
      </c>
      <c r="P4802" s="21"/>
      <c r="Q4802" s="22"/>
    </row>
    <row r="4803" spans="1:17" x14ac:dyDescent="0.25">
      <c r="A4803">
        <v>17520</v>
      </c>
      <c r="B4803" s="2">
        <v>44306.88570550162</v>
      </c>
      <c r="C4803">
        <v>147079</v>
      </c>
      <c r="D4803">
        <v>230507</v>
      </c>
      <c r="E4803" s="24">
        <f>VLOOKUP(C4803,Подписчики!A:C,3,0)</f>
        <v>44305.153197186606</v>
      </c>
      <c r="G4803" s="21">
        <v>199945</v>
      </c>
      <c r="H4803" s="22">
        <v>1</v>
      </c>
      <c r="I4803" s="5">
        <v>7.1139946502760233E-6</v>
      </c>
      <c r="K4803">
        <v>1</v>
      </c>
      <c r="L4803" s="5">
        <v>7.1139946502760233E-6</v>
      </c>
      <c r="M4803">
        <f>IF(SUM($L$2:L4803)&lt;50%,1,0)</f>
        <v>0</v>
      </c>
      <c r="P4803" s="21"/>
      <c r="Q4803" s="22"/>
    </row>
    <row r="4804" spans="1:17" x14ac:dyDescent="0.25">
      <c r="A4804">
        <v>17523</v>
      </c>
      <c r="B4804" s="2">
        <v>44306.88570550162</v>
      </c>
      <c r="C4804">
        <v>161540</v>
      </c>
      <c r="D4804">
        <v>259049</v>
      </c>
      <c r="E4804" s="24">
        <f>VLOOKUP(C4804,Подписчики!A:C,3,0)</f>
        <v>44293.852748254983</v>
      </c>
      <c r="G4804" s="21">
        <v>241966</v>
      </c>
      <c r="H4804" s="22">
        <v>1</v>
      </c>
      <c r="I4804" s="5">
        <v>7.1139946502760233E-6</v>
      </c>
      <c r="K4804">
        <v>1</v>
      </c>
      <c r="L4804" s="5">
        <v>7.1139946502760233E-6</v>
      </c>
      <c r="M4804">
        <f>IF(SUM($L$2:L4804)&lt;50%,1,0)</f>
        <v>0</v>
      </c>
      <c r="P4804" s="21"/>
      <c r="Q4804" s="22"/>
    </row>
    <row r="4805" spans="1:17" x14ac:dyDescent="0.25">
      <c r="A4805">
        <v>17528</v>
      </c>
      <c r="B4805" s="2">
        <v>44306.886919093849</v>
      </c>
      <c r="C4805">
        <v>57260</v>
      </c>
      <c r="D4805">
        <v>250679</v>
      </c>
      <c r="E4805" s="24">
        <f>VLOOKUP(C4805,Подписчики!A:C,3,0)</f>
        <v>44296.651372186607</v>
      </c>
      <c r="G4805" s="21">
        <v>177669</v>
      </c>
      <c r="H4805" s="22">
        <v>1</v>
      </c>
      <c r="I4805" s="5">
        <v>7.1139946502760233E-6</v>
      </c>
      <c r="K4805">
        <v>1</v>
      </c>
      <c r="L4805" s="5">
        <v>7.1139946502760233E-6</v>
      </c>
      <c r="M4805">
        <f>IF(SUM($L$2:L4805)&lt;50%,1,0)</f>
        <v>0</v>
      </c>
      <c r="P4805" s="21"/>
      <c r="Q4805" s="22"/>
    </row>
    <row r="4806" spans="1:17" x14ac:dyDescent="0.25">
      <c r="A4806">
        <v>17530</v>
      </c>
      <c r="B4806" s="2">
        <v>44306.889346278316</v>
      </c>
      <c r="C4806">
        <v>280906</v>
      </c>
      <c r="D4806">
        <v>411922</v>
      </c>
      <c r="E4806" s="24">
        <f>VLOOKUP(C4806,Подписчики!A:C,3,0)</f>
        <v>44297.361742414527</v>
      </c>
      <c r="G4806" s="21">
        <v>192499</v>
      </c>
      <c r="H4806" s="22">
        <v>1</v>
      </c>
      <c r="I4806" s="5">
        <v>7.1139946502760233E-6</v>
      </c>
      <c r="K4806">
        <v>1</v>
      </c>
      <c r="L4806" s="5">
        <v>7.1139946502760233E-6</v>
      </c>
      <c r="M4806">
        <f>IF(SUM($L$2:L4806)&lt;50%,1,0)</f>
        <v>0</v>
      </c>
      <c r="P4806" s="21"/>
      <c r="Q4806" s="22"/>
    </row>
    <row r="4807" spans="1:17" x14ac:dyDescent="0.25">
      <c r="A4807">
        <v>17532</v>
      </c>
      <c r="B4807" s="2">
        <v>44306.889750809059</v>
      </c>
      <c r="C4807">
        <v>331282</v>
      </c>
      <c r="D4807">
        <v>344690</v>
      </c>
      <c r="E4807" s="24">
        <f>VLOOKUP(C4807,Подписчики!A:C,3,0)</f>
        <v>44305.005154344726</v>
      </c>
      <c r="G4807" s="21">
        <v>169752</v>
      </c>
      <c r="H4807" s="22">
        <v>1</v>
      </c>
      <c r="I4807" s="5">
        <v>7.1139946502760233E-6</v>
      </c>
      <c r="K4807">
        <v>1</v>
      </c>
      <c r="L4807" s="5">
        <v>7.1139946502760233E-6</v>
      </c>
      <c r="M4807">
        <f>IF(SUM($L$2:L4807)&lt;50%,1,0)</f>
        <v>0</v>
      </c>
      <c r="P4807" s="21"/>
      <c r="Q4807" s="22"/>
    </row>
    <row r="4808" spans="1:17" x14ac:dyDescent="0.25">
      <c r="A4808">
        <v>17534</v>
      </c>
      <c r="B4808" s="2">
        <v>44306.890155339803</v>
      </c>
      <c r="C4808">
        <v>52025</v>
      </c>
      <c r="D4808">
        <v>405774</v>
      </c>
      <c r="E4808" s="24">
        <f>VLOOKUP(C4808,Подписчики!A:C,3,0)</f>
        <v>44295.626345548437</v>
      </c>
      <c r="G4808" s="21">
        <v>242062</v>
      </c>
      <c r="H4808" s="22">
        <v>1</v>
      </c>
      <c r="I4808" s="5">
        <v>7.1139946502760233E-6</v>
      </c>
      <c r="K4808">
        <v>1</v>
      </c>
      <c r="L4808" s="5">
        <v>7.1139946502760233E-6</v>
      </c>
      <c r="M4808">
        <f>IF(SUM($L$2:L4808)&lt;50%,1,0)</f>
        <v>0</v>
      </c>
      <c r="P4808" s="21"/>
      <c r="Q4808" s="22"/>
    </row>
    <row r="4809" spans="1:17" x14ac:dyDescent="0.25">
      <c r="A4809">
        <v>17539</v>
      </c>
      <c r="B4809" s="2">
        <v>44306.891773462783</v>
      </c>
      <c r="C4809">
        <v>95907</v>
      </c>
      <c r="D4809">
        <v>470762</v>
      </c>
      <c r="E4809" s="24">
        <f>VLOOKUP(C4809,Подписчики!A:C,3,0)</f>
        <v>44301.039560576923</v>
      </c>
      <c r="G4809" s="21">
        <v>204483</v>
      </c>
      <c r="H4809" s="22">
        <v>1</v>
      </c>
      <c r="I4809" s="5">
        <v>7.1139946502760233E-6</v>
      </c>
      <c r="K4809">
        <v>1</v>
      </c>
      <c r="L4809" s="5">
        <v>7.1139946502760233E-6</v>
      </c>
      <c r="M4809">
        <f>IF(SUM($L$2:L4809)&lt;50%,1,0)</f>
        <v>0</v>
      </c>
      <c r="P4809" s="21"/>
      <c r="Q4809" s="22"/>
    </row>
    <row r="4810" spans="1:17" x14ac:dyDescent="0.25">
      <c r="A4810">
        <v>17544</v>
      </c>
      <c r="B4810" s="2">
        <v>44306.893391585756</v>
      </c>
      <c r="C4810">
        <v>331931</v>
      </c>
      <c r="D4810">
        <v>154256</v>
      </c>
      <c r="E4810" s="24">
        <f>VLOOKUP(C4810,Подписчики!A:C,3,0)</f>
        <v>44296.802701068373</v>
      </c>
      <c r="G4810" s="21">
        <v>177551</v>
      </c>
      <c r="H4810" s="22">
        <v>1</v>
      </c>
      <c r="I4810" s="5">
        <v>7.1139946502760233E-6</v>
      </c>
      <c r="K4810">
        <v>1</v>
      </c>
      <c r="L4810" s="5">
        <v>7.1139946502760233E-6</v>
      </c>
      <c r="M4810">
        <f>IF(SUM($L$2:L4810)&lt;50%,1,0)</f>
        <v>0</v>
      </c>
      <c r="P4810" s="21"/>
      <c r="Q4810" s="22"/>
    </row>
    <row r="4811" spans="1:17" x14ac:dyDescent="0.25">
      <c r="A4811">
        <v>17547</v>
      </c>
      <c r="B4811" s="2">
        <v>44306.895414239487</v>
      </c>
      <c r="C4811">
        <v>52655</v>
      </c>
      <c r="D4811">
        <v>267654</v>
      </c>
      <c r="E4811" s="24">
        <f>VLOOKUP(C4811,Подписчики!A:C,3,0)</f>
        <v>44289.092179594016</v>
      </c>
      <c r="G4811" s="21">
        <v>179378</v>
      </c>
      <c r="H4811" s="22">
        <v>1</v>
      </c>
      <c r="I4811" s="5">
        <v>7.1139946502760233E-6</v>
      </c>
      <c r="K4811">
        <v>1</v>
      </c>
      <c r="L4811" s="5">
        <v>7.1139946502760233E-6</v>
      </c>
      <c r="M4811">
        <f>IF(SUM($L$2:L4811)&lt;50%,1,0)</f>
        <v>0</v>
      </c>
      <c r="P4811" s="21"/>
      <c r="Q4811" s="22"/>
    </row>
    <row r="4812" spans="1:17" x14ac:dyDescent="0.25">
      <c r="A4812">
        <v>17551</v>
      </c>
      <c r="B4812" s="2">
        <v>44306.896223300973</v>
      </c>
      <c r="C4812">
        <v>28249</v>
      </c>
      <c r="D4812">
        <v>116761</v>
      </c>
      <c r="E4812" s="24">
        <f>VLOOKUP(C4812,Подписчики!A:C,3,0)</f>
        <v>44305.220042236469</v>
      </c>
      <c r="G4812" s="21">
        <v>219447</v>
      </c>
      <c r="H4812" s="22">
        <v>1</v>
      </c>
      <c r="I4812" s="5">
        <v>7.1139946502760233E-6</v>
      </c>
      <c r="K4812">
        <v>1</v>
      </c>
      <c r="L4812" s="5">
        <v>7.1139946502760233E-6</v>
      </c>
      <c r="M4812">
        <f>IF(SUM($L$2:L4812)&lt;50%,1,0)</f>
        <v>0</v>
      </c>
      <c r="P4812" s="21"/>
      <c r="Q4812" s="22"/>
    </row>
    <row r="4813" spans="1:17" x14ac:dyDescent="0.25">
      <c r="A4813">
        <v>17553</v>
      </c>
      <c r="B4813" s="2">
        <v>44306.89824595469</v>
      </c>
      <c r="C4813">
        <v>25419</v>
      </c>
      <c r="D4813">
        <v>411922</v>
      </c>
      <c r="E4813" s="24">
        <f>VLOOKUP(C4813,Подписчики!A:C,3,0)</f>
        <v>44306.19973304843</v>
      </c>
      <c r="G4813" s="21">
        <v>248265</v>
      </c>
      <c r="H4813" s="22">
        <v>1</v>
      </c>
      <c r="I4813" s="5">
        <v>7.1139946502760233E-6</v>
      </c>
      <c r="K4813">
        <v>1</v>
      </c>
      <c r="L4813" s="5">
        <v>7.1139946502760233E-6</v>
      </c>
      <c r="M4813">
        <f>IF(SUM($L$2:L4813)&lt;50%,1,0)</f>
        <v>0</v>
      </c>
      <c r="P4813" s="21"/>
      <c r="Q4813" s="22"/>
    </row>
    <row r="4814" spans="1:17" x14ac:dyDescent="0.25">
      <c r="A4814">
        <v>17555</v>
      </c>
      <c r="B4814" s="2">
        <v>44306.89865048544</v>
      </c>
      <c r="C4814">
        <v>319527</v>
      </c>
      <c r="D4814">
        <v>247817</v>
      </c>
      <c r="E4814" s="24">
        <f>VLOOKUP(C4814,Подписчики!A:C,3,0)</f>
        <v>44295.950512927353</v>
      </c>
      <c r="G4814" s="21">
        <v>226552</v>
      </c>
      <c r="H4814" s="22">
        <v>1</v>
      </c>
      <c r="I4814" s="5">
        <v>7.1139946502760233E-6</v>
      </c>
      <c r="K4814">
        <v>1</v>
      </c>
      <c r="L4814" s="5">
        <v>7.1139946502760233E-6</v>
      </c>
      <c r="M4814">
        <f>IF(SUM($L$2:L4814)&lt;50%,1,0)</f>
        <v>0</v>
      </c>
      <c r="P4814" s="21"/>
      <c r="Q4814" s="22"/>
    </row>
    <row r="4815" spans="1:17" x14ac:dyDescent="0.25">
      <c r="A4815">
        <v>17558</v>
      </c>
      <c r="B4815" s="2">
        <v>44306.89865048544</v>
      </c>
      <c r="C4815">
        <v>345479</v>
      </c>
      <c r="D4815">
        <v>130721</v>
      </c>
      <c r="E4815" s="24">
        <f>VLOOKUP(C4815,Подписчики!A:C,3,0)</f>
        <v>44289.936559188027</v>
      </c>
      <c r="G4815" s="21">
        <v>175498</v>
      </c>
      <c r="H4815" s="22">
        <v>1</v>
      </c>
      <c r="I4815" s="5">
        <v>7.1139946502760233E-6</v>
      </c>
      <c r="K4815">
        <v>1</v>
      </c>
      <c r="L4815" s="5">
        <v>7.1139946502760233E-6</v>
      </c>
      <c r="M4815">
        <f>IF(SUM($L$2:L4815)&lt;50%,1,0)</f>
        <v>0</v>
      </c>
      <c r="P4815" s="21"/>
      <c r="Q4815" s="22"/>
    </row>
    <row r="4816" spans="1:17" x14ac:dyDescent="0.25">
      <c r="A4816">
        <v>17563</v>
      </c>
      <c r="B4816" s="2">
        <v>44306.89986407767</v>
      </c>
      <c r="C4816">
        <v>178150</v>
      </c>
      <c r="D4816">
        <v>411922</v>
      </c>
      <c r="E4816" s="24">
        <f>VLOOKUP(C4816,Подписчики!A:C,3,0)</f>
        <v>44285.939714066953</v>
      </c>
      <c r="G4816" s="21">
        <v>175083</v>
      </c>
      <c r="H4816" s="22">
        <v>1</v>
      </c>
      <c r="I4816" s="5">
        <v>7.1139946502760233E-6</v>
      </c>
      <c r="K4816">
        <v>1</v>
      </c>
      <c r="L4816" s="5">
        <v>7.1139946502760233E-6</v>
      </c>
      <c r="M4816">
        <f>IF(SUM($L$2:L4816)&lt;50%,1,0)</f>
        <v>0</v>
      </c>
      <c r="P4816" s="21"/>
      <c r="Q4816" s="22"/>
    </row>
    <row r="4817" spans="1:17" x14ac:dyDescent="0.25">
      <c r="A4817">
        <v>17564</v>
      </c>
      <c r="B4817" s="2">
        <v>44306.89986407767</v>
      </c>
      <c r="C4817">
        <v>265535</v>
      </c>
      <c r="D4817">
        <v>439981</v>
      </c>
      <c r="E4817" s="24">
        <f>VLOOKUP(C4817,Подписчики!A:C,3,0)</f>
        <v>44298.687844195163</v>
      </c>
      <c r="G4817" s="21">
        <v>223300</v>
      </c>
      <c r="H4817" s="22">
        <v>1</v>
      </c>
      <c r="I4817" s="5">
        <v>7.1139946502760233E-6</v>
      </c>
      <c r="K4817">
        <v>1</v>
      </c>
      <c r="L4817" s="5">
        <v>7.1139946502760233E-6</v>
      </c>
      <c r="M4817">
        <f>IF(SUM($L$2:L4817)&lt;50%,1,0)</f>
        <v>0</v>
      </c>
      <c r="P4817" s="21"/>
      <c r="Q4817" s="22"/>
    </row>
    <row r="4818" spans="1:17" x14ac:dyDescent="0.25">
      <c r="A4818">
        <v>17565</v>
      </c>
      <c r="B4818" s="2">
        <v>44306.901077669907</v>
      </c>
      <c r="C4818">
        <v>268760</v>
      </c>
      <c r="D4818">
        <v>472330</v>
      </c>
      <c r="E4818" s="24">
        <f>VLOOKUP(C4818,Подписчики!A:C,3,0)</f>
        <v>44303.84954925214</v>
      </c>
      <c r="G4818" s="21">
        <v>181666</v>
      </c>
      <c r="H4818" s="22">
        <v>1</v>
      </c>
      <c r="I4818" s="5">
        <v>7.1139946502760233E-6</v>
      </c>
      <c r="K4818">
        <v>1</v>
      </c>
      <c r="L4818" s="5">
        <v>7.1139946502760233E-6</v>
      </c>
      <c r="M4818">
        <f>IF(SUM($L$2:L4818)&lt;50%,1,0)</f>
        <v>0</v>
      </c>
      <c r="P4818" s="21"/>
      <c r="Q4818" s="22"/>
    </row>
    <row r="4819" spans="1:17" x14ac:dyDescent="0.25">
      <c r="A4819">
        <v>17567</v>
      </c>
      <c r="B4819" s="2">
        <v>44306.90269579288</v>
      </c>
      <c r="C4819">
        <v>100553</v>
      </c>
      <c r="D4819">
        <v>115218</v>
      </c>
      <c r="E4819" s="24">
        <f>VLOOKUP(C4819,Подписчики!A:C,3,0)</f>
        <v>44305.655550605414</v>
      </c>
      <c r="G4819" s="21">
        <v>228300</v>
      </c>
      <c r="H4819" s="22">
        <v>1</v>
      </c>
      <c r="I4819" s="5">
        <v>7.1139946502760233E-6</v>
      </c>
      <c r="K4819">
        <v>1</v>
      </c>
      <c r="L4819" s="5">
        <v>7.1139946502760233E-6</v>
      </c>
      <c r="M4819">
        <f>IF(SUM($L$2:L4819)&lt;50%,1,0)</f>
        <v>0</v>
      </c>
      <c r="P4819" s="21"/>
      <c r="Q4819" s="22"/>
    </row>
    <row r="4820" spans="1:17" x14ac:dyDescent="0.25">
      <c r="A4820">
        <v>17568</v>
      </c>
      <c r="B4820" s="2">
        <v>44306.903504854374</v>
      </c>
      <c r="C4820">
        <v>231482</v>
      </c>
      <c r="D4820">
        <v>439981</v>
      </c>
      <c r="E4820" s="24">
        <f>VLOOKUP(C4820,Подписчики!A:C,3,0)</f>
        <v>44287.967318376061</v>
      </c>
      <c r="G4820" s="21">
        <v>224144</v>
      </c>
      <c r="H4820" s="22">
        <v>1</v>
      </c>
      <c r="I4820" s="5">
        <v>7.1139946502760233E-6</v>
      </c>
      <c r="K4820">
        <v>1</v>
      </c>
      <c r="L4820" s="5">
        <v>7.1139946502760233E-6</v>
      </c>
      <c r="M4820">
        <f>IF(SUM($L$2:L4820)&lt;50%,1,0)</f>
        <v>0</v>
      </c>
      <c r="P4820" s="21"/>
      <c r="Q4820" s="22"/>
    </row>
    <row r="4821" spans="1:17" x14ac:dyDescent="0.25">
      <c r="A4821">
        <v>17570</v>
      </c>
      <c r="B4821" s="2">
        <v>44306.907550161814</v>
      </c>
      <c r="C4821">
        <v>263434</v>
      </c>
      <c r="D4821">
        <v>250679</v>
      </c>
      <c r="E4821" s="24">
        <f>VLOOKUP(C4821,Подписчики!A:C,3,0)</f>
        <v>44299.428647863249</v>
      </c>
      <c r="G4821" s="21">
        <v>200979</v>
      </c>
      <c r="H4821" s="22">
        <v>1</v>
      </c>
      <c r="I4821" s="5">
        <v>7.1139946502760233E-6</v>
      </c>
      <c r="K4821">
        <v>1</v>
      </c>
      <c r="L4821" s="5">
        <v>7.1139946502760233E-6</v>
      </c>
      <c r="M4821">
        <f>IF(SUM($L$2:L4821)&lt;50%,1,0)</f>
        <v>0</v>
      </c>
      <c r="P4821" s="21"/>
      <c r="Q4821" s="22"/>
    </row>
    <row r="4822" spans="1:17" x14ac:dyDescent="0.25">
      <c r="A4822">
        <v>17571</v>
      </c>
      <c r="B4822" s="2">
        <v>44306.90997734628</v>
      </c>
      <c r="C4822">
        <v>282055</v>
      </c>
      <c r="D4822">
        <v>470762</v>
      </c>
      <c r="E4822" s="24">
        <f>VLOOKUP(C4822,Подписчики!A:C,3,0)</f>
        <v>44295.259424964381</v>
      </c>
      <c r="G4822" s="21">
        <v>175444</v>
      </c>
      <c r="H4822" s="22">
        <v>1</v>
      </c>
      <c r="I4822" s="5">
        <v>7.1139946502760233E-6</v>
      </c>
      <c r="K4822">
        <v>1</v>
      </c>
      <c r="L4822" s="5">
        <v>7.1139946502760233E-6</v>
      </c>
      <c r="M4822">
        <f>IF(SUM($L$2:L4822)&lt;50%,1,0)</f>
        <v>0</v>
      </c>
      <c r="P4822" s="21"/>
      <c r="Q4822" s="22"/>
    </row>
    <row r="4823" spans="1:17" x14ac:dyDescent="0.25">
      <c r="A4823">
        <v>17575</v>
      </c>
      <c r="B4823" s="2">
        <v>44306.91280906149</v>
      </c>
      <c r="C4823">
        <v>87238</v>
      </c>
      <c r="D4823">
        <v>436459</v>
      </c>
      <c r="E4823" s="24">
        <f>VLOOKUP(C4823,Подписчики!A:C,3,0)</f>
        <v>44305.482497115379</v>
      </c>
      <c r="G4823" s="21">
        <v>171708</v>
      </c>
      <c r="H4823" s="22">
        <v>1</v>
      </c>
      <c r="I4823" s="5">
        <v>7.1139946502760233E-6</v>
      </c>
      <c r="K4823">
        <v>1</v>
      </c>
      <c r="L4823" s="5">
        <v>7.1139946502760233E-6</v>
      </c>
      <c r="M4823">
        <f>IF(SUM($L$2:L4823)&lt;50%,1,0)</f>
        <v>0</v>
      </c>
      <c r="P4823" s="21"/>
      <c r="Q4823" s="22"/>
    </row>
    <row r="4824" spans="1:17" x14ac:dyDescent="0.25">
      <c r="A4824">
        <v>17577</v>
      </c>
      <c r="B4824" s="2">
        <v>44306.913</v>
      </c>
      <c r="C4824">
        <v>130654</v>
      </c>
      <c r="D4824">
        <v>343491</v>
      </c>
      <c r="E4824" s="24">
        <f>VLOOKUP(C4824,Подписчики!A:C,3,0)</f>
        <v>44297.959418447288</v>
      </c>
      <c r="G4824" s="21">
        <v>188268</v>
      </c>
      <c r="H4824" s="22">
        <v>1</v>
      </c>
      <c r="I4824" s="5">
        <v>7.1139946502760233E-6</v>
      </c>
      <c r="K4824">
        <v>1</v>
      </c>
      <c r="L4824" s="5">
        <v>7.1139946502760233E-6</v>
      </c>
      <c r="M4824">
        <f>IF(SUM($L$2:L4824)&lt;50%,1,0)</f>
        <v>0</v>
      </c>
      <c r="P4824" s="21"/>
      <c r="Q4824" s="22"/>
    </row>
    <row r="4825" spans="1:17" x14ac:dyDescent="0.25">
      <c r="A4825">
        <v>17579</v>
      </c>
      <c r="B4825" s="2">
        <v>44306.914831715214</v>
      </c>
      <c r="C4825">
        <v>184989</v>
      </c>
      <c r="D4825">
        <v>73365</v>
      </c>
      <c r="E4825" s="24">
        <f>VLOOKUP(C4825,Подписчики!A:C,3,0)</f>
        <v>44303.186691381772</v>
      </c>
      <c r="G4825" s="21">
        <v>213115</v>
      </c>
      <c r="H4825" s="22">
        <v>1</v>
      </c>
      <c r="I4825" s="5">
        <v>7.1139946502760233E-6</v>
      </c>
      <c r="K4825">
        <v>1</v>
      </c>
      <c r="L4825" s="5">
        <v>7.1139946502760233E-6</v>
      </c>
      <c r="M4825">
        <f>IF(SUM($L$2:L4825)&lt;50%,1,0)</f>
        <v>0</v>
      </c>
      <c r="P4825" s="21"/>
      <c r="Q4825" s="22"/>
    </row>
    <row r="4826" spans="1:17" x14ac:dyDescent="0.25">
      <c r="A4826">
        <v>17583</v>
      </c>
      <c r="B4826" s="2">
        <v>44306.916045307444</v>
      </c>
      <c r="C4826">
        <v>254069</v>
      </c>
      <c r="D4826">
        <v>276824</v>
      </c>
      <c r="E4826" s="24">
        <f>VLOOKUP(C4826,Подписчики!A:C,3,0)</f>
        <v>44297.654264494304</v>
      </c>
      <c r="G4826" s="21">
        <v>211153</v>
      </c>
      <c r="H4826" s="22">
        <v>1</v>
      </c>
      <c r="I4826" s="5">
        <v>7.1139946502760233E-6</v>
      </c>
      <c r="K4826">
        <v>1</v>
      </c>
      <c r="L4826" s="5">
        <v>7.1139946502760233E-6</v>
      </c>
      <c r="M4826">
        <f>IF(SUM($L$2:L4826)&lt;50%,1,0)</f>
        <v>0</v>
      </c>
      <c r="P4826" s="21"/>
      <c r="Q4826" s="22"/>
    </row>
    <row r="4827" spans="1:17" x14ac:dyDescent="0.25">
      <c r="A4827">
        <v>17587</v>
      </c>
      <c r="B4827" s="2">
        <v>44306.917663430424</v>
      </c>
      <c r="C4827">
        <v>90492</v>
      </c>
      <c r="D4827">
        <v>401297</v>
      </c>
      <c r="E4827" s="24">
        <f>VLOOKUP(C4827,Подписчики!A:C,3,0)</f>
        <v>44303.575468732197</v>
      </c>
      <c r="G4827" s="21">
        <v>237491</v>
      </c>
      <c r="H4827" s="22">
        <v>1</v>
      </c>
      <c r="I4827" s="5">
        <v>7.1139946502760233E-6</v>
      </c>
      <c r="K4827">
        <v>1</v>
      </c>
      <c r="L4827" s="5">
        <v>7.1139946502760233E-6</v>
      </c>
      <c r="M4827">
        <f>IF(SUM($L$2:L4827)&lt;50%,1,0)</f>
        <v>0</v>
      </c>
      <c r="P4827" s="21"/>
      <c r="Q4827" s="22"/>
    </row>
    <row r="4828" spans="1:17" x14ac:dyDescent="0.25">
      <c r="A4828">
        <v>17592</v>
      </c>
      <c r="B4828" s="2">
        <v>44306.919281553397</v>
      </c>
      <c r="C4828">
        <v>274384</v>
      </c>
      <c r="D4828">
        <v>309312</v>
      </c>
      <c r="E4828" s="24">
        <f>VLOOKUP(C4828,Подписчики!A:C,3,0)</f>
        <v>44299.009929344735</v>
      </c>
      <c r="G4828" s="21">
        <v>135627</v>
      </c>
      <c r="H4828" s="22">
        <v>1</v>
      </c>
      <c r="I4828" s="5">
        <v>7.1139946502760233E-6</v>
      </c>
      <c r="K4828">
        <v>1</v>
      </c>
      <c r="L4828" s="5">
        <v>7.1139946502760233E-6</v>
      </c>
      <c r="M4828">
        <f>IF(SUM($L$2:L4828)&lt;50%,1,0)</f>
        <v>0</v>
      </c>
      <c r="P4828" s="21"/>
      <c r="Q4828" s="22"/>
    </row>
    <row r="4829" spans="1:17" x14ac:dyDescent="0.25">
      <c r="A4829">
        <v>17597</v>
      </c>
      <c r="B4829" s="2">
        <v>44306.925333333333</v>
      </c>
      <c r="C4829">
        <v>314191</v>
      </c>
      <c r="D4829">
        <v>411922</v>
      </c>
      <c r="E4829" s="24">
        <f>VLOOKUP(C4829,Подписчики!A:C,3,0)</f>
        <v>44290.601588817663</v>
      </c>
      <c r="G4829" s="21">
        <v>129366</v>
      </c>
      <c r="H4829" s="22">
        <v>1</v>
      </c>
      <c r="I4829" s="5">
        <v>7.1139946502760233E-6</v>
      </c>
      <c r="K4829">
        <v>1</v>
      </c>
      <c r="L4829" s="5">
        <v>7.1139946502760233E-6</v>
      </c>
      <c r="M4829">
        <f>IF(SUM($L$2:L4829)&lt;50%,1,0)</f>
        <v>0</v>
      </c>
      <c r="P4829" s="21"/>
      <c r="Q4829" s="22"/>
    </row>
    <row r="4830" spans="1:17" x14ac:dyDescent="0.25">
      <c r="A4830">
        <v>17601</v>
      </c>
      <c r="B4830" s="2">
        <v>44306.925754045311</v>
      </c>
      <c r="C4830">
        <v>176852</v>
      </c>
      <c r="D4830">
        <v>21407</v>
      </c>
      <c r="E4830" s="24">
        <f>VLOOKUP(C4830,Подписчики!A:C,3,0)</f>
        <v>44305.961375391737</v>
      </c>
      <c r="G4830" s="21">
        <v>145448</v>
      </c>
      <c r="H4830" s="22">
        <v>1</v>
      </c>
      <c r="I4830" s="5">
        <v>7.1139946502760233E-6</v>
      </c>
      <c r="K4830">
        <v>1</v>
      </c>
      <c r="L4830" s="5">
        <v>7.1139946502760233E-6</v>
      </c>
      <c r="M4830">
        <f>IF(SUM($L$2:L4830)&lt;50%,1,0)</f>
        <v>0</v>
      </c>
      <c r="P4830" s="21"/>
      <c r="Q4830" s="22"/>
    </row>
    <row r="4831" spans="1:17" x14ac:dyDescent="0.25">
      <c r="A4831">
        <v>17606</v>
      </c>
      <c r="B4831" s="2">
        <v>44306.926158576054</v>
      </c>
      <c r="C4831">
        <v>331129</v>
      </c>
      <c r="D4831">
        <v>379466</v>
      </c>
      <c r="E4831" s="24">
        <f>VLOOKUP(C4831,Подписчики!A:C,3,0)</f>
        <v>44305.967280484329</v>
      </c>
      <c r="G4831" s="21">
        <v>149468</v>
      </c>
      <c r="H4831" s="22">
        <v>1</v>
      </c>
      <c r="I4831" s="5">
        <v>7.1139946502760233E-6</v>
      </c>
      <c r="K4831">
        <v>1</v>
      </c>
      <c r="L4831" s="5">
        <v>7.1139946502760233E-6</v>
      </c>
      <c r="M4831">
        <f>IF(SUM($L$2:L4831)&lt;50%,1,0)</f>
        <v>0</v>
      </c>
      <c r="P4831" s="21"/>
      <c r="Q4831" s="22"/>
    </row>
    <row r="4832" spans="1:17" x14ac:dyDescent="0.25">
      <c r="A4832">
        <v>17607</v>
      </c>
      <c r="B4832" s="2">
        <v>44306.931012944988</v>
      </c>
      <c r="C4832">
        <v>55695</v>
      </c>
      <c r="D4832">
        <v>230507</v>
      </c>
      <c r="E4832" s="24">
        <f>VLOOKUP(C4832,Подписчики!A:C,3,0)</f>
        <v>44305.322614102566</v>
      </c>
      <c r="G4832" s="21">
        <v>161528</v>
      </c>
      <c r="H4832" s="22">
        <v>1</v>
      </c>
      <c r="I4832" s="5">
        <v>7.1139946502760233E-6</v>
      </c>
      <c r="K4832">
        <v>1</v>
      </c>
      <c r="L4832" s="5">
        <v>7.1139946502760233E-6</v>
      </c>
      <c r="M4832">
        <f>IF(SUM($L$2:L4832)&lt;50%,1,0)</f>
        <v>0</v>
      </c>
      <c r="P4832" s="21"/>
      <c r="Q4832" s="22"/>
    </row>
    <row r="4833" spans="1:17" x14ac:dyDescent="0.25">
      <c r="A4833">
        <v>17612</v>
      </c>
      <c r="B4833" s="2">
        <v>44306.931012944988</v>
      </c>
      <c r="C4833">
        <v>337805</v>
      </c>
      <c r="D4833">
        <v>250679</v>
      </c>
      <c r="E4833" s="24">
        <f>VLOOKUP(C4833,Подписчики!A:C,3,0)</f>
        <v>44288.088587891732</v>
      </c>
      <c r="G4833" s="21">
        <v>123699</v>
      </c>
      <c r="H4833" s="22">
        <v>1</v>
      </c>
      <c r="I4833" s="5">
        <v>7.1139946502760233E-6</v>
      </c>
      <c r="K4833">
        <v>1</v>
      </c>
      <c r="L4833" s="5">
        <v>7.1139946502760233E-6</v>
      </c>
      <c r="M4833">
        <f>IF(SUM($L$2:L4833)&lt;50%,1,0)</f>
        <v>0</v>
      </c>
      <c r="P4833" s="21"/>
      <c r="Q4833" s="22"/>
    </row>
    <row r="4834" spans="1:17" x14ac:dyDescent="0.25">
      <c r="A4834">
        <v>17613</v>
      </c>
      <c r="B4834" s="2">
        <v>44306.932631067961</v>
      </c>
      <c r="C4834">
        <v>88309</v>
      </c>
      <c r="D4834">
        <v>250679</v>
      </c>
      <c r="E4834" s="24">
        <f>VLOOKUP(C4834,Подписчики!A:C,3,0)</f>
        <v>44303.761580947292</v>
      </c>
      <c r="G4834" s="21">
        <v>164819</v>
      </c>
      <c r="H4834" s="22">
        <v>1</v>
      </c>
      <c r="I4834" s="5">
        <v>7.1139946502760233E-6</v>
      </c>
      <c r="K4834">
        <v>1</v>
      </c>
      <c r="L4834" s="5">
        <v>7.1139946502760233E-6</v>
      </c>
      <c r="M4834">
        <f>IF(SUM($L$2:L4834)&lt;50%,1,0)</f>
        <v>0</v>
      </c>
      <c r="P4834" s="21"/>
      <c r="Q4834" s="22"/>
    </row>
    <row r="4835" spans="1:17" x14ac:dyDescent="0.25">
      <c r="A4835">
        <v>17614</v>
      </c>
      <c r="B4835" s="2">
        <v>44306.937485436894</v>
      </c>
      <c r="C4835">
        <v>212143</v>
      </c>
      <c r="D4835">
        <v>357547</v>
      </c>
      <c r="E4835" s="24">
        <f>VLOOKUP(C4835,Подписчики!A:C,3,0)</f>
        <v>44304.498702207973</v>
      </c>
      <c r="G4835" s="21">
        <v>101246</v>
      </c>
      <c r="H4835" s="22">
        <v>1</v>
      </c>
      <c r="I4835" s="5">
        <v>7.1139946502760233E-6</v>
      </c>
      <c r="K4835">
        <v>1</v>
      </c>
      <c r="L4835" s="5">
        <v>7.1139946502760233E-6</v>
      </c>
      <c r="M4835">
        <f>IF(SUM($L$2:L4835)&lt;50%,1,0)</f>
        <v>0</v>
      </c>
      <c r="P4835" s="21"/>
      <c r="Q4835" s="22"/>
    </row>
    <row r="4836" spans="1:17" x14ac:dyDescent="0.25">
      <c r="A4836">
        <v>17617</v>
      </c>
      <c r="B4836" s="2">
        <v>44306.937485436894</v>
      </c>
      <c r="C4836">
        <v>238658</v>
      </c>
      <c r="D4836">
        <v>439981</v>
      </c>
      <c r="E4836" s="24">
        <f>VLOOKUP(C4836,Подписчики!A:C,3,0)</f>
        <v>44306.688719195161</v>
      </c>
      <c r="G4836" s="21">
        <v>100063</v>
      </c>
      <c r="H4836" s="22">
        <v>1</v>
      </c>
      <c r="I4836" s="5">
        <v>7.1139946502760233E-6</v>
      </c>
      <c r="K4836">
        <v>1</v>
      </c>
      <c r="L4836" s="5">
        <v>7.1139946502760233E-6</v>
      </c>
      <c r="M4836">
        <f>IF(SUM($L$2:L4836)&lt;50%,1,0)</f>
        <v>0</v>
      </c>
      <c r="P4836" s="21"/>
      <c r="Q4836" s="22"/>
    </row>
    <row r="4837" spans="1:17" x14ac:dyDescent="0.25">
      <c r="A4837">
        <v>17620</v>
      </c>
      <c r="B4837" s="2">
        <v>44306.937485436894</v>
      </c>
      <c r="C4837">
        <v>250383</v>
      </c>
      <c r="D4837">
        <v>118549</v>
      </c>
      <c r="E4837" s="24">
        <f>VLOOKUP(C4837,Подписчики!A:C,3,0)</f>
        <v>44299.974520085474</v>
      </c>
      <c r="G4837" s="21">
        <v>86061</v>
      </c>
      <c r="H4837" s="22">
        <v>1</v>
      </c>
      <c r="I4837" s="5">
        <v>7.1139946502760233E-6</v>
      </c>
      <c r="K4837">
        <v>1</v>
      </c>
      <c r="L4837" s="5">
        <v>7.1139946502760233E-6</v>
      </c>
      <c r="M4837">
        <f>IF(SUM($L$2:L4837)&lt;50%,1,0)</f>
        <v>0</v>
      </c>
      <c r="P4837" s="21"/>
      <c r="Q4837" s="22"/>
    </row>
    <row r="4838" spans="1:17" x14ac:dyDescent="0.25">
      <c r="A4838">
        <v>17624</v>
      </c>
      <c r="B4838" s="2">
        <v>44306.937889967638</v>
      </c>
      <c r="C4838">
        <v>90295</v>
      </c>
      <c r="D4838">
        <v>411922</v>
      </c>
      <c r="E4838" s="24">
        <f>VLOOKUP(C4838,Подписчики!A:C,3,0)</f>
        <v>44306.665224287754</v>
      </c>
      <c r="G4838" s="21">
        <v>127628</v>
      </c>
      <c r="H4838" s="22">
        <v>1</v>
      </c>
      <c r="I4838" s="5">
        <v>7.1139946502760233E-6</v>
      </c>
      <c r="K4838">
        <v>1</v>
      </c>
      <c r="L4838" s="5">
        <v>7.1139946502760233E-6</v>
      </c>
      <c r="M4838">
        <f>IF(SUM($L$2:L4838)&lt;50%,1,0)</f>
        <v>0</v>
      </c>
      <c r="P4838" s="21"/>
      <c r="Q4838" s="22"/>
    </row>
    <row r="4839" spans="1:17" x14ac:dyDescent="0.25">
      <c r="A4839">
        <v>17627</v>
      </c>
      <c r="B4839" s="2">
        <v>44306.938000000002</v>
      </c>
      <c r="C4839">
        <v>258375</v>
      </c>
      <c r="D4839">
        <v>438599</v>
      </c>
      <c r="E4839" s="24">
        <f>VLOOKUP(C4839,Подписчики!A:C,3,0)</f>
        <v>44299.827752172365</v>
      </c>
      <c r="G4839" s="21">
        <v>86305</v>
      </c>
      <c r="H4839" s="22">
        <v>1</v>
      </c>
      <c r="I4839" s="5">
        <v>7.1139946502760233E-6</v>
      </c>
      <c r="K4839">
        <v>1</v>
      </c>
      <c r="L4839" s="5">
        <v>7.1139946502760233E-6</v>
      </c>
      <c r="M4839">
        <f>IF(SUM($L$2:L4839)&lt;50%,1,0)</f>
        <v>0</v>
      </c>
      <c r="P4839" s="21"/>
      <c r="Q4839" s="22"/>
    </row>
    <row r="4840" spans="1:17" x14ac:dyDescent="0.25">
      <c r="A4840">
        <v>17629</v>
      </c>
      <c r="B4840" s="2">
        <v>44306.939103559867</v>
      </c>
      <c r="C4840">
        <v>255059</v>
      </c>
      <c r="D4840">
        <v>230507</v>
      </c>
      <c r="E4840" s="24">
        <f>VLOOKUP(C4840,Подписчики!A:C,3,0)</f>
        <v>44305.234324180914</v>
      </c>
      <c r="G4840" s="21">
        <v>147389</v>
      </c>
      <c r="H4840" s="22">
        <v>1</v>
      </c>
      <c r="I4840" s="5">
        <v>7.1139946502760233E-6</v>
      </c>
      <c r="K4840">
        <v>1</v>
      </c>
      <c r="L4840" s="5">
        <v>7.1139946502760233E-6</v>
      </c>
      <c r="M4840">
        <f>IF(SUM($L$2:L4840)&lt;50%,1,0)</f>
        <v>0</v>
      </c>
      <c r="P4840" s="21"/>
      <c r="Q4840" s="22"/>
    </row>
    <row r="4841" spans="1:17" x14ac:dyDescent="0.25">
      <c r="A4841">
        <v>17630</v>
      </c>
      <c r="B4841" s="2">
        <v>44306.939103559875</v>
      </c>
      <c r="C4841">
        <v>270852</v>
      </c>
      <c r="D4841">
        <v>347393</v>
      </c>
      <c r="E4841" s="24">
        <f>VLOOKUP(C4841,Подписчики!A:C,3,0)</f>
        <v>44303.478369622506</v>
      </c>
      <c r="G4841" s="21">
        <v>149810</v>
      </c>
      <c r="H4841" s="22">
        <v>1</v>
      </c>
      <c r="I4841" s="5">
        <v>7.1139946502760233E-6</v>
      </c>
      <c r="K4841">
        <v>1</v>
      </c>
      <c r="L4841" s="5">
        <v>7.1139946502760233E-6</v>
      </c>
      <c r="M4841">
        <f>IF(SUM($L$2:L4841)&lt;50%,1,0)</f>
        <v>0</v>
      </c>
      <c r="P4841" s="21"/>
      <c r="Q4841" s="22"/>
    </row>
    <row r="4842" spans="1:17" x14ac:dyDescent="0.25">
      <c r="A4842">
        <v>17632</v>
      </c>
      <c r="B4842" s="2">
        <v>44306.940721682848</v>
      </c>
      <c r="C4842">
        <v>305419</v>
      </c>
      <c r="D4842">
        <v>81226</v>
      </c>
      <c r="E4842" s="24">
        <f>VLOOKUP(C4842,Подписчики!A:C,3,0)</f>
        <v>44304.988348717947</v>
      </c>
      <c r="G4842" s="21">
        <v>88047</v>
      </c>
      <c r="H4842" s="22">
        <v>1</v>
      </c>
      <c r="I4842" s="5">
        <v>7.1139946502760233E-6</v>
      </c>
      <c r="K4842">
        <v>1</v>
      </c>
      <c r="L4842" s="5">
        <v>7.1139946502760233E-6</v>
      </c>
      <c r="M4842">
        <f>IF(SUM($L$2:L4842)&lt;50%,1,0)</f>
        <v>0</v>
      </c>
      <c r="P4842" s="21"/>
      <c r="Q4842" s="22"/>
    </row>
    <row r="4843" spans="1:17" x14ac:dyDescent="0.25">
      <c r="A4843">
        <v>17633</v>
      </c>
      <c r="B4843" s="2">
        <v>44306.942339805828</v>
      </c>
      <c r="C4843">
        <v>48677</v>
      </c>
      <c r="D4843">
        <v>303258</v>
      </c>
      <c r="E4843" s="24">
        <f>VLOOKUP(C4843,Подписчики!A:C,3,0)</f>
        <v>44287.9999042735</v>
      </c>
      <c r="G4843" s="21">
        <v>88865</v>
      </c>
      <c r="H4843" s="22">
        <v>1</v>
      </c>
      <c r="I4843" s="5">
        <v>7.1139946502760233E-6</v>
      </c>
      <c r="K4843">
        <v>1</v>
      </c>
      <c r="L4843" s="5">
        <v>7.1139946502760233E-6</v>
      </c>
      <c r="M4843">
        <f>IF(SUM($L$2:L4843)&lt;50%,1,0)</f>
        <v>0</v>
      </c>
      <c r="P4843" s="21"/>
      <c r="Q4843" s="22"/>
    </row>
    <row r="4844" spans="1:17" x14ac:dyDescent="0.25">
      <c r="A4844">
        <v>17638</v>
      </c>
      <c r="B4844" s="2">
        <v>44306.947666666667</v>
      </c>
      <c r="C4844">
        <v>274623</v>
      </c>
      <c r="D4844">
        <v>22006</v>
      </c>
      <c r="E4844" s="24">
        <f>VLOOKUP(C4844,Подписчики!A:C,3,0)</f>
        <v>44305.7692158832</v>
      </c>
      <c r="G4844" s="21">
        <v>117905</v>
      </c>
      <c r="H4844" s="22">
        <v>1</v>
      </c>
      <c r="I4844" s="5">
        <v>7.1139946502760233E-6</v>
      </c>
      <c r="K4844">
        <v>1</v>
      </c>
      <c r="L4844" s="5">
        <v>7.1139946502760233E-6</v>
      </c>
      <c r="M4844">
        <f>IF(SUM($L$2:L4844)&lt;50%,1,0)</f>
        <v>0</v>
      </c>
      <c r="P4844" s="21"/>
      <c r="Q4844" s="22"/>
    </row>
    <row r="4845" spans="1:17" x14ac:dyDescent="0.25">
      <c r="A4845">
        <v>17639</v>
      </c>
      <c r="B4845" s="2">
        <v>44306.950430420715</v>
      </c>
      <c r="C4845">
        <v>164438</v>
      </c>
      <c r="D4845">
        <v>371920</v>
      </c>
      <c r="E4845" s="24">
        <f>VLOOKUP(C4845,Подписчики!A:C,3,0)</f>
        <v>44306.245320548442</v>
      </c>
      <c r="G4845" s="21">
        <v>149963</v>
      </c>
      <c r="H4845" s="22">
        <v>1</v>
      </c>
      <c r="I4845" s="5">
        <v>7.1139946502760233E-6</v>
      </c>
      <c r="K4845">
        <v>1</v>
      </c>
      <c r="L4845" s="5">
        <v>7.1139946502760233E-6</v>
      </c>
      <c r="M4845">
        <f>IF(SUM($L$2:L4845)&lt;50%,1,0)</f>
        <v>0</v>
      </c>
      <c r="P4845" s="21"/>
      <c r="Q4845" s="22"/>
    </row>
    <row r="4846" spans="1:17" x14ac:dyDescent="0.25">
      <c r="A4846">
        <v>17641</v>
      </c>
      <c r="B4846" s="2">
        <v>44306.953666666668</v>
      </c>
      <c r="C4846">
        <v>311764</v>
      </c>
      <c r="D4846">
        <v>411922</v>
      </c>
      <c r="E4846" s="24">
        <f>VLOOKUP(C4846,Подписчики!A:C,3,0)</f>
        <v>44295.177551780631</v>
      </c>
      <c r="G4846" s="21">
        <v>113359</v>
      </c>
      <c r="H4846" s="22">
        <v>1</v>
      </c>
      <c r="I4846" s="5">
        <v>7.1139946502760233E-6</v>
      </c>
      <c r="K4846">
        <v>1</v>
      </c>
      <c r="L4846" s="5">
        <v>7.1139946502760233E-6</v>
      </c>
      <c r="M4846">
        <f>IF(SUM($L$2:L4846)&lt;50%,1,0)</f>
        <v>0</v>
      </c>
      <c r="P4846" s="21"/>
      <c r="Q4846" s="22"/>
    </row>
    <row r="4847" spans="1:17" x14ac:dyDescent="0.25">
      <c r="A4847">
        <v>17642</v>
      </c>
      <c r="B4847" s="2">
        <v>44306.956498381878</v>
      </c>
      <c r="C4847">
        <v>300932</v>
      </c>
      <c r="D4847">
        <v>170185</v>
      </c>
      <c r="E4847" s="24">
        <f>VLOOKUP(C4847,Подписчики!A:C,3,0)</f>
        <v>44302.847392307696</v>
      </c>
      <c r="G4847" s="21">
        <v>118637</v>
      </c>
      <c r="H4847" s="22">
        <v>1</v>
      </c>
      <c r="I4847" s="5">
        <v>7.1139946502760233E-6</v>
      </c>
      <c r="K4847">
        <v>1</v>
      </c>
      <c r="L4847" s="5">
        <v>7.1139946502760233E-6</v>
      </c>
      <c r="M4847">
        <f>IF(SUM($L$2:L4847)&lt;50%,1,0)</f>
        <v>0</v>
      </c>
      <c r="P4847" s="21"/>
      <c r="Q4847" s="22"/>
    </row>
    <row r="4848" spans="1:17" x14ac:dyDescent="0.25">
      <c r="A4848">
        <v>17643</v>
      </c>
      <c r="B4848" s="2">
        <v>44306.958925566338</v>
      </c>
      <c r="C4848">
        <v>81124</v>
      </c>
      <c r="D4848">
        <v>341025</v>
      </c>
      <c r="E4848" s="24">
        <f>VLOOKUP(C4848,Подписчики!A:C,3,0)</f>
        <v>44300.31262905983</v>
      </c>
      <c r="G4848" s="21">
        <v>100198</v>
      </c>
      <c r="H4848" s="22">
        <v>1</v>
      </c>
      <c r="I4848" s="5">
        <v>7.1139946502760233E-6</v>
      </c>
      <c r="K4848">
        <v>1</v>
      </c>
      <c r="L4848" s="5">
        <v>7.1139946502760233E-6</v>
      </c>
      <c r="M4848">
        <f>IF(SUM($L$2:L4848)&lt;50%,1,0)</f>
        <v>0</v>
      </c>
      <c r="P4848" s="21"/>
      <c r="Q4848" s="22"/>
    </row>
    <row r="4849" spans="1:17" x14ac:dyDescent="0.25">
      <c r="A4849">
        <v>17644</v>
      </c>
      <c r="B4849" s="2">
        <v>44306.962566343042</v>
      </c>
      <c r="C4849">
        <v>216977</v>
      </c>
      <c r="D4849">
        <v>21760</v>
      </c>
      <c r="E4849" s="24">
        <f>VLOOKUP(C4849,Подписчики!A:C,3,0)</f>
        <v>44306.70220021368</v>
      </c>
      <c r="G4849" s="21">
        <v>126268</v>
      </c>
      <c r="H4849" s="22">
        <v>1</v>
      </c>
      <c r="I4849" s="5">
        <v>7.1139946502760233E-6</v>
      </c>
      <c r="K4849">
        <v>1</v>
      </c>
      <c r="L4849" s="5">
        <v>7.1139946502760233E-6</v>
      </c>
      <c r="M4849">
        <f>IF(SUM($L$2:L4849)&lt;50%,1,0)</f>
        <v>0</v>
      </c>
      <c r="P4849" s="21"/>
      <c r="Q4849" s="22"/>
    </row>
    <row r="4850" spans="1:17" x14ac:dyDescent="0.25">
      <c r="A4850">
        <v>17648</v>
      </c>
      <c r="B4850" s="2">
        <v>44306.963375404528</v>
      </c>
      <c r="C4850">
        <v>219635</v>
      </c>
      <c r="D4850">
        <v>359432</v>
      </c>
      <c r="E4850" s="24">
        <f>VLOOKUP(C4850,Подписчики!A:C,3,0)</f>
        <v>44294.754593411679</v>
      </c>
      <c r="G4850" s="21">
        <v>159413</v>
      </c>
      <c r="H4850" s="22">
        <v>1</v>
      </c>
      <c r="I4850" s="5">
        <v>7.1139946502760233E-6</v>
      </c>
      <c r="K4850">
        <v>1</v>
      </c>
      <c r="L4850" s="5">
        <v>7.1139946502760233E-6</v>
      </c>
      <c r="M4850">
        <f>IF(SUM($L$2:L4850)&lt;50%,1,0)</f>
        <v>0</v>
      </c>
      <c r="P4850" s="21"/>
      <c r="Q4850" s="22"/>
    </row>
    <row r="4851" spans="1:17" x14ac:dyDescent="0.25">
      <c r="A4851">
        <v>17650</v>
      </c>
      <c r="B4851" s="2">
        <v>44306.964993527508</v>
      </c>
      <c r="C4851">
        <v>338704</v>
      </c>
      <c r="D4851">
        <v>371545</v>
      </c>
      <c r="E4851" s="24">
        <f>VLOOKUP(C4851,Подписчики!A:C,3,0)</f>
        <v>44292.599037642452</v>
      </c>
      <c r="G4851" s="21">
        <v>88980</v>
      </c>
      <c r="H4851" s="22">
        <v>1</v>
      </c>
      <c r="I4851" s="5">
        <v>7.1139946502760233E-6</v>
      </c>
      <c r="K4851">
        <v>1</v>
      </c>
      <c r="L4851" s="5">
        <v>7.1139946502760233E-6</v>
      </c>
      <c r="M4851">
        <f>IF(SUM($L$2:L4851)&lt;50%,1,0)</f>
        <v>0</v>
      </c>
      <c r="P4851" s="21"/>
      <c r="Q4851" s="22"/>
    </row>
    <row r="4852" spans="1:17" x14ac:dyDescent="0.25">
      <c r="A4852">
        <v>17655</v>
      </c>
      <c r="B4852" s="2">
        <v>44306.966611650481</v>
      </c>
      <c r="C4852">
        <v>304584</v>
      </c>
      <c r="D4852">
        <v>412795</v>
      </c>
      <c r="E4852" s="24">
        <f>VLOOKUP(C4852,Подписчики!A:C,3,0)</f>
        <v>44295.064875391734</v>
      </c>
      <c r="G4852" s="21">
        <v>161003</v>
      </c>
      <c r="H4852" s="22">
        <v>1</v>
      </c>
      <c r="I4852" s="5">
        <v>7.1139946502760233E-6</v>
      </c>
      <c r="K4852">
        <v>1</v>
      </c>
      <c r="L4852" s="5">
        <v>7.1139946502760233E-6</v>
      </c>
      <c r="M4852">
        <f>IF(SUM($L$2:L4852)&lt;50%,1,0)</f>
        <v>0</v>
      </c>
      <c r="P4852" s="21"/>
      <c r="Q4852" s="22"/>
    </row>
    <row r="4853" spans="1:17" x14ac:dyDescent="0.25">
      <c r="A4853">
        <v>17659</v>
      </c>
      <c r="B4853" s="2">
        <v>44306.966611650489</v>
      </c>
      <c r="C4853">
        <v>124927</v>
      </c>
      <c r="D4853">
        <v>411922</v>
      </c>
      <c r="E4853" s="24">
        <f>VLOOKUP(C4853,Подписчики!A:C,3,0)</f>
        <v>44303.756112820505</v>
      </c>
      <c r="G4853" s="21">
        <v>118862</v>
      </c>
      <c r="H4853" s="22">
        <v>1</v>
      </c>
      <c r="I4853" s="5">
        <v>7.1139946502760233E-6</v>
      </c>
      <c r="K4853">
        <v>1</v>
      </c>
      <c r="L4853" s="5">
        <v>7.1139946502760233E-6</v>
      </c>
      <c r="M4853">
        <f>IF(SUM($L$2:L4853)&lt;50%,1,0)</f>
        <v>0</v>
      </c>
      <c r="P4853" s="21"/>
      <c r="Q4853" s="22"/>
    </row>
    <row r="4854" spans="1:17" x14ac:dyDescent="0.25">
      <c r="A4854">
        <v>17662</v>
      </c>
      <c r="B4854" s="2">
        <v>44306.969847896442</v>
      </c>
      <c r="C4854">
        <v>294190</v>
      </c>
      <c r="D4854">
        <v>411922</v>
      </c>
      <c r="E4854" s="24">
        <f>VLOOKUP(C4854,Подписчики!A:C,3,0)</f>
        <v>44306.507411075501</v>
      </c>
      <c r="G4854" s="21">
        <v>161927</v>
      </c>
      <c r="H4854" s="22">
        <v>1</v>
      </c>
      <c r="I4854" s="5">
        <v>7.1139946502760233E-6</v>
      </c>
      <c r="K4854">
        <v>1</v>
      </c>
      <c r="L4854" s="5">
        <v>7.1139946502760233E-6</v>
      </c>
      <c r="M4854">
        <f>IF(SUM($L$2:L4854)&lt;50%,1,0)</f>
        <v>0</v>
      </c>
      <c r="P4854" s="21"/>
      <c r="Q4854" s="22"/>
    </row>
    <row r="4855" spans="1:17" x14ac:dyDescent="0.25">
      <c r="A4855">
        <v>17663</v>
      </c>
      <c r="B4855" s="2">
        <v>44306.974297734625</v>
      </c>
      <c r="C4855">
        <v>259705</v>
      </c>
      <c r="D4855">
        <v>313721</v>
      </c>
      <c r="E4855" s="24">
        <f>VLOOKUP(C4855,Подписчики!A:C,3,0)</f>
        <v>44300.483467735045</v>
      </c>
      <c r="G4855" s="21">
        <v>102220</v>
      </c>
      <c r="H4855" s="22">
        <v>1</v>
      </c>
      <c r="I4855" s="5">
        <v>7.1139946502760233E-6</v>
      </c>
      <c r="K4855">
        <v>1</v>
      </c>
      <c r="L4855" s="5">
        <v>7.1139946502760233E-6</v>
      </c>
      <c r="M4855">
        <f>IF(SUM($L$2:L4855)&lt;50%,1,0)</f>
        <v>0</v>
      </c>
      <c r="P4855" s="21"/>
      <c r="Q4855" s="22"/>
    </row>
    <row r="4856" spans="1:17" x14ac:dyDescent="0.25">
      <c r="A4856">
        <v>17668</v>
      </c>
      <c r="B4856" s="2">
        <v>44306.977533980578</v>
      </c>
      <c r="C4856">
        <v>110703</v>
      </c>
      <c r="D4856">
        <v>142974</v>
      </c>
      <c r="E4856" s="24">
        <f>VLOOKUP(C4856,Подписчики!A:C,3,0)</f>
        <v>44294.80328169516</v>
      </c>
      <c r="G4856" s="21">
        <v>162896</v>
      </c>
      <c r="H4856" s="22">
        <v>1</v>
      </c>
      <c r="I4856" s="5">
        <v>7.1139946502760233E-6</v>
      </c>
      <c r="K4856">
        <v>1</v>
      </c>
      <c r="L4856" s="5">
        <v>7.1139946502760233E-6</v>
      </c>
      <c r="M4856">
        <f>IF(SUM($L$2:L4856)&lt;50%,1,0)</f>
        <v>0</v>
      </c>
      <c r="P4856" s="21"/>
      <c r="Q4856" s="22"/>
    </row>
    <row r="4857" spans="1:17" x14ac:dyDescent="0.25">
      <c r="A4857">
        <v>17669</v>
      </c>
      <c r="B4857" s="2">
        <v>44306.979556634309</v>
      </c>
      <c r="C4857">
        <v>245529</v>
      </c>
      <c r="D4857">
        <v>411922</v>
      </c>
      <c r="E4857" s="24">
        <f>VLOOKUP(C4857,Подписчики!A:C,3,0)</f>
        <v>44305.557944800574</v>
      </c>
      <c r="G4857" s="21">
        <v>130661</v>
      </c>
      <c r="H4857" s="22">
        <v>1</v>
      </c>
      <c r="I4857" s="5">
        <v>7.1139946502760233E-6</v>
      </c>
      <c r="K4857">
        <v>1</v>
      </c>
      <c r="L4857" s="5">
        <v>7.1139946502760233E-6</v>
      </c>
      <c r="M4857">
        <f>IF(SUM($L$2:L4857)&lt;50%,1,0)</f>
        <v>0</v>
      </c>
      <c r="P4857" s="21"/>
      <c r="Q4857" s="22"/>
    </row>
    <row r="4858" spans="1:17" x14ac:dyDescent="0.25">
      <c r="A4858">
        <v>17670</v>
      </c>
      <c r="B4858" s="2">
        <v>44306.984333333334</v>
      </c>
      <c r="C4858">
        <v>226027</v>
      </c>
      <c r="D4858">
        <v>471403</v>
      </c>
      <c r="E4858" s="24">
        <f>VLOOKUP(C4858,Подписчики!A:C,3,0)</f>
        <v>44295.542233084052</v>
      </c>
      <c r="G4858" s="21">
        <v>163580</v>
      </c>
      <c r="H4858" s="22">
        <v>1</v>
      </c>
      <c r="I4858" s="5">
        <v>7.1139946502760233E-6</v>
      </c>
      <c r="K4858">
        <v>1</v>
      </c>
      <c r="L4858" s="5">
        <v>7.1139946502760233E-6</v>
      </c>
      <c r="M4858">
        <f>IF(SUM($L$2:L4858)&lt;50%,1,0)</f>
        <v>0</v>
      </c>
      <c r="P4858" s="21"/>
      <c r="Q4858" s="22"/>
    </row>
    <row r="4859" spans="1:17" x14ac:dyDescent="0.25">
      <c r="A4859">
        <v>17672</v>
      </c>
      <c r="B4859" s="2">
        <v>44306.984815533979</v>
      </c>
      <c r="C4859">
        <v>9138</v>
      </c>
      <c r="D4859">
        <v>347008</v>
      </c>
      <c r="E4859" s="24">
        <f>VLOOKUP(C4859,Подписчики!A:C,3,0)</f>
        <v>44305.504299430198</v>
      </c>
      <c r="G4859" s="21">
        <v>130682</v>
      </c>
      <c r="H4859" s="22">
        <v>1</v>
      </c>
      <c r="I4859" s="5">
        <v>7.1139946502760233E-6</v>
      </c>
      <c r="K4859">
        <v>1</v>
      </c>
      <c r="L4859" s="5">
        <v>7.1139946502760233E-6</v>
      </c>
      <c r="M4859">
        <f>IF(SUM($L$2:L4859)&lt;50%,1,0)</f>
        <v>0</v>
      </c>
      <c r="P4859" s="21"/>
      <c r="Q4859" s="22"/>
    </row>
    <row r="4860" spans="1:17" x14ac:dyDescent="0.25">
      <c r="A4860">
        <v>17675</v>
      </c>
      <c r="B4860" s="2">
        <v>44306.986029126216</v>
      </c>
      <c r="C4860">
        <v>149660</v>
      </c>
      <c r="D4860">
        <v>230507</v>
      </c>
      <c r="E4860" s="24">
        <f>VLOOKUP(C4860,Подписчики!A:C,3,0)</f>
        <v>44302.090133725069</v>
      </c>
      <c r="G4860" s="21">
        <v>95946</v>
      </c>
      <c r="H4860" s="22">
        <v>1</v>
      </c>
      <c r="I4860" s="5">
        <v>7.1139946502760233E-6</v>
      </c>
      <c r="K4860">
        <v>1</v>
      </c>
      <c r="L4860" s="5">
        <v>7.1139946502760233E-6</v>
      </c>
      <c r="M4860">
        <f>IF(SUM($L$2:L4860)&lt;50%,1,0)</f>
        <v>0</v>
      </c>
      <c r="P4860" s="21"/>
      <c r="Q4860" s="22"/>
    </row>
    <row r="4861" spans="1:17" x14ac:dyDescent="0.25">
      <c r="A4861">
        <v>17677</v>
      </c>
      <c r="B4861" s="2">
        <v>44306.986838187702</v>
      </c>
      <c r="C4861">
        <v>333689</v>
      </c>
      <c r="D4861">
        <v>158978</v>
      </c>
      <c r="E4861" s="24">
        <f>VLOOKUP(C4861,Подписчики!A:C,3,0)</f>
        <v>44297.305014992882</v>
      </c>
      <c r="G4861" s="21">
        <v>99274</v>
      </c>
      <c r="H4861" s="22">
        <v>1</v>
      </c>
      <c r="I4861" s="5">
        <v>7.1139946502760233E-6</v>
      </c>
      <c r="K4861">
        <v>1</v>
      </c>
      <c r="L4861" s="5">
        <v>7.1139946502760233E-6</v>
      </c>
      <c r="M4861">
        <f>IF(SUM($L$2:L4861)&lt;50%,1,0)</f>
        <v>0</v>
      </c>
      <c r="P4861" s="21"/>
      <c r="Q4861" s="22"/>
    </row>
    <row r="4862" spans="1:17" x14ac:dyDescent="0.25">
      <c r="A4862">
        <v>17678</v>
      </c>
      <c r="B4862" s="2">
        <v>44306.994119741103</v>
      </c>
      <c r="C4862">
        <v>125600</v>
      </c>
      <c r="D4862">
        <v>301284</v>
      </c>
      <c r="E4862" s="24">
        <f>VLOOKUP(C4862,Подписчики!A:C,3,0)</f>
        <v>44289.634396901718</v>
      </c>
      <c r="G4862" s="21">
        <v>125147</v>
      </c>
      <c r="H4862" s="22">
        <v>1</v>
      </c>
      <c r="I4862" s="5">
        <v>7.1139946502760233E-6</v>
      </c>
      <c r="K4862">
        <v>1</v>
      </c>
      <c r="L4862" s="5">
        <v>7.1139946502760233E-6</v>
      </c>
      <c r="M4862">
        <f>IF(SUM($L$2:L4862)&lt;50%,1,0)</f>
        <v>0</v>
      </c>
      <c r="P4862" s="21"/>
      <c r="Q4862" s="22"/>
    </row>
    <row r="4863" spans="1:17" x14ac:dyDescent="0.25">
      <c r="A4863">
        <v>17681</v>
      </c>
      <c r="B4863" s="2">
        <v>44306.997355987056</v>
      </c>
      <c r="C4863">
        <v>242930</v>
      </c>
      <c r="D4863">
        <v>411922</v>
      </c>
      <c r="E4863" s="24">
        <f>VLOOKUP(C4863,Подписчики!A:C,3,0)</f>
        <v>44306.440722649575</v>
      </c>
      <c r="G4863" s="21">
        <v>115335</v>
      </c>
      <c r="H4863" s="22">
        <v>1</v>
      </c>
      <c r="I4863" s="5">
        <v>7.1139946502760233E-6</v>
      </c>
      <c r="K4863">
        <v>1</v>
      </c>
      <c r="L4863" s="5">
        <v>7.1139946502760233E-6</v>
      </c>
      <c r="M4863">
        <f>IF(SUM($L$2:L4863)&lt;50%,1,0)</f>
        <v>0</v>
      </c>
      <c r="P4863" s="21"/>
      <c r="Q4863" s="22"/>
    </row>
    <row r="4864" spans="1:17" x14ac:dyDescent="0.25">
      <c r="A4864">
        <v>17682</v>
      </c>
      <c r="B4864" s="2">
        <v>44307.008682847896</v>
      </c>
      <c r="C4864">
        <v>206940</v>
      </c>
      <c r="D4864">
        <v>21760</v>
      </c>
      <c r="E4864" s="24">
        <f>VLOOKUP(C4864,Подписчики!A:C,3,0)</f>
        <v>44286.869105733625</v>
      </c>
      <c r="G4864" s="21">
        <v>120556</v>
      </c>
      <c r="H4864" s="22">
        <v>1</v>
      </c>
      <c r="I4864" s="5">
        <v>7.1139946502760233E-6</v>
      </c>
      <c r="K4864">
        <v>1</v>
      </c>
      <c r="L4864" s="5">
        <v>7.1139946502760233E-6</v>
      </c>
      <c r="M4864">
        <f>IF(SUM($L$2:L4864)&lt;50%,1,0)</f>
        <v>0</v>
      </c>
      <c r="P4864" s="21"/>
      <c r="Q4864" s="22"/>
    </row>
    <row r="4865" spans="1:17" x14ac:dyDescent="0.25">
      <c r="A4865">
        <v>17684</v>
      </c>
      <c r="B4865" s="2">
        <v>44307.010300970876</v>
      </c>
      <c r="C4865">
        <v>7773</v>
      </c>
      <c r="D4865">
        <v>439981</v>
      </c>
      <c r="E4865" s="24">
        <f>VLOOKUP(C4865,Подписчики!A:C,3,0)</f>
        <v>44306.032324002845</v>
      </c>
      <c r="G4865" s="21">
        <v>121858</v>
      </c>
      <c r="H4865" s="22">
        <v>1</v>
      </c>
      <c r="I4865" s="5">
        <v>7.1139946502760233E-6</v>
      </c>
      <c r="K4865">
        <v>1</v>
      </c>
      <c r="L4865" s="5">
        <v>7.1139946502760233E-6</v>
      </c>
      <c r="M4865">
        <f>IF(SUM($L$2:L4865)&lt;50%,1,0)</f>
        <v>0</v>
      </c>
      <c r="P4865" s="21"/>
      <c r="Q4865" s="22"/>
    </row>
    <row r="4866" spans="1:17" x14ac:dyDescent="0.25">
      <c r="A4866">
        <v>17688</v>
      </c>
      <c r="B4866" s="2">
        <v>44307.013132686086</v>
      </c>
      <c r="C4866">
        <v>73725</v>
      </c>
      <c r="D4866">
        <v>411922</v>
      </c>
      <c r="E4866" s="24">
        <f>VLOOKUP(C4866,Подписчики!A:C,3,0)</f>
        <v>44306.060159650995</v>
      </c>
      <c r="G4866" s="21">
        <v>145450</v>
      </c>
      <c r="H4866" s="22">
        <v>1</v>
      </c>
      <c r="I4866" s="5">
        <v>7.1139946502760233E-6</v>
      </c>
      <c r="K4866">
        <v>1</v>
      </c>
      <c r="L4866" s="5">
        <v>7.1139946502760233E-6</v>
      </c>
      <c r="M4866">
        <f>IF(SUM($L$2:L4866)&lt;50%,1,0)</f>
        <v>0</v>
      </c>
      <c r="P4866" s="21"/>
      <c r="Q4866" s="22"/>
    </row>
    <row r="4867" spans="1:17" x14ac:dyDescent="0.25">
      <c r="A4867">
        <v>17690</v>
      </c>
      <c r="B4867" s="2">
        <v>44307.020009708744</v>
      </c>
      <c r="C4867">
        <v>343247</v>
      </c>
      <c r="D4867">
        <v>250679</v>
      </c>
      <c r="E4867" s="24">
        <f>VLOOKUP(C4867,Подписчики!A:C,3,0)</f>
        <v>44293.444330448714</v>
      </c>
      <c r="G4867" s="21">
        <v>142239</v>
      </c>
      <c r="H4867" s="22">
        <v>1</v>
      </c>
      <c r="I4867" s="5">
        <v>7.1139946502760233E-6</v>
      </c>
      <c r="K4867">
        <v>1</v>
      </c>
      <c r="L4867" s="5">
        <v>7.1139946502760233E-6</v>
      </c>
      <c r="M4867">
        <f>IF(SUM($L$2:L4867)&lt;50%,1,0)</f>
        <v>0</v>
      </c>
      <c r="P4867" s="21"/>
      <c r="Q4867" s="22"/>
    </row>
    <row r="4868" spans="1:17" x14ac:dyDescent="0.25">
      <c r="A4868">
        <v>17695</v>
      </c>
      <c r="B4868" s="2">
        <v>44307.022841423954</v>
      </c>
      <c r="C4868">
        <v>25289</v>
      </c>
      <c r="D4868">
        <v>470762</v>
      </c>
      <c r="E4868" s="24">
        <f>VLOOKUP(C4868,Подписчики!A:C,3,0)</f>
        <v>44302.350003383188</v>
      </c>
      <c r="G4868" s="21">
        <v>140256</v>
      </c>
      <c r="H4868" s="22">
        <v>1</v>
      </c>
      <c r="I4868" s="5">
        <v>7.1139946502760233E-6</v>
      </c>
      <c r="K4868">
        <v>1</v>
      </c>
      <c r="L4868" s="5">
        <v>7.1139946502760233E-6</v>
      </c>
      <c r="M4868">
        <f>IF(SUM($L$2:L4868)&lt;50%,1,0)</f>
        <v>0</v>
      </c>
      <c r="P4868" s="21"/>
      <c r="Q4868" s="22"/>
    </row>
    <row r="4869" spans="1:17" x14ac:dyDescent="0.25">
      <c r="A4869">
        <v>17697</v>
      </c>
      <c r="B4869" s="2">
        <v>44307.023245954697</v>
      </c>
      <c r="C4869">
        <v>307860</v>
      </c>
      <c r="D4869">
        <v>5151</v>
      </c>
      <c r="E4869" s="24">
        <f>VLOOKUP(C4869,Подписчики!A:C,3,0)</f>
        <v>44305.557225356119</v>
      </c>
      <c r="G4869" s="21">
        <v>138540</v>
      </c>
      <c r="H4869" s="22">
        <v>1</v>
      </c>
      <c r="I4869" s="5">
        <v>7.1139946502760233E-6</v>
      </c>
      <c r="K4869">
        <v>1</v>
      </c>
      <c r="L4869" s="5">
        <v>7.1139946502760233E-6</v>
      </c>
      <c r="M4869">
        <f>IF(SUM($L$2:L4869)&lt;50%,1,0)</f>
        <v>0</v>
      </c>
      <c r="P4869" s="21"/>
      <c r="Q4869" s="22"/>
    </row>
    <row r="4870" spans="1:17" x14ac:dyDescent="0.25">
      <c r="A4870">
        <v>17698</v>
      </c>
      <c r="B4870" s="2">
        <v>44307.02931391586</v>
      </c>
      <c r="C4870">
        <v>209394</v>
      </c>
      <c r="D4870">
        <v>438599</v>
      </c>
      <c r="E4870" s="24">
        <f>VLOOKUP(C4870,Подписчики!A:C,3,0)</f>
        <v>44302.215879772077</v>
      </c>
      <c r="G4870" s="21">
        <v>96846</v>
      </c>
      <c r="H4870" s="22">
        <v>1</v>
      </c>
      <c r="I4870" s="5">
        <v>7.1139946502760233E-6</v>
      </c>
      <c r="K4870">
        <v>1</v>
      </c>
      <c r="L4870" s="5">
        <v>7.1139946502760233E-6</v>
      </c>
      <c r="M4870">
        <f>IF(SUM($L$2:L4870)&lt;50%,1,0)</f>
        <v>0</v>
      </c>
      <c r="P4870" s="21"/>
      <c r="Q4870" s="22"/>
    </row>
    <row r="4871" spans="1:17" x14ac:dyDescent="0.25">
      <c r="A4871">
        <v>17703</v>
      </c>
      <c r="B4871" s="2">
        <v>44307.03214563107</v>
      </c>
      <c r="C4871">
        <v>301056</v>
      </c>
      <c r="D4871">
        <v>327968</v>
      </c>
      <c r="E4871" s="24">
        <f>VLOOKUP(C4871,Подписчики!A:C,3,0)</f>
        <v>44305.230462891741</v>
      </c>
      <c r="G4871" s="21">
        <v>133987</v>
      </c>
      <c r="H4871" s="22">
        <v>1</v>
      </c>
      <c r="I4871" s="5">
        <v>7.1139946502760233E-6</v>
      </c>
      <c r="K4871">
        <v>1</v>
      </c>
      <c r="L4871" s="5">
        <v>7.1139946502760233E-6</v>
      </c>
      <c r="M4871">
        <f>IF(SUM($L$2:L4871)&lt;50%,1,0)</f>
        <v>0</v>
      </c>
      <c r="P4871" s="21"/>
      <c r="Q4871" s="22"/>
    </row>
    <row r="4872" spans="1:17" x14ac:dyDescent="0.25">
      <c r="A4872">
        <v>17706</v>
      </c>
      <c r="B4872" s="2">
        <v>44307.038213592234</v>
      </c>
      <c r="C4872">
        <v>216815</v>
      </c>
      <c r="D4872">
        <v>382716</v>
      </c>
      <c r="E4872" s="24">
        <f>VLOOKUP(C4872,Подписчики!A:C,3,0)</f>
        <v>44295.725847435904</v>
      </c>
      <c r="G4872" s="21">
        <v>111343</v>
      </c>
      <c r="H4872" s="22">
        <v>1</v>
      </c>
      <c r="I4872" s="5">
        <v>7.1139946502760233E-6</v>
      </c>
      <c r="K4872">
        <v>1</v>
      </c>
      <c r="L4872" s="5">
        <v>7.1139946502760233E-6</v>
      </c>
      <c r="M4872">
        <f>IF(SUM($L$2:L4872)&lt;50%,1,0)</f>
        <v>0</v>
      </c>
      <c r="P4872" s="21"/>
      <c r="Q4872" s="22"/>
    </row>
    <row r="4873" spans="1:17" x14ac:dyDescent="0.25">
      <c r="A4873">
        <v>17709</v>
      </c>
      <c r="B4873" s="2">
        <v>44307.040000000001</v>
      </c>
      <c r="C4873">
        <v>30862</v>
      </c>
      <c r="D4873">
        <v>158978</v>
      </c>
      <c r="E4873" s="24">
        <f>VLOOKUP(C4873,Подписчики!A:C,3,0)</f>
        <v>44296.479831695156</v>
      </c>
      <c r="G4873" s="21">
        <v>117778</v>
      </c>
      <c r="H4873" s="22">
        <v>1</v>
      </c>
      <c r="I4873" s="5">
        <v>7.1139946502760233E-6</v>
      </c>
      <c r="K4873">
        <v>1</v>
      </c>
      <c r="L4873" s="5">
        <v>7.1139946502760233E-6</v>
      </c>
      <c r="M4873">
        <f>IF(SUM($L$2:L4873)&lt;50%,1,0)</f>
        <v>0</v>
      </c>
      <c r="P4873" s="21"/>
      <c r="Q4873" s="22"/>
    </row>
    <row r="4874" spans="1:17" x14ac:dyDescent="0.25">
      <c r="A4874">
        <v>17714</v>
      </c>
      <c r="B4874" s="2">
        <v>44307.048666666662</v>
      </c>
      <c r="C4874">
        <v>56542</v>
      </c>
      <c r="D4874">
        <v>151932</v>
      </c>
      <c r="E4874" s="24">
        <f>VLOOKUP(C4874,Подписчики!A:C,3,0)</f>
        <v>44306.292861289177</v>
      </c>
      <c r="G4874" s="21">
        <v>159057</v>
      </c>
      <c r="H4874" s="22">
        <v>1</v>
      </c>
      <c r="I4874" s="5">
        <v>7.1139946502760233E-6</v>
      </c>
      <c r="K4874">
        <v>1</v>
      </c>
      <c r="L4874" s="5">
        <v>7.1139946502760233E-6</v>
      </c>
      <c r="M4874">
        <f>IF(SUM($L$2:L4874)&lt;50%,1,0)</f>
        <v>0</v>
      </c>
      <c r="P4874" s="21"/>
      <c r="Q4874" s="22"/>
    </row>
    <row r="4875" spans="1:17" x14ac:dyDescent="0.25">
      <c r="A4875">
        <v>17715</v>
      </c>
      <c r="B4875" s="2">
        <v>44307.053666666667</v>
      </c>
      <c r="C4875">
        <v>180818</v>
      </c>
      <c r="D4875">
        <v>158978</v>
      </c>
      <c r="E4875" s="24">
        <f>VLOOKUP(C4875,Подписчики!A:C,3,0)</f>
        <v>44305.821222827639</v>
      </c>
      <c r="G4875" s="21">
        <v>108479</v>
      </c>
      <c r="H4875" s="22">
        <v>1</v>
      </c>
      <c r="I4875" s="5">
        <v>7.1139946502760233E-6</v>
      </c>
      <c r="K4875">
        <v>1</v>
      </c>
      <c r="L4875" s="5">
        <v>7.1139946502760233E-6</v>
      </c>
      <c r="M4875">
        <f>IF(SUM($L$2:L4875)&lt;50%,1,0)</f>
        <v>0</v>
      </c>
      <c r="P4875" s="21"/>
      <c r="Q4875" s="22"/>
    </row>
    <row r="4876" spans="1:17" x14ac:dyDescent="0.25">
      <c r="A4876">
        <v>17719</v>
      </c>
      <c r="B4876" s="2">
        <v>44307.055203883494</v>
      </c>
      <c r="C4876">
        <v>8424</v>
      </c>
      <c r="D4876">
        <v>293468</v>
      </c>
      <c r="E4876" s="24">
        <f>VLOOKUP(C4876,Подписчики!A:C,3,0)</f>
        <v>44301.408322649571</v>
      </c>
      <c r="G4876" s="21">
        <v>160166</v>
      </c>
      <c r="H4876" s="22">
        <v>1</v>
      </c>
      <c r="I4876" s="5">
        <v>7.1139946502760233E-6</v>
      </c>
      <c r="K4876">
        <v>1</v>
      </c>
      <c r="L4876" s="5">
        <v>7.1139946502760233E-6</v>
      </c>
      <c r="M4876">
        <f>IF(SUM($L$2:L4876)&lt;50%,1,0)</f>
        <v>0</v>
      </c>
      <c r="P4876" s="21"/>
      <c r="Q4876" s="22"/>
    </row>
    <row r="4877" spans="1:17" x14ac:dyDescent="0.25">
      <c r="A4877">
        <v>17723</v>
      </c>
      <c r="B4877" s="2">
        <v>44307.058844660198</v>
      </c>
      <c r="C4877">
        <v>83421</v>
      </c>
      <c r="D4877">
        <v>320620</v>
      </c>
      <c r="E4877" s="24">
        <f>VLOOKUP(C4877,Подписчики!A:C,3,0)</f>
        <v>44305.630527920235</v>
      </c>
      <c r="G4877" s="21">
        <v>91446</v>
      </c>
      <c r="H4877" s="22">
        <v>1</v>
      </c>
      <c r="I4877" s="5">
        <v>7.1139946502760233E-6</v>
      </c>
      <c r="K4877">
        <v>1</v>
      </c>
      <c r="L4877" s="5">
        <v>7.1139946502760233E-6</v>
      </c>
      <c r="M4877">
        <f>IF(SUM($L$2:L4877)&lt;50%,1,0)</f>
        <v>0</v>
      </c>
      <c r="P4877" s="21"/>
      <c r="Q4877" s="22"/>
    </row>
    <row r="4878" spans="1:17" x14ac:dyDescent="0.25">
      <c r="A4878">
        <v>17726</v>
      </c>
      <c r="B4878" s="2">
        <v>44307.072666666667</v>
      </c>
      <c r="C4878">
        <v>334974</v>
      </c>
      <c r="D4878">
        <v>258251</v>
      </c>
      <c r="E4878" s="24">
        <f>VLOOKUP(C4878,Подписчики!A:C,3,0)</f>
        <v>44305.608346652421</v>
      </c>
      <c r="G4878" s="21">
        <v>146505</v>
      </c>
      <c r="H4878" s="22">
        <v>1</v>
      </c>
      <c r="I4878" s="5">
        <v>7.1139946502760233E-6</v>
      </c>
      <c r="K4878">
        <v>1</v>
      </c>
      <c r="L4878" s="5">
        <v>7.1139946502760233E-6</v>
      </c>
      <c r="M4878">
        <f>IF(SUM($L$2:L4878)&lt;50%,1,0)</f>
        <v>0</v>
      </c>
      <c r="P4878" s="21"/>
      <c r="Q4878" s="22"/>
    </row>
    <row r="4879" spans="1:17" x14ac:dyDescent="0.25">
      <c r="A4879">
        <v>17731</v>
      </c>
      <c r="B4879" s="2">
        <v>44307.079071197411</v>
      </c>
      <c r="C4879">
        <v>334437</v>
      </c>
      <c r="D4879">
        <v>357547</v>
      </c>
      <c r="E4879" s="24">
        <f>VLOOKUP(C4879,Подписчики!A:C,3,0)</f>
        <v>44297.879177528492</v>
      </c>
      <c r="G4879" s="21">
        <v>151501</v>
      </c>
      <c r="H4879" s="22">
        <v>1</v>
      </c>
      <c r="I4879" s="5">
        <v>7.1139946502760233E-6</v>
      </c>
      <c r="K4879">
        <v>1</v>
      </c>
      <c r="L4879" s="5">
        <v>7.1139946502760233E-6</v>
      </c>
      <c r="M4879">
        <f>IF(SUM($L$2:L4879)&lt;50%,1,0)</f>
        <v>0</v>
      </c>
      <c r="P4879" s="21"/>
      <c r="Q4879" s="22"/>
    </row>
    <row r="4880" spans="1:17" x14ac:dyDescent="0.25">
      <c r="A4880">
        <v>17732</v>
      </c>
      <c r="B4880" s="2">
        <v>44307.085948220061</v>
      </c>
      <c r="C4880">
        <v>133594</v>
      </c>
      <c r="D4880">
        <v>191608</v>
      </c>
      <c r="E4880" s="24">
        <f>VLOOKUP(C4880,Подписчики!A:C,3,0)</f>
        <v>44305.605433689459</v>
      </c>
      <c r="G4880" s="21">
        <v>102594</v>
      </c>
      <c r="H4880" s="22">
        <v>1</v>
      </c>
      <c r="I4880" s="5">
        <v>7.1139946502760233E-6</v>
      </c>
      <c r="K4880">
        <v>1</v>
      </c>
      <c r="L4880" s="5">
        <v>7.1139946502760233E-6</v>
      </c>
      <c r="M4880">
        <f>IF(SUM($L$2:L4880)&lt;50%,1,0)</f>
        <v>0</v>
      </c>
      <c r="P4880" s="21"/>
      <c r="Q4880" s="22"/>
    </row>
    <row r="4881" spans="1:17" x14ac:dyDescent="0.25">
      <c r="A4881">
        <v>17737</v>
      </c>
      <c r="B4881" s="2">
        <v>44307.100511326862</v>
      </c>
      <c r="C4881">
        <v>302353</v>
      </c>
      <c r="D4881">
        <v>472330</v>
      </c>
      <c r="E4881" s="24">
        <f>VLOOKUP(C4881,Подписчики!A:C,3,0)</f>
        <v>44306.118232336179</v>
      </c>
      <c r="G4881" s="21">
        <v>86782</v>
      </c>
      <c r="H4881" s="22">
        <v>1</v>
      </c>
      <c r="I4881" s="5">
        <v>7.1139946502760233E-6</v>
      </c>
      <c r="K4881">
        <v>1</v>
      </c>
      <c r="L4881" s="5">
        <v>7.1139946502760233E-6</v>
      </c>
      <c r="M4881">
        <f>IF(SUM($L$2:L4881)&lt;50%,1,0)</f>
        <v>0</v>
      </c>
      <c r="P4881" s="21"/>
      <c r="Q4881" s="22"/>
    </row>
    <row r="4882" spans="1:17" x14ac:dyDescent="0.25">
      <c r="A4882">
        <v>17738</v>
      </c>
      <c r="B4882" s="2">
        <v>44307.117666666665</v>
      </c>
      <c r="C4882">
        <v>253805</v>
      </c>
      <c r="D4882">
        <v>365371</v>
      </c>
      <c r="E4882" s="24">
        <f>VLOOKUP(C4882,Подписчики!A:C,3,0)</f>
        <v>44284.075209294868</v>
      </c>
      <c r="G4882" s="21">
        <v>146787</v>
      </c>
      <c r="H4882" s="22">
        <v>1</v>
      </c>
      <c r="I4882" s="5">
        <v>7.1139946502760233E-6</v>
      </c>
      <c r="K4882">
        <v>1</v>
      </c>
      <c r="L4882" s="5">
        <v>7.1139946502760233E-6</v>
      </c>
      <c r="M4882">
        <f>IF(SUM($L$2:L4882)&lt;50%,1,0)</f>
        <v>0</v>
      </c>
      <c r="P4882" s="21"/>
      <c r="Q4882" s="22"/>
    </row>
    <row r="4883" spans="1:17" x14ac:dyDescent="0.25">
      <c r="A4883">
        <v>17742</v>
      </c>
      <c r="B4883" s="2">
        <v>44307.129233009713</v>
      </c>
      <c r="C4883">
        <v>234386</v>
      </c>
      <c r="D4883">
        <v>470099</v>
      </c>
      <c r="E4883" s="24">
        <f>VLOOKUP(C4883,Подписчики!A:C,3,0)</f>
        <v>44306.889466880348</v>
      </c>
      <c r="G4883" s="21">
        <v>119151</v>
      </c>
      <c r="H4883" s="22">
        <v>1</v>
      </c>
      <c r="I4883" s="5">
        <v>7.1139946502760233E-6</v>
      </c>
      <c r="K4883">
        <v>1</v>
      </c>
      <c r="L4883" s="5">
        <v>7.1139946502760233E-6</v>
      </c>
      <c r="M4883">
        <f>IF(SUM($L$2:L4883)&lt;50%,1,0)</f>
        <v>0</v>
      </c>
      <c r="P4883" s="21"/>
      <c r="Q4883" s="22"/>
    </row>
    <row r="4884" spans="1:17" x14ac:dyDescent="0.25">
      <c r="A4884">
        <v>17747</v>
      </c>
      <c r="B4884" s="2">
        <v>44307.139000000003</v>
      </c>
      <c r="C4884">
        <v>299268</v>
      </c>
      <c r="D4884">
        <v>35004</v>
      </c>
      <c r="E4884" s="24">
        <f>VLOOKUP(C4884,Подписчики!A:C,3,0)</f>
        <v>44302.881490242165</v>
      </c>
      <c r="G4884" s="21">
        <v>111532</v>
      </c>
      <c r="H4884" s="22">
        <v>1</v>
      </c>
      <c r="I4884" s="5">
        <v>7.1139946502760233E-6</v>
      </c>
      <c r="K4884">
        <v>1</v>
      </c>
      <c r="L4884" s="5">
        <v>7.1139946502760233E-6</v>
      </c>
      <c r="M4884">
        <f>IF(SUM($L$2:L4884)&lt;50%,1,0)</f>
        <v>0</v>
      </c>
      <c r="P4884" s="21"/>
      <c r="Q4884" s="22"/>
    </row>
    <row r="4885" spans="1:17" x14ac:dyDescent="0.25">
      <c r="A4885">
        <v>17748</v>
      </c>
      <c r="B4885" s="2">
        <v>44307.159666666666</v>
      </c>
      <c r="C4885">
        <v>314547</v>
      </c>
      <c r="D4885">
        <v>30437</v>
      </c>
      <c r="E4885" s="24">
        <f>VLOOKUP(C4885,Подписчики!A:C,3,0)</f>
        <v>44294.451706445871</v>
      </c>
      <c r="G4885" s="21">
        <v>151570</v>
      </c>
      <c r="H4885" s="22">
        <v>1</v>
      </c>
      <c r="I4885" s="5">
        <v>7.1139946502760233E-6</v>
      </c>
      <c r="K4885">
        <v>1</v>
      </c>
      <c r="L4885" s="5">
        <v>7.1139946502760233E-6</v>
      </c>
      <c r="M4885">
        <f>IF(SUM($L$2:L4885)&lt;50%,1,0)</f>
        <v>0</v>
      </c>
      <c r="P4885" s="21"/>
      <c r="Q4885" s="22"/>
    </row>
    <row r="4886" spans="1:17" x14ac:dyDescent="0.25">
      <c r="A4886">
        <v>17751</v>
      </c>
      <c r="B4886" s="2">
        <v>44307.15997734628</v>
      </c>
      <c r="C4886">
        <v>328469</v>
      </c>
      <c r="D4886">
        <v>258219</v>
      </c>
      <c r="E4886" s="24">
        <f>VLOOKUP(C4886,Подписчики!A:C,3,0)</f>
        <v>44305.731861467233</v>
      </c>
      <c r="G4886" s="21">
        <v>162833</v>
      </c>
      <c r="H4886" s="22">
        <v>1</v>
      </c>
      <c r="I4886" s="5">
        <v>7.1139946502760233E-6</v>
      </c>
      <c r="K4886">
        <v>1</v>
      </c>
      <c r="L4886" s="5">
        <v>7.1139946502760233E-6</v>
      </c>
      <c r="M4886">
        <f>IF(SUM($L$2:L4886)&lt;50%,1,0)</f>
        <v>0</v>
      </c>
      <c r="P4886" s="21"/>
      <c r="Q4886" s="22"/>
    </row>
    <row r="4887" spans="1:17" x14ac:dyDescent="0.25">
      <c r="A4887">
        <v>17756</v>
      </c>
      <c r="B4887" s="2">
        <v>44307.162333333334</v>
      </c>
      <c r="C4887">
        <v>166110</v>
      </c>
      <c r="D4887">
        <v>389883</v>
      </c>
      <c r="E4887" s="24">
        <f>VLOOKUP(C4887,Подписчики!A:C,3,0)</f>
        <v>44285.98913027066</v>
      </c>
      <c r="G4887" s="21">
        <v>108774</v>
      </c>
      <c r="H4887" s="22">
        <v>1</v>
      </c>
      <c r="I4887" s="5">
        <v>7.1139946502760233E-6</v>
      </c>
      <c r="K4887">
        <v>1</v>
      </c>
      <c r="L4887" s="5">
        <v>7.1139946502760233E-6</v>
      </c>
      <c r="M4887">
        <f>IF(SUM($L$2:L4887)&lt;50%,1,0)</f>
        <v>0</v>
      </c>
      <c r="P4887" s="21"/>
      <c r="Q4887" s="22"/>
    </row>
    <row r="4888" spans="1:17" x14ac:dyDescent="0.25">
      <c r="A4888">
        <v>17761</v>
      </c>
      <c r="B4888" s="2">
        <v>44307.188999999998</v>
      </c>
      <c r="C4888">
        <v>155092</v>
      </c>
      <c r="D4888">
        <v>411922</v>
      </c>
      <c r="E4888" s="24">
        <f>VLOOKUP(C4888,Подписчики!A:C,3,0)</f>
        <v>44294.794614280625</v>
      </c>
      <c r="G4888" s="21">
        <v>111689</v>
      </c>
      <c r="H4888" s="22">
        <v>1</v>
      </c>
      <c r="I4888" s="5">
        <v>7.1139946502760233E-6</v>
      </c>
      <c r="K4888">
        <v>1</v>
      </c>
      <c r="L4888" s="5">
        <v>7.1139946502760233E-6</v>
      </c>
      <c r="M4888">
        <f>IF(SUM($L$2:L4888)&lt;50%,1,0)</f>
        <v>0</v>
      </c>
      <c r="P4888" s="21"/>
      <c r="Q4888" s="22"/>
    </row>
    <row r="4889" spans="1:17" x14ac:dyDescent="0.25">
      <c r="A4889">
        <v>17765</v>
      </c>
      <c r="B4889" s="2">
        <v>44307.190333333339</v>
      </c>
      <c r="C4889">
        <v>99933</v>
      </c>
      <c r="D4889">
        <v>244574</v>
      </c>
      <c r="E4889" s="24">
        <f>VLOOKUP(C4889,Подписчики!A:C,3,0)</f>
        <v>44306.47512795584</v>
      </c>
      <c r="G4889" s="21">
        <v>116182</v>
      </c>
      <c r="H4889" s="22">
        <v>1</v>
      </c>
      <c r="I4889" s="5">
        <v>7.1139946502760233E-6</v>
      </c>
      <c r="K4889">
        <v>1</v>
      </c>
      <c r="L4889" s="5">
        <v>7.1139946502760233E-6</v>
      </c>
      <c r="M4889">
        <f>IF(SUM($L$2:L4889)&lt;50%,1,0)</f>
        <v>0</v>
      </c>
      <c r="P4889" s="21"/>
      <c r="Q4889" s="22"/>
    </row>
    <row r="4890" spans="1:17" x14ac:dyDescent="0.25">
      <c r="A4890">
        <v>17767</v>
      </c>
      <c r="B4890" s="2">
        <v>44307.194000000003</v>
      </c>
      <c r="C4890">
        <v>174066</v>
      </c>
      <c r="D4890">
        <v>389877</v>
      </c>
      <c r="E4890" s="24">
        <f>VLOOKUP(C4890,Подписчики!A:C,3,0)</f>
        <v>44286.45520128205</v>
      </c>
      <c r="G4890" s="21">
        <v>147899</v>
      </c>
      <c r="H4890" s="22">
        <v>1</v>
      </c>
      <c r="I4890" s="5">
        <v>7.1139946502760233E-6</v>
      </c>
      <c r="K4890">
        <v>1</v>
      </c>
      <c r="L4890" s="5">
        <v>7.1139946502760233E-6</v>
      </c>
      <c r="M4890">
        <f>IF(SUM($L$2:L4890)&lt;50%,1,0)</f>
        <v>0</v>
      </c>
      <c r="P4890" s="21"/>
      <c r="Q4890" s="22"/>
    </row>
    <row r="4891" spans="1:17" x14ac:dyDescent="0.25">
      <c r="A4891">
        <v>17771</v>
      </c>
      <c r="B4891" s="2">
        <v>44307.203666666661</v>
      </c>
      <c r="C4891">
        <v>215898</v>
      </c>
      <c r="D4891">
        <v>154256</v>
      </c>
      <c r="E4891" s="24">
        <f>VLOOKUP(C4891,Подписчики!A:C,3,0)</f>
        <v>44306.728330519945</v>
      </c>
      <c r="G4891" s="21">
        <v>138945</v>
      </c>
      <c r="H4891" s="22">
        <v>1</v>
      </c>
      <c r="I4891" s="5">
        <v>7.1139946502760233E-6</v>
      </c>
      <c r="K4891">
        <v>1</v>
      </c>
      <c r="L4891" s="5">
        <v>7.1139946502760233E-6</v>
      </c>
      <c r="M4891">
        <f>IF(SUM($L$2:L4891)&lt;50%,1,0)</f>
        <v>0</v>
      </c>
      <c r="P4891" s="21"/>
      <c r="Q4891" s="22"/>
    </row>
    <row r="4892" spans="1:17" x14ac:dyDescent="0.25">
      <c r="A4892">
        <v>17775</v>
      </c>
      <c r="B4892" s="2">
        <v>44307.206333333335</v>
      </c>
      <c r="C4892">
        <v>122454</v>
      </c>
      <c r="D4892">
        <v>250679</v>
      </c>
      <c r="E4892" s="24">
        <f>VLOOKUP(C4892,Подписчики!A:C,3,0)</f>
        <v>44302.249095014253</v>
      </c>
      <c r="G4892" s="21">
        <v>84525</v>
      </c>
      <c r="H4892" s="22">
        <v>1</v>
      </c>
      <c r="I4892" s="5">
        <v>7.1139946502760233E-6</v>
      </c>
      <c r="K4892">
        <v>1</v>
      </c>
      <c r="L4892" s="5">
        <v>7.1139946502760233E-6</v>
      </c>
      <c r="M4892">
        <f>IF(SUM($L$2:L4892)&lt;50%,1,0)</f>
        <v>0</v>
      </c>
      <c r="P4892" s="21"/>
      <c r="Q4892" s="22"/>
    </row>
    <row r="4893" spans="1:17" x14ac:dyDescent="0.25">
      <c r="A4893">
        <v>17778</v>
      </c>
      <c r="B4893" s="2">
        <v>44307.213000000003</v>
      </c>
      <c r="C4893">
        <v>313128</v>
      </c>
      <c r="D4893">
        <v>98398</v>
      </c>
      <c r="E4893" s="24">
        <f>VLOOKUP(C4893,Подписчики!A:C,3,0)</f>
        <v>44293.984920762108</v>
      </c>
      <c r="G4893" s="21">
        <v>89583</v>
      </c>
      <c r="H4893" s="22">
        <v>1</v>
      </c>
      <c r="I4893" s="5">
        <v>7.1139946502760233E-6</v>
      </c>
      <c r="K4893">
        <v>1</v>
      </c>
      <c r="L4893" s="5">
        <v>7.1139946502760233E-6</v>
      </c>
      <c r="M4893">
        <f>IF(SUM($L$2:L4893)&lt;50%,1,0)</f>
        <v>0</v>
      </c>
      <c r="P4893" s="21"/>
      <c r="Q4893" s="22"/>
    </row>
    <row r="4894" spans="1:17" x14ac:dyDescent="0.25">
      <c r="A4894">
        <v>17780</v>
      </c>
      <c r="B4894" s="2">
        <v>44307.213779935271</v>
      </c>
      <c r="C4894">
        <v>110703</v>
      </c>
      <c r="D4894">
        <v>347740</v>
      </c>
      <c r="E4894" s="24">
        <f>VLOOKUP(C4894,Подписчики!A:C,3,0)</f>
        <v>44294.80328169516</v>
      </c>
      <c r="G4894" s="21">
        <v>115047</v>
      </c>
      <c r="H4894" s="22">
        <v>1</v>
      </c>
      <c r="I4894" s="5">
        <v>7.1139946502760233E-6</v>
      </c>
      <c r="K4894">
        <v>1</v>
      </c>
      <c r="L4894" s="5">
        <v>7.1139946502760233E-6</v>
      </c>
      <c r="M4894">
        <f>IF(SUM($L$2:L4894)&lt;50%,1,0)</f>
        <v>0</v>
      </c>
      <c r="P4894" s="21"/>
      <c r="Q4894" s="22"/>
    </row>
    <row r="4895" spans="1:17" x14ac:dyDescent="0.25">
      <c r="A4895">
        <v>17785</v>
      </c>
      <c r="B4895" s="2">
        <v>44307.215333333334</v>
      </c>
      <c r="C4895">
        <v>206940</v>
      </c>
      <c r="D4895">
        <v>153893</v>
      </c>
      <c r="E4895" s="24">
        <f>VLOOKUP(C4895,Подписчики!A:C,3,0)</f>
        <v>44286.869105733625</v>
      </c>
      <c r="G4895" s="21">
        <v>104987</v>
      </c>
      <c r="H4895" s="22">
        <v>1</v>
      </c>
      <c r="I4895" s="5">
        <v>7.1139946502760233E-6</v>
      </c>
      <c r="K4895">
        <v>1</v>
      </c>
      <c r="L4895" s="5">
        <v>7.1139946502760233E-6</v>
      </c>
      <c r="M4895">
        <f>IF(SUM($L$2:L4895)&lt;50%,1,0)</f>
        <v>0</v>
      </c>
      <c r="P4895" s="21"/>
      <c r="Q4895" s="22"/>
    </row>
    <row r="4896" spans="1:17" x14ac:dyDescent="0.25">
      <c r="A4896">
        <v>17790</v>
      </c>
      <c r="B4896" s="2">
        <v>44307.223488673138</v>
      </c>
      <c r="C4896">
        <v>233962</v>
      </c>
      <c r="D4896">
        <v>411922</v>
      </c>
      <c r="E4896" s="24">
        <f>VLOOKUP(C4896,Подписчики!A:C,3,0)</f>
        <v>44301.357834437324</v>
      </c>
      <c r="G4896" s="21">
        <v>123864</v>
      </c>
      <c r="H4896" s="22">
        <v>1</v>
      </c>
      <c r="I4896" s="5">
        <v>7.1139946502760233E-6</v>
      </c>
      <c r="K4896">
        <v>1</v>
      </c>
      <c r="L4896" s="5">
        <v>7.1139946502760233E-6</v>
      </c>
      <c r="M4896">
        <f>IF(SUM($L$2:L4896)&lt;50%,1,0)</f>
        <v>0</v>
      </c>
      <c r="P4896" s="21"/>
      <c r="Q4896" s="22"/>
    </row>
    <row r="4897" spans="1:17" x14ac:dyDescent="0.25">
      <c r="A4897">
        <v>17795</v>
      </c>
      <c r="B4897" s="2">
        <v>44307.237999999998</v>
      </c>
      <c r="C4897">
        <v>247280</v>
      </c>
      <c r="D4897">
        <v>440657</v>
      </c>
      <c r="E4897" s="24">
        <f>VLOOKUP(C4897,Подписчики!A:C,3,0)</f>
        <v>44295.265713603992</v>
      </c>
      <c r="G4897" s="21">
        <v>91585</v>
      </c>
      <c r="H4897" s="22">
        <v>1</v>
      </c>
      <c r="I4897" s="5">
        <v>7.1139946502760233E-6</v>
      </c>
      <c r="K4897">
        <v>1</v>
      </c>
      <c r="L4897" s="5">
        <v>7.1139946502760233E-6</v>
      </c>
      <c r="M4897">
        <f>IF(SUM($L$2:L4897)&lt;50%,1,0)</f>
        <v>0</v>
      </c>
      <c r="P4897" s="21"/>
      <c r="Q4897" s="22"/>
    </row>
    <row r="4898" spans="1:17" x14ac:dyDescent="0.25">
      <c r="A4898">
        <v>17798</v>
      </c>
      <c r="B4898" s="2">
        <v>44307.238666666664</v>
      </c>
      <c r="C4898">
        <v>240430</v>
      </c>
      <c r="D4898">
        <v>4316</v>
      </c>
      <c r="E4898" s="24">
        <f>VLOOKUP(C4898,Подписчики!A:C,3,0)</f>
        <v>44298.691396688031</v>
      </c>
      <c r="G4898" s="21">
        <v>112022</v>
      </c>
      <c r="H4898" s="22">
        <v>1</v>
      </c>
      <c r="I4898" s="5">
        <v>7.1139946502760233E-6</v>
      </c>
      <c r="K4898">
        <v>1</v>
      </c>
      <c r="L4898" s="5">
        <v>7.1139946502760233E-6</v>
      </c>
      <c r="M4898">
        <f>IF(SUM($L$2:L4898)&lt;50%,1,0)</f>
        <v>0</v>
      </c>
      <c r="P4898" s="21"/>
      <c r="Q4898" s="22"/>
    </row>
    <row r="4899" spans="1:17" x14ac:dyDescent="0.25">
      <c r="A4899">
        <v>17800</v>
      </c>
      <c r="B4899" s="2">
        <v>44307.261919093849</v>
      </c>
      <c r="C4899">
        <v>194966</v>
      </c>
      <c r="D4899">
        <v>470762</v>
      </c>
      <c r="E4899" s="24">
        <f>VLOOKUP(C4899,Подписчики!A:C,3,0)</f>
        <v>44284.787833440168</v>
      </c>
      <c r="G4899" s="21">
        <v>152033</v>
      </c>
      <c r="H4899" s="22">
        <v>1</v>
      </c>
      <c r="I4899" s="5">
        <v>7.1139946502760233E-6</v>
      </c>
      <c r="K4899">
        <v>1</v>
      </c>
      <c r="L4899" s="5">
        <v>7.1139946502760233E-6</v>
      </c>
      <c r="M4899">
        <f>IF(SUM($L$2:L4899)&lt;50%,1,0)</f>
        <v>0</v>
      </c>
      <c r="P4899" s="21"/>
      <c r="Q4899" s="22"/>
    </row>
    <row r="4900" spans="1:17" x14ac:dyDescent="0.25">
      <c r="A4900">
        <v>17802</v>
      </c>
      <c r="B4900" s="2">
        <v>44307.269333333337</v>
      </c>
      <c r="C4900">
        <v>17451</v>
      </c>
      <c r="D4900">
        <v>62540</v>
      </c>
      <c r="E4900" s="24">
        <f>VLOOKUP(C4900,Подписчики!A:C,3,0)</f>
        <v>44304.987230947292</v>
      </c>
      <c r="G4900" s="21">
        <v>95637</v>
      </c>
      <c r="H4900" s="22">
        <v>1</v>
      </c>
      <c r="I4900" s="5">
        <v>7.1139946502760233E-6</v>
      </c>
      <c r="K4900">
        <v>1</v>
      </c>
      <c r="L4900" s="5">
        <v>7.1139946502760233E-6</v>
      </c>
      <c r="M4900">
        <f>IF(SUM($L$2:L4900)&lt;50%,1,0)</f>
        <v>0</v>
      </c>
      <c r="P4900" s="21"/>
      <c r="Q4900" s="22"/>
    </row>
    <row r="4901" spans="1:17" x14ac:dyDescent="0.25">
      <c r="A4901">
        <v>17807</v>
      </c>
      <c r="B4901" s="2">
        <v>44307.27203236246</v>
      </c>
      <c r="C4901">
        <v>54326</v>
      </c>
      <c r="D4901">
        <v>343491</v>
      </c>
      <c r="E4901" s="24">
        <f>VLOOKUP(C4901,Подписчики!A:C,3,0)</f>
        <v>44304.63814070513</v>
      </c>
      <c r="G4901" s="21">
        <v>152232</v>
      </c>
      <c r="H4901" s="22">
        <v>1</v>
      </c>
      <c r="I4901" s="5">
        <v>7.1139946502760233E-6</v>
      </c>
      <c r="K4901">
        <v>1</v>
      </c>
      <c r="L4901" s="5">
        <v>7.1139946502760233E-6</v>
      </c>
      <c r="M4901">
        <f>IF(SUM($L$2:L4901)&lt;50%,1,0)</f>
        <v>0</v>
      </c>
      <c r="P4901" s="21"/>
      <c r="Q4901" s="22"/>
    </row>
    <row r="4902" spans="1:17" x14ac:dyDescent="0.25">
      <c r="A4902">
        <v>17811</v>
      </c>
      <c r="B4902" s="2">
        <v>44307.27648220065</v>
      </c>
      <c r="C4902">
        <v>156679</v>
      </c>
      <c r="D4902">
        <v>477565</v>
      </c>
      <c r="E4902" s="24">
        <f>VLOOKUP(C4902,Подписчики!A:C,3,0)</f>
        <v>44285.239640170934</v>
      </c>
      <c r="G4902" s="21">
        <v>145442</v>
      </c>
      <c r="H4902" s="22">
        <v>1</v>
      </c>
      <c r="I4902" s="5">
        <v>7.1139946502760233E-6</v>
      </c>
      <c r="K4902">
        <v>1</v>
      </c>
      <c r="L4902" s="5">
        <v>7.1139946502760233E-6</v>
      </c>
      <c r="M4902">
        <f>IF(SUM($L$2:L4902)&lt;50%,1,0)</f>
        <v>0</v>
      </c>
      <c r="P4902" s="21"/>
      <c r="Q4902" s="22"/>
    </row>
    <row r="4903" spans="1:17" x14ac:dyDescent="0.25">
      <c r="A4903">
        <v>17814</v>
      </c>
      <c r="B4903" s="2">
        <v>44307.291045307444</v>
      </c>
      <c r="C4903">
        <v>198496</v>
      </c>
      <c r="D4903">
        <v>361821</v>
      </c>
      <c r="E4903" s="24">
        <f>VLOOKUP(C4903,Подписчики!A:C,3,0)</f>
        <v>44302.676389992885</v>
      </c>
      <c r="G4903" s="21">
        <v>82923</v>
      </c>
      <c r="H4903" s="22">
        <v>1</v>
      </c>
      <c r="I4903" s="5">
        <v>7.1139946502760233E-6</v>
      </c>
      <c r="K4903">
        <v>1</v>
      </c>
      <c r="L4903" s="5">
        <v>7.1139946502760233E-6</v>
      </c>
      <c r="M4903">
        <f>IF(SUM($L$2:L4903)&lt;50%,1,0)</f>
        <v>0</v>
      </c>
      <c r="P4903" s="21"/>
      <c r="Q4903" s="22"/>
    </row>
    <row r="4904" spans="1:17" x14ac:dyDescent="0.25">
      <c r="A4904">
        <v>17817</v>
      </c>
      <c r="B4904" s="2">
        <v>44307.33</v>
      </c>
      <c r="C4904">
        <v>193736</v>
      </c>
      <c r="D4904">
        <v>278183</v>
      </c>
      <c r="E4904" s="24">
        <f>VLOOKUP(C4904,Подписчики!A:C,3,0)</f>
        <v>44295.474821901706</v>
      </c>
      <c r="G4904" s="21">
        <v>156968</v>
      </c>
      <c r="H4904" s="22">
        <v>1</v>
      </c>
      <c r="I4904" s="5">
        <v>7.1139946502760233E-6</v>
      </c>
      <c r="K4904">
        <v>1</v>
      </c>
      <c r="L4904" s="5">
        <v>7.1139946502760233E-6</v>
      </c>
      <c r="M4904">
        <f>IF(SUM($L$2:L4904)&lt;50%,1,0)</f>
        <v>0</v>
      </c>
      <c r="P4904" s="21"/>
      <c r="Q4904" s="22"/>
    </row>
    <row r="4905" spans="1:17" x14ac:dyDescent="0.25">
      <c r="A4905">
        <v>17821</v>
      </c>
      <c r="B4905" s="2">
        <v>44307.331333333335</v>
      </c>
      <c r="C4905">
        <v>289314</v>
      </c>
      <c r="D4905">
        <v>250679</v>
      </c>
      <c r="E4905" s="24">
        <f>VLOOKUP(C4905,Подписчики!A:C,3,0)</f>
        <v>44302.042814066954</v>
      </c>
      <c r="G4905" s="21">
        <v>83020</v>
      </c>
      <c r="H4905" s="22">
        <v>1</v>
      </c>
      <c r="I4905" s="5">
        <v>7.1139946502760233E-6</v>
      </c>
      <c r="K4905">
        <v>1</v>
      </c>
      <c r="L4905" s="5">
        <v>7.1139946502760233E-6</v>
      </c>
      <c r="M4905">
        <f>IF(SUM($L$2:L4905)&lt;50%,1,0)</f>
        <v>0</v>
      </c>
      <c r="P4905" s="21"/>
      <c r="Q4905" s="22"/>
    </row>
    <row r="4906" spans="1:17" x14ac:dyDescent="0.25">
      <c r="A4906">
        <v>17826</v>
      </c>
      <c r="B4906" s="2">
        <v>44307.342825242718</v>
      </c>
      <c r="C4906">
        <v>80538</v>
      </c>
      <c r="D4906">
        <v>371515</v>
      </c>
      <c r="E4906" s="24">
        <f>VLOOKUP(C4906,Подписчики!A:C,3,0)</f>
        <v>44285.731539529916</v>
      </c>
      <c r="G4906" s="21">
        <v>157058</v>
      </c>
      <c r="H4906" s="22">
        <v>1</v>
      </c>
      <c r="I4906" s="5">
        <v>7.1139946502760233E-6</v>
      </c>
      <c r="K4906">
        <v>1</v>
      </c>
      <c r="L4906" s="5">
        <v>7.1139946502760233E-6</v>
      </c>
      <c r="M4906">
        <f>IF(SUM($L$2:L4906)&lt;50%,1,0)</f>
        <v>0</v>
      </c>
      <c r="P4906" s="21"/>
      <c r="Q4906" s="22"/>
    </row>
    <row r="4907" spans="1:17" x14ac:dyDescent="0.25">
      <c r="A4907">
        <v>17828</v>
      </c>
      <c r="B4907" s="2">
        <v>44307.343999999997</v>
      </c>
      <c r="C4907">
        <v>287866</v>
      </c>
      <c r="D4907">
        <v>398027</v>
      </c>
      <c r="E4907" s="24">
        <f>VLOOKUP(C4907,Подписчики!A:C,3,0)</f>
        <v>44292.15662496438</v>
      </c>
      <c r="G4907" s="21">
        <v>152734</v>
      </c>
      <c r="H4907" s="22">
        <v>1</v>
      </c>
      <c r="I4907" s="5">
        <v>7.1139946502760233E-6</v>
      </c>
      <c r="K4907">
        <v>1</v>
      </c>
      <c r="L4907" s="5">
        <v>7.1139946502760233E-6</v>
      </c>
      <c r="M4907">
        <f>IF(SUM($L$2:L4907)&lt;50%,1,0)</f>
        <v>0</v>
      </c>
      <c r="P4907" s="21"/>
      <c r="Q4907" s="22"/>
    </row>
    <row r="4908" spans="1:17" x14ac:dyDescent="0.25">
      <c r="A4908">
        <v>17829</v>
      </c>
      <c r="B4908" s="2">
        <v>44307.344847896442</v>
      </c>
      <c r="C4908">
        <v>289561</v>
      </c>
      <c r="D4908">
        <v>104958</v>
      </c>
      <c r="E4908" s="24">
        <f>VLOOKUP(C4908,Подписчики!A:C,3,0)</f>
        <v>44296.81629155983</v>
      </c>
      <c r="G4908" s="21">
        <v>157281</v>
      </c>
      <c r="H4908" s="22">
        <v>1</v>
      </c>
      <c r="I4908" s="5">
        <v>7.1139946502760233E-6</v>
      </c>
      <c r="K4908">
        <v>1</v>
      </c>
      <c r="L4908" s="5">
        <v>7.1139946502760233E-6</v>
      </c>
      <c r="M4908">
        <f>IF(SUM($L$2:L4908)&lt;50%,1,0)</f>
        <v>0</v>
      </c>
      <c r="P4908" s="21"/>
      <c r="Q4908" s="22"/>
    </row>
    <row r="4909" spans="1:17" x14ac:dyDescent="0.25">
      <c r="A4909">
        <v>17831</v>
      </c>
      <c r="B4909" s="2">
        <v>44307.349297734632</v>
      </c>
      <c r="C4909">
        <v>301320</v>
      </c>
      <c r="D4909">
        <v>253722</v>
      </c>
      <c r="E4909" s="24">
        <f>VLOOKUP(C4909,Подписчики!A:C,3,0)</f>
        <v>44301.519933404561</v>
      </c>
      <c r="G4909" s="21">
        <v>152753</v>
      </c>
      <c r="H4909" s="22">
        <v>1</v>
      </c>
      <c r="I4909" s="5">
        <v>7.1139946502760233E-6</v>
      </c>
      <c r="K4909">
        <v>1</v>
      </c>
      <c r="L4909" s="5">
        <v>7.1139946502760233E-6</v>
      </c>
      <c r="M4909">
        <f>IF(SUM($L$2:L4909)&lt;50%,1,0)</f>
        <v>0</v>
      </c>
      <c r="P4909" s="21"/>
      <c r="Q4909" s="22"/>
    </row>
    <row r="4910" spans="1:17" x14ac:dyDescent="0.25">
      <c r="A4910">
        <v>17836</v>
      </c>
      <c r="B4910" s="2">
        <v>44307.352938511329</v>
      </c>
      <c r="C4910">
        <v>106491</v>
      </c>
      <c r="D4910">
        <v>158978</v>
      </c>
      <c r="E4910" s="24">
        <f>VLOOKUP(C4910,Подписчики!A:C,3,0)</f>
        <v>44296.625852920231</v>
      </c>
      <c r="G4910" s="21">
        <v>124978</v>
      </c>
      <c r="H4910" s="22">
        <v>1</v>
      </c>
      <c r="I4910" s="5">
        <v>7.1139946502760233E-6</v>
      </c>
      <c r="K4910">
        <v>1</v>
      </c>
      <c r="L4910" s="5">
        <v>7.1139946502760233E-6</v>
      </c>
      <c r="M4910">
        <f>IF(SUM($L$2:L4910)&lt;50%,1,0)</f>
        <v>0</v>
      </c>
      <c r="P4910" s="21"/>
      <c r="Q4910" s="22"/>
    </row>
    <row r="4911" spans="1:17" x14ac:dyDescent="0.25">
      <c r="A4911">
        <v>17838</v>
      </c>
      <c r="B4911" s="2">
        <v>44307.359006472492</v>
      </c>
      <c r="C4911">
        <v>304889</v>
      </c>
      <c r="D4911">
        <v>285680</v>
      </c>
      <c r="E4911" s="24">
        <f>VLOOKUP(C4911,Подписчики!A:C,3,0)</f>
        <v>44303.957970085474</v>
      </c>
      <c r="G4911" s="21">
        <v>109131</v>
      </c>
      <c r="H4911" s="22">
        <v>1</v>
      </c>
      <c r="I4911" s="5">
        <v>7.1139946502760233E-6</v>
      </c>
      <c r="K4911">
        <v>1</v>
      </c>
      <c r="L4911" s="5">
        <v>7.1139946502760233E-6</v>
      </c>
      <c r="M4911">
        <f>IF(SUM($L$2:L4911)&lt;50%,1,0)</f>
        <v>0</v>
      </c>
      <c r="P4911" s="21"/>
      <c r="Q4911" s="22"/>
    </row>
    <row r="4912" spans="1:17" x14ac:dyDescent="0.25">
      <c r="A4912">
        <v>17843</v>
      </c>
      <c r="B4912" s="2">
        <v>44307.359333333334</v>
      </c>
      <c r="C4912">
        <v>224057</v>
      </c>
      <c r="D4912">
        <v>477790</v>
      </c>
      <c r="E4912" s="24">
        <f>VLOOKUP(C4912,Подписчики!A:C,3,0)</f>
        <v>44294.25336933761</v>
      </c>
      <c r="G4912" s="21">
        <v>117940</v>
      </c>
      <c r="H4912" s="22">
        <v>1</v>
      </c>
      <c r="I4912" s="5">
        <v>7.1139946502760233E-6</v>
      </c>
      <c r="K4912">
        <v>1</v>
      </c>
      <c r="L4912" s="5">
        <v>7.1139946502760233E-6</v>
      </c>
      <c r="M4912">
        <f>IF(SUM($L$2:L4912)&lt;50%,1,0)</f>
        <v>0</v>
      </c>
      <c r="P4912" s="21"/>
      <c r="Q4912" s="22"/>
    </row>
    <row r="4913" spans="1:17" x14ac:dyDescent="0.25">
      <c r="A4913">
        <v>17844</v>
      </c>
      <c r="B4913" s="2">
        <v>44307.374378640772</v>
      </c>
      <c r="C4913">
        <v>275865</v>
      </c>
      <c r="D4913">
        <v>43842</v>
      </c>
      <c r="E4913" s="24">
        <f>VLOOKUP(C4913,Подписчики!A:C,3,0)</f>
        <v>44302.553194836182</v>
      </c>
      <c r="G4913" s="21">
        <v>128923</v>
      </c>
      <c r="H4913" s="22">
        <v>1</v>
      </c>
      <c r="I4913" s="5">
        <v>7.1139946502760233E-6</v>
      </c>
      <c r="K4913">
        <v>1</v>
      </c>
      <c r="L4913" s="5">
        <v>7.1139946502760233E-6</v>
      </c>
      <c r="M4913">
        <f>IF(SUM($L$2:L4913)&lt;50%,1,0)</f>
        <v>0</v>
      </c>
      <c r="P4913" s="21"/>
      <c r="Q4913" s="22"/>
    </row>
    <row r="4914" spans="1:17" x14ac:dyDescent="0.25">
      <c r="A4914">
        <v>17845</v>
      </c>
      <c r="B4914" s="2">
        <v>44307.382873786402</v>
      </c>
      <c r="C4914">
        <v>288388</v>
      </c>
      <c r="D4914">
        <v>4199</v>
      </c>
      <c r="E4914" s="24">
        <f>VLOOKUP(C4914,Подписчики!A:C,3,0)</f>
        <v>44306.155024216525</v>
      </c>
      <c r="G4914" s="21">
        <v>87962</v>
      </c>
      <c r="H4914" s="22">
        <v>1</v>
      </c>
      <c r="I4914" s="5">
        <v>7.1139946502760233E-6</v>
      </c>
      <c r="K4914">
        <v>1</v>
      </c>
      <c r="L4914" s="5">
        <v>7.1139946502760233E-6</v>
      </c>
      <c r="M4914">
        <f>IF(SUM($L$2:L4914)&lt;50%,1,0)</f>
        <v>0</v>
      </c>
      <c r="P4914" s="21"/>
      <c r="Q4914" s="22"/>
    </row>
    <row r="4915" spans="1:17" x14ac:dyDescent="0.25">
      <c r="A4915">
        <v>17849</v>
      </c>
      <c r="B4915" s="2">
        <v>44307.383278317153</v>
      </c>
      <c r="C4915">
        <v>176736</v>
      </c>
      <c r="D4915">
        <v>446536</v>
      </c>
      <c r="E4915" s="24">
        <f>VLOOKUP(C4915,Подписчики!A:C,3,0)</f>
        <v>44302.789322898861</v>
      </c>
      <c r="G4915" s="21">
        <v>136783</v>
      </c>
      <c r="H4915" s="22">
        <v>1</v>
      </c>
      <c r="I4915" s="5">
        <v>7.1139946502760233E-6</v>
      </c>
      <c r="K4915">
        <v>1</v>
      </c>
      <c r="L4915" s="5">
        <v>7.1139946502760233E-6</v>
      </c>
      <c r="M4915">
        <f>IF(SUM($L$2:L4915)&lt;50%,1,0)</f>
        <v>0</v>
      </c>
      <c r="P4915" s="21"/>
      <c r="Q4915" s="22"/>
    </row>
    <row r="4916" spans="1:17" x14ac:dyDescent="0.25">
      <c r="A4916">
        <v>17852</v>
      </c>
      <c r="B4916" s="2">
        <v>44307.386514563106</v>
      </c>
      <c r="C4916">
        <v>256775</v>
      </c>
      <c r="D4916">
        <v>411922</v>
      </c>
      <c r="E4916" s="24">
        <f>VLOOKUP(C4916,Подписчики!A:C,3,0)</f>
        <v>44307.073546972941</v>
      </c>
      <c r="G4916" s="21">
        <v>158181</v>
      </c>
      <c r="H4916" s="22">
        <v>1</v>
      </c>
      <c r="I4916" s="5">
        <v>7.1139946502760233E-6</v>
      </c>
      <c r="K4916">
        <v>1</v>
      </c>
      <c r="L4916" s="5">
        <v>7.1139946502760233E-6</v>
      </c>
      <c r="M4916">
        <f>IF(SUM($L$2:L4916)&lt;50%,1,0)</f>
        <v>0</v>
      </c>
      <c r="P4916" s="21"/>
      <c r="Q4916" s="22"/>
    </row>
    <row r="4917" spans="1:17" x14ac:dyDescent="0.25">
      <c r="A4917">
        <v>17854</v>
      </c>
      <c r="B4917" s="2">
        <v>44307.390333333336</v>
      </c>
      <c r="C4917">
        <v>127119</v>
      </c>
      <c r="D4917">
        <v>230507</v>
      </c>
      <c r="E4917" s="24">
        <f>VLOOKUP(C4917,Подписчики!A:C,3,0)</f>
        <v>44295.778153703708</v>
      </c>
      <c r="G4917" s="21">
        <v>84507</v>
      </c>
      <c r="H4917" s="22">
        <v>1</v>
      </c>
      <c r="I4917" s="5">
        <v>7.1139946502760233E-6</v>
      </c>
      <c r="K4917">
        <v>1</v>
      </c>
      <c r="L4917" s="5">
        <v>7.1139946502760233E-6</v>
      </c>
      <c r="M4917">
        <f>IF(SUM($L$2:L4917)&lt;50%,1,0)</f>
        <v>0</v>
      </c>
      <c r="P4917" s="21"/>
      <c r="Q4917" s="22"/>
    </row>
    <row r="4918" spans="1:17" x14ac:dyDescent="0.25">
      <c r="A4918">
        <v>17856</v>
      </c>
      <c r="B4918" s="2">
        <v>44307.390559870553</v>
      </c>
      <c r="C4918">
        <v>243029</v>
      </c>
      <c r="D4918">
        <v>180863</v>
      </c>
      <c r="E4918" s="24">
        <f>VLOOKUP(C4918,Подписчики!A:C,3,0)</f>
        <v>44303.83349508547</v>
      </c>
      <c r="G4918" s="21">
        <v>115736</v>
      </c>
      <c r="H4918" s="22">
        <v>1</v>
      </c>
      <c r="I4918" s="5">
        <v>7.1139946502760233E-6</v>
      </c>
      <c r="K4918">
        <v>1</v>
      </c>
      <c r="L4918" s="5">
        <v>7.1139946502760233E-6</v>
      </c>
      <c r="M4918">
        <f>IF(SUM($L$2:L4918)&lt;50%,1,0)</f>
        <v>0</v>
      </c>
      <c r="P4918" s="21"/>
      <c r="Q4918" s="22"/>
    </row>
    <row r="4919" spans="1:17" x14ac:dyDescent="0.25">
      <c r="A4919">
        <v>17859</v>
      </c>
      <c r="B4919" s="2">
        <v>44307.393666666663</v>
      </c>
      <c r="C4919">
        <v>80513</v>
      </c>
      <c r="D4919">
        <v>293657</v>
      </c>
      <c r="E4919" s="24">
        <f>VLOOKUP(C4919,Подписчики!A:C,3,0)</f>
        <v>44297.155443019939</v>
      </c>
      <c r="G4919" s="21">
        <v>84627</v>
      </c>
      <c r="H4919" s="22">
        <v>1</v>
      </c>
      <c r="I4919" s="5">
        <v>7.1139946502760233E-6</v>
      </c>
      <c r="K4919">
        <v>1</v>
      </c>
      <c r="L4919" s="5">
        <v>7.1139946502760233E-6</v>
      </c>
      <c r="M4919">
        <f>IF(SUM($L$2:L4919)&lt;50%,1,0)</f>
        <v>0</v>
      </c>
      <c r="P4919" s="21"/>
      <c r="Q4919" s="22"/>
    </row>
    <row r="4920" spans="1:17" x14ac:dyDescent="0.25">
      <c r="A4920">
        <v>17863</v>
      </c>
      <c r="B4920" s="2">
        <v>44307.39703236246</v>
      </c>
      <c r="C4920">
        <v>310805</v>
      </c>
      <c r="D4920">
        <v>38789</v>
      </c>
      <c r="E4920" s="24">
        <f>VLOOKUP(C4920,Подписчики!A:C,3,0)</f>
        <v>44302.846415598287</v>
      </c>
      <c r="G4920" s="21">
        <v>117371</v>
      </c>
      <c r="H4920" s="22">
        <v>1</v>
      </c>
      <c r="I4920" s="5">
        <v>7.1139946502760233E-6</v>
      </c>
      <c r="K4920">
        <v>1</v>
      </c>
      <c r="L4920" s="5">
        <v>7.1139946502760233E-6</v>
      </c>
      <c r="M4920">
        <f>IF(SUM($L$2:L4920)&lt;50%,1,0)</f>
        <v>0</v>
      </c>
      <c r="P4920" s="21"/>
      <c r="Q4920" s="22"/>
    </row>
    <row r="4921" spans="1:17" x14ac:dyDescent="0.25">
      <c r="A4921">
        <v>17867</v>
      </c>
      <c r="B4921" s="2">
        <v>44307.40431391586</v>
      </c>
      <c r="C4921">
        <v>94416</v>
      </c>
      <c r="D4921">
        <v>249264</v>
      </c>
      <c r="E4921" s="24">
        <f>VLOOKUP(C4921,Подписчики!A:C,3,0)</f>
        <v>44305.257911075503</v>
      </c>
      <c r="G4921" s="21">
        <v>123435</v>
      </c>
      <c r="H4921" s="22">
        <v>1</v>
      </c>
      <c r="I4921" s="5">
        <v>7.1139946502760233E-6</v>
      </c>
      <c r="K4921">
        <v>1</v>
      </c>
      <c r="L4921" s="5">
        <v>7.1139946502760233E-6</v>
      </c>
      <c r="M4921">
        <f>IF(SUM($L$2:L4921)&lt;50%,1,0)</f>
        <v>0</v>
      </c>
      <c r="P4921" s="21"/>
      <c r="Q4921" s="22"/>
    </row>
    <row r="4922" spans="1:17" x14ac:dyDescent="0.25">
      <c r="A4922">
        <v>17869</v>
      </c>
      <c r="B4922" s="2">
        <v>44307.4083592233</v>
      </c>
      <c r="C4922">
        <v>109845</v>
      </c>
      <c r="D4922">
        <v>36375</v>
      </c>
      <c r="E4922" s="24">
        <f>VLOOKUP(C4922,Подписчики!A:C,3,0)</f>
        <v>44290.471343447294</v>
      </c>
      <c r="G4922" s="21">
        <v>90784</v>
      </c>
      <c r="H4922" s="22">
        <v>1</v>
      </c>
      <c r="I4922" s="5">
        <v>7.1139946502760233E-6</v>
      </c>
      <c r="K4922">
        <v>1</v>
      </c>
      <c r="L4922" s="5">
        <v>7.1139946502760233E-6</v>
      </c>
      <c r="M4922">
        <f>IF(SUM($L$2:L4922)&lt;50%,1,0)</f>
        <v>0</v>
      </c>
      <c r="P4922" s="21"/>
      <c r="Q4922" s="22"/>
    </row>
    <row r="4923" spans="1:17" x14ac:dyDescent="0.25">
      <c r="A4923">
        <v>17872</v>
      </c>
      <c r="B4923" s="2">
        <v>44307.409168284794</v>
      </c>
      <c r="C4923">
        <v>87075</v>
      </c>
      <c r="D4923">
        <v>472712</v>
      </c>
      <c r="E4923" s="24">
        <f>VLOOKUP(C4923,Подписчики!A:C,3,0)</f>
        <v>44305.772782051281</v>
      </c>
      <c r="G4923" s="21">
        <v>123713</v>
      </c>
      <c r="H4923" s="22">
        <v>1</v>
      </c>
      <c r="I4923" s="5">
        <v>7.1139946502760233E-6</v>
      </c>
      <c r="K4923">
        <v>1</v>
      </c>
      <c r="L4923" s="5">
        <v>7.1139946502760233E-6</v>
      </c>
      <c r="M4923">
        <f>IF(SUM($L$2:L4923)&lt;50%,1,0)</f>
        <v>0</v>
      </c>
      <c r="P4923" s="21"/>
      <c r="Q4923" s="22"/>
    </row>
    <row r="4924" spans="1:17" x14ac:dyDescent="0.25">
      <c r="A4924">
        <v>17874</v>
      </c>
      <c r="B4924" s="2">
        <v>44307.413333333338</v>
      </c>
      <c r="C4924">
        <v>700</v>
      </c>
      <c r="D4924">
        <v>85026</v>
      </c>
      <c r="E4924" s="24">
        <f>VLOOKUP(C4924,Подписчики!A:C,3,0)</f>
        <v>44307.145564102568</v>
      </c>
      <c r="G4924" s="21">
        <v>95260</v>
      </c>
      <c r="H4924" s="22">
        <v>1</v>
      </c>
      <c r="I4924" s="5">
        <v>7.1139946502760233E-6</v>
      </c>
      <c r="K4924">
        <v>1</v>
      </c>
      <c r="L4924" s="5">
        <v>7.1139946502760233E-6</v>
      </c>
      <c r="M4924">
        <f>IF(SUM($L$2:L4924)&lt;50%,1,0)</f>
        <v>0</v>
      </c>
      <c r="P4924" s="21"/>
      <c r="Q4924" s="22"/>
    </row>
    <row r="4925" spans="1:17" x14ac:dyDescent="0.25">
      <c r="A4925">
        <v>17876</v>
      </c>
      <c r="B4925" s="2">
        <v>44307.41523624595</v>
      </c>
      <c r="C4925">
        <v>29459</v>
      </c>
      <c r="D4925">
        <v>35426</v>
      </c>
      <c r="E4925" s="24">
        <f>VLOOKUP(C4925,Подписчики!A:C,3,0)</f>
        <v>44301.189320512822</v>
      </c>
      <c r="G4925" s="21">
        <v>119864</v>
      </c>
      <c r="H4925" s="22">
        <v>1</v>
      </c>
      <c r="I4925" s="5">
        <v>7.1139946502760233E-6</v>
      </c>
      <c r="K4925">
        <v>1</v>
      </c>
      <c r="L4925" s="5">
        <v>7.1139946502760233E-6</v>
      </c>
      <c r="M4925">
        <f>IF(SUM($L$2:L4925)&lt;50%,1,0)</f>
        <v>0</v>
      </c>
      <c r="P4925" s="21"/>
      <c r="Q4925" s="22"/>
    </row>
    <row r="4926" spans="1:17" x14ac:dyDescent="0.25">
      <c r="A4926">
        <v>17880</v>
      </c>
      <c r="B4926" s="2">
        <v>44307.418472491911</v>
      </c>
      <c r="C4926">
        <v>140549</v>
      </c>
      <c r="D4926">
        <v>172973</v>
      </c>
      <c r="E4926" s="24">
        <f>VLOOKUP(C4926,Подписчики!A:C,3,0)</f>
        <v>44296.506699287747</v>
      </c>
      <c r="G4926" s="21">
        <v>146429</v>
      </c>
      <c r="H4926" s="22">
        <v>1</v>
      </c>
      <c r="I4926" s="5">
        <v>7.1139946502760233E-6</v>
      </c>
      <c r="K4926">
        <v>1</v>
      </c>
      <c r="L4926" s="5">
        <v>7.1139946502760233E-6</v>
      </c>
      <c r="M4926">
        <f>IF(SUM($L$2:L4926)&lt;50%,1,0)</f>
        <v>0</v>
      </c>
      <c r="P4926" s="21"/>
      <c r="Q4926" s="22"/>
    </row>
    <row r="4927" spans="1:17" x14ac:dyDescent="0.25">
      <c r="A4927">
        <v>17885</v>
      </c>
      <c r="B4927" s="2">
        <v>44307.426158576047</v>
      </c>
      <c r="C4927">
        <v>119219</v>
      </c>
      <c r="D4927">
        <v>339039</v>
      </c>
      <c r="E4927" s="24">
        <f>VLOOKUP(C4927,Подписчики!A:C,3,0)</f>
        <v>44297.723732834755</v>
      </c>
      <c r="G4927" s="21">
        <v>131133</v>
      </c>
      <c r="H4927" s="22">
        <v>1</v>
      </c>
      <c r="I4927" s="5">
        <v>7.1139946502760233E-6</v>
      </c>
      <c r="K4927">
        <v>1</v>
      </c>
      <c r="L4927" s="5">
        <v>7.1139946502760233E-6</v>
      </c>
      <c r="M4927">
        <f>IF(SUM($L$2:L4927)&lt;50%,1,0)</f>
        <v>0</v>
      </c>
      <c r="P4927" s="21"/>
      <c r="Q4927" s="22"/>
    </row>
    <row r="4928" spans="1:17" x14ac:dyDescent="0.25">
      <c r="A4928">
        <v>17886</v>
      </c>
      <c r="B4928" s="2">
        <v>44307.42656310679</v>
      </c>
      <c r="C4928">
        <v>269341</v>
      </c>
      <c r="D4928">
        <v>441562</v>
      </c>
      <c r="E4928" s="24">
        <f>VLOOKUP(C4928,Подписчики!A:C,3,0)</f>
        <v>44300.722588888886</v>
      </c>
      <c r="G4928" s="21">
        <v>113475</v>
      </c>
      <c r="H4928" s="22">
        <v>1</v>
      </c>
      <c r="I4928" s="5">
        <v>7.1139946502760233E-6</v>
      </c>
      <c r="K4928">
        <v>1</v>
      </c>
      <c r="L4928" s="5">
        <v>7.1139946502760233E-6</v>
      </c>
      <c r="M4928">
        <f>IF(SUM($L$2:L4928)&lt;50%,1,0)</f>
        <v>0</v>
      </c>
      <c r="P4928" s="21"/>
      <c r="Q4928" s="22"/>
    </row>
    <row r="4929" spans="1:17" x14ac:dyDescent="0.25">
      <c r="A4929">
        <v>17889</v>
      </c>
      <c r="B4929" s="2">
        <v>44307.433035598704</v>
      </c>
      <c r="C4929">
        <v>247975</v>
      </c>
      <c r="D4929">
        <v>179296</v>
      </c>
      <c r="E4929" s="24">
        <f>VLOOKUP(C4929,Подписчики!A:C,3,0)</f>
        <v>44297.819241132478</v>
      </c>
      <c r="G4929" s="21">
        <v>125801</v>
      </c>
      <c r="H4929" s="22">
        <v>1</v>
      </c>
      <c r="I4929" s="5">
        <v>7.1139946502760233E-6</v>
      </c>
      <c r="K4929">
        <v>1</v>
      </c>
      <c r="L4929" s="5">
        <v>7.1139946502760233E-6</v>
      </c>
      <c r="M4929">
        <f>IF(SUM($L$2:L4929)&lt;50%,1,0)</f>
        <v>0</v>
      </c>
      <c r="P4929" s="21"/>
      <c r="Q4929" s="22"/>
    </row>
    <row r="4930" spans="1:17" x14ac:dyDescent="0.25">
      <c r="A4930">
        <v>17893</v>
      </c>
      <c r="B4930" s="2">
        <v>44307.434666666661</v>
      </c>
      <c r="C4930">
        <v>28384</v>
      </c>
      <c r="D4930">
        <v>316402</v>
      </c>
      <c r="E4930" s="24">
        <f>VLOOKUP(C4930,Подписчики!A:C,3,0)</f>
        <v>44306.497387428775</v>
      </c>
      <c r="G4930" s="21">
        <v>84360</v>
      </c>
      <c r="H4930" s="22">
        <v>1</v>
      </c>
      <c r="I4930" s="5">
        <v>7.1139946502760233E-6</v>
      </c>
      <c r="K4930">
        <v>1</v>
      </c>
      <c r="L4930" s="5">
        <v>7.1139946502760233E-6</v>
      </c>
      <c r="M4930">
        <f>IF(SUM($L$2:L4930)&lt;50%,1,0)</f>
        <v>0</v>
      </c>
      <c r="P4930" s="21"/>
      <c r="Q4930" s="22"/>
    </row>
    <row r="4931" spans="1:17" x14ac:dyDescent="0.25">
      <c r="A4931">
        <v>17897</v>
      </c>
      <c r="B4931" s="2">
        <v>44307.440317152104</v>
      </c>
      <c r="C4931">
        <v>243406</v>
      </c>
      <c r="D4931">
        <v>154256</v>
      </c>
      <c r="E4931" s="24">
        <f>VLOOKUP(C4931,Подписчики!A:C,3,0)</f>
        <v>44304.174113319088</v>
      </c>
      <c r="G4931" s="21">
        <v>154196</v>
      </c>
      <c r="H4931" s="22">
        <v>1</v>
      </c>
      <c r="I4931" s="5">
        <v>7.1139946502760233E-6</v>
      </c>
      <c r="K4931">
        <v>1</v>
      </c>
      <c r="L4931" s="5">
        <v>7.1139946502760233E-6</v>
      </c>
      <c r="M4931">
        <f>IF(SUM($L$2:L4931)&lt;50%,1,0)</f>
        <v>0</v>
      </c>
      <c r="P4931" s="21"/>
      <c r="Q4931" s="22"/>
    </row>
    <row r="4932" spans="1:17" x14ac:dyDescent="0.25">
      <c r="A4932">
        <v>17898</v>
      </c>
      <c r="B4932" s="2">
        <v>44307.441530744334</v>
      </c>
      <c r="C4932">
        <v>89489</v>
      </c>
      <c r="D4932">
        <v>37644</v>
      </c>
      <c r="E4932" s="24">
        <f>VLOOKUP(C4932,Подписчики!A:C,3,0)</f>
        <v>44293.003023076919</v>
      </c>
      <c r="G4932" s="21">
        <v>140602</v>
      </c>
      <c r="H4932" s="22">
        <v>1</v>
      </c>
      <c r="I4932" s="5">
        <v>7.1139946502760233E-6</v>
      </c>
      <c r="K4932">
        <v>1</v>
      </c>
      <c r="L4932" s="5">
        <v>7.1139946502760233E-6</v>
      </c>
      <c r="M4932">
        <f>IF(SUM($L$2:L4932)&lt;50%,1,0)</f>
        <v>0</v>
      </c>
      <c r="P4932" s="21"/>
      <c r="Q4932" s="22"/>
    </row>
    <row r="4933" spans="1:17" x14ac:dyDescent="0.25">
      <c r="A4933">
        <v>17900</v>
      </c>
      <c r="B4933" s="2">
        <v>44307.452857605182</v>
      </c>
      <c r="C4933">
        <v>97472</v>
      </c>
      <c r="D4933">
        <v>405774</v>
      </c>
      <c r="E4933" s="24">
        <f>VLOOKUP(C4933,Подписчики!A:C,3,0)</f>
        <v>44305.181241168095</v>
      </c>
      <c r="G4933" s="21">
        <v>109369</v>
      </c>
      <c r="H4933" s="22">
        <v>1</v>
      </c>
      <c r="I4933" s="5">
        <v>7.1139946502760233E-6</v>
      </c>
      <c r="K4933">
        <v>1</v>
      </c>
      <c r="L4933" s="5">
        <v>7.1139946502760233E-6</v>
      </c>
      <c r="M4933">
        <f>IF(SUM($L$2:L4933)&lt;50%,1,0)</f>
        <v>0</v>
      </c>
      <c r="P4933" s="21"/>
      <c r="Q4933" s="22"/>
    </row>
    <row r="4934" spans="1:17" x14ac:dyDescent="0.25">
      <c r="A4934">
        <v>17904</v>
      </c>
      <c r="B4934" s="2">
        <v>44307.457307443365</v>
      </c>
      <c r="C4934">
        <v>195812</v>
      </c>
      <c r="D4934">
        <v>250679</v>
      </c>
      <c r="E4934" s="24">
        <f>VLOOKUP(C4934,Подписчики!A:C,3,0)</f>
        <v>44291.385892735045</v>
      </c>
      <c r="G4934" s="21">
        <v>106333</v>
      </c>
      <c r="H4934" s="22">
        <v>1</v>
      </c>
      <c r="I4934" s="5">
        <v>7.1139946502760233E-6</v>
      </c>
      <c r="K4934">
        <v>1</v>
      </c>
      <c r="L4934" s="5">
        <v>7.1139946502760233E-6</v>
      </c>
      <c r="M4934">
        <f>IF(SUM($L$2:L4934)&lt;50%,1,0)</f>
        <v>0</v>
      </c>
      <c r="P4934" s="21"/>
      <c r="Q4934" s="22"/>
    </row>
    <row r="4935" spans="1:17" x14ac:dyDescent="0.25">
      <c r="A4935">
        <v>17909</v>
      </c>
      <c r="B4935" s="2">
        <v>44307.464993527508</v>
      </c>
      <c r="C4935">
        <v>332422</v>
      </c>
      <c r="D4935">
        <v>81226</v>
      </c>
      <c r="E4935" s="24">
        <f>VLOOKUP(C4935,Подписчики!A:C,3,0)</f>
        <v>44294.795626246443</v>
      </c>
      <c r="G4935" s="21">
        <v>89820</v>
      </c>
      <c r="H4935" s="22">
        <v>1</v>
      </c>
      <c r="I4935" s="5">
        <v>7.1139946502760233E-6</v>
      </c>
      <c r="K4935">
        <v>1</v>
      </c>
      <c r="L4935" s="5">
        <v>7.1139946502760233E-6</v>
      </c>
      <c r="M4935">
        <f>IF(SUM($L$2:L4935)&lt;50%,1,0)</f>
        <v>0</v>
      </c>
      <c r="P4935" s="21"/>
      <c r="Q4935" s="22"/>
    </row>
    <row r="4936" spans="1:17" x14ac:dyDescent="0.25">
      <c r="A4936">
        <v>17913</v>
      </c>
      <c r="B4936" s="2">
        <v>44307.466611650489</v>
      </c>
      <c r="C4936">
        <v>80667</v>
      </c>
      <c r="D4936">
        <v>189009</v>
      </c>
      <c r="E4936" s="24">
        <f>VLOOKUP(C4936,Подписчики!A:C,3,0)</f>
        <v>44295.923056160966</v>
      </c>
      <c r="G4936" s="21">
        <v>161494</v>
      </c>
      <c r="H4936" s="22">
        <v>1</v>
      </c>
      <c r="I4936" s="5">
        <v>7.1139946502760233E-6</v>
      </c>
      <c r="K4936">
        <v>1</v>
      </c>
      <c r="L4936" s="5">
        <v>7.1139946502760233E-6</v>
      </c>
      <c r="M4936">
        <f>IF(SUM($L$2:L4936)&lt;50%,1,0)</f>
        <v>0</v>
      </c>
      <c r="P4936" s="21"/>
      <c r="Q4936" s="22"/>
    </row>
    <row r="4937" spans="1:17" x14ac:dyDescent="0.25">
      <c r="A4937">
        <v>17914</v>
      </c>
      <c r="B4937" s="2">
        <v>44307.466611650489</v>
      </c>
      <c r="C4937">
        <v>105140</v>
      </c>
      <c r="D4937">
        <v>302612</v>
      </c>
      <c r="E4937" s="24">
        <f>VLOOKUP(C4937,Подписчики!A:C,3,0)</f>
        <v>44302.039694622516</v>
      </c>
      <c r="G4937" s="21">
        <v>83892</v>
      </c>
      <c r="H4937" s="22">
        <v>1</v>
      </c>
      <c r="I4937" s="5">
        <v>7.1139946502760233E-6</v>
      </c>
      <c r="K4937">
        <v>1</v>
      </c>
      <c r="L4937" s="5">
        <v>7.1139946502760233E-6</v>
      </c>
      <c r="M4937">
        <f>IF(SUM($L$2:L4937)&lt;50%,1,0)</f>
        <v>0</v>
      </c>
      <c r="P4937" s="21"/>
      <c r="Q4937" s="22"/>
    </row>
    <row r="4938" spans="1:17" x14ac:dyDescent="0.25">
      <c r="A4938">
        <v>17918</v>
      </c>
      <c r="B4938" s="2">
        <v>44307.470656957928</v>
      </c>
      <c r="C4938">
        <v>60817</v>
      </c>
      <c r="D4938">
        <v>411922</v>
      </c>
      <c r="E4938" s="24">
        <f>VLOOKUP(C4938,Подписчики!A:C,3,0)</f>
        <v>44296.686777920229</v>
      </c>
      <c r="G4938" s="21">
        <v>129507</v>
      </c>
      <c r="H4938" s="22">
        <v>1</v>
      </c>
      <c r="I4938" s="5">
        <v>7.1139946502760233E-6</v>
      </c>
      <c r="K4938">
        <v>1</v>
      </c>
      <c r="L4938" s="5">
        <v>7.1139946502760233E-6</v>
      </c>
      <c r="M4938">
        <f>IF(SUM($L$2:L4938)&lt;50%,1,0)</f>
        <v>0</v>
      </c>
      <c r="P4938" s="21"/>
      <c r="Q4938" s="22"/>
    </row>
    <row r="4939" spans="1:17" x14ac:dyDescent="0.25">
      <c r="A4939">
        <v>17923</v>
      </c>
      <c r="B4939" s="2">
        <v>44307.481579288025</v>
      </c>
      <c r="C4939">
        <v>280285</v>
      </c>
      <c r="D4939">
        <v>153893</v>
      </c>
      <c r="E4939" s="24">
        <f>VLOOKUP(C4939,Подписчики!A:C,3,0)</f>
        <v>44288.743415883197</v>
      </c>
      <c r="G4939" s="21">
        <v>139889</v>
      </c>
      <c r="H4939" s="22">
        <v>1</v>
      </c>
      <c r="I4939" s="5">
        <v>7.1139946502760233E-6</v>
      </c>
      <c r="K4939">
        <v>1</v>
      </c>
      <c r="L4939" s="5">
        <v>7.1139946502760233E-6</v>
      </c>
      <c r="M4939">
        <f>IF(SUM($L$2:L4939)&lt;50%,1,0)</f>
        <v>0</v>
      </c>
      <c r="P4939" s="21"/>
      <c r="Q4939" s="22"/>
    </row>
    <row r="4940" spans="1:17" x14ac:dyDescent="0.25">
      <c r="A4940">
        <v>17926</v>
      </c>
      <c r="B4940" s="2">
        <v>44307.493310679609</v>
      </c>
      <c r="C4940">
        <v>163788</v>
      </c>
      <c r="D4940">
        <v>230507</v>
      </c>
      <c r="E4940" s="24">
        <f>VLOOKUP(C4940,Подписчики!A:C,3,0)</f>
        <v>44305.156797649572</v>
      </c>
      <c r="G4940" s="21">
        <v>103836</v>
      </c>
      <c r="H4940" s="22">
        <v>1</v>
      </c>
      <c r="I4940" s="5">
        <v>7.1139946502760233E-6</v>
      </c>
      <c r="K4940">
        <v>1</v>
      </c>
      <c r="L4940" s="5">
        <v>7.1139946502760233E-6</v>
      </c>
      <c r="M4940">
        <f>IF(SUM($L$2:L4940)&lt;50%,1,0)</f>
        <v>0</v>
      </c>
      <c r="P4940" s="21"/>
      <c r="Q4940" s="22"/>
    </row>
    <row r="4941" spans="1:17" x14ac:dyDescent="0.25">
      <c r="A4941">
        <v>17929</v>
      </c>
      <c r="B4941" s="2">
        <v>44307.506255663429</v>
      </c>
      <c r="C4941">
        <v>301320</v>
      </c>
      <c r="D4941">
        <v>470762</v>
      </c>
      <c r="E4941" s="24">
        <f>VLOOKUP(C4941,Подписчики!A:C,3,0)</f>
        <v>44301.519933404561</v>
      </c>
      <c r="G4941" s="21">
        <v>83761</v>
      </c>
      <c r="H4941" s="22">
        <v>1</v>
      </c>
      <c r="I4941" s="5">
        <v>7.1139946502760233E-6</v>
      </c>
      <c r="K4941">
        <v>1</v>
      </c>
      <c r="L4941" s="5">
        <v>7.1139946502760233E-6</v>
      </c>
      <c r="M4941">
        <f>IF(SUM($L$2:L4941)&lt;50%,1,0)</f>
        <v>0</v>
      </c>
      <c r="P4941" s="21"/>
      <c r="Q4941" s="22"/>
    </row>
    <row r="4942" spans="1:17" x14ac:dyDescent="0.25">
      <c r="A4942">
        <v>17934</v>
      </c>
      <c r="B4942" s="2">
        <v>44307.507064724916</v>
      </c>
      <c r="C4942">
        <v>62361</v>
      </c>
      <c r="D4942">
        <v>182984</v>
      </c>
      <c r="E4942" s="24">
        <f>VLOOKUP(C4942,Подписчики!A:C,3,0)</f>
        <v>44294.285883938748</v>
      </c>
      <c r="G4942" s="21">
        <v>95124</v>
      </c>
      <c r="H4942" s="22">
        <v>1</v>
      </c>
      <c r="I4942" s="5">
        <v>7.1139946502760233E-6</v>
      </c>
      <c r="K4942">
        <v>1</v>
      </c>
      <c r="L4942" s="5">
        <v>7.1139946502760233E-6</v>
      </c>
      <c r="M4942">
        <f>IF(SUM($L$2:L4942)&lt;50%,1,0)</f>
        <v>0</v>
      </c>
      <c r="P4942" s="21"/>
      <c r="Q4942" s="22"/>
    </row>
    <row r="4943" spans="1:17" x14ac:dyDescent="0.25">
      <c r="A4943">
        <v>17938</v>
      </c>
      <c r="B4943" s="2">
        <v>44307.507064724923</v>
      </c>
      <c r="C4943">
        <v>113651</v>
      </c>
      <c r="D4943">
        <v>324410</v>
      </c>
      <c r="E4943" s="24">
        <f>VLOOKUP(C4943,Подписчики!A:C,3,0)</f>
        <v>44306.768952492879</v>
      </c>
      <c r="G4943" s="21">
        <v>95849</v>
      </c>
      <c r="H4943" s="22">
        <v>1</v>
      </c>
      <c r="I4943" s="5">
        <v>7.1139946502760233E-6</v>
      </c>
      <c r="K4943">
        <v>1</v>
      </c>
      <c r="L4943" s="5">
        <v>7.1139946502760233E-6</v>
      </c>
      <c r="M4943">
        <f>IF(SUM($L$2:L4943)&lt;50%,1,0)</f>
        <v>0</v>
      </c>
      <c r="P4943" s="21"/>
      <c r="Q4943" s="22"/>
    </row>
    <row r="4944" spans="1:17" x14ac:dyDescent="0.25">
      <c r="A4944">
        <v>17940</v>
      </c>
      <c r="B4944" s="2">
        <v>44307.513941747573</v>
      </c>
      <c r="C4944">
        <v>93727</v>
      </c>
      <c r="D4944">
        <v>367087</v>
      </c>
      <c r="E4944" s="24">
        <f>VLOOKUP(C4944,Подписчики!A:C,3,0)</f>
        <v>44296.100807834751</v>
      </c>
      <c r="G4944" s="21">
        <v>112584</v>
      </c>
      <c r="H4944" s="22">
        <v>1</v>
      </c>
      <c r="I4944" s="5">
        <v>7.1139946502760233E-6</v>
      </c>
      <c r="K4944">
        <v>1</v>
      </c>
      <c r="L4944" s="5">
        <v>7.1139946502760233E-6</v>
      </c>
      <c r="M4944">
        <f>IF(SUM($L$2:L4944)&lt;50%,1,0)</f>
        <v>0</v>
      </c>
      <c r="P4944" s="21"/>
      <c r="Q4944" s="22"/>
    </row>
    <row r="4945" spans="1:17" x14ac:dyDescent="0.25">
      <c r="A4945">
        <v>17944</v>
      </c>
      <c r="B4945" s="2">
        <v>44307.518796116499</v>
      </c>
      <c r="C4945">
        <v>237942</v>
      </c>
      <c r="D4945">
        <v>411584</v>
      </c>
      <c r="E4945" s="24">
        <f>VLOOKUP(C4945,Подписчики!A:C,3,0)</f>
        <v>44305.153515705133</v>
      </c>
      <c r="G4945" s="21">
        <v>154681</v>
      </c>
      <c r="H4945" s="22">
        <v>1</v>
      </c>
      <c r="I4945" s="5">
        <v>7.1139946502760233E-6</v>
      </c>
      <c r="K4945">
        <v>1</v>
      </c>
      <c r="L4945" s="5">
        <v>7.1139946502760233E-6</v>
      </c>
      <c r="M4945">
        <f>IF(SUM($L$2:L4945)&lt;50%,1,0)</f>
        <v>0</v>
      </c>
      <c r="P4945" s="21"/>
      <c r="Q4945" s="22"/>
    </row>
    <row r="4946" spans="1:17" x14ac:dyDescent="0.25">
      <c r="A4946">
        <v>17947</v>
      </c>
      <c r="B4946" s="2">
        <v>44307.528504854366</v>
      </c>
      <c r="C4946">
        <v>158057</v>
      </c>
      <c r="D4946">
        <v>303258</v>
      </c>
      <c r="E4946" s="24">
        <f>VLOOKUP(C4946,Подписчики!A:C,3,0)</f>
        <v>44307.508206944447</v>
      </c>
      <c r="G4946" s="21">
        <v>92914</v>
      </c>
      <c r="H4946" s="22">
        <v>1</v>
      </c>
      <c r="I4946" s="5">
        <v>7.1139946502760233E-6</v>
      </c>
      <c r="K4946">
        <v>1</v>
      </c>
      <c r="L4946" s="5">
        <v>7.1139946502760233E-6</v>
      </c>
      <c r="M4946">
        <f>IF(SUM($L$2:L4946)&lt;50%,1,0)</f>
        <v>0</v>
      </c>
      <c r="P4946" s="21"/>
      <c r="Q4946" s="22"/>
    </row>
    <row r="4947" spans="1:17" x14ac:dyDescent="0.25">
      <c r="A4947">
        <v>17951</v>
      </c>
      <c r="B4947" s="2">
        <v>44307.53052750809</v>
      </c>
      <c r="C4947">
        <v>215718</v>
      </c>
      <c r="D4947">
        <v>165114</v>
      </c>
      <c r="E4947" s="24">
        <f>VLOOKUP(C4947,Подписчики!A:C,3,0)</f>
        <v>44304.643167058406</v>
      </c>
      <c r="G4947" s="21">
        <v>109742</v>
      </c>
      <c r="H4947" s="22">
        <v>1</v>
      </c>
      <c r="I4947" s="5">
        <v>7.1139946502760233E-6</v>
      </c>
      <c r="K4947">
        <v>1</v>
      </c>
      <c r="L4947" s="5">
        <v>7.1139946502760233E-6</v>
      </c>
      <c r="M4947">
        <f>IF(SUM($L$2:L4947)&lt;50%,1,0)</f>
        <v>0</v>
      </c>
      <c r="P4947" s="21"/>
      <c r="Q4947" s="22"/>
    </row>
    <row r="4948" spans="1:17" x14ac:dyDescent="0.25">
      <c r="A4948">
        <v>17952</v>
      </c>
      <c r="B4948" s="2">
        <v>44307.532954692557</v>
      </c>
      <c r="C4948">
        <v>79058</v>
      </c>
      <c r="D4948">
        <v>250679</v>
      </c>
      <c r="E4948" s="24">
        <f>VLOOKUP(C4948,Подписчики!A:C,3,0)</f>
        <v>44291.781815740738</v>
      </c>
      <c r="G4948" s="21">
        <v>147396</v>
      </c>
      <c r="H4948" s="22">
        <v>1</v>
      </c>
      <c r="I4948" s="5">
        <v>7.1139946502760233E-6</v>
      </c>
      <c r="K4948">
        <v>1</v>
      </c>
      <c r="L4948" s="5">
        <v>7.1139946502760233E-6</v>
      </c>
      <c r="M4948">
        <f>IF(SUM($L$2:L4948)&lt;50%,1,0)</f>
        <v>0</v>
      </c>
      <c r="P4948" s="21"/>
      <c r="Q4948" s="22"/>
    </row>
    <row r="4949" spans="1:17" x14ac:dyDescent="0.25">
      <c r="A4949">
        <v>17953</v>
      </c>
      <c r="B4949" s="2">
        <v>44307.539427184471</v>
      </c>
      <c r="C4949">
        <v>282163</v>
      </c>
      <c r="D4949">
        <v>86587</v>
      </c>
      <c r="E4949" s="24">
        <f>VLOOKUP(C4949,Подписчики!A:C,3,0)</f>
        <v>44288.403308938752</v>
      </c>
      <c r="G4949" s="21">
        <v>139990</v>
      </c>
      <c r="H4949" s="22">
        <v>1</v>
      </c>
      <c r="I4949" s="5">
        <v>7.1139946502760233E-6</v>
      </c>
      <c r="K4949">
        <v>1</v>
      </c>
      <c r="L4949" s="5">
        <v>7.1139946502760233E-6</v>
      </c>
      <c r="M4949">
        <f>IF(SUM($L$2:L4949)&lt;50%,1,0)</f>
        <v>0</v>
      </c>
      <c r="P4949" s="21"/>
      <c r="Q4949" s="22"/>
    </row>
    <row r="4950" spans="1:17" x14ac:dyDescent="0.25">
      <c r="A4950">
        <v>17954</v>
      </c>
      <c r="B4950" s="2">
        <v>44307.541045307444</v>
      </c>
      <c r="C4950">
        <v>226027</v>
      </c>
      <c r="D4950">
        <v>439981</v>
      </c>
      <c r="E4950" s="24">
        <f>VLOOKUP(C4950,Подписчики!A:C,3,0)</f>
        <v>44295.542233084052</v>
      </c>
      <c r="G4950" s="21">
        <v>94638</v>
      </c>
      <c r="H4950" s="22">
        <v>1</v>
      </c>
      <c r="I4950" s="5">
        <v>7.1139946502760233E-6</v>
      </c>
      <c r="K4950">
        <v>1</v>
      </c>
      <c r="L4950" s="5">
        <v>7.1139946502760233E-6</v>
      </c>
      <c r="M4950">
        <f>IF(SUM($L$2:L4950)&lt;50%,1,0)</f>
        <v>0</v>
      </c>
      <c r="P4950" s="21"/>
      <c r="Q4950" s="22"/>
    </row>
    <row r="4951" spans="1:17" x14ac:dyDescent="0.25">
      <c r="A4951">
        <v>17957</v>
      </c>
      <c r="B4951" s="2">
        <v>44307.546000000002</v>
      </c>
      <c r="C4951">
        <v>85537</v>
      </c>
      <c r="D4951">
        <v>73039</v>
      </c>
      <c r="E4951" s="24">
        <f>VLOOKUP(C4951,Подписчики!A:C,3,0)</f>
        <v>44298.925890420229</v>
      </c>
      <c r="G4951" s="21">
        <v>90119</v>
      </c>
      <c r="H4951" s="22">
        <v>1</v>
      </c>
      <c r="I4951" s="5">
        <v>7.1139946502760233E-6</v>
      </c>
      <c r="K4951">
        <v>1</v>
      </c>
      <c r="L4951" s="5">
        <v>7.1139946502760233E-6</v>
      </c>
      <c r="M4951">
        <f>IF(SUM($L$2:L4951)&lt;50%,1,0)</f>
        <v>0</v>
      </c>
      <c r="P4951" s="21"/>
      <c r="Q4951" s="22"/>
    </row>
    <row r="4952" spans="1:17" x14ac:dyDescent="0.25">
      <c r="A4952">
        <v>17962</v>
      </c>
      <c r="B4952" s="2">
        <v>44307.546708737864</v>
      </c>
      <c r="C4952">
        <v>55955</v>
      </c>
      <c r="D4952">
        <v>104958</v>
      </c>
      <c r="E4952" s="24">
        <f>VLOOKUP(C4952,Подписчики!A:C,3,0)</f>
        <v>44303.958961004268</v>
      </c>
      <c r="G4952" s="21">
        <v>95427</v>
      </c>
      <c r="H4952" s="22">
        <v>1</v>
      </c>
      <c r="I4952" s="5">
        <v>7.1139946502760233E-6</v>
      </c>
      <c r="K4952">
        <v>1</v>
      </c>
      <c r="L4952" s="5">
        <v>7.1139946502760233E-6</v>
      </c>
      <c r="M4952">
        <f>IF(SUM($L$2:L4952)&lt;50%,1,0)</f>
        <v>0</v>
      </c>
      <c r="P4952" s="21"/>
      <c r="Q4952" s="22"/>
    </row>
    <row r="4953" spans="1:17" x14ac:dyDescent="0.25">
      <c r="A4953">
        <v>17965</v>
      </c>
      <c r="B4953" s="2">
        <v>44307.550999999999</v>
      </c>
      <c r="C4953">
        <v>286942</v>
      </c>
      <c r="D4953">
        <v>357547</v>
      </c>
      <c r="E4953" s="24">
        <f>VLOOKUP(C4953,Подписчики!A:C,3,0)</f>
        <v>44297.249025641031</v>
      </c>
      <c r="G4953" s="21">
        <v>131317</v>
      </c>
      <c r="H4953" s="22">
        <v>1</v>
      </c>
      <c r="I4953" s="5">
        <v>7.1139946502760233E-6</v>
      </c>
      <c r="K4953">
        <v>1</v>
      </c>
      <c r="L4953" s="5">
        <v>7.1139946502760233E-6</v>
      </c>
      <c r="M4953">
        <f>IF(SUM($L$2:L4953)&lt;50%,1,0)</f>
        <v>0</v>
      </c>
      <c r="P4953" s="21"/>
      <c r="Q4953" s="22"/>
    </row>
    <row r="4954" spans="1:17" x14ac:dyDescent="0.25">
      <c r="A4954">
        <v>17969</v>
      </c>
      <c r="B4954" s="2">
        <v>44307.55318122977</v>
      </c>
      <c r="C4954">
        <v>237584</v>
      </c>
      <c r="D4954">
        <v>347434</v>
      </c>
      <c r="E4954" s="24">
        <f>VLOOKUP(C4954,Подписчики!A:C,3,0)</f>
        <v>44296.907949216526</v>
      </c>
      <c r="G4954" s="21">
        <v>113539</v>
      </c>
      <c r="H4954" s="22">
        <v>1</v>
      </c>
      <c r="I4954" s="5">
        <v>7.1139946502760233E-6</v>
      </c>
      <c r="K4954">
        <v>1</v>
      </c>
      <c r="L4954" s="5">
        <v>7.1139946502760233E-6</v>
      </c>
      <c r="M4954">
        <f>IF(SUM($L$2:L4954)&lt;50%,1,0)</f>
        <v>0</v>
      </c>
      <c r="P4954" s="21"/>
      <c r="Q4954" s="22"/>
    </row>
    <row r="4955" spans="1:17" x14ac:dyDescent="0.25">
      <c r="A4955">
        <v>17971</v>
      </c>
      <c r="B4955" s="2">
        <v>44307.554799352751</v>
      </c>
      <c r="C4955">
        <v>338870</v>
      </c>
      <c r="D4955">
        <v>347008</v>
      </c>
      <c r="E4955" s="24">
        <f>VLOOKUP(C4955,Подписчики!A:C,3,0)</f>
        <v>44301.423079380351</v>
      </c>
      <c r="G4955" s="21">
        <v>155238</v>
      </c>
      <c r="H4955" s="22">
        <v>1</v>
      </c>
      <c r="I4955" s="5">
        <v>7.1139946502760233E-6</v>
      </c>
      <c r="K4955">
        <v>1</v>
      </c>
      <c r="L4955" s="5">
        <v>7.1139946502760233E-6</v>
      </c>
      <c r="M4955">
        <f>IF(SUM($L$2:L4955)&lt;50%,1,0)</f>
        <v>0</v>
      </c>
      <c r="P4955" s="21"/>
      <c r="Q4955" s="22"/>
    </row>
    <row r="4956" spans="1:17" x14ac:dyDescent="0.25">
      <c r="A4956">
        <v>17974</v>
      </c>
      <c r="B4956" s="2">
        <v>44307.558035598704</v>
      </c>
      <c r="C4956">
        <v>89485</v>
      </c>
      <c r="D4956">
        <v>401945</v>
      </c>
      <c r="E4956" s="24">
        <f>VLOOKUP(C4956,Подписчики!A:C,3,0)</f>
        <v>44302.898509437327</v>
      </c>
      <c r="G4956" s="21">
        <v>95815</v>
      </c>
      <c r="H4956" s="22">
        <v>1</v>
      </c>
      <c r="I4956" s="5">
        <v>7.1139946502760233E-6</v>
      </c>
      <c r="K4956">
        <v>1</v>
      </c>
      <c r="L4956" s="5">
        <v>7.1139946502760233E-6</v>
      </c>
      <c r="M4956">
        <f>IF(SUM($L$2:L4956)&lt;50%,1,0)</f>
        <v>0</v>
      </c>
      <c r="P4956" s="21"/>
      <c r="Q4956" s="22"/>
    </row>
    <row r="4957" spans="1:17" x14ac:dyDescent="0.25">
      <c r="A4957">
        <v>17976</v>
      </c>
      <c r="B4957" s="2">
        <v>44307.559249190941</v>
      </c>
      <c r="C4957">
        <v>86329</v>
      </c>
      <c r="D4957">
        <v>432277</v>
      </c>
      <c r="E4957" s="24">
        <f>VLOOKUP(C4957,Подписчики!A:C,3,0)</f>
        <v>44298.885272863248</v>
      </c>
      <c r="G4957" s="21">
        <v>144680</v>
      </c>
      <c r="H4957" s="22">
        <v>1</v>
      </c>
      <c r="I4957" s="5">
        <v>7.1139946502760233E-6</v>
      </c>
      <c r="K4957">
        <v>1</v>
      </c>
      <c r="L4957" s="5">
        <v>7.1139946502760233E-6</v>
      </c>
      <c r="M4957">
        <f>IF(SUM($L$2:L4957)&lt;50%,1,0)</f>
        <v>0</v>
      </c>
      <c r="P4957" s="21"/>
      <c r="Q4957" s="22"/>
    </row>
    <row r="4958" spans="1:17" x14ac:dyDescent="0.25">
      <c r="A4958">
        <v>17977</v>
      </c>
      <c r="B4958" s="2">
        <v>44307.564103559867</v>
      </c>
      <c r="C4958">
        <v>114395</v>
      </c>
      <c r="D4958">
        <v>12149</v>
      </c>
      <c r="E4958" s="24">
        <f>VLOOKUP(C4958,Подписчики!A:C,3,0)</f>
        <v>44306.801001103988</v>
      </c>
      <c r="G4958" s="21">
        <v>96060</v>
      </c>
      <c r="H4958" s="22">
        <v>1</v>
      </c>
      <c r="I4958" s="5">
        <v>7.1139946502760233E-6</v>
      </c>
      <c r="K4958">
        <v>1</v>
      </c>
      <c r="L4958" s="5">
        <v>7.1139946502760233E-6</v>
      </c>
      <c r="M4958">
        <f>IF(SUM($L$2:L4958)&lt;50%,1,0)</f>
        <v>0</v>
      </c>
      <c r="P4958" s="21"/>
      <c r="Q4958" s="22"/>
    </row>
    <row r="4959" spans="1:17" x14ac:dyDescent="0.25">
      <c r="A4959">
        <v>17978</v>
      </c>
      <c r="B4959" s="2">
        <v>44307.565721682848</v>
      </c>
      <c r="C4959">
        <v>188533</v>
      </c>
      <c r="D4959">
        <v>238334</v>
      </c>
      <c r="E4959" s="24">
        <f>VLOOKUP(C4959,Подписчики!A:C,3,0)</f>
        <v>44302.022316381772</v>
      </c>
      <c r="G4959" s="21">
        <v>87268</v>
      </c>
      <c r="H4959" s="22">
        <v>1</v>
      </c>
      <c r="I4959" s="5">
        <v>7.1139946502760233E-6</v>
      </c>
      <c r="K4959">
        <v>1</v>
      </c>
      <c r="L4959" s="5">
        <v>7.1139946502760233E-6</v>
      </c>
      <c r="M4959">
        <f>IF(SUM($L$2:L4959)&lt;50%,1,0)</f>
        <v>0</v>
      </c>
      <c r="P4959" s="21"/>
      <c r="Q4959" s="22"/>
    </row>
    <row r="4960" spans="1:17" x14ac:dyDescent="0.25">
      <c r="A4960">
        <v>17983</v>
      </c>
      <c r="B4960" s="2">
        <v>44307.565721682848</v>
      </c>
      <c r="C4960">
        <v>311357</v>
      </c>
      <c r="D4960">
        <v>417229</v>
      </c>
      <c r="E4960" s="24">
        <f>VLOOKUP(C4960,Подписчики!A:C,3,0)</f>
        <v>44298.124161752137</v>
      </c>
      <c r="G4960" s="21">
        <v>104022</v>
      </c>
      <c r="H4960" s="22">
        <v>1</v>
      </c>
      <c r="I4960" s="5">
        <v>7.1139946502760233E-6</v>
      </c>
      <c r="K4960">
        <v>1</v>
      </c>
      <c r="L4960" s="5">
        <v>7.1139946502760233E-6</v>
      </c>
      <c r="M4960">
        <f>IF(SUM($L$2:L4960)&lt;50%,1,0)</f>
        <v>0</v>
      </c>
      <c r="P4960" s="21"/>
      <c r="Q4960" s="22"/>
    </row>
    <row r="4961" spans="1:17" x14ac:dyDescent="0.25">
      <c r="A4961">
        <v>17984</v>
      </c>
      <c r="B4961" s="2">
        <v>44307.567744336571</v>
      </c>
      <c r="C4961">
        <v>181445</v>
      </c>
      <c r="D4961">
        <v>191238</v>
      </c>
      <c r="E4961" s="24">
        <f>VLOOKUP(C4961,Подписчики!A:C,3,0)</f>
        <v>44302.501892556982</v>
      </c>
      <c r="G4961" s="21">
        <v>114880</v>
      </c>
      <c r="H4961" s="22">
        <v>1</v>
      </c>
      <c r="I4961" s="5">
        <v>7.1139946502760233E-6</v>
      </c>
      <c r="K4961">
        <v>1</v>
      </c>
      <c r="L4961" s="5">
        <v>7.1139946502760233E-6</v>
      </c>
      <c r="M4961">
        <f>IF(SUM($L$2:L4961)&lt;50%,1,0)</f>
        <v>0</v>
      </c>
      <c r="P4961" s="21"/>
      <c r="Q4961" s="22"/>
    </row>
    <row r="4962" spans="1:17" x14ac:dyDescent="0.25">
      <c r="A4962">
        <v>17986</v>
      </c>
      <c r="B4962" s="2">
        <v>44307.569362459544</v>
      </c>
      <c r="C4962">
        <v>17135</v>
      </c>
      <c r="D4962">
        <v>474478</v>
      </c>
      <c r="E4962" s="24">
        <f>VLOOKUP(C4962,Подписчики!A:C,3,0)</f>
        <v>44294.827967236466</v>
      </c>
      <c r="G4962" s="21">
        <v>93919</v>
      </c>
      <c r="H4962" s="22">
        <v>1</v>
      </c>
      <c r="I4962" s="5">
        <v>7.1139946502760233E-6</v>
      </c>
      <c r="K4962">
        <v>1</v>
      </c>
      <c r="L4962" s="5">
        <v>7.1139946502760233E-6</v>
      </c>
      <c r="M4962">
        <f>IF(SUM($L$2:L4962)&lt;50%,1,0)</f>
        <v>0</v>
      </c>
      <c r="P4962" s="21"/>
      <c r="Q4962" s="22"/>
    </row>
    <row r="4963" spans="1:17" x14ac:dyDescent="0.25">
      <c r="A4963">
        <v>17991</v>
      </c>
      <c r="B4963" s="2">
        <v>44307.573407766991</v>
      </c>
      <c r="C4963">
        <v>2146</v>
      </c>
      <c r="D4963">
        <v>266896</v>
      </c>
      <c r="E4963" s="24">
        <f>VLOOKUP(C4963,Подписчики!A:C,3,0)</f>
        <v>44290.445999430201</v>
      </c>
      <c r="G4963" s="21">
        <v>136919</v>
      </c>
      <c r="H4963" s="22">
        <v>1</v>
      </c>
      <c r="I4963" s="5">
        <v>7.1139946502760233E-6</v>
      </c>
      <c r="K4963">
        <v>1</v>
      </c>
      <c r="L4963" s="5">
        <v>7.1139946502760233E-6</v>
      </c>
      <c r="M4963">
        <f>IF(SUM($L$2:L4963)&lt;50%,1,0)</f>
        <v>0</v>
      </c>
      <c r="P4963" s="21"/>
      <c r="Q4963" s="22"/>
    </row>
    <row r="4964" spans="1:17" x14ac:dyDescent="0.25">
      <c r="A4964">
        <v>17996</v>
      </c>
      <c r="B4964" s="2">
        <v>44307.574216828478</v>
      </c>
      <c r="C4964">
        <v>256775</v>
      </c>
      <c r="D4964">
        <v>351192</v>
      </c>
      <c r="E4964" s="24">
        <f>VLOOKUP(C4964,Подписчики!A:C,3,0)</f>
        <v>44307.073546972941</v>
      </c>
      <c r="G4964" s="21">
        <v>82011</v>
      </c>
      <c r="H4964" s="22">
        <v>1</v>
      </c>
      <c r="I4964" s="5">
        <v>7.1139946502760233E-6</v>
      </c>
      <c r="K4964">
        <v>1</v>
      </c>
      <c r="L4964" s="5">
        <v>7.1139946502760233E-6</v>
      </c>
      <c r="M4964">
        <f>IF(SUM($L$2:L4964)&lt;50%,1,0)</f>
        <v>0</v>
      </c>
      <c r="P4964" s="21"/>
      <c r="Q4964" s="22"/>
    </row>
    <row r="4965" spans="1:17" x14ac:dyDescent="0.25">
      <c r="A4965">
        <v>17997</v>
      </c>
      <c r="B4965" s="2">
        <v>44307.575430420708</v>
      </c>
      <c r="C4965">
        <v>303560</v>
      </c>
      <c r="D4965">
        <v>144501</v>
      </c>
      <c r="E4965" s="24">
        <f>VLOOKUP(C4965,Подписчики!A:C,3,0)</f>
        <v>44306.597951317664</v>
      </c>
      <c r="G4965" s="21">
        <v>97326</v>
      </c>
      <c r="H4965" s="22">
        <v>1</v>
      </c>
      <c r="I4965" s="5">
        <v>7.1139946502760233E-6</v>
      </c>
      <c r="K4965">
        <v>1</v>
      </c>
      <c r="L4965" s="5">
        <v>7.1139946502760233E-6</v>
      </c>
      <c r="M4965">
        <f>IF(SUM($L$2:L4965)&lt;50%,1,0)</f>
        <v>0</v>
      </c>
      <c r="P4965" s="21"/>
      <c r="Q4965" s="22"/>
    </row>
    <row r="4966" spans="1:17" x14ac:dyDescent="0.25">
      <c r="A4966">
        <v>18002</v>
      </c>
      <c r="B4966" s="2">
        <v>44307.576644012945</v>
      </c>
      <c r="C4966">
        <v>177453</v>
      </c>
      <c r="D4966">
        <v>432277</v>
      </c>
      <c r="E4966" s="24">
        <f>VLOOKUP(C4966,Подписчики!A:C,3,0)</f>
        <v>44287.065635078347</v>
      </c>
      <c r="G4966" s="21">
        <v>128037</v>
      </c>
      <c r="H4966" s="22">
        <v>1</v>
      </c>
      <c r="I4966" s="5">
        <v>7.1139946502760233E-6</v>
      </c>
      <c r="K4966">
        <v>1</v>
      </c>
      <c r="L4966" s="5">
        <v>7.1139946502760233E-6</v>
      </c>
      <c r="M4966">
        <f>IF(SUM($L$2:L4966)&lt;50%,1,0)</f>
        <v>0</v>
      </c>
      <c r="P4966" s="21"/>
      <c r="Q4966" s="22"/>
    </row>
    <row r="4967" spans="1:17" x14ac:dyDescent="0.25">
      <c r="A4967">
        <v>18006</v>
      </c>
      <c r="B4967" s="2">
        <v>44307.577048543688</v>
      </c>
      <c r="C4967">
        <v>217477</v>
      </c>
      <c r="D4967">
        <v>265999</v>
      </c>
      <c r="E4967" s="24">
        <f>VLOOKUP(C4967,Подписчики!A:C,3,0)</f>
        <v>44306.802240918812</v>
      </c>
      <c r="G4967" s="21">
        <v>120550</v>
      </c>
      <c r="H4967" s="22">
        <v>1</v>
      </c>
      <c r="I4967" s="5">
        <v>7.1139946502760233E-6</v>
      </c>
      <c r="K4967">
        <v>1</v>
      </c>
      <c r="L4967" s="5">
        <v>7.1139946502760233E-6</v>
      </c>
      <c r="M4967">
        <f>IF(SUM($L$2:L4967)&lt;50%,1,0)</f>
        <v>0</v>
      </c>
      <c r="P4967" s="21"/>
      <c r="Q4967" s="22"/>
    </row>
    <row r="4968" spans="1:17" x14ac:dyDescent="0.25">
      <c r="A4968">
        <v>18010</v>
      </c>
      <c r="B4968" s="2">
        <v>44307.577453074431</v>
      </c>
      <c r="C4968">
        <v>300916</v>
      </c>
      <c r="D4968">
        <v>411922</v>
      </c>
      <c r="E4968" s="24">
        <f>VLOOKUP(C4968,Подписчики!A:C,3,0)</f>
        <v>44284.703760968659</v>
      </c>
      <c r="G4968" s="21">
        <v>148505</v>
      </c>
      <c r="H4968" s="22">
        <v>1</v>
      </c>
      <c r="I4968" s="5">
        <v>7.1139946502760233E-6</v>
      </c>
      <c r="K4968">
        <v>1</v>
      </c>
      <c r="L4968" s="5">
        <v>7.1139946502760233E-6</v>
      </c>
      <c r="M4968">
        <f>IF(SUM($L$2:L4968)&lt;50%,1,0)</f>
        <v>0</v>
      </c>
      <c r="P4968" s="21"/>
      <c r="Q4968" s="22"/>
    </row>
    <row r="4969" spans="1:17" x14ac:dyDescent="0.25">
      <c r="A4969">
        <v>18012</v>
      </c>
      <c r="B4969" s="2">
        <v>44307.579071197411</v>
      </c>
      <c r="C4969">
        <v>254153</v>
      </c>
      <c r="D4969">
        <v>74742</v>
      </c>
      <c r="E4969" s="24">
        <f>VLOOKUP(C4969,Подписчики!A:C,3,0)</f>
        <v>44298.287179487183</v>
      </c>
      <c r="G4969" s="21">
        <v>155809</v>
      </c>
      <c r="H4969" s="22">
        <v>1</v>
      </c>
      <c r="I4969" s="5">
        <v>7.1139946502760233E-6</v>
      </c>
      <c r="K4969">
        <v>1</v>
      </c>
      <c r="L4969" s="5">
        <v>7.1139946502760233E-6</v>
      </c>
      <c r="M4969">
        <f>IF(SUM($L$2:L4969)&lt;50%,1,0)</f>
        <v>0</v>
      </c>
      <c r="P4969" s="21"/>
      <c r="Q4969" s="22"/>
    </row>
    <row r="4970" spans="1:17" x14ac:dyDescent="0.25">
      <c r="A4970">
        <v>18013</v>
      </c>
      <c r="B4970" s="2">
        <v>44307.579475728155</v>
      </c>
      <c r="C4970">
        <v>215444</v>
      </c>
      <c r="D4970">
        <v>411922</v>
      </c>
      <c r="E4970" s="24">
        <f>VLOOKUP(C4970,Подписчики!A:C,3,0)</f>
        <v>44306.289050890307</v>
      </c>
      <c r="G4970" s="21">
        <v>133017</v>
      </c>
      <c r="H4970" s="22">
        <v>1</v>
      </c>
      <c r="I4970" s="5">
        <v>7.1139946502760233E-6</v>
      </c>
      <c r="K4970">
        <v>1</v>
      </c>
      <c r="L4970" s="5">
        <v>7.1139946502760233E-6</v>
      </c>
      <c r="M4970">
        <f>IF(SUM($L$2:L4970)&lt;50%,1,0)</f>
        <v>0</v>
      </c>
      <c r="P4970" s="21"/>
      <c r="Q4970" s="22"/>
    </row>
    <row r="4971" spans="1:17" x14ac:dyDescent="0.25">
      <c r="A4971">
        <v>18015</v>
      </c>
      <c r="B4971" s="2">
        <v>44307.579880258905</v>
      </c>
      <c r="C4971">
        <v>82152</v>
      </c>
      <c r="D4971">
        <v>251574</v>
      </c>
      <c r="E4971" s="24">
        <f>VLOOKUP(C4971,Подписчики!A:C,3,0)</f>
        <v>44293.625386324791</v>
      </c>
      <c r="G4971" s="21">
        <v>155903</v>
      </c>
      <c r="H4971" s="22">
        <v>1</v>
      </c>
      <c r="I4971" s="5">
        <v>7.1139946502760233E-6</v>
      </c>
      <c r="K4971">
        <v>1</v>
      </c>
      <c r="L4971" s="5">
        <v>7.1139946502760233E-6</v>
      </c>
      <c r="M4971">
        <f>IF(SUM($L$2:L4971)&lt;50%,1,0)</f>
        <v>0</v>
      </c>
      <c r="P4971" s="21"/>
      <c r="Q4971" s="22"/>
    </row>
    <row r="4972" spans="1:17" x14ac:dyDescent="0.25">
      <c r="A4972">
        <v>18016</v>
      </c>
      <c r="B4972" s="2">
        <v>44307.580284789641</v>
      </c>
      <c r="C4972">
        <v>139261</v>
      </c>
      <c r="D4972">
        <v>351192</v>
      </c>
      <c r="E4972" s="24">
        <f>VLOOKUP(C4972,Подписчики!A:C,3,0)</f>
        <v>44306.576912428769</v>
      </c>
      <c r="G4972" s="21">
        <v>88268</v>
      </c>
      <c r="H4972" s="22">
        <v>1</v>
      </c>
      <c r="I4972" s="5">
        <v>7.1139946502760233E-6</v>
      </c>
      <c r="K4972">
        <v>1</v>
      </c>
      <c r="L4972" s="5">
        <v>7.1139946502760233E-6</v>
      </c>
      <c r="M4972">
        <f>IF(SUM($L$2:L4972)&lt;50%,1,0)</f>
        <v>0</v>
      </c>
      <c r="P4972" s="21"/>
      <c r="Q4972" s="22"/>
    </row>
    <row r="4973" spans="1:17" x14ac:dyDescent="0.25">
      <c r="A4973">
        <v>18019</v>
      </c>
      <c r="B4973" s="2">
        <v>44307.581498381878</v>
      </c>
      <c r="C4973">
        <v>36437</v>
      </c>
      <c r="D4973">
        <v>250679</v>
      </c>
      <c r="E4973" s="24">
        <f>VLOOKUP(C4973,Подписчики!A:C,3,0)</f>
        <v>44307.291023824793</v>
      </c>
      <c r="G4973" s="21">
        <v>92450</v>
      </c>
      <c r="H4973" s="22">
        <v>1</v>
      </c>
      <c r="I4973" s="5">
        <v>7.1139946502760233E-6</v>
      </c>
      <c r="K4973">
        <v>1</v>
      </c>
      <c r="L4973" s="5">
        <v>7.1139946502760233E-6</v>
      </c>
      <c r="M4973">
        <f>IF(SUM($L$2:L4973)&lt;50%,1,0)</f>
        <v>0</v>
      </c>
      <c r="P4973" s="21"/>
      <c r="Q4973" s="22"/>
    </row>
    <row r="4974" spans="1:17" x14ac:dyDescent="0.25">
      <c r="A4974">
        <v>18021</v>
      </c>
      <c r="B4974" s="2">
        <v>44307.581902912621</v>
      </c>
      <c r="C4974">
        <v>299116</v>
      </c>
      <c r="D4974">
        <v>227775</v>
      </c>
      <c r="E4974" s="24">
        <f>VLOOKUP(C4974,Подписчики!A:C,3,0)</f>
        <v>44307.025759686614</v>
      </c>
      <c r="G4974" s="21">
        <v>149170</v>
      </c>
      <c r="H4974" s="22">
        <v>1</v>
      </c>
      <c r="I4974" s="5">
        <v>7.1139946502760233E-6</v>
      </c>
      <c r="K4974">
        <v>1</v>
      </c>
      <c r="L4974" s="5">
        <v>7.1139946502760233E-6</v>
      </c>
      <c r="M4974">
        <f>IF(SUM($L$2:L4974)&lt;50%,1,0)</f>
        <v>0</v>
      </c>
      <c r="P4974" s="21"/>
      <c r="Q4974" s="22"/>
    </row>
    <row r="4975" spans="1:17" x14ac:dyDescent="0.25">
      <c r="A4975">
        <v>18025</v>
      </c>
      <c r="B4975" s="2">
        <v>44307.582711974115</v>
      </c>
      <c r="C4975">
        <v>66607</v>
      </c>
      <c r="D4975">
        <v>105200</v>
      </c>
      <c r="E4975" s="24">
        <f>VLOOKUP(C4975,Подписчики!A:C,3,0)</f>
        <v>44307.025269871796</v>
      </c>
      <c r="G4975" s="21">
        <v>105402</v>
      </c>
      <c r="H4975" s="22">
        <v>1</v>
      </c>
      <c r="I4975" s="5">
        <v>7.1139946502760233E-6</v>
      </c>
      <c r="K4975">
        <v>1</v>
      </c>
      <c r="L4975" s="5">
        <v>7.1139946502760233E-6</v>
      </c>
      <c r="M4975">
        <f>IF(SUM($L$2:L4975)&lt;50%,1,0)</f>
        <v>0</v>
      </c>
      <c r="P4975" s="21"/>
      <c r="Q4975" s="22"/>
    </row>
    <row r="4976" spans="1:17" x14ac:dyDescent="0.25">
      <c r="A4976">
        <v>18029</v>
      </c>
      <c r="B4976" s="2">
        <v>44307.584330097088</v>
      </c>
      <c r="C4976">
        <v>230016</v>
      </c>
      <c r="D4976">
        <v>387595</v>
      </c>
      <c r="E4976" s="24">
        <f>VLOOKUP(C4976,Подписчики!A:C,3,0)</f>
        <v>44285.381963105414</v>
      </c>
      <c r="G4976" s="21">
        <v>105456</v>
      </c>
      <c r="H4976" s="22">
        <v>1</v>
      </c>
      <c r="I4976" s="5">
        <v>7.1139946502760233E-6</v>
      </c>
      <c r="K4976">
        <v>1</v>
      </c>
      <c r="L4976" s="5">
        <v>7.1139946502760233E-6</v>
      </c>
      <c r="M4976">
        <f>IF(SUM($L$2:L4976)&lt;50%,1,0)</f>
        <v>0</v>
      </c>
      <c r="P4976" s="21"/>
      <c r="Q4976" s="22"/>
    </row>
    <row r="4977" spans="1:17" x14ac:dyDescent="0.25">
      <c r="A4977">
        <v>18033</v>
      </c>
      <c r="B4977" s="2">
        <v>44307.587566343042</v>
      </c>
      <c r="C4977">
        <v>298476</v>
      </c>
      <c r="D4977">
        <v>158978</v>
      </c>
      <c r="E4977" s="24">
        <f>VLOOKUP(C4977,Подписчики!A:C,3,0)</f>
        <v>44292.644252492879</v>
      </c>
      <c r="G4977" s="21">
        <v>148038</v>
      </c>
      <c r="H4977" s="22">
        <v>1</v>
      </c>
      <c r="I4977" s="5">
        <v>7.1139946502760233E-6</v>
      </c>
      <c r="K4977">
        <v>1</v>
      </c>
      <c r="L4977" s="5">
        <v>7.1139946502760233E-6</v>
      </c>
      <c r="M4977">
        <f>IF(SUM($L$2:L4977)&lt;50%,1,0)</f>
        <v>0</v>
      </c>
      <c r="P4977" s="21"/>
      <c r="Q4977" s="22"/>
    </row>
    <row r="4978" spans="1:17" x14ac:dyDescent="0.25">
      <c r="A4978">
        <v>18034</v>
      </c>
      <c r="B4978" s="2">
        <v>44307.587970873792</v>
      </c>
      <c r="C4978">
        <v>35961</v>
      </c>
      <c r="D4978">
        <v>470762</v>
      </c>
      <c r="E4978" s="24">
        <f>VLOOKUP(C4978,Подписчики!A:C,3,0)</f>
        <v>44293.960399002848</v>
      </c>
      <c r="G4978" s="21">
        <v>138315</v>
      </c>
      <c r="H4978" s="22">
        <v>1</v>
      </c>
      <c r="I4978" s="5">
        <v>7.1139946502760233E-6</v>
      </c>
      <c r="K4978">
        <v>1</v>
      </c>
      <c r="L4978" s="5">
        <v>7.1139946502760233E-6</v>
      </c>
      <c r="M4978">
        <f>IF(SUM($L$2:L4978)&lt;50%,1,0)</f>
        <v>0</v>
      </c>
      <c r="P4978" s="21"/>
      <c r="Q4978" s="22"/>
    </row>
    <row r="4979" spans="1:17" x14ac:dyDescent="0.25">
      <c r="A4979">
        <v>18039</v>
      </c>
      <c r="B4979" s="2">
        <v>44307.589993527508</v>
      </c>
      <c r="C4979">
        <v>55186</v>
      </c>
      <c r="D4979">
        <v>122902</v>
      </c>
      <c r="E4979" s="24">
        <f>VLOOKUP(C4979,Подписчики!A:C,3,0)</f>
        <v>44298.772559864672</v>
      </c>
      <c r="G4979" s="21">
        <v>47612</v>
      </c>
      <c r="H4979" s="22">
        <v>1</v>
      </c>
      <c r="I4979" s="5">
        <v>7.1139946502760233E-6</v>
      </c>
      <c r="K4979">
        <v>1</v>
      </c>
      <c r="L4979" s="5">
        <v>7.1139946502760233E-6</v>
      </c>
      <c r="M4979">
        <f>IF(SUM($L$2:L4979)&lt;50%,1,0)</f>
        <v>0</v>
      </c>
      <c r="P4979" s="21"/>
      <c r="Q4979" s="22"/>
    </row>
    <row r="4980" spans="1:17" x14ac:dyDescent="0.25">
      <c r="A4980">
        <v>18044</v>
      </c>
      <c r="B4980" s="2">
        <v>44307.590398058252</v>
      </c>
      <c r="C4980">
        <v>338767</v>
      </c>
      <c r="D4980">
        <v>313862</v>
      </c>
      <c r="E4980" s="24">
        <f>VLOOKUP(C4980,Подписчики!A:C,3,0)</f>
        <v>44286.40698881766</v>
      </c>
      <c r="G4980" s="21">
        <v>37936</v>
      </c>
      <c r="H4980" s="22">
        <v>1</v>
      </c>
      <c r="I4980" s="5">
        <v>7.1139946502760233E-6</v>
      </c>
      <c r="K4980">
        <v>1</v>
      </c>
      <c r="L4980" s="5">
        <v>7.1139946502760233E-6</v>
      </c>
      <c r="M4980">
        <f>IF(SUM($L$2:L4980)&lt;50%,1,0)</f>
        <v>0</v>
      </c>
      <c r="P4980" s="21"/>
      <c r="Q4980" s="22"/>
    </row>
    <row r="4981" spans="1:17" x14ac:dyDescent="0.25">
      <c r="A4981">
        <v>18046</v>
      </c>
      <c r="B4981" s="2">
        <v>44307.592016181232</v>
      </c>
      <c r="C4981">
        <v>137564</v>
      </c>
      <c r="D4981">
        <v>158978</v>
      </c>
      <c r="E4981" s="24">
        <f>VLOOKUP(C4981,Подписчики!A:C,3,0)</f>
        <v>44306.813506196588</v>
      </c>
      <c r="G4981" s="21">
        <v>41285</v>
      </c>
      <c r="H4981" s="22">
        <v>1</v>
      </c>
      <c r="I4981" s="5">
        <v>7.1139946502760233E-6</v>
      </c>
      <c r="K4981">
        <v>1</v>
      </c>
      <c r="L4981" s="5">
        <v>7.1139946502760233E-6</v>
      </c>
      <c r="M4981">
        <f>IF(SUM($L$2:L4981)&lt;50%,1,0)</f>
        <v>0</v>
      </c>
      <c r="P4981" s="21"/>
      <c r="Q4981" s="22"/>
    </row>
    <row r="4982" spans="1:17" x14ac:dyDescent="0.25">
      <c r="A4982">
        <v>18048</v>
      </c>
      <c r="B4982" s="2">
        <v>44307.593000000001</v>
      </c>
      <c r="C4982">
        <v>223157</v>
      </c>
      <c r="D4982">
        <v>153893</v>
      </c>
      <c r="E4982" s="24">
        <f>VLOOKUP(C4982,Подписчики!A:C,3,0)</f>
        <v>44307.088359223642</v>
      </c>
      <c r="G4982" s="21">
        <v>30200</v>
      </c>
      <c r="H4982" s="22">
        <v>1</v>
      </c>
      <c r="I4982" s="5">
        <v>7.1139946502760233E-6</v>
      </c>
      <c r="K4982">
        <v>1</v>
      </c>
      <c r="L4982" s="5">
        <v>7.1139946502760233E-6</v>
      </c>
      <c r="M4982">
        <f>IF(SUM($L$2:L4982)&lt;50%,1,0)</f>
        <v>0</v>
      </c>
      <c r="P4982" s="21"/>
      <c r="Q4982" s="22"/>
    </row>
    <row r="4983" spans="1:17" x14ac:dyDescent="0.25">
      <c r="A4983">
        <v>18052</v>
      </c>
      <c r="B4983" s="2">
        <v>44307.594443365691</v>
      </c>
      <c r="C4983">
        <v>343935</v>
      </c>
      <c r="D4983">
        <v>411922</v>
      </c>
      <c r="E4983" s="24">
        <f>VLOOKUP(C4983,Подписчики!A:C,3,0)</f>
        <v>44307.087405982908</v>
      </c>
      <c r="G4983" s="21">
        <v>17447</v>
      </c>
      <c r="H4983" s="22">
        <v>1</v>
      </c>
      <c r="I4983" s="5">
        <v>7.1139946502760233E-6</v>
      </c>
      <c r="K4983">
        <v>1</v>
      </c>
      <c r="L4983" s="5">
        <v>7.1139946502760233E-6</v>
      </c>
      <c r="M4983">
        <f>IF(SUM($L$2:L4983)&lt;50%,1,0)</f>
        <v>0</v>
      </c>
      <c r="P4983" s="21"/>
      <c r="Q4983" s="22"/>
    </row>
    <row r="4984" spans="1:17" x14ac:dyDescent="0.25">
      <c r="A4984">
        <v>18055</v>
      </c>
      <c r="B4984" s="2">
        <v>44307.594443365699</v>
      </c>
      <c r="C4984">
        <v>292779</v>
      </c>
      <c r="D4984">
        <v>108772</v>
      </c>
      <c r="E4984" s="24">
        <f>VLOOKUP(C4984,Подписчики!A:C,3,0)</f>
        <v>44302.079325641032</v>
      </c>
      <c r="G4984" s="21">
        <v>68605</v>
      </c>
      <c r="H4984" s="22">
        <v>1</v>
      </c>
      <c r="I4984" s="5">
        <v>7.1139946502760233E-6</v>
      </c>
      <c r="K4984">
        <v>1</v>
      </c>
      <c r="L4984" s="5">
        <v>7.1139946502760233E-6</v>
      </c>
      <c r="M4984">
        <f>IF(SUM($L$2:L4984)&lt;50%,1,0)</f>
        <v>0</v>
      </c>
      <c r="P4984" s="21"/>
      <c r="Q4984" s="22"/>
    </row>
    <row r="4985" spans="1:17" x14ac:dyDescent="0.25">
      <c r="A4985">
        <v>18060</v>
      </c>
      <c r="B4985" s="2">
        <v>44307.597275080909</v>
      </c>
      <c r="C4985">
        <v>261967</v>
      </c>
      <c r="D4985">
        <v>238134</v>
      </c>
      <c r="E4985" s="24">
        <f>VLOOKUP(C4985,Подписчики!A:C,3,0)</f>
        <v>44302.148511752144</v>
      </c>
      <c r="G4985" s="21">
        <v>55948</v>
      </c>
      <c r="H4985" s="22">
        <v>1</v>
      </c>
      <c r="I4985" s="5">
        <v>7.1139946502760233E-6</v>
      </c>
      <c r="K4985">
        <v>1</v>
      </c>
      <c r="L4985" s="5">
        <v>7.1139946502760233E-6</v>
      </c>
      <c r="M4985">
        <f>IF(SUM($L$2:L4985)&lt;50%,1,0)</f>
        <v>0</v>
      </c>
      <c r="P4985" s="21"/>
      <c r="Q4985" s="22"/>
    </row>
    <row r="4986" spans="1:17" x14ac:dyDescent="0.25">
      <c r="A4986">
        <v>18062</v>
      </c>
      <c r="B4986" s="2">
        <v>44307.600106796119</v>
      </c>
      <c r="C4986">
        <v>45265</v>
      </c>
      <c r="D4986">
        <v>420674</v>
      </c>
      <c r="E4986" s="24">
        <f>VLOOKUP(C4986,Подписчики!A:C,3,0)</f>
        <v>44295.467828454421</v>
      </c>
      <c r="G4986" s="21">
        <v>48386</v>
      </c>
      <c r="H4986" s="22">
        <v>1</v>
      </c>
      <c r="I4986" s="5">
        <v>7.1139946502760233E-6</v>
      </c>
      <c r="K4986">
        <v>1</v>
      </c>
      <c r="L4986" s="5">
        <v>7.1139946502760233E-6</v>
      </c>
      <c r="M4986">
        <f>IF(SUM($L$2:L4986)&lt;50%,1,0)</f>
        <v>0</v>
      </c>
      <c r="P4986" s="21"/>
      <c r="Q4986" s="22"/>
    </row>
    <row r="4987" spans="1:17" x14ac:dyDescent="0.25">
      <c r="A4987">
        <v>18065</v>
      </c>
      <c r="B4987" s="2">
        <v>44307.600106796119</v>
      </c>
      <c r="C4987">
        <v>230971</v>
      </c>
      <c r="D4987">
        <v>59082</v>
      </c>
      <c r="E4987" s="24">
        <f>VLOOKUP(C4987,Подписчики!A:C,3,0)</f>
        <v>44293.49109230769</v>
      </c>
      <c r="G4987" s="21">
        <v>76250</v>
      </c>
      <c r="H4987" s="22">
        <v>1</v>
      </c>
      <c r="I4987" s="5">
        <v>7.1139946502760233E-6</v>
      </c>
      <c r="K4987">
        <v>1</v>
      </c>
      <c r="L4987" s="5">
        <v>7.1139946502760233E-6</v>
      </c>
      <c r="M4987">
        <f>IF(SUM($L$2:L4987)&lt;50%,1,0)</f>
        <v>0</v>
      </c>
      <c r="P4987" s="21"/>
      <c r="Q4987" s="22"/>
    </row>
    <row r="4988" spans="1:17" x14ac:dyDescent="0.25">
      <c r="A4988">
        <v>18066</v>
      </c>
      <c r="B4988" s="2">
        <v>44307.604152103566</v>
      </c>
      <c r="C4988">
        <v>139620</v>
      </c>
      <c r="D4988">
        <v>230507</v>
      </c>
      <c r="E4988" s="24">
        <f>VLOOKUP(C4988,Подписчики!A:C,3,0)</f>
        <v>44303.715041880343</v>
      </c>
      <c r="G4988" s="21">
        <v>48634</v>
      </c>
      <c r="H4988" s="22">
        <v>1</v>
      </c>
      <c r="I4988" s="5">
        <v>7.1139946502760233E-6</v>
      </c>
      <c r="K4988">
        <v>1</v>
      </c>
      <c r="L4988" s="5">
        <v>7.1139946502760233E-6</v>
      </c>
      <c r="M4988">
        <f>IF(SUM($L$2:L4988)&lt;50%,1,0)</f>
        <v>0</v>
      </c>
      <c r="P4988" s="21"/>
      <c r="Q4988" s="22"/>
    </row>
    <row r="4989" spans="1:17" x14ac:dyDescent="0.25">
      <c r="A4989">
        <v>18069</v>
      </c>
      <c r="B4989" s="2">
        <v>44307.604961165045</v>
      </c>
      <c r="C4989">
        <v>22368</v>
      </c>
      <c r="D4989">
        <v>470762</v>
      </c>
      <c r="E4989" s="24">
        <f>VLOOKUP(C4989,Подписчики!A:C,3,0)</f>
        <v>44306.397819123937</v>
      </c>
      <c r="G4989" s="21">
        <v>77802</v>
      </c>
      <c r="H4989" s="22">
        <v>1</v>
      </c>
      <c r="I4989" s="5">
        <v>7.1139946502760233E-6</v>
      </c>
      <c r="K4989">
        <v>1</v>
      </c>
      <c r="L4989" s="5">
        <v>7.1139946502760233E-6</v>
      </c>
      <c r="M4989">
        <f>IF(SUM($L$2:L4989)&lt;50%,1,0)</f>
        <v>0</v>
      </c>
      <c r="P4989" s="21"/>
      <c r="Q4989" s="22"/>
    </row>
    <row r="4990" spans="1:17" x14ac:dyDescent="0.25">
      <c r="A4990">
        <v>18071</v>
      </c>
      <c r="B4990" s="2">
        <v>44307.605365695796</v>
      </c>
      <c r="C4990">
        <v>214647</v>
      </c>
      <c r="D4990">
        <v>384034</v>
      </c>
      <c r="E4990" s="24">
        <f>VLOOKUP(C4990,Подписчики!A:C,3,0)</f>
        <v>44306.847762678066</v>
      </c>
      <c r="G4990" s="21">
        <v>42834</v>
      </c>
      <c r="H4990" s="22">
        <v>1</v>
      </c>
      <c r="I4990" s="5">
        <v>7.1139946502760233E-6</v>
      </c>
      <c r="K4990">
        <v>1</v>
      </c>
      <c r="L4990" s="5">
        <v>7.1139946502760233E-6</v>
      </c>
      <c r="M4990">
        <f>IF(SUM($L$2:L4990)&lt;50%,1,0)</f>
        <v>0</v>
      </c>
      <c r="P4990" s="21"/>
      <c r="Q4990" s="22"/>
    </row>
    <row r="4991" spans="1:17" x14ac:dyDescent="0.25">
      <c r="A4991">
        <v>18074</v>
      </c>
      <c r="B4991" s="2">
        <v>44307.606174757282</v>
      </c>
      <c r="C4991">
        <v>49764</v>
      </c>
      <c r="D4991">
        <v>180863</v>
      </c>
      <c r="E4991" s="24">
        <f>VLOOKUP(C4991,Подписчики!A:C,3,0)</f>
        <v>44291.716845299146</v>
      </c>
      <c r="G4991" s="21">
        <v>79033</v>
      </c>
      <c r="H4991" s="22">
        <v>1</v>
      </c>
      <c r="I4991" s="5">
        <v>7.1139946502760233E-6</v>
      </c>
      <c r="K4991">
        <v>1</v>
      </c>
      <c r="L4991" s="5">
        <v>7.1139946502760233E-6</v>
      </c>
      <c r="M4991">
        <f>IF(SUM($L$2:L4991)&lt;50%,1,0)</f>
        <v>0</v>
      </c>
      <c r="P4991" s="21"/>
      <c r="Q4991" s="22"/>
    </row>
    <row r="4992" spans="1:17" x14ac:dyDescent="0.25">
      <c r="A4992">
        <v>18078</v>
      </c>
      <c r="B4992" s="2">
        <v>44307.606174757282</v>
      </c>
      <c r="C4992">
        <v>154037</v>
      </c>
      <c r="D4992">
        <v>86587</v>
      </c>
      <c r="E4992" s="24">
        <f>VLOOKUP(C4992,Подписчики!A:C,3,0)</f>
        <v>44299.018446474365</v>
      </c>
      <c r="G4992" s="21">
        <v>14494</v>
      </c>
      <c r="H4992" s="22">
        <v>1</v>
      </c>
      <c r="I4992" s="5">
        <v>7.1139946502760233E-6</v>
      </c>
      <c r="K4992">
        <v>1</v>
      </c>
      <c r="L4992" s="5">
        <v>7.1139946502760233E-6</v>
      </c>
      <c r="M4992">
        <f>IF(SUM($L$2:L4992)&lt;50%,1,0)</f>
        <v>0</v>
      </c>
      <c r="P4992" s="21"/>
      <c r="Q4992" s="22"/>
    </row>
    <row r="4993" spans="1:17" x14ac:dyDescent="0.25">
      <c r="A4993">
        <v>18080</v>
      </c>
      <c r="B4993" s="2">
        <v>44307.606174757282</v>
      </c>
      <c r="C4993">
        <v>159317</v>
      </c>
      <c r="D4993">
        <v>471403</v>
      </c>
      <c r="E4993" s="24">
        <f>VLOOKUP(C4993,Подписчики!A:C,3,0)</f>
        <v>44286.582008938749</v>
      </c>
      <c r="G4993" s="21">
        <v>47699</v>
      </c>
      <c r="H4993" s="22">
        <v>1</v>
      </c>
      <c r="I4993" s="5">
        <v>7.1139946502760233E-6</v>
      </c>
      <c r="K4993">
        <v>1</v>
      </c>
      <c r="L4993" s="5">
        <v>7.1139946502760233E-6</v>
      </c>
      <c r="M4993">
        <f>IF(SUM($L$2:L4993)&lt;50%,1,0)</f>
        <v>0</v>
      </c>
      <c r="P4993" s="21"/>
      <c r="Q4993" s="22"/>
    </row>
    <row r="4994" spans="1:17" x14ac:dyDescent="0.25">
      <c r="A4994">
        <v>18085</v>
      </c>
      <c r="B4994" s="2">
        <v>44307.609815533979</v>
      </c>
      <c r="C4994">
        <v>298263</v>
      </c>
      <c r="D4994">
        <v>276044</v>
      </c>
      <c r="E4994" s="24">
        <f>VLOOKUP(C4994,Подписчики!A:C,3,0)</f>
        <v>44304.525225391735</v>
      </c>
      <c r="G4994" s="21">
        <v>10986</v>
      </c>
      <c r="H4994" s="22">
        <v>1</v>
      </c>
      <c r="I4994" s="5">
        <v>7.1139946502760233E-6</v>
      </c>
      <c r="K4994">
        <v>1</v>
      </c>
      <c r="L4994" s="5">
        <v>7.1139946502760233E-6</v>
      </c>
      <c r="M4994">
        <f>IF(SUM($L$2:L4994)&lt;50%,1,0)</f>
        <v>0</v>
      </c>
      <c r="P4994" s="21"/>
      <c r="Q4994" s="22"/>
    </row>
    <row r="4995" spans="1:17" x14ac:dyDescent="0.25">
      <c r="A4995">
        <v>18086</v>
      </c>
      <c r="B4995" s="2">
        <v>44307.611029126208</v>
      </c>
      <c r="C4995">
        <v>300545</v>
      </c>
      <c r="D4995">
        <v>272415</v>
      </c>
      <c r="E4995" s="24">
        <f>VLOOKUP(C4995,Подписчики!A:C,3,0)</f>
        <v>44306.680153169516</v>
      </c>
      <c r="G4995" s="21">
        <v>9732</v>
      </c>
      <c r="H4995" s="22">
        <v>1</v>
      </c>
      <c r="I4995" s="5">
        <v>7.1139946502760233E-6</v>
      </c>
      <c r="K4995">
        <v>1</v>
      </c>
      <c r="L4995" s="5">
        <v>7.1139946502760233E-6</v>
      </c>
      <c r="M4995">
        <f>IF(SUM($L$2:L4995)&lt;50%,1,0)</f>
        <v>0</v>
      </c>
      <c r="P4995" s="21"/>
      <c r="Q4995" s="22"/>
    </row>
    <row r="4996" spans="1:17" x14ac:dyDescent="0.25">
      <c r="A4996">
        <v>18089</v>
      </c>
      <c r="B4996" s="2">
        <v>44307.611333333334</v>
      </c>
      <c r="C4996">
        <v>121001</v>
      </c>
      <c r="D4996">
        <v>381557</v>
      </c>
      <c r="E4996" s="24">
        <f>VLOOKUP(C4996,Подписчики!A:C,3,0)</f>
        <v>44295.152691809126</v>
      </c>
      <c r="G4996" s="21">
        <v>8357</v>
      </c>
      <c r="H4996" s="22">
        <v>1</v>
      </c>
      <c r="I4996" s="5">
        <v>7.1139946502760233E-6</v>
      </c>
      <c r="K4996">
        <v>1</v>
      </c>
      <c r="L4996" s="5">
        <v>7.1139946502760233E-6</v>
      </c>
      <c r="M4996">
        <f>IF(SUM($L$2:L4996)&lt;50%,1,0)</f>
        <v>0</v>
      </c>
      <c r="P4996" s="21"/>
      <c r="Q4996" s="22"/>
    </row>
    <row r="4997" spans="1:17" x14ac:dyDescent="0.25">
      <c r="A4997">
        <v>18093</v>
      </c>
      <c r="B4997" s="2">
        <v>44307.612242718445</v>
      </c>
      <c r="C4997">
        <v>128838</v>
      </c>
      <c r="D4997">
        <v>411922</v>
      </c>
      <c r="E4997" s="24">
        <f>VLOOKUP(C4997,Подписчики!A:C,3,0)</f>
        <v>44307.291576139607</v>
      </c>
      <c r="G4997" s="21">
        <v>52382</v>
      </c>
      <c r="H4997" s="22">
        <v>1</v>
      </c>
      <c r="I4997" s="5">
        <v>7.1139946502760233E-6</v>
      </c>
      <c r="K4997">
        <v>1</v>
      </c>
      <c r="L4997" s="5">
        <v>7.1139946502760233E-6</v>
      </c>
      <c r="M4997">
        <f>IF(SUM($L$2:L4997)&lt;50%,1,0)</f>
        <v>0</v>
      </c>
      <c r="P4997" s="21"/>
      <c r="Q4997" s="22"/>
    </row>
    <row r="4998" spans="1:17" x14ac:dyDescent="0.25">
      <c r="A4998">
        <v>18097</v>
      </c>
      <c r="B4998" s="2">
        <v>44307.612242718445</v>
      </c>
      <c r="C4998">
        <v>252561</v>
      </c>
      <c r="D4998">
        <v>351192</v>
      </c>
      <c r="E4998" s="24">
        <f>VLOOKUP(C4998,Подписчики!A:C,3,0)</f>
        <v>44306.640868447292</v>
      </c>
      <c r="G4998" s="21">
        <v>6214</v>
      </c>
      <c r="H4998" s="22">
        <v>1</v>
      </c>
      <c r="I4998" s="5">
        <v>7.1139946502760233E-6</v>
      </c>
      <c r="K4998">
        <v>1</v>
      </c>
      <c r="L4998" s="5">
        <v>7.1139946502760233E-6</v>
      </c>
      <c r="M4998">
        <f>IF(SUM($L$2:L4998)&lt;50%,1,0)</f>
        <v>0</v>
      </c>
      <c r="P4998" s="21"/>
      <c r="Q4998" s="22"/>
    </row>
    <row r="4999" spans="1:17" x14ac:dyDescent="0.25">
      <c r="A4999">
        <v>18102</v>
      </c>
      <c r="B4999" s="2">
        <v>44307.612647249189</v>
      </c>
      <c r="C4999">
        <v>164924</v>
      </c>
      <c r="D4999">
        <v>196347</v>
      </c>
      <c r="E4999" s="24">
        <f>VLOOKUP(C4999,Подписчики!A:C,3,0)</f>
        <v>44291.977556196587</v>
      </c>
      <c r="G4999" s="21">
        <v>76880</v>
      </c>
      <c r="H4999" s="22">
        <v>1</v>
      </c>
      <c r="I4999" s="5">
        <v>7.1139946502760233E-6</v>
      </c>
      <c r="K4999">
        <v>1</v>
      </c>
      <c r="L4999" s="5">
        <v>7.1139946502760233E-6</v>
      </c>
      <c r="M4999">
        <f>IF(SUM($L$2:L4999)&lt;50%,1,0)</f>
        <v>0</v>
      </c>
      <c r="P4999" s="21"/>
      <c r="Q4999" s="22"/>
    </row>
    <row r="5000" spans="1:17" x14ac:dyDescent="0.25">
      <c r="A5000">
        <v>18106</v>
      </c>
      <c r="B5000" s="2">
        <v>44307.613456310683</v>
      </c>
      <c r="C5000">
        <v>127322</v>
      </c>
      <c r="D5000">
        <v>87227</v>
      </c>
      <c r="E5000" s="24">
        <f>VLOOKUP(C5000,Подписчики!A:C,3,0)</f>
        <v>44307.069222186612</v>
      </c>
      <c r="G5000" s="21">
        <v>69042</v>
      </c>
      <c r="H5000" s="22">
        <v>1</v>
      </c>
      <c r="I5000" s="5">
        <v>7.1139946502760233E-6</v>
      </c>
      <c r="K5000">
        <v>1</v>
      </c>
      <c r="L5000" s="5">
        <v>7.1139946502760233E-6</v>
      </c>
      <c r="M5000">
        <f>IF(SUM($L$2:L5000)&lt;50%,1,0)</f>
        <v>0</v>
      </c>
      <c r="P5000" s="21"/>
      <c r="Q5000" s="22"/>
    </row>
    <row r="5001" spans="1:17" x14ac:dyDescent="0.25">
      <c r="A5001">
        <v>18108</v>
      </c>
      <c r="B5001" s="2">
        <v>44307.613456310683</v>
      </c>
      <c r="C5001">
        <v>239646</v>
      </c>
      <c r="D5001">
        <v>338172</v>
      </c>
      <c r="E5001" s="24">
        <f>VLOOKUP(C5001,Подписчики!A:C,3,0)</f>
        <v>44302.192720263534</v>
      </c>
      <c r="G5001" s="21">
        <v>31291</v>
      </c>
      <c r="H5001" s="22">
        <v>1</v>
      </c>
      <c r="I5001" s="5">
        <v>7.1139946502760233E-6</v>
      </c>
      <c r="K5001">
        <v>1</v>
      </c>
      <c r="L5001" s="5">
        <v>7.1139946502760233E-6</v>
      </c>
      <c r="M5001">
        <f>IF(SUM($L$2:L5001)&lt;50%,1,0)</f>
        <v>0</v>
      </c>
      <c r="P5001" s="21"/>
      <c r="Q5001" s="22"/>
    </row>
    <row r="5002" spans="1:17" x14ac:dyDescent="0.25">
      <c r="A5002">
        <v>18112</v>
      </c>
      <c r="B5002" s="2">
        <v>44307.613456310683</v>
      </c>
      <c r="C5002">
        <v>347540</v>
      </c>
      <c r="D5002">
        <v>327968</v>
      </c>
      <c r="E5002" s="24">
        <f>VLOOKUP(C5002,Подписчики!A:C,3,0)</f>
        <v>44307.107122186608</v>
      </c>
      <c r="G5002" s="21">
        <v>69252</v>
      </c>
      <c r="H5002" s="22">
        <v>1</v>
      </c>
      <c r="I5002" s="5">
        <v>7.1139946502760233E-6</v>
      </c>
      <c r="K5002">
        <v>1</v>
      </c>
      <c r="L5002" s="5">
        <v>7.1139946502760233E-6</v>
      </c>
      <c r="M5002">
        <f>IF(SUM($L$2:L5002)&lt;50%,1,0)</f>
        <v>0</v>
      </c>
      <c r="P5002" s="21"/>
      <c r="Q5002" s="22"/>
    </row>
    <row r="5003" spans="1:17" x14ac:dyDescent="0.25">
      <c r="A5003">
        <v>18113</v>
      </c>
      <c r="B5003" s="2">
        <v>44307.614265372169</v>
      </c>
      <c r="C5003">
        <v>5110</v>
      </c>
      <c r="D5003">
        <v>316155</v>
      </c>
      <c r="E5003" s="24">
        <f>VLOOKUP(C5003,Подписчики!A:C,3,0)</f>
        <v>44300.354458974361</v>
      </c>
      <c r="G5003" s="21">
        <v>53721</v>
      </c>
      <c r="H5003" s="22">
        <v>1</v>
      </c>
      <c r="I5003" s="5">
        <v>7.1139946502760233E-6</v>
      </c>
      <c r="K5003">
        <v>1</v>
      </c>
      <c r="L5003" s="5">
        <v>7.1139946502760233E-6</v>
      </c>
      <c r="M5003">
        <f>IF(SUM($L$2:L5003)&lt;50%,1,0)</f>
        <v>0</v>
      </c>
      <c r="P5003" s="21"/>
      <c r="Q5003" s="22"/>
    </row>
    <row r="5004" spans="1:17" x14ac:dyDescent="0.25">
      <c r="A5004">
        <v>18116</v>
      </c>
      <c r="B5004" s="2">
        <v>44307.614999999998</v>
      </c>
      <c r="C5004">
        <v>43684</v>
      </c>
      <c r="D5004">
        <v>411922</v>
      </c>
      <c r="E5004" s="24">
        <f>VLOOKUP(C5004,Подписчики!A:C,3,0)</f>
        <v>44291.643094622515</v>
      </c>
      <c r="G5004" s="21">
        <v>11454</v>
      </c>
      <c r="H5004" s="22">
        <v>1</v>
      </c>
      <c r="I5004" s="5">
        <v>7.1139946502760233E-6</v>
      </c>
      <c r="K5004">
        <v>1</v>
      </c>
      <c r="L5004" s="5">
        <v>7.1139946502760233E-6</v>
      </c>
      <c r="M5004">
        <f>IF(SUM($L$2:L5004)&lt;50%,1,0)</f>
        <v>0</v>
      </c>
      <c r="P5004" s="21"/>
      <c r="Q5004" s="22"/>
    </row>
    <row r="5005" spans="1:17" x14ac:dyDescent="0.25">
      <c r="A5005">
        <v>18120</v>
      </c>
      <c r="B5005" s="2">
        <v>44307.615478964406</v>
      </c>
      <c r="C5005">
        <v>206520</v>
      </c>
      <c r="D5005">
        <v>118549</v>
      </c>
      <c r="E5005" s="24">
        <f>VLOOKUP(C5005,Подписчики!A:C,3,0)</f>
        <v>44295.290973361829</v>
      </c>
      <c r="G5005" s="21">
        <v>39073</v>
      </c>
      <c r="H5005" s="22">
        <v>1</v>
      </c>
      <c r="I5005" s="5">
        <v>7.1139946502760233E-6</v>
      </c>
      <c r="K5005">
        <v>1</v>
      </c>
      <c r="L5005" s="5">
        <v>7.1139946502760233E-6</v>
      </c>
      <c r="M5005">
        <f>IF(SUM($L$2:L5005)&lt;50%,1,0)</f>
        <v>0</v>
      </c>
      <c r="P5005" s="21"/>
      <c r="Q5005" s="22"/>
    </row>
    <row r="5006" spans="1:17" x14ac:dyDescent="0.25">
      <c r="A5006">
        <v>18124</v>
      </c>
      <c r="B5006" s="2">
        <v>44307.615883495142</v>
      </c>
      <c r="C5006">
        <v>24993</v>
      </c>
      <c r="D5006">
        <v>473327</v>
      </c>
      <c r="E5006" s="24">
        <f>VLOOKUP(C5006,Подписчики!A:C,3,0)</f>
        <v>44290.816640918812</v>
      </c>
      <c r="G5006" s="21">
        <v>49022</v>
      </c>
      <c r="H5006" s="22">
        <v>1</v>
      </c>
      <c r="I5006" s="5">
        <v>7.1139946502760233E-6</v>
      </c>
      <c r="K5006">
        <v>1</v>
      </c>
      <c r="L5006" s="5">
        <v>7.1139946502760233E-6</v>
      </c>
      <c r="M5006">
        <f>IF(SUM($L$2:L5006)&lt;50%,1,0)</f>
        <v>0</v>
      </c>
      <c r="P5006" s="21"/>
      <c r="Q5006" s="22"/>
    </row>
    <row r="5007" spans="1:17" x14ac:dyDescent="0.25">
      <c r="A5007">
        <v>18125</v>
      </c>
      <c r="B5007" s="2">
        <v>44307.616288025893</v>
      </c>
      <c r="C5007">
        <v>102243</v>
      </c>
      <c r="D5007">
        <v>95024</v>
      </c>
      <c r="E5007" s="24">
        <f>VLOOKUP(C5007,Подписчики!A:C,3,0)</f>
        <v>44306.608207799145</v>
      </c>
      <c r="G5007" s="21">
        <v>39372</v>
      </c>
      <c r="H5007" s="22">
        <v>1</v>
      </c>
      <c r="I5007" s="5">
        <v>7.1139946502760233E-6</v>
      </c>
      <c r="K5007">
        <v>1</v>
      </c>
      <c r="L5007" s="5">
        <v>7.1139946502760233E-6</v>
      </c>
      <c r="M5007">
        <f>IF(SUM($L$2:L5007)&lt;50%,1,0)</f>
        <v>0</v>
      </c>
      <c r="P5007" s="21"/>
      <c r="Q5007" s="22"/>
    </row>
    <row r="5008" spans="1:17" x14ac:dyDescent="0.25">
      <c r="A5008">
        <v>18129</v>
      </c>
      <c r="B5008" s="2">
        <v>44307.616692556636</v>
      </c>
      <c r="C5008">
        <v>312699</v>
      </c>
      <c r="D5008">
        <v>118549</v>
      </c>
      <c r="E5008" s="24">
        <f>VLOOKUP(C5008,Подписчики!A:C,3,0)</f>
        <v>44299.913511502848</v>
      </c>
      <c r="G5008" s="21">
        <v>62260</v>
      </c>
      <c r="H5008" s="22">
        <v>1</v>
      </c>
      <c r="I5008" s="5">
        <v>7.1139946502760233E-6</v>
      </c>
      <c r="K5008">
        <v>1</v>
      </c>
      <c r="L5008" s="5">
        <v>7.1139946502760233E-6</v>
      </c>
      <c r="M5008">
        <f>IF(SUM($L$2:L5008)&lt;50%,1,0)</f>
        <v>0</v>
      </c>
      <c r="P5008" s="21"/>
      <c r="Q5008" s="22"/>
    </row>
    <row r="5009" spans="1:17" x14ac:dyDescent="0.25">
      <c r="A5009">
        <v>18133</v>
      </c>
      <c r="B5009" s="2">
        <v>44307.617097087379</v>
      </c>
      <c r="C5009">
        <v>198122</v>
      </c>
      <c r="D5009">
        <v>189068</v>
      </c>
      <c r="E5009" s="24">
        <f>VLOOKUP(C5009,Подписчики!A:C,3,0)</f>
        <v>44288.24543091168</v>
      </c>
      <c r="G5009" s="21">
        <v>80080</v>
      </c>
      <c r="H5009" s="22">
        <v>1</v>
      </c>
      <c r="I5009" s="5">
        <v>7.1139946502760233E-6</v>
      </c>
      <c r="K5009">
        <v>1</v>
      </c>
      <c r="L5009" s="5">
        <v>7.1139946502760233E-6</v>
      </c>
      <c r="M5009">
        <f>IF(SUM($L$2:L5009)&lt;50%,1,0)</f>
        <v>0</v>
      </c>
      <c r="P5009" s="21"/>
      <c r="Q5009" s="22"/>
    </row>
    <row r="5010" spans="1:17" x14ac:dyDescent="0.25">
      <c r="A5010">
        <v>18135</v>
      </c>
      <c r="B5010" s="2">
        <v>44307.617501618122</v>
      </c>
      <c r="C5010">
        <v>76426</v>
      </c>
      <c r="D5010">
        <v>274147</v>
      </c>
      <c r="E5010" s="24">
        <f>VLOOKUP(C5010,Подписчики!A:C,3,0)</f>
        <v>44307.365830769231</v>
      </c>
      <c r="G5010" s="21">
        <v>33844</v>
      </c>
      <c r="H5010" s="22">
        <v>1</v>
      </c>
      <c r="I5010" s="5">
        <v>7.1139946502760233E-6</v>
      </c>
      <c r="K5010">
        <v>1</v>
      </c>
      <c r="L5010" s="5">
        <v>7.1139946502760233E-6</v>
      </c>
      <c r="M5010">
        <f>IF(SUM($L$2:L5010)&lt;50%,1,0)</f>
        <v>0</v>
      </c>
      <c r="P5010" s="21"/>
      <c r="Q5010" s="22"/>
    </row>
    <row r="5011" spans="1:17" x14ac:dyDescent="0.25">
      <c r="A5011">
        <v>18139</v>
      </c>
      <c r="B5011" s="2">
        <v>44307.617906148873</v>
      </c>
      <c r="C5011">
        <v>41074</v>
      </c>
      <c r="D5011">
        <v>250679</v>
      </c>
      <c r="E5011" s="24">
        <f>VLOOKUP(C5011,Подписчики!A:C,3,0)</f>
        <v>44302.700699715104</v>
      </c>
      <c r="G5011" s="21">
        <v>17940</v>
      </c>
      <c r="H5011" s="22">
        <v>1</v>
      </c>
      <c r="I5011" s="5">
        <v>7.1139946502760233E-6</v>
      </c>
      <c r="K5011">
        <v>1</v>
      </c>
      <c r="L5011" s="5">
        <v>7.1139946502760233E-6</v>
      </c>
      <c r="M5011">
        <f>IF(SUM($L$2:L5011)&lt;50%,1,0)</f>
        <v>0</v>
      </c>
      <c r="P5011" s="21"/>
      <c r="Q5011" s="22"/>
    </row>
    <row r="5012" spans="1:17" x14ac:dyDescent="0.25">
      <c r="A5012">
        <v>18140</v>
      </c>
      <c r="B5012" s="2">
        <v>44307.620333333332</v>
      </c>
      <c r="C5012">
        <v>109161</v>
      </c>
      <c r="D5012">
        <v>41578</v>
      </c>
      <c r="E5012" s="24">
        <f>VLOOKUP(C5012,Подписчики!A:C,3,0)</f>
        <v>44296.200978810542</v>
      </c>
      <c r="G5012" s="21">
        <v>29181</v>
      </c>
      <c r="H5012" s="22">
        <v>1</v>
      </c>
      <c r="I5012" s="5">
        <v>7.1139946502760233E-6</v>
      </c>
      <c r="K5012">
        <v>1</v>
      </c>
      <c r="L5012" s="5">
        <v>7.1139946502760233E-6</v>
      </c>
      <c r="M5012">
        <f>IF(SUM($L$2:L5012)&lt;50%,1,0)</f>
        <v>0</v>
      </c>
      <c r="P5012" s="21"/>
      <c r="Q5012" s="22"/>
    </row>
    <row r="5013" spans="1:17" x14ac:dyDescent="0.25">
      <c r="A5013">
        <v>18144</v>
      </c>
      <c r="B5013" s="2">
        <v>44307.620333333332</v>
      </c>
      <c r="C5013">
        <v>135392</v>
      </c>
      <c r="D5013">
        <v>470762</v>
      </c>
      <c r="E5013" s="24">
        <f>VLOOKUP(C5013,Подписчики!A:C,3,0)</f>
        <v>44306.403389494306</v>
      </c>
      <c r="G5013" s="21">
        <v>40770</v>
      </c>
      <c r="H5013" s="22">
        <v>1</v>
      </c>
      <c r="I5013" s="5">
        <v>7.1139946502760233E-6</v>
      </c>
      <c r="K5013">
        <v>1</v>
      </c>
      <c r="L5013" s="5">
        <v>7.1139946502760233E-6</v>
      </c>
      <c r="M5013">
        <f>IF(SUM($L$2:L5013)&lt;50%,1,0)</f>
        <v>0</v>
      </c>
      <c r="P5013" s="21"/>
      <c r="Q5013" s="22"/>
    </row>
    <row r="5014" spans="1:17" x14ac:dyDescent="0.25">
      <c r="A5014">
        <v>18148</v>
      </c>
      <c r="B5014" s="2">
        <v>44307.620333333332</v>
      </c>
      <c r="C5014">
        <v>292615</v>
      </c>
      <c r="D5014">
        <v>143888</v>
      </c>
      <c r="E5014" s="24">
        <f>VLOOKUP(C5014,Подписчики!A:C,3,0)</f>
        <v>44285.90348906695</v>
      </c>
      <c r="G5014" s="21">
        <v>19110</v>
      </c>
      <c r="H5014" s="22">
        <v>1</v>
      </c>
      <c r="I5014" s="5">
        <v>7.1139946502760233E-6</v>
      </c>
      <c r="K5014">
        <v>1</v>
      </c>
      <c r="L5014" s="5">
        <v>7.1139946502760233E-6</v>
      </c>
      <c r="M5014">
        <f>IF(SUM($L$2:L5014)&lt;50%,1,0)</f>
        <v>0</v>
      </c>
      <c r="P5014" s="21"/>
      <c r="Q5014" s="22"/>
    </row>
    <row r="5015" spans="1:17" x14ac:dyDescent="0.25">
      <c r="A5015">
        <v>18150</v>
      </c>
      <c r="B5015" s="2">
        <v>44307.620737864076</v>
      </c>
      <c r="C5015">
        <v>190105</v>
      </c>
      <c r="D5015">
        <v>328843</v>
      </c>
      <c r="E5015" s="24">
        <f>VLOOKUP(C5015,Подписчики!A:C,3,0)</f>
        <v>44305.146104131054</v>
      </c>
      <c r="G5015" s="21">
        <v>19523</v>
      </c>
      <c r="H5015" s="22">
        <v>1</v>
      </c>
      <c r="I5015" s="5">
        <v>7.1139946502760233E-6</v>
      </c>
      <c r="K5015">
        <v>1</v>
      </c>
      <c r="L5015" s="5">
        <v>7.1139946502760233E-6</v>
      </c>
      <c r="M5015">
        <f>IF(SUM($L$2:L5015)&lt;50%,1,0)</f>
        <v>0</v>
      </c>
      <c r="P5015" s="21"/>
      <c r="Q5015" s="22"/>
    </row>
    <row r="5016" spans="1:17" x14ac:dyDescent="0.25">
      <c r="A5016">
        <v>18152</v>
      </c>
      <c r="B5016" s="2">
        <v>44307.621951456313</v>
      </c>
      <c r="C5016">
        <v>169564</v>
      </c>
      <c r="D5016">
        <v>179296</v>
      </c>
      <c r="E5016" s="24">
        <f>VLOOKUP(C5016,Подписчики!A:C,3,0)</f>
        <v>44297.265371866102</v>
      </c>
      <c r="G5016" s="21">
        <v>44526</v>
      </c>
      <c r="H5016" s="22">
        <v>1</v>
      </c>
      <c r="I5016" s="5">
        <v>7.1139946502760233E-6</v>
      </c>
      <c r="K5016">
        <v>1</v>
      </c>
      <c r="L5016" s="5">
        <v>7.1139946502760233E-6</v>
      </c>
      <c r="M5016">
        <f>IF(SUM($L$2:L5016)&lt;50%,1,0)</f>
        <v>0</v>
      </c>
      <c r="P5016" s="21"/>
      <c r="Q5016" s="22"/>
    </row>
    <row r="5017" spans="1:17" x14ac:dyDescent="0.25">
      <c r="A5017">
        <v>18153</v>
      </c>
      <c r="B5017" s="2">
        <v>44307.622355987056</v>
      </c>
      <c r="C5017">
        <v>168250</v>
      </c>
      <c r="D5017">
        <v>104958</v>
      </c>
      <c r="E5017" s="24">
        <f>VLOOKUP(C5017,Подписчики!A:C,3,0)</f>
        <v>44300.147901566954</v>
      </c>
      <c r="G5017" s="21">
        <v>52330</v>
      </c>
      <c r="H5017" s="22">
        <v>1</v>
      </c>
      <c r="I5017" s="5">
        <v>7.1139946502760233E-6</v>
      </c>
      <c r="K5017">
        <v>1</v>
      </c>
      <c r="L5017" s="5">
        <v>7.1139946502760233E-6</v>
      </c>
      <c r="M5017">
        <f>IF(SUM($L$2:L5017)&lt;50%,1,0)</f>
        <v>0</v>
      </c>
      <c r="P5017" s="21"/>
      <c r="Q5017" s="22"/>
    </row>
    <row r="5018" spans="1:17" x14ac:dyDescent="0.25">
      <c r="A5018">
        <v>18156</v>
      </c>
      <c r="B5018" s="2">
        <v>44307.627210355982</v>
      </c>
      <c r="C5018">
        <v>107651</v>
      </c>
      <c r="D5018">
        <v>230507</v>
      </c>
      <c r="E5018" s="24">
        <f>VLOOKUP(C5018,Подписчики!A:C,3,0)</f>
        <v>44297.770507407404</v>
      </c>
      <c r="G5018" s="21">
        <v>44557</v>
      </c>
      <c r="H5018" s="22">
        <v>1</v>
      </c>
      <c r="I5018" s="5">
        <v>7.1139946502760233E-6</v>
      </c>
      <c r="K5018">
        <v>1</v>
      </c>
      <c r="L5018" s="5">
        <v>7.1139946502760233E-6</v>
      </c>
      <c r="M5018">
        <f>IF(SUM($L$2:L5018)&lt;50%,1,0)</f>
        <v>0</v>
      </c>
      <c r="P5018" s="21"/>
      <c r="Q5018" s="22"/>
    </row>
    <row r="5019" spans="1:17" x14ac:dyDescent="0.25">
      <c r="A5019">
        <v>18160</v>
      </c>
      <c r="B5019" s="2">
        <v>44307.628423948219</v>
      </c>
      <c r="C5019">
        <v>95971</v>
      </c>
      <c r="D5019">
        <v>285141</v>
      </c>
      <c r="E5019" s="24">
        <f>VLOOKUP(C5019,Подписчики!A:C,3,0)</f>
        <v>44306.40037977208</v>
      </c>
      <c r="G5019" s="21">
        <v>76130</v>
      </c>
      <c r="H5019" s="22">
        <v>1</v>
      </c>
      <c r="I5019" s="5">
        <v>7.1139946502760233E-6</v>
      </c>
      <c r="K5019">
        <v>1</v>
      </c>
      <c r="L5019" s="5">
        <v>7.1139946502760233E-6</v>
      </c>
      <c r="M5019">
        <f>IF(SUM($L$2:L5019)&lt;50%,1,0)</f>
        <v>0</v>
      </c>
      <c r="P5019" s="21"/>
      <c r="Q5019" s="22"/>
    </row>
    <row r="5020" spans="1:17" x14ac:dyDescent="0.25">
      <c r="A5020">
        <v>18163</v>
      </c>
      <c r="B5020" s="2">
        <v>44307.628828478963</v>
      </c>
      <c r="C5020">
        <v>281012</v>
      </c>
      <c r="D5020">
        <v>347393</v>
      </c>
      <c r="E5020" s="24">
        <f>VLOOKUP(C5020,Подписчики!A:C,3,0)</f>
        <v>44306.465184864675</v>
      </c>
      <c r="G5020" s="21">
        <v>34080</v>
      </c>
      <c r="H5020" s="22">
        <v>1</v>
      </c>
      <c r="I5020" s="5">
        <v>7.1139946502760233E-6</v>
      </c>
      <c r="K5020">
        <v>1</v>
      </c>
      <c r="L5020" s="5">
        <v>7.1139946502760233E-6</v>
      </c>
      <c r="M5020">
        <f>IF(SUM($L$2:L5020)&lt;50%,1,0)</f>
        <v>0</v>
      </c>
      <c r="P5020" s="21"/>
      <c r="Q5020" s="22"/>
    </row>
    <row r="5021" spans="1:17" x14ac:dyDescent="0.25">
      <c r="A5021">
        <v>18166</v>
      </c>
      <c r="B5021" s="2">
        <v>44307.6300420712</v>
      </c>
      <c r="C5021">
        <v>5262</v>
      </c>
      <c r="D5021">
        <v>293657</v>
      </c>
      <c r="E5021" s="24">
        <f>VLOOKUP(C5021,Подписчики!A:C,3,0)</f>
        <v>44306.854838603991</v>
      </c>
      <c r="G5021" s="21">
        <v>332</v>
      </c>
      <c r="H5021" s="22">
        <v>1</v>
      </c>
      <c r="I5021" s="5">
        <v>7.1139946502760233E-6</v>
      </c>
      <c r="K5021">
        <v>1</v>
      </c>
      <c r="L5021" s="5">
        <v>7.1139946502760233E-6</v>
      </c>
      <c r="M5021">
        <f>IF(SUM($L$2:L5021)&lt;50%,1,0)</f>
        <v>0</v>
      </c>
      <c r="P5021" s="21"/>
      <c r="Q5021" s="22"/>
    </row>
    <row r="5022" spans="1:17" x14ac:dyDescent="0.25">
      <c r="A5022">
        <v>18169</v>
      </c>
      <c r="B5022" s="2">
        <v>44307.630851132686</v>
      </c>
      <c r="C5022">
        <v>155092</v>
      </c>
      <c r="D5022">
        <v>74456</v>
      </c>
      <c r="E5022" s="24">
        <f>VLOOKUP(C5022,Подписчики!A:C,3,0)</f>
        <v>44294.794614280625</v>
      </c>
      <c r="G5022" s="21">
        <v>62762</v>
      </c>
      <c r="H5022" s="22">
        <v>1</v>
      </c>
      <c r="I5022" s="5">
        <v>7.1139946502760233E-6</v>
      </c>
      <c r="K5022">
        <v>1</v>
      </c>
      <c r="L5022" s="5">
        <v>7.1139946502760233E-6</v>
      </c>
      <c r="M5022">
        <f>IF(SUM($L$2:L5022)&lt;50%,1,0)</f>
        <v>0</v>
      </c>
      <c r="P5022" s="21"/>
      <c r="Q5022" s="22"/>
    </row>
    <row r="5023" spans="1:17" x14ac:dyDescent="0.25">
      <c r="A5023">
        <v>18173</v>
      </c>
      <c r="B5023" s="2">
        <v>44307.636919093849</v>
      </c>
      <c r="C5023">
        <v>147249</v>
      </c>
      <c r="D5023">
        <v>242135</v>
      </c>
      <c r="E5023" s="24">
        <f>VLOOKUP(C5023,Подписчики!A:C,3,0)</f>
        <v>44306.703144373219</v>
      </c>
      <c r="G5023" s="21">
        <v>12634</v>
      </c>
      <c r="H5023" s="22">
        <v>1</v>
      </c>
      <c r="I5023" s="5">
        <v>7.1139946502760233E-6</v>
      </c>
      <c r="K5023">
        <v>1</v>
      </c>
      <c r="L5023" s="5">
        <v>7.1139946502760233E-6</v>
      </c>
      <c r="M5023">
        <f>IF(SUM($L$2:L5023)&lt;50%,1,0)</f>
        <v>0</v>
      </c>
      <c r="P5023" s="21"/>
      <c r="Q5023" s="22"/>
    </row>
    <row r="5024" spans="1:17" x14ac:dyDescent="0.25">
      <c r="A5024">
        <v>18175</v>
      </c>
      <c r="B5024" s="2">
        <v>44307.636919093849</v>
      </c>
      <c r="C5024">
        <v>286905</v>
      </c>
      <c r="D5024">
        <v>258219</v>
      </c>
      <c r="E5024" s="24">
        <f>VLOOKUP(C5024,Подписчики!A:C,3,0)</f>
        <v>44294.052628810539</v>
      </c>
      <c r="G5024" s="21">
        <v>34124</v>
      </c>
      <c r="H5024" s="22">
        <v>1</v>
      </c>
      <c r="I5024" s="5">
        <v>7.1139946502760233E-6</v>
      </c>
      <c r="K5024">
        <v>1</v>
      </c>
      <c r="L5024" s="5">
        <v>7.1139946502760233E-6</v>
      </c>
      <c r="M5024">
        <f>IF(SUM($L$2:L5024)&lt;50%,1,0)</f>
        <v>0</v>
      </c>
      <c r="P5024" s="21"/>
      <c r="Q5024" s="22"/>
    </row>
    <row r="5025" spans="1:17" x14ac:dyDescent="0.25">
      <c r="A5025">
        <v>18176</v>
      </c>
      <c r="B5025" s="2">
        <v>44307.639666666662</v>
      </c>
      <c r="C5025">
        <v>27682</v>
      </c>
      <c r="D5025">
        <v>304128</v>
      </c>
      <c r="E5025" s="24">
        <f>VLOOKUP(C5025,Подписчики!A:C,3,0)</f>
        <v>44302.851315883192</v>
      </c>
      <c r="G5025" s="21">
        <v>65879</v>
      </c>
      <c r="H5025" s="22">
        <v>1</v>
      </c>
      <c r="I5025" s="5">
        <v>7.1139946502760233E-6</v>
      </c>
      <c r="K5025">
        <v>1</v>
      </c>
      <c r="L5025" s="5">
        <v>7.1139946502760233E-6</v>
      </c>
      <c r="M5025">
        <f>IF(SUM($L$2:L5025)&lt;50%,1,0)</f>
        <v>0</v>
      </c>
      <c r="P5025" s="21"/>
      <c r="Q5025" s="22"/>
    </row>
    <row r="5026" spans="1:17" x14ac:dyDescent="0.25">
      <c r="A5026">
        <v>18180</v>
      </c>
      <c r="B5026" s="2">
        <v>44307.640964401297</v>
      </c>
      <c r="C5026">
        <v>166110</v>
      </c>
      <c r="D5026">
        <v>436421</v>
      </c>
      <c r="E5026" s="24">
        <f>VLOOKUP(C5026,Подписчики!A:C,3,0)</f>
        <v>44285.98913027066</v>
      </c>
      <c r="G5026" s="21">
        <v>62913</v>
      </c>
      <c r="H5026" s="22">
        <v>1</v>
      </c>
      <c r="I5026" s="5">
        <v>7.1139946502760233E-6</v>
      </c>
      <c r="K5026">
        <v>1</v>
      </c>
      <c r="L5026" s="5">
        <v>7.1139946502760233E-6</v>
      </c>
      <c r="M5026">
        <f>IF(SUM($L$2:L5026)&lt;50%,1,0)</f>
        <v>0</v>
      </c>
      <c r="P5026" s="21"/>
      <c r="Q5026" s="22"/>
    </row>
    <row r="5027" spans="1:17" x14ac:dyDescent="0.25">
      <c r="A5027">
        <v>18184</v>
      </c>
      <c r="B5027" s="2">
        <v>44307.641773462783</v>
      </c>
      <c r="C5027">
        <v>268124</v>
      </c>
      <c r="D5027">
        <v>411922</v>
      </c>
      <c r="E5027" s="24">
        <f>VLOOKUP(C5027,Подписчики!A:C,3,0)</f>
        <v>44306.623093910253</v>
      </c>
      <c r="G5027" s="21">
        <v>60699</v>
      </c>
      <c r="H5027" s="22">
        <v>1</v>
      </c>
      <c r="I5027" s="5">
        <v>7.1139946502760233E-6</v>
      </c>
      <c r="K5027">
        <v>1</v>
      </c>
      <c r="L5027" s="5">
        <v>7.1139946502760233E-6</v>
      </c>
      <c r="M5027">
        <f>IF(SUM($L$2:L5027)&lt;50%,1,0)</f>
        <v>0</v>
      </c>
      <c r="P5027" s="21"/>
      <c r="Q5027" s="22"/>
    </row>
    <row r="5028" spans="1:17" x14ac:dyDescent="0.25">
      <c r="A5028">
        <v>18187</v>
      </c>
      <c r="B5028" s="2">
        <v>44307.643796116507</v>
      </c>
      <c r="C5028">
        <v>34346</v>
      </c>
      <c r="D5028">
        <v>41396</v>
      </c>
      <c r="E5028" s="24">
        <f>VLOOKUP(C5028,Подписчики!A:C,3,0)</f>
        <v>44306.925488603993</v>
      </c>
      <c r="G5028" s="21">
        <v>28819</v>
      </c>
      <c r="H5028" s="22">
        <v>1</v>
      </c>
      <c r="I5028" s="5">
        <v>7.1139946502760233E-6</v>
      </c>
      <c r="K5028">
        <v>1</v>
      </c>
      <c r="L5028" s="5">
        <v>7.1139946502760233E-6</v>
      </c>
      <c r="M5028">
        <f>IF(SUM($L$2:L5028)&lt;50%,1,0)</f>
        <v>0</v>
      </c>
      <c r="P5028" s="21"/>
      <c r="Q5028" s="22"/>
    </row>
    <row r="5029" spans="1:17" x14ac:dyDescent="0.25">
      <c r="A5029">
        <v>18191</v>
      </c>
      <c r="B5029" s="2">
        <v>44307.646223300973</v>
      </c>
      <c r="C5029">
        <v>343247</v>
      </c>
      <c r="D5029">
        <v>89186</v>
      </c>
      <c r="E5029" s="24">
        <f>VLOOKUP(C5029,Подписчики!A:C,3,0)</f>
        <v>44293.444330448714</v>
      </c>
      <c r="G5029" s="21">
        <v>77933</v>
      </c>
      <c r="H5029" s="22">
        <v>1</v>
      </c>
      <c r="I5029" s="5">
        <v>7.1139946502760233E-6</v>
      </c>
      <c r="K5029">
        <v>1</v>
      </c>
      <c r="L5029" s="5">
        <v>7.1139946502760233E-6</v>
      </c>
      <c r="M5029">
        <f>IF(SUM($L$2:L5029)&lt;50%,1,0)</f>
        <v>0</v>
      </c>
      <c r="P5029" s="21"/>
      <c r="Q5029" s="22"/>
    </row>
    <row r="5030" spans="1:17" x14ac:dyDescent="0.25">
      <c r="A5030">
        <v>18196</v>
      </c>
      <c r="B5030" s="2">
        <v>44307.646223300973</v>
      </c>
      <c r="C5030">
        <v>349108</v>
      </c>
      <c r="D5030">
        <v>325852</v>
      </c>
      <c r="E5030" s="24">
        <f>VLOOKUP(C5030,Подписчики!A:C,3,0)</f>
        <v>44306.68094992877</v>
      </c>
      <c r="G5030" s="21">
        <v>41469</v>
      </c>
      <c r="H5030" s="22">
        <v>1</v>
      </c>
      <c r="I5030" s="5">
        <v>7.1139946502760233E-6</v>
      </c>
      <c r="K5030">
        <v>1</v>
      </c>
      <c r="L5030" s="5">
        <v>7.1139946502760233E-6</v>
      </c>
      <c r="M5030">
        <f>IF(SUM($L$2:L5030)&lt;50%,1,0)</f>
        <v>0</v>
      </c>
      <c r="P5030" s="21"/>
      <c r="Q5030" s="22"/>
    </row>
    <row r="5031" spans="1:17" x14ac:dyDescent="0.25">
      <c r="A5031">
        <v>18199</v>
      </c>
      <c r="B5031" s="2">
        <v>44307.649055016183</v>
      </c>
      <c r="C5031">
        <v>310315</v>
      </c>
      <c r="D5031">
        <v>468237</v>
      </c>
      <c r="E5031" s="24">
        <f>VLOOKUP(C5031,Подписчики!A:C,3,0)</f>
        <v>44305.949166310544</v>
      </c>
      <c r="G5031" s="21">
        <v>5982</v>
      </c>
      <c r="H5031" s="22">
        <v>1</v>
      </c>
      <c r="I5031" s="5">
        <v>7.1139946502760233E-6</v>
      </c>
      <c r="K5031">
        <v>1</v>
      </c>
      <c r="L5031" s="5">
        <v>7.1139946502760233E-6</v>
      </c>
      <c r="M5031">
        <f>IF(SUM($L$2:L5031)&lt;50%,1,0)</f>
        <v>0</v>
      </c>
      <c r="P5031" s="21"/>
      <c r="Q5031" s="22"/>
    </row>
    <row r="5032" spans="1:17" x14ac:dyDescent="0.25">
      <c r="A5032">
        <v>18203</v>
      </c>
      <c r="B5032" s="2">
        <v>44307.651482200643</v>
      </c>
      <c r="C5032">
        <v>330106</v>
      </c>
      <c r="D5032">
        <v>347393</v>
      </c>
      <c r="E5032" s="24">
        <f>VLOOKUP(C5032,Подписчики!A:C,3,0)</f>
        <v>44306.431635327637</v>
      </c>
      <c r="G5032" s="21">
        <v>62932</v>
      </c>
      <c r="H5032" s="22">
        <v>1</v>
      </c>
      <c r="I5032" s="5">
        <v>7.1139946502760233E-6</v>
      </c>
      <c r="K5032">
        <v>1</v>
      </c>
      <c r="L5032" s="5">
        <v>7.1139946502760233E-6</v>
      </c>
      <c r="M5032">
        <f>IF(SUM($L$2:L5032)&lt;50%,1,0)</f>
        <v>0</v>
      </c>
      <c r="P5032" s="21"/>
      <c r="Q5032" s="22"/>
    </row>
    <row r="5033" spans="1:17" x14ac:dyDescent="0.25">
      <c r="A5033">
        <v>18206</v>
      </c>
      <c r="B5033" s="2">
        <v>44307.65269579288</v>
      </c>
      <c r="C5033">
        <v>66047</v>
      </c>
      <c r="D5033">
        <v>42035</v>
      </c>
      <c r="E5033" s="24">
        <f>VLOOKUP(C5033,Подписчики!A:C,3,0)</f>
        <v>44305.671419836181</v>
      </c>
      <c r="G5033" s="21">
        <v>43518</v>
      </c>
      <c r="H5033" s="22">
        <v>1</v>
      </c>
      <c r="I5033" s="5">
        <v>7.1139946502760233E-6</v>
      </c>
      <c r="K5033">
        <v>1</v>
      </c>
      <c r="L5033" s="5">
        <v>7.1139946502760233E-6</v>
      </c>
      <c r="M5033">
        <f>IF(SUM($L$2:L5033)&lt;50%,1,0)</f>
        <v>0</v>
      </c>
      <c r="P5033" s="21"/>
      <c r="Q5033" s="22"/>
    </row>
    <row r="5034" spans="1:17" x14ac:dyDescent="0.25">
      <c r="A5034">
        <v>18208</v>
      </c>
      <c r="B5034" s="2">
        <v>44307.655932038841</v>
      </c>
      <c r="C5034">
        <v>236082</v>
      </c>
      <c r="D5034">
        <v>162482</v>
      </c>
      <c r="E5034" s="24">
        <f>VLOOKUP(C5034,Подписчики!A:C,3,0)</f>
        <v>44307.14429903846</v>
      </c>
      <c r="G5034" s="21">
        <v>14541</v>
      </c>
      <c r="H5034" s="22">
        <v>1</v>
      </c>
      <c r="I5034" s="5">
        <v>7.1139946502760233E-6</v>
      </c>
      <c r="K5034">
        <v>1</v>
      </c>
      <c r="L5034" s="5">
        <v>7.1139946502760233E-6</v>
      </c>
      <c r="M5034">
        <f>IF(SUM($L$2:L5034)&lt;50%,1,0)</f>
        <v>0</v>
      </c>
      <c r="P5034" s="21"/>
      <c r="Q5034" s="22"/>
    </row>
    <row r="5035" spans="1:17" x14ac:dyDescent="0.25">
      <c r="A5035">
        <v>18213</v>
      </c>
      <c r="B5035" s="2">
        <v>44307.655932038841</v>
      </c>
      <c r="C5035">
        <v>322953</v>
      </c>
      <c r="D5035">
        <v>324094</v>
      </c>
      <c r="E5035" s="24">
        <f>VLOOKUP(C5035,Подписчики!A:C,3,0)</f>
        <v>44287.869657122508</v>
      </c>
      <c r="G5035" s="21">
        <v>78703</v>
      </c>
      <c r="H5035" s="22">
        <v>1</v>
      </c>
      <c r="I5035" s="5">
        <v>7.1139946502760233E-6</v>
      </c>
      <c r="K5035">
        <v>1</v>
      </c>
      <c r="L5035" s="5">
        <v>7.1139946502760233E-6</v>
      </c>
      <c r="M5035">
        <f>IF(SUM($L$2:L5035)&lt;50%,1,0)</f>
        <v>0</v>
      </c>
      <c r="P5035" s="21"/>
      <c r="Q5035" s="22"/>
    </row>
    <row r="5036" spans="1:17" x14ac:dyDescent="0.25">
      <c r="A5036">
        <v>18218</v>
      </c>
      <c r="B5036" s="2">
        <v>44307.656666666662</v>
      </c>
      <c r="C5036">
        <v>335763</v>
      </c>
      <c r="D5036">
        <v>447858</v>
      </c>
      <c r="E5036" s="24">
        <f>VLOOKUP(C5036,Подписчики!A:C,3,0)</f>
        <v>44303.787030982909</v>
      </c>
      <c r="G5036" s="21">
        <v>22551</v>
      </c>
      <c r="H5036" s="22">
        <v>1</v>
      </c>
      <c r="I5036" s="5">
        <v>7.1139946502760233E-6</v>
      </c>
      <c r="K5036">
        <v>1</v>
      </c>
      <c r="L5036" s="5">
        <v>7.1139946502760233E-6</v>
      </c>
      <c r="M5036">
        <f>IF(SUM($L$2:L5036)&lt;50%,1,0)</f>
        <v>0</v>
      </c>
      <c r="P5036" s="21"/>
      <c r="Q5036" s="22"/>
    </row>
    <row r="5037" spans="1:17" x14ac:dyDescent="0.25">
      <c r="A5037">
        <v>18223</v>
      </c>
      <c r="B5037" s="2">
        <v>44307.65714563107</v>
      </c>
      <c r="C5037">
        <v>161569</v>
      </c>
      <c r="D5037">
        <v>304128</v>
      </c>
      <c r="E5037" s="24">
        <f>VLOOKUP(C5037,Подписчики!A:C,3,0)</f>
        <v>44301.710305947287</v>
      </c>
      <c r="G5037" s="21">
        <v>54587</v>
      </c>
      <c r="H5037" s="22">
        <v>1</v>
      </c>
      <c r="I5037" s="5">
        <v>7.1139946502760233E-6</v>
      </c>
      <c r="K5037">
        <v>1</v>
      </c>
      <c r="L5037" s="5">
        <v>7.1139946502760233E-6</v>
      </c>
      <c r="M5037">
        <f>IF(SUM($L$2:L5037)&lt;50%,1,0)</f>
        <v>0</v>
      </c>
      <c r="P5037" s="21"/>
      <c r="Q5037" s="22"/>
    </row>
    <row r="5038" spans="1:17" x14ac:dyDescent="0.25">
      <c r="A5038">
        <v>18226</v>
      </c>
      <c r="B5038" s="2">
        <v>44307.657550161806</v>
      </c>
      <c r="C5038">
        <v>157928</v>
      </c>
      <c r="D5038">
        <v>242428</v>
      </c>
      <c r="E5038" s="24">
        <f>VLOOKUP(C5038,Подписчики!A:C,3,0)</f>
        <v>44296.795382799144</v>
      </c>
      <c r="G5038" s="21">
        <v>50301</v>
      </c>
      <c r="H5038" s="22">
        <v>1</v>
      </c>
      <c r="I5038" s="5">
        <v>7.1139946502760233E-6</v>
      </c>
      <c r="K5038">
        <v>1</v>
      </c>
      <c r="L5038" s="5">
        <v>7.1139946502760233E-6</v>
      </c>
      <c r="M5038">
        <f>IF(SUM($L$2:L5038)&lt;50%,1,0)</f>
        <v>0</v>
      </c>
      <c r="P5038" s="21"/>
      <c r="Q5038" s="22"/>
    </row>
    <row r="5039" spans="1:17" x14ac:dyDescent="0.25">
      <c r="A5039">
        <v>18229</v>
      </c>
      <c r="B5039" s="2">
        <v>44307.657550161814</v>
      </c>
      <c r="C5039">
        <v>205127</v>
      </c>
      <c r="D5039">
        <v>118549</v>
      </c>
      <c r="E5039" s="24">
        <f>VLOOKUP(C5039,Подписчики!A:C,3,0)</f>
        <v>44306.928538603992</v>
      </c>
      <c r="G5039" s="21">
        <v>79633</v>
      </c>
      <c r="H5039" s="22">
        <v>1</v>
      </c>
      <c r="I5039" s="5">
        <v>7.1139946502760233E-6</v>
      </c>
      <c r="K5039">
        <v>1</v>
      </c>
      <c r="L5039" s="5">
        <v>7.1139946502760233E-6</v>
      </c>
      <c r="M5039">
        <f>IF(SUM($L$2:L5039)&lt;50%,1,0)</f>
        <v>0</v>
      </c>
      <c r="P5039" s="21"/>
      <c r="Q5039" s="22"/>
    </row>
    <row r="5040" spans="1:17" x14ac:dyDescent="0.25">
      <c r="A5040">
        <v>18233</v>
      </c>
      <c r="B5040" s="2">
        <v>44307.6583592233</v>
      </c>
      <c r="C5040">
        <v>299045</v>
      </c>
      <c r="D5040">
        <v>170007</v>
      </c>
      <c r="E5040" s="24">
        <f>VLOOKUP(C5040,Подписчики!A:C,3,0)</f>
        <v>44303.175441096864</v>
      </c>
      <c r="G5040" s="21">
        <v>22600</v>
      </c>
      <c r="H5040" s="22">
        <v>1</v>
      </c>
      <c r="I5040" s="5">
        <v>7.1139946502760233E-6</v>
      </c>
      <c r="K5040">
        <v>1</v>
      </c>
      <c r="L5040" s="5">
        <v>7.1139946502760233E-6</v>
      </c>
      <c r="M5040">
        <f>IF(SUM($L$2:L5040)&lt;50%,1,0)</f>
        <v>0</v>
      </c>
      <c r="P5040" s="21"/>
      <c r="Q5040" s="22"/>
    </row>
    <row r="5041" spans="1:17" x14ac:dyDescent="0.25">
      <c r="A5041">
        <v>18235</v>
      </c>
      <c r="B5041" s="2">
        <v>44307.6583592233</v>
      </c>
      <c r="C5041">
        <v>341137</v>
      </c>
      <c r="D5041">
        <v>475983</v>
      </c>
      <c r="E5041" s="24">
        <f>VLOOKUP(C5041,Подписчики!A:C,3,0)</f>
        <v>44304.578687678069</v>
      </c>
      <c r="G5041" s="21">
        <v>47696</v>
      </c>
      <c r="H5041" s="22">
        <v>1</v>
      </c>
      <c r="I5041" s="5">
        <v>7.1139946502760233E-6</v>
      </c>
      <c r="K5041">
        <v>1</v>
      </c>
      <c r="L5041" s="5">
        <v>7.1139946502760233E-6</v>
      </c>
      <c r="M5041">
        <f>IF(SUM($L$2:L5041)&lt;50%,1,0)</f>
        <v>0</v>
      </c>
      <c r="P5041" s="21"/>
      <c r="Q5041" s="22"/>
    </row>
    <row r="5042" spans="1:17" x14ac:dyDescent="0.25">
      <c r="A5042">
        <v>18238</v>
      </c>
      <c r="B5042" s="2">
        <v>44307.65957281553</v>
      </c>
      <c r="C5042">
        <v>278648</v>
      </c>
      <c r="D5042">
        <v>224368</v>
      </c>
      <c r="E5042" s="24">
        <f>VLOOKUP(C5042,Подписчики!A:C,3,0)</f>
        <v>44307.123733297718</v>
      </c>
      <c r="G5042" s="21">
        <v>63009</v>
      </c>
      <c r="H5042" s="22">
        <v>1</v>
      </c>
      <c r="I5042" s="5">
        <v>7.1139946502760233E-6</v>
      </c>
      <c r="K5042">
        <v>1</v>
      </c>
      <c r="L5042" s="5">
        <v>7.1139946502760233E-6</v>
      </c>
      <c r="M5042">
        <f>IF(SUM($L$2:L5042)&lt;50%,1,0)</f>
        <v>0</v>
      </c>
      <c r="P5042" s="21"/>
      <c r="Q5042" s="22"/>
    </row>
    <row r="5043" spans="1:17" x14ac:dyDescent="0.25">
      <c r="A5043">
        <v>18239</v>
      </c>
      <c r="B5043" s="2">
        <v>44307.660786407767</v>
      </c>
      <c r="C5043">
        <v>173312</v>
      </c>
      <c r="D5043">
        <v>100412</v>
      </c>
      <c r="E5043" s="24">
        <f>VLOOKUP(C5043,Подписчики!A:C,3,0)</f>
        <v>44293.221171866098</v>
      </c>
      <c r="G5043" s="21">
        <v>39774</v>
      </c>
      <c r="H5043" s="22">
        <v>1</v>
      </c>
      <c r="I5043" s="5">
        <v>7.1139946502760233E-6</v>
      </c>
      <c r="K5043">
        <v>1</v>
      </c>
      <c r="L5043" s="5">
        <v>7.1139946502760233E-6</v>
      </c>
      <c r="M5043">
        <f>IF(SUM($L$2:L5043)&lt;50%,1,0)</f>
        <v>0</v>
      </c>
      <c r="P5043" s="21"/>
      <c r="Q5043" s="22"/>
    </row>
    <row r="5044" spans="1:17" x14ac:dyDescent="0.25">
      <c r="A5044">
        <v>18244</v>
      </c>
      <c r="B5044" s="2">
        <v>44307.662404530747</v>
      </c>
      <c r="C5044">
        <v>238658</v>
      </c>
      <c r="D5044">
        <v>189009</v>
      </c>
      <c r="E5044" s="24">
        <f>VLOOKUP(C5044,Подписчики!A:C,3,0)</f>
        <v>44306.688719195161</v>
      </c>
      <c r="G5044" s="21">
        <v>45339</v>
      </c>
      <c r="H5044" s="22">
        <v>1</v>
      </c>
      <c r="I5044" s="5">
        <v>7.1139946502760233E-6</v>
      </c>
      <c r="K5044">
        <v>1</v>
      </c>
      <c r="L5044" s="5">
        <v>7.1139946502760233E-6</v>
      </c>
      <c r="M5044">
        <f>IF(SUM($L$2:L5044)&lt;50%,1,0)</f>
        <v>0</v>
      </c>
      <c r="P5044" s="21"/>
      <c r="Q5044" s="22"/>
    </row>
    <row r="5045" spans="1:17" x14ac:dyDescent="0.25">
      <c r="A5045">
        <v>18246</v>
      </c>
      <c r="B5045" s="2">
        <v>44307.662809061483</v>
      </c>
      <c r="C5045">
        <v>80513</v>
      </c>
      <c r="D5045">
        <v>21760</v>
      </c>
      <c r="E5045" s="24">
        <f>VLOOKUP(C5045,Подписчики!A:C,3,0)</f>
        <v>44297.155443019939</v>
      </c>
      <c r="G5045" s="21">
        <v>80420</v>
      </c>
      <c r="H5045" s="22">
        <v>1</v>
      </c>
      <c r="I5045" s="5">
        <v>7.1139946502760233E-6</v>
      </c>
      <c r="K5045">
        <v>1</v>
      </c>
      <c r="L5045" s="5">
        <v>7.1139946502760233E-6</v>
      </c>
      <c r="M5045">
        <f>IF(SUM($L$2:L5045)&lt;50%,1,0)</f>
        <v>0</v>
      </c>
      <c r="P5045" s="21"/>
      <c r="Q5045" s="22"/>
    </row>
    <row r="5046" spans="1:17" x14ac:dyDescent="0.25">
      <c r="A5046">
        <v>18250</v>
      </c>
      <c r="B5046" s="2">
        <v>44307.663213592234</v>
      </c>
      <c r="C5046">
        <v>203656</v>
      </c>
      <c r="D5046">
        <v>158978</v>
      </c>
      <c r="E5046" s="24">
        <f>VLOOKUP(C5046,Подписчики!A:C,3,0)</f>
        <v>44306.252102207975</v>
      </c>
      <c r="G5046" s="21">
        <v>63063</v>
      </c>
      <c r="H5046" s="22">
        <v>1</v>
      </c>
      <c r="I5046" s="5">
        <v>7.1139946502760233E-6</v>
      </c>
      <c r="K5046">
        <v>1</v>
      </c>
      <c r="L5046" s="5">
        <v>7.1139946502760233E-6</v>
      </c>
      <c r="M5046">
        <f>IF(SUM($L$2:L5046)&lt;50%,1,0)</f>
        <v>0</v>
      </c>
      <c r="P5046" s="21"/>
      <c r="Q5046" s="22"/>
    </row>
    <row r="5047" spans="1:17" x14ac:dyDescent="0.25">
      <c r="A5047">
        <v>18255</v>
      </c>
      <c r="B5047" s="2">
        <v>44307.667258899681</v>
      </c>
      <c r="C5047">
        <v>61083</v>
      </c>
      <c r="D5047">
        <v>446536</v>
      </c>
      <c r="E5047" s="24">
        <f>VLOOKUP(C5047,Подписчики!A:C,3,0)</f>
        <v>44285.417019729342</v>
      </c>
      <c r="G5047" s="21">
        <v>55558</v>
      </c>
      <c r="H5047" s="22">
        <v>1</v>
      </c>
      <c r="I5047" s="5">
        <v>7.1139946502760233E-6</v>
      </c>
      <c r="K5047">
        <v>1</v>
      </c>
      <c r="L5047" s="5">
        <v>7.1139946502760233E-6</v>
      </c>
      <c r="M5047">
        <f>IF(SUM($L$2:L5047)&lt;50%,1,0)</f>
        <v>0</v>
      </c>
      <c r="P5047" s="21"/>
      <c r="Q5047" s="22"/>
    </row>
    <row r="5048" spans="1:17" x14ac:dyDescent="0.25">
      <c r="A5048">
        <v>18260</v>
      </c>
      <c r="B5048" s="2">
        <v>44307.667663430417</v>
      </c>
      <c r="C5048">
        <v>171316</v>
      </c>
      <c r="D5048">
        <v>5151</v>
      </c>
      <c r="E5048" s="24">
        <f>VLOOKUP(C5048,Подписчики!A:C,3,0)</f>
        <v>44297.227467806268</v>
      </c>
      <c r="G5048" s="21">
        <v>72216</v>
      </c>
      <c r="H5048" s="22">
        <v>1</v>
      </c>
      <c r="I5048" s="5">
        <v>7.1139946502760233E-6</v>
      </c>
      <c r="K5048">
        <v>1</v>
      </c>
      <c r="L5048" s="5">
        <v>7.1139946502760233E-6</v>
      </c>
      <c r="M5048">
        <f>IF(SUM($L$2:L5048)&lt;50%,1,0)</f>
        <v>0</v>
      </c>
      <c r="P5048" s="21"/>
      <c r="Q5048" s="22"/>
    </row>
    <row r="5049" spans="1:17" x14ac:dyDescent="0.25">
      <c r="A5049">
        <v>18261</v>
      </c>
      <c r="B5049" s="2">
        <v>44307.668067961167</v>
      </c>
      <c r="C5049">
        <v>303692</v>
      </c>
      <c r="D5049">
        <v>411922</v>
      </c>
      <c r="E5049" s="24">
        <f>VLOOKUP(C5049,Подписчики!A:C,3,0)</f>
        <v>44296.827736289182</v>
      </c>
      <c r="G5049" s="21">
        <v>15659</v>
      </c>
      <c r="H5049" s="22">
        <v>1</v>
      </c>
      <c r="I5049" s="5">
        <v>7.1139946502760233E-6</v>
      </c>
      <c r="K5049">
        <v>1</v>
      </c>
      <c r="L5049" s="5">
        <v>7.1139946502760233E-6</v>
      </c>
      <c r="M5049">
        <f>IF(SUM($L$2:L5049)&lt;50%,1,0)</f>
        <v>0</v>
      </c>
      <c r="P5049" s="21"/>
      <c r="Q5049" s="22"/>
    </row>
    <row r="5050" spans="1:17" x14ac:dyDescent="0.25">
      <c r="A5050">
        <v>18263</v>
      </c>
      <c r="B5050" s="2">
        <v>44307.668877022654</v>
      </c>
      <c r="C5050">
        <v>326784</v>
      </c>
      <c r="D5050">
        <v>372887</v>
      </c>
      <c r="E5050" s="24">
        <f>VLOOKUP(C5050,Подписчики!A:C,3,0)</f>
        <v>44301.307649643873</v>
      </c>
      <c r="G5050" s="21">
        <v>249</v>
      </c>
      <c r="H5050" s="22">
        <v>1</v>
      </c>
      <c r="I5050" s="5">
        <v>7.1139946502760233E-6</v>
      </c>
      <c r="K5050">
        <v>1</v>
      </c>
      <c r="L5050" s="5">
        <v>7.1139946502760233E-6</v>
      </c>
      <c r="M5050">
        <f>IF(SUM($L$2:L5050)&lt;50%,1,0)</f>
        <v>0</v>
      </c>
      <c r="P5050" s="21"/>
      <c r="Q5050" s="22"/>
    </row>
    <row r="5051" spans="1:17" x14ac:dyDescent="0.25">
      <c r="A5051">
        <v>18268</v>
      </c>
      <c r="B5051" s="2">
        <v>44307.669333333339</v>
      </c>
      <c r="C5051">
        <v>151734</v>
      </c>
      <c r="D5051">
        <v>347008</v>
      </c>
      <c r="E5051" s="24">
        <f>VLOOKUP(C5051,Подписчики!A:C,3,0)</f>
        <v>44307.169590242163</v>
      </c>
      <c r="G5051" s="21">
        <v>81467</v>
      </c>
      <c r="H5051" s="22">
        <v>1</v>
      </c>
      <c r="I5051" s="5">
        <v>7.1139946502760233E-6</v>
      </c>
      <c r="K5051">
        <v>1</v>
      </c>
      <c r="L5051" s="5">
        <v>7.1139946502760233E-6</v>
      </c>
      <c r="M5051">
        <f>IF(SUM($L$2:L5051)&lt;50%,1,0)</f>
        <v>0</v>
      </c>
      <c r="P5051" s="21"/>
      <c r="Q5051" s="22"/>
    </row>
    <row r="5052" spans="1:17" x14ac:dyDescent="0.25">
      <c r="A5052">
        <v>18271</v>
      </c>
      <c r="B5052" s="2">
        <v>44307.67251779935</v>
      </c>
      <c r="C5052">
        <v>143345</v>
      </c>
      <c r="D5052">
        <v>411922</v>
      </c>
      <c r="E5052" s="24">
        <f>VLOOKUP(C5052,Подписчики!A:C,3,0)</f>
        <v>44298.187925427352</v>
      </c>
      <c r="G5052" s="21">
        <v>63278</v>
      </c>
      <c r="H5052" s="22">
        <v>1</v>
      </c>
      <c r="I5052" s="5">
        <v>7.1139946502760233E-6</v>
      </c>
      <c r="K5052">
        <v>1</v>
      </c>
      <c r="L5052" s="5">
        <v>7.1139946502760233E-6</v>
      </c>
      <c r="M5052">
        <f>IF(SUM($L$2:L5052)&lt;50%,1,0)</f>
        <v>0</v>
      </c>
      <c r="P5052" s="21"/>
      <c r="Q5052" s="22"/>
    </row>
    <row r="5053" spans="1:17" x14ac:dyDescent="0.25">
      <c r="A5053">
        <v>18275</v>
      </c>
      <c r="B5053" s="2">
        <v>44307.674135922331</v>
      </c>
      <c r="C5053">
        <v>311357</v>
      </c>
      <c r="D5053">
        <v>262119</v>
      </c>
      <c r="E5053" s="24">
        <f>VLOOKUP(C5053,Подписчики!A:C,3,0)</f>
        <v>44298.124161752137</v>
      </c>
      <c r="G5053" s="21">
        <v>28700</v>
      </c>
      <c r="H5053" s="22">
        <v>1</v>
      </c>
      <c r="I5053" s="5">
        <v>7.1139946502760233E-6</v>
      </c>
      <c r="K5053">
        <v>1</v>
      </c>
      <c r="L5053" s="5">
        <v>7.1139946502760233E-6</v>
      </c>
      <c r="M5053">
        <f>IF(SUM($L$2:L5053)&lt;50%,1,0)</f>
        <v>0</v>
      </c>
      <c r="P5053" s="21"/>
      <c r="Q5053" s="22"/>
    </row>
    <row r="5054" spans="1:17" x14ac:dyDescent="0.25">
      <c r="A5054">
        <v>18280</v>
      </c>
      <c r="B5054" s="2">
        <v>44307.674540453074</v>
      </c>
      <c r="C5054">
        <v>128519</v>
      </c>
      <c r="D5054">
        <v>190929</v>
      </c>
      <c r="E5054" s="24">
        <f>VLOOKUP(C5054,Подписчики!A:C,3,0)</f>
        <v>44301.602236752144</v>
      </c>
      <c r="G5054" s="21">
        <v>30357</v>
      </c>
      <c r="H5054" s="22">
        <v>1</v>
      </c>
      <c r="I5054" s="5">
        <v>7.1139946502760233E-6</v>
      </c>
      <c r="K5054">
        <v>1</v>
      </c>
      <c r="L5054" s="5">
        <v>7.1139946502760233E-6</v>
      </c>
      <c r="M5054">
        <f>IF(SUM($L$2:L5054)&lt;50%,1,0)</f>
        <v>0</v>
      </c>
      <c r="P5054" s="21"/>
      <c r="Q5054" s="22"/>
    </row>
    <row r="5055" spans="1:17" x14ac:dyDescent="0.25">
      <c r="A5055">
        <v>18284</v>
      </c>
      <c r="B5055" s="2">
        <v>44307.67534951456</v>
      </c>
      <c r="C5055">
        <v>268373</v>
      </c>
      <c r="D5055">
        <v>411922</v>
      </c>
      <c r="E5055" s="24">
        <f>VLOOKUP(C5055,Подписчики!A:C,3,0)</f>
        <v>44295.287194586897</v>
      </c>
      <c r="G5055" s="21">
        <v>81734</v>
      </c>
      <c r="H5055" s="22">
        <v>1</v>
      </c>
      <c r="I5055" s="5">
        <v>7.1139946502760233E-6</v>
      </c>
      <c r="K5055">
        <v>1</v>
      </c>
      <c r="L5055" s="5">
        <v>7.1139946502760233E-6</v>
      </c>
      <c r="M5055">
        <f>IF(SUM($L$2:L5055)&lt;50%,1,0)</f>
        <v>0</v>
      </c>
      <c r="P5055" s="21"/>
      <c r="Q5055" s="22"/>
    </row>
    <row r="5056" spans="1:17" x14ac:dyDescent="0.25">
      <c r="A5056">
        <v>18286</v>
      </c>
      <c r="B5056" s="2">
        <v>44307.675349514568</v>
      </c>
      <c r="C5056">
        <v>60369</v>
      </c>
      <c r="D5056">
        <v>70091</v>
      </c>
      <c r="E5056" s="24">
        <f>VLOOKUP(C5056,Подписчики!A:C,3,0)</f>
        <v>44300.460533012818</v>
      </c>
      <c r="G5056" s="21">
        <v>35293</v>
      </c>
      <c r="H5056" s="22">
        <v>1</v>
      </c>
      <c r="I5056" s="5">
        <v>7.1139946502760233E-6</v>
      </c>
      <c r="K5056">
        <v>1</v>
      </c>
      <c r="L5056" s="5">
        <v>7.1139946502760233E-6</v>
      </c>
      <c r="M5056">
        <f>IF(SUM($L$2:L5056)&lt;50%,1,0)</f>
        <v>0</v>
      </c>
      <c r="P5056" s="21"/>
      <c r="Q5056" s="22"/>
    </row>
    <row r="5057" spans="1:17" x14ac:dyDescent="0.25">
      <c r="A5057">
        <v>18288</v>
      </c>
      <c r="B5057" s="2">
        <v>44307.676967637541</v>
      </c>
      <c r="C5057">
        <v>316015</v>
      </c>
      <c r="D5057">
        <v>226626</v>
      </c>
      <c r="E5057" s="24">
        <f>VLOOKUP(C5057,Подписчики!A:C,3,0)</f>
        <v>44286.424118874646</v>
      </c>
      <c r="G5057" s="21">
        <v>81785</v>
      </c>
      <c r="H5057" s="22">
        <v>1</v>
      </c>
      <c r="I5057" s="5">
        <v>7.1139946502760233E-6</v>
      </c>
      <c r="K5057">
        <v>1</v>
      </c>
      <c r="L5057" s="5">
        <v>7.1139946502760233E-6</v>
      </c>
      <c r="M5057">
        <f>IF(SUM($L$2:L5057)&lt;50%,1,0)</f>
        <v>0</v>
      </c>
      <c r="P5057" s="21"/>
      <c r="Q5057" s="22"/>
    </row>
    <row r="5058" spans="1:17" x14ac:dyDescent="0.25">
      <c r="A5058">
        <v>18293</v>
      </c>
      <c r="B5058" s="2">
        <v>44307.677372168284</v>
      </c>
      <c r="C5058">
        <v>73274</v>
      </c>
      <c r="D5058">
        <v>405774</v>
      </c>
      <c r="E5058" s="24">
        <f>VLOOKUP(C5058,Подписчики!A:C,3,0)</f>
        <v>44306.676295762103</v>
      </c>
      <c r="G5058" s="21">
        <v>3490</v>
      </c>
      <c r="H5058" s="22">
        <v>1</v>
      </c>
      <c r="I5058" s="5">
        <v>7.1139946502760233E-6</v>
      </c>
      <c r="K5058">
        <v>1</v>
      </c>
      <c r="L5058" s="5">
        <v>7.1139946502760233E-6</v>
      </c>
      <c r="M5058">
        <f>IF(SUM($L$2:L5058)&lt;50%,1,0)</f>
        <v>0</v>
      </c>
      <c r="P5058" s="21"/>
      <c r="Q5058" s="22"/>
    </row>
    <row r="5059" spans="1:17" x14ac:dyDescent="0.25">
      <c r="A5059">
        <v>18296</v>
      </c>
      <c r="B5059" s="2">
        <v>44307.678</v>
      </c>
      <c r="C5059">
        <v>22109</v>
      </c>
      <c r="D5059">
        <v>297015</v>
      </c>
      <c r="E5059" s="24">
        <f>VLOOKUP(C5059,Подписчики!A:C,3,0)</f>
        <v>44304.674963354701</v>
      </c>
      <c r="G5059" s="21">
        <v>37086</v>
      </c>
      <c r="H5059" s="22">
        <v>1</v>
      </c>
      <c r="I5059" s="5">
        <v>7.1139946502760233E-6</v>
      </c>
      <c r="K5059">
        <v>1</v>
      </c>
      <c r="L5059" s="5">
        <v>7.1139946502760233E-6</v>
      </c>
      <c r="M5059">
        <f>IF(SUM($L$2:L5059)&lt;50%,1,0)</f>
        <v>0</v>
      </c>
      <c r="P5059" s="21"/>
      <c r="Q5059" s="22"/>
    </row>
    <row r="5060" spans="1:17" x14ac:dyDescent="0.25">
      <c r="A5060">
        <v>18300</v>
      </c>
      <c r="B5060" s="2">
        <v>44307.67818122977</v>
      </c>
      <c r="C5060">
        <v>185981</v>
      </c>
      <c r="D5060">
        <v>5151</v>
      </c>
      <c r="E5060" s="24">
        <f>VLOOKUP(C5060,Подписчики!A:C,3,0)</f>
        <v>44286.068490242164</v>
      </c>
      <c r="G5060" s="21">
        <v>1693</v>
      </c>
      <c r="H5060" s="22">
        <v>1</v>
      </c>
      <c r="I5060" s="5">
        <v>7.1139946502760233E-6</v>
      </c>
      <c r="K5060">
        <v>1</v>
      </c>
      <c r="L5060" s="5">
        <v>7.1139946502760233E-6</v>
      </c>
      <c r="M5060">
        <f>IF(SUM($L$2:L5060)&lt;50%,1,0)</f>
        <v>0</v>
      </c>
      <c r="P5060" s="21"/>
      <c r="Q5060" s="22"/>
    </row>
    <row r="5061" spans="1:17" x14ac:dyDescent="0.25">
      <c r="A5061">
        <v>18305</v>
      </c>
      <c r="B5061" s="2">
        <v>44307.67818122977</v>
      </c>
      <c r="C5061">
        <v>189230</v>
      </c>
      <c r="D5061">
        <v>473323</v>
      </c>
      <c r="E5061" s="24">
        <f>VLOOKUP(C5061,Подписчики!A:C,3,0)</f>
        <v>44306.972075178062</v>
      </c>
      <c r="G5061" s="21">
        <v>65807</v>
      </c>
      <c r="H5061" s="22">
        <v>1</v>
      </c>
      <c r="I5061" s="5">
        <v>7.1139946502760233E-6</v>
      </c>
      <c r="K5061">
        <v>1</v>
      </c>
      <c r="L5061" s="5">
        <v>7.1139946502760233E-6</v>
      </c>
      <c r="M5061">
        <f>IF(SUM($L$2:L5061)&lt;50%,1,0)</f>
        <v>0</v>
      </c>
      <c r="P5061" s="21"/>
      <c r="Q5061" s="22"/>
    </row>
    <row r="5062" spans="1:17" x14ac:dyDescent="0.25">
      <c r="A5062">
        <v>18307</v>
      </c>
      <c r="B5062" s="2">
        <v>44307.68101294498</v>
      </c>
      <c r="C5062">
        <v>248706</v>
      </c>
      <c r="D5062">
        <v>341333</v>
      </c>
      <c r="E5062" s="24">
        <f>VLOOKUP(C5062,Подписчики!A:C,3,0)</f>
        <v>44306.495772364673</v>
      </c>
      <c r="G5062" s="21">
        <v>60234</v>
      </c>
      <c r="H5062" s="22">
        <v>1</v>
      </c>
      <c r="I5062" s="5">
        <v>7.1139946502760233E-6</v>
      </c>
      <c r="K5062">
        <v>1</v>
      </c>
      <c r="L5062" s="5">
        <v>7.1139946502760233E-6</v>
      </c>
      <c r="M5062">
        <f>IF(SUM($L$2:L5062)&lt;50%,1,0)</f>
        <v>0</v>
      </c>
      <c r="P5062" s="21"/>
      <c r="Q5062" s="22"/>
    </row>
    <row r="5063" spans="1:17" x14ac:dyDescent="0.25">
      <c r="A5063">
        <v>18308</v>
      </c>
      <c r="B5063" s="2">
        <v>44307.682226537218</v>
      </c>
      <c r="C5063">
        <v>336913</v>
      </c>
      <c r="D5063">
        <v>316436</v>
      </c>
      <c r="E5063" s="24">
        <f>VLOOKUP(C5063,Подписчики!A:C,3,0)</f>
        <v>44295.041478418803</v>
      </c>
      <c r="G5063" s="21">
        <v>12145</v>
      </c>
      <c r="H5063" s="22">
        <v>1</v>
      </c>
      <c r="I5063" s="5">
        <v>7.1139946502760233E-6</v>
      </c>
      <c r="K5063">
        <v>1</v>
      </c>
      <c r="L5063" s="5">
        <v>7.1139946502760233E-6</v>
      </c>
      <c r="M5063">
        <f>IF(SUM($L$2:L5063)&lt;50%,1,0)</f>
        <v>0</v>
      </c>
      <c r="P5063" s="21"/>
      <c r="Q5063" s="22"/>
    </row>
    <row r="5064" spans="1:17" x14ac:dyDescent="0.25">
      <c r="A5064">
        <v>18310</v>
      </c>
      <c r="B5064" s="2">
        <v>44307.683035598711</v>
      </c>
      <c r="C5064">
        <v>90327</v>
      </c>
      <c r="D5064">
        <v>405774</v>
      </c>
      <c r="E5064" s="24">
        <f>VLOOKUP(C5064,Подписчики!A:C,3,0)</f>
        <v>44291.159423112535</v>
      </c>
      <c r="G5064" s="21">
        <v>22793</v>
      </c>
      <c r="H5064" s="22">
        <v>1</v>
      </c>
      <c r="I5064" s="5">
        <v>7.1139946502760233E-6</v>
      </c>
      <c r="K5064">
        <v>1</v>
      </c>
      <c r="L5064" s="5">
        <v>7.1139946502760233E-6</v>
      </c>
      <c r="M5064">
        <f>IF(SUM($L$2:L5064)&lt;50%,1,0)</f>
        <v>0</v>
      </c>
      <c r="P5064" s="21"/>
      <c r="Q5064" s="22"/>
    </row>
    <row r="5065" spans="1:17" x14ac:dyDescent="0.25">
      <c r="A5065">
        <v>18313</v>
      </c>
      <c r="B5065" s="2">
        <v>44307.683440129447</v>
      </c>
      <c r="C5065">
        <v>111383</v>
      </c>
      <c r="D5065">
        <v>306524</v>
      </c>
      <c r="E5065" s="24">
        <f>VLOOKUP(C5065,Подписчики!A:C,3,0)</f>
        <v>44286.051166168094</v>
      </c>
      <c r="G5065" s="21">
        <v>58921</v>
      </c>
      <c r="H5065" s="22">
        <v>1</v>
      </c>
      <c r="I5065" s="5">
        <v>7.1139946502760233E-6</v>
      </c>
      <c r="K5065">
        <v>1</v>
      </c>
      <c r="L5065" s="5">
        <v>7.1139946502760233E-6</v>
      </c>
      <c r="M5065">
        <f>IF(SUM($L$2:L5065)&lt;50%,1,0)</f>
        <v>0</v>
      </c>
      <c r="P5065" s="21"/>
      <c r="Q5065" s="22"/>
    </row>
    <row r="5066" spans="1:17" x14ac:dyDescent="0.25">
      <c r="A5066">
        <v>18315</v>
      </c>
      <c r="B5066" s="2">
        <v>44307.683440129455</v>
      </c>
      <c r="C5066">
        <v>116098</v>
      </c>
      <c r="D5066">
        <v>305174</v>
      </c>
      <c r="E5066" s="24">
        <f>VLOOKUP(C5066,Подписчики!A:C,3,0)</f>
        <v>44295.664858938748</v>
      </c>
      <c r="G5066" s="21">
        <v>63706</v>
      </c>
      <c r="H5066" s="22">
        <v>1</v>
      </c>
      <c r="I5066" s="5">
        <v>7.1139946502760233E-6</v>
      </c>
      <c r="K5066">
        <v>1</v>
      </c>
      <c r="L5066" s="5">
        <v>7.1139946502760233E-6</v>
      </c>
      <c r="M5066">
        <f>IF(SUM($L$2:L5066)&lt;50%,1,0)</f>
        <v>0</v>
      </c>
      <c r="P5066" s="21"/>
      <c r="Q5066" s="22"/>
    </row>
    <row r="5067" spans="1:17" x14ac:dyDescent="0.25">
      <c r="A5067">
        <v>18320</v>
      </c>
      <c r="B5067" s="2">
        <v>44307.683440129455</v>
      </c>
      <c r="C5067">
        <v>276173</v>
      </c>
      <c r="D5067">
        <v>189009</v>
      </c>
      <c r="E5067" s="24">
        <f>VLOOKUP(C5067,Подписчики!A:C,3,0)</f>
        <v>44307.192299038463</v>
      </c>
      <c r="G5067" s="21">
        <v>52760</v>
      </c>
      <c r="H5067" s="22">
        <v>1</v>
      </c>
      <c r="I5067" s="5">
        <v>7.1139946502760233E-6</v>
      </c>
      <c r="K5067">
        <v>1</v>
      </c>
      <c r="L5067" s="5">
        <v>7.1139946502760233E-6</v>
      </c>
      <c r="M5067">
        <f>IF(SUM($L$2:L5067)&lt;50%,1,0)</f>
        <v>0</v>
      </c>
      <c r="P5067" s="21"/>
      <c r="Q5067" s="22"/>
    </row>
    <row r="5068" spans="1:17" x14ac:dyDescent="0.25">
      <c r="A5068">
        <v>18322</v>
      </c>
      <c r="B5068" s="2">
        <v>44307.684249190941</v>
      </c>
      <c r="C5068">
        <v>201595</v>
      </c>
      <c r="D5068">
        <v>118549</v>
      </c>
      <c r="E5068" s="24">
        <f>VLOOKUP(C5068,Подписчики!A:C,3,0)</f>
        <v>44290.369527920229</v>
      </c>
      <c r="G5068" s="21">
        <v>63759</v>
      </c>
      <c r="H5068" s="22">
        <v>1</v>
      </c>
      <c r="I5068" s="5">
        <v>7.1139946502760233E-6</v>
      </c>
      <c r="K5068">
        <v>1</v>
      </c>
      <c r="L5068" s="5">
        <v>7.1139946502760233E-6</v>
      </c>
      <c r="M5068">
        <f>IF(SUM($L$2:L5068)&lt;50%,1,0)</f>
        <v>0</v>
      </c>
      <c r="P5068" s="21"/>
      <c r="Q5068" s="22"/>
    </row>
    <row r="5069" spans="1:17" x14ac:dyDescent="0.25">
      <c r="A5069">
        <v>18325</v>
      </c>
      <c r="B5069" s="2">
        <v>44307.685867313914</v>
      </c>
      <c r="C5069">
        <v>22298</v>
      </c>
      <c r="D5069">
        <v>20822</v>
      </c>
      <c r="E5069" s="24">
        <f>VLOOKUP(C5069,Подписчики!A:C,3,0)</f>
        <v>44300.932800178067</v>
      </c>
      <c r="G5069" s="21">
        <v>76951</v>
      </c>
      <c r="H5069" s="22">
        <v>1</v>
      </c>
      <c r="I5069" s="5">
        <v>7.1139946502760233E-6</v>
      </c>
      <c r="K5069">
        <v>1</v>
      </c>
      <c r="L5069" s="5">
        <v>7.1139946502760233E-6</v>
      </c>
      <c r="M5069">
        <f>IF(SUM($L$2:L5069)&lt;50%,1,0)</f>
        <v>0</v>
      </c>
      <c r="P5069" s="21"/>
      <c r="Q5069" s="22"/>
    </row>
    <row r="5070" spans="1:17" x14ac:dyDescent="0.25">
      <c r="A5070">
        <v>18329</v>
      </c>
      <c r="B5070" s="2">
        <v>44307.686271844657</v>
      </c>
      <c r="C5070">
        <v>347549</v>
      </c>
      <c r="D5070">
        <v>288430</v>
      </c>
      <c r="E5070" s="24">
        <f>VLOOKUP(C5070,Подписчики!A:C,3,0)</f>
        <v>44306.978765455839</v>
      </c>
      <c r="G5070" s="21">
        <v>10521</v>
      </c>
      <c r="H5070" s="22">
        <v>1</v>
      </c>
      <c r="I5070" s="5">
        <v>7.1139946502760233E-6</v>
      </c>
      <c r="K5070">
        <v>1</v>
      </c>
      <c r="L5070" s="5">
        <v>7.1139946502760233E-6</v>
      </c>
      <c r="M5070">
        <f>IF(SUM($L$2:L5070)&lt;50%,1,0)</f>
        <v>0</v>
      </c>
      <c r="P5070" s="21"/>
      <c r="Q5070" s="22"/>
    </row>
    <row r="5071" spans="1:17" x14ac:dyDescent="0.25">
      <c r="A5071">
        <v>18332</v>
      </c>
      <c r="B5071" s="2">
        <v>44307.686676375408</v>
      </c>
      <c r="C5071">
        <v>316729</v>
      </c>
      <c r="D5071">
        <v>470762</v>
      </c>
      <c r="E5071" s="24">
        <f>VLOOKUP(C5071,Подписчики!A:C,3,0)</f>
        <v>44307.205339779197</v>
      </c>
      <c r="G5071" s="21">
        <v>31115</v>
      </c>
      <c r="H5071" s="22">
        <v>1</v>
      </c>
      <c r="I5071" s="5">
        <v>7.1139946502760233E-6</v>
      </c>
      <c r="K5071">
        <v>1</v>
      </c>
      <c r="L5071" s="5">
        <v>7.1139946502760233E-6</v>
      </c>
      <c r="M5071">
        <f>IF(SUM($L$2:L5071)&lt;50%,1,0)</f>
        <v>0</v>
      </c>
      <c r="P5071" s="21"/>
      <c r="Q5071" s="22"/>
    </row>
    <row r="5072" spans="1:17" x14ac:dyDescent="0.25">
      <c r="A5072">
        <v>18335</v>
      </c>
      <c r="B5072" s="2">
        <v>44307.687080906144</v>
      </c>
      <c r="C5072">
        <v>201224</v>
      </c>
      <c r="D5072">
        <v>21760</v>
      </c>
      <c r="E5072" s="24">
        <f>VLOOKUP(C5072,Подписчики!A:C,3,0)</f>
        <v>44287.799208262106</v>
      </c>
      <c r="G5072" s="21">
        <v>42329</v>
      </c>
      <c r="H5072" s="22">
        <v>1</v>
      </c>
      <c r="I5072" s="5">
        <v>7.1139946502760233E-6</v>
      </c>
      <c r="K5072">
        <v>1</v>
      </c>
      <c r="L5072" s="5">
        <v>7.1139946502760233E-6</v>
      </c>
      <c r="M5072">
        <f>IF(SUM($L$2:L5072)&lt;50%,1,0)</f>
        <v>0</v>
      </c>
      <c r="P5072" s="21"/>
      <c r="Q5072" s="22"/>
    </row>
    <row r="5073" spans="1:17" x14ac:dyDescent="0.25">
      <c r="A5073">
        <v>18340</v>
      </c>
      <c r="B5073" s="2">
        <v>44307.687889967638</v>
      </c>
      <c r="C5073">
        <v>207825</v>
      </c>
      <c r="D5073">
        <v>50702</v>
      </c>
      <c r="E5073" s="24">
        <f>VLOOKUP(C5073,Подписчики!A:C,3,0)</f>
        <v>44306.948285826213</v>
      </c>
      <c r="G5073" s="21">
        <v>3530</v>
      </c>
      <c r="H5073" s="22">
        <v>1</v>
      </c>
      <c r="I5073" s="5">
        <v>7.1139946502760233E-6</v>
      </c>
      <c r="K5073">
        <v>1</v>
      </c>
      <c r="L5073" s="5">
        <v>7.1139946502760233E-6</v>
      </c>
      <c r="M5073">
        <f>IF(SUM($L$2:L5073)&lt;50%,1,0)</f>
        <v>0</v>
      </c>
      <c r="P5073" s="21"/>
      <c r="Q5073" s="22"/>
    </row>
    <row r="5074" spans="1:17" x14ac:dyDescent="0.25">
      <c r="A5074">
        <v>18343</v>
      </c>
      <c r="B5074" s="2">
        <v>44307.689912621354</v>
      </c>
      <c r="C5074">
        <v>209435</v>
      </c>
      <c r="D5074">
        <v>158978</v>
      </c>
      <c r="E5074" s="24">
        <f>VLOOKUP(C5074,Подписчики!A:C,3,0)</f>
        <v>44291.761954344729</v>
      </c>
      <c r="G5074" s="21">
        <v>45886</v>
      </c>
      <c r="H5074" s="22">
        <v>1</v>
      </c>
      <c r="I5074" s="5">
        <v>7.1139946502760233E-6</v>
      </c>
      <c r="K5074">
        <v>1</v>
      </c>
      <c r="L5074" s="5">
        <v>7.1139946502760233E-6</v>
      </c>
      <c r="M5074">
        <f>IF(SUM($L$2:L5074)&lt;50%,1,0)</f>
        <v>0</v>
      </c>
      <c r="P5074" s="21"/>
      <c r="Q5074" s="22"/>
    </row>
    <row r="5075" spans="1:17" x14ac:dyDescent="0.25">
      <c r="A5075">
        <v>18347</v>
      </c>
      <c r="B5075" s="2">
        <v>44307.690721682848</v>
      </c>
      <c r="C5075">
        <v>165677</v>
      </c>
      <c r="D5075">
        <v>192331</v>
      </c>
      <c r="E5075" s="24">
        <f>VLOOKUP(C5075,Подписчики!A:C,3,0)</f>
        <v>44303.902408974362</v>
      </c>
      <c r="G5075" s="21">
        <v>53579</v>
      </c>
      <c r="H5075" s="22">
        <v>1</v>
      </c>
      <c r="I5075" s="5">
        <v>7.1139946502760233E-6</v>
      </c>
      <c r="K5075">
        <v>1</v>
      </c>
      <c r="L5075" s="5">
        <v>7.1139946502760233E-6</v>
      </c>
      <c r="M5075">
        <f>IF(SUM($L$2:L5075)&lt;50%,1,0)</f>
        <v>0</v>
      </c>
      <c r="P5075" s="21"/>
      <c r="Q5075" s="22"/>
    </row>
    <row r="5076" spans="1:17" x14ac:dyDescent="0.25">
      <c r="A5076">
        <v>18349</v>
      </c>
      <c r="B5076" s="2">
        <v>44307.693148867314</v>
      </c>
      <c r="C5076">
        <v>133006</v>
      </c>
      <c r="D5076">
        <v>411922</v>
      </c>
      <c r="E5076" s="24">
        <f>VLOOKUP(C5076,Подписчики!A:C,3,0)</f>
        <v>44288.518801317659</v>
      </c>
      <c r="G5076" s="21">
        <v>73131</v>
      </c>
      <c r="H5076" s="22">
        <v>1</v>
      </c>
      <c r="I5076" s="5">
        <v>7.1139946502760233E-6</v>
      </c>
      <c r="K5076">
        <v>1</v>
      </c>
      <c r="L5076" s="5">
        <v>7.1139946502760233E-6</v>
      </c>
      <c r="M5076">
        <f>IF(SUM($L$2:L5076)&lt;50%,1,0)</f>
        <v>0</v>
      </c>
      <c r="P5076" s="21"/>
      <c r="Q5076" s="22"/>
    </row>
    <row r="5077" spans="1:17" x14ac:dyDescent="0.25">
      <c r="A5077">
        <v>18354</v>
      </c>
      <c r="B5077" s="2">
        <v>44307.693553398058</v>
      </c>
      <c r="C5077">
        <v>125414</v>
      </c>
      <c r="D5077">
        <v>433840</v>
      </c>
      <c r="E5077" s="24">
        <f>VLOOKUP(C5077,Подписчики!A:C,3,0)</f>
        <v>44307.38668400998</v>
      </c>
      <c r="G5077" s="21">
        <v>7600</v>
      </c>
      <c r="H5077" s="22">
        <v>1</v>
      </c>
      <c r="I5077" s="5">
        <v>7.1139946502760233E-6</v>
      </c>
      <c r="K5077">
        <v>1</v>
      </c>
      <c r="L5077" s="5">
        <v>7.1139946502760233E-6</v>
      </c>
      <c r="M5077">
        <f>IF(SUM($L$2:L5077)&lt;50%,1,0)</f>
        <v>0</v>
      </c>
      <c r="P5077" s="21"/>
      <c r="Q5077" s="22"/>
    </row>
    <row r="5078" spans="1:17" x14ac:dyDescent="0.25">
      <c r="A5078">
        <v>18356</v>
      </c>
      <c r="B5078" s="2">
        <v>44307.693957928801</v>
      </c>
      <c r="C5078">
        <v>251464</v>
      </c>
      <c r="D5078">
        <v>351192</v>
      </c>
      <c r="E5078" s="24">
        <f>VLOOKUP(C5078,Подписчики!A:C,3,0)</f>
        <v>44292.438448290603</v>
      </c>
      <c r="G5078" s="21">
        <v>20625</v>
      </c>
      <c r="H5078" s="22">
        <v>1</v>
      </c>
      <c r="I5078" s="5">
        <v>7.1139946502760233E-6</v>
      </c>
      <c r="K5078">
        <v>1</v>
      </c>
      <c r="L5078" s="5">
        <v>7.1139946502760233E-6</v>
      </c>
      <c r="M5078">
        <f>IF(SUM($L$2:L5078)&lt;50%,1,0)</f>
        <v>0</v>
      </c>
      <c r="P5078" s="21"/>
      <c r="Q5078" s="22"/>
    </row>
    <row r="5079" spans="1:17" x14ac:dyDescent="0.25">
      <c r="A5079">
        <v>18357</v>
      </c>
      <c r="B5079" s="2">
        <v>44307.695171521031</v>
      </c>
      <c r="C5079">
        <v>186504</v>
      </c>
      <c r="D5079">
        <v>411922</v>
      </c>
      <c r="E5079" s="24">
        <f>VLOOKUP(C5079,Подписчики!A:C,3,0)</f>
        <v>44295.29746887464</v>
      </c>
      <c r="G5079" s="21">
        <v>77783</v>
      </c>
      <c r="H5079" s="22">
        <v>1</v>
      </c>
      <c r="I5079" s="5">
        <v>7.1139946502760233E-6</v>
      </c>
      <c r="K5079">
        <v>1</v>
      </c>
      <c r="L5079" s="5">
        <v>7.1139946502760233E-6</v>
      </c>
      <c r="M5079">
        <f>IF(SUM($L$2:L5079)&lt;50%,1,0)</f>
        <v>0</v>
      </c>
      <c r="P5079" s="21"/>
      <c r="Q5079" s="22"/>
    </row>
    <row r="5080" spans="1:17" x14ac:dyDescent="0.25">
      <c r="A5080">
        <v>18360</v>
      </c>
      <c r="B5080" s="2">
        <v>44307.695666666667</v>
      </c>
      <c r="C5080">
        <v>231975</v>
      </c>
      <c r="D5080">
        <v>343712</v>
      </c>
      <c r="E5080" s="24">
        <f>VLOOKUP(C5080,Подписчики!A:C,3,0)</f>
        <v>44305.187573967232</v>
      </c>
      <c r="G5080" s="21">
        <v>73331</v>
      </c>
      <c r="H5080" s="22">
        <v>1</v>
      </c>
      <c r="I5080" s="5">
        <v>7.1139946502760233E-6</v>
      </c>
      <c r="K5080">
        <v>1</v>
      </c>
      <c r="L5080" s="5">
        <v>7.1139946502760233E-6</v>
      </c>
      <c r="M5080">
        <f>IF(SUM($L$2:L5080)&lt;50%,1,0)</f>
        <v>0</v>
      </c>
      <c r="P5080" s="21"/>
      <c r="Q5080" s="22"/>
    </row>
    <row r="5081" spans="1:17" x14ac:dyDescent="0.25">
      <c r="A5081">
        <v>18361</v>
      </c>
      <c r="B5081" s="2">
        <v>44307.702048543688</v>
      </c>
      <c r="C5081">
        <v>95833</v>
      </c>
      <c r="D5081">
        <v>105089</v>
      </c>
      <c r="E5081" s="24">
        <f>VLOOKUP(C5081,Подписчики!A:C,3,0)</f>
        <v>44295.367946652419</v>
      </c>
      <c r="G5081" s="21">
        <v>53681</v>
      </c>
      <c r="H5081" s="22">
        <v>1</v>
      </c>
      <c r="I5081" s="5">
        <v>7.1139946502760233E-6</v>
      </c>
      <c r="K5081">
        <v>1</v>
      </c>
      <c r="L5081" s="5">
        <v>7.1139946502760233E-6</v>
      </c>
      <c r="M5081">
        <f>IF(SUM($L$2:L5081)&lt;50%,1,0)</f>
        <v>0</v>
      </c>
      <c r="P5081" s="21"/>
      <c r="Q5081" s="22"/>
    </row>
    <row r="5082" spans="1:17" x14ac:dyDescent="0.25">
      <c r="A5082">
        <v>18364</v>
      </c>
      <c r="B5082" s="2">
        <v>44307.702048543688</v>
      </c>
      <c r="C5082">
        <v>314326</v>
      </c>
      <c r="D5082">
        <v>250679</v>
      </c>
      <c r="E5082" s="24">
        <f>VLOOKUP(C5082,Подписчики!A:C,3,0)</f>
        <v>44302.182538568384</v>
      </c>
      <c r="G5082" s="21">
        <v>3075</v>
      </c>
      <c r="H5082" s="22">
        <v>1</v>
      </c>
      <c r="I5082" s="5">
        <v>7.1139946502760233E-6</v>
      </c>
      <c r="K5082">
        <v>1</v>
      </c>
      <c r="L5082" s="5">
        <v>7.1139946502760233E-6</v>
      </c>
      <c r="M5082">
        <f>IF(SUM($L$2:L5082)&lt;50%,1,0)</f>
        <v>0</v>
      </c>
      <c r="P5082" s="21"/>
      <c r="Q5082" s="22"/>
    </row>
    <row r="5083" spans="1:17" x14ac:dyDescent="0.25">
      <c r="A5083">
        <v>18366</v>
      </c>
      <c r="B5083" s="2">
        <v>44307.702857605182</v>
      </c>
      <c r="C5083">
        <v>336018</v>
      </c>
      <c r="D5083">
        <v>229920</v>
      </c>
      <c r="E5083" s="24">
        <f>VLOOKUP(C5083,Подписчики!A:C,3,0)</f>
        <v>44299.716810327634</v>
      </c>
      <c r="G5083" s="21">
        <v>53710</v>
      </c>
      <c r="H5083" s="22">
        <v>1</v>
      </c>
      <c r="I5083" s="5">
        <v>7.1139946502760233E-6</v>
      </c>
      <c r="K5083">
        <v>1</v>
      </c>
      <c r="L5083" s="5">
        <v>7.1139946502760233E-6</v>
      </c>
      <c r="M5083">
        <f>IF(SUM($L$2:L5083)&lt;50%,1,0)</f>
        <v>0</v>
      </c>
      <c r="P5083" s="21"/>
      <c r="Q5083" s="22"/>
    </row>
    <row r="5084" spans="1:17" x14ac:dyDescent="0.25">
      <c r="A5084">
        <v>18371</v>
      </c>
      <c r="B5084" s="2">
        <v>44307.704880258898</v>
      </c>
      <c r="C5084">
        <v>294286</v>
      </c>
      <c r="D5084">
        <v>373732</v>
      </c>
      <c r="E5084" s="24">
        <f>VLOOKUP(C5084,Подписчики!A:C,3,0)</f>
        <v>44306.264268874642</v>
      </c>
      <c r="G5084" s="21">
        <v>4794</v>
      </c>
      <c r="H5084" s="22">
        <v>1</v>
      </c>
      <c r="I5084" s="5">
        <v>7.1139946502760233E-6</v>
      </c>
      <c r="K5084">
        <v>1</v>
      </c>
      <c r="L5084" s="5">
        <v>7.1139946502760233E-6</v>
      </c>
      <c r="M5084">
        <f>IF(SUM($L$2:L5084)&lt;50%,1,0)</f>
        <v>0</v>
      </c>
      <c r="P5084" s="21"/>
      <c r="Q5084" s="22"/>
    </row>
    <row r="5085" spans="1:17" x14ac:dyDescent="0.25">
      <c r="A5085">
        <v>18375</v>
      </c>
      <c r="B5085" s="2">
        <v>44307.705689320392</v>
      </c>
      <c r="C5085">
        <v>54064</v>
      </c>
      <c r="D5085">
        <v>411922</v>
      </c>
      <c r="E5085" s="24">
        <f>VLOOKUP(C5085,Подписчики!A:C,3,0)</f>
        <v>44303.220706232198</v>
      </c>
      <c r="G5085" s="21">
        <v>14123</v>
      </c>
      <c r="H5085" s="22">
        <v>1</v>
      </c>
      <c r="I5085" s="5">
        <v>7.1139946502760233E-6</v>
      </c>
      <c r="K5085">
        <v>1</v>
      </c>
      <c r="L5085" s="5">
        <v>7.1139946502760233E-6</v>
      </c>
      <c r="M5085">
        <f>IF(SUM($L$2:L5085)&lt;50%,1,0)</f>
        <v>0</v>
      </c>
      <c r="P5085" s="21"/>
      <c r="Q5085" s="22"/>
    </row>
    <row r="5086" spans="1:17" x14ac:dyDescent="0.25">
      <c r="A5086">
        <v>18377</v>
      </c>
      <c r="B5086" s="2">
        <v>44307.706902912621</v>
      </c>
      <c r="C5086">
        <v>258885</v>
      </c>
      <c r="D5086">
        <v>230507</v>
      </c>
      <c r="E5086" s="24">
        <f>VLOOKUP(C5086,Подписчики!A:C,3,0)</f>
        <v>44293.971752492886</v>
      </c>
      <c r="G5086" s="21">
        <v>73556</v>
      </c>
      <c r="H5086" s="22">
        <v>1</v>
      </c>
      <c r="I5086" s="5">
        <v>7.1139946502760233E-6</v>
      </c>
      <c r="K5086">
        <v>1</v>
      </c>
      <c r="L5086" s="5">
        <v>7.1139946502760233E-6</v>
      </c>
      <c r="M5086">
        <f>IF(SUM($L$2:L5086)&lt;50%,1,0)</f>
        <v>0</v>
      </c>
      <c r="P5086" s="21"/>
      <c r="Q5086" s="22"/>
    </row>
    <row r="5087" spans="1:17" x14ac:dyDescent="0.25">
      <c r="A5087">
        <v>18381</v>
      </c>
      <c r="B5087" s="2">
        <v>44307.707711974115</v>
      </c>
      <c r="C5087">
        <v>41425</v>
      </c>
      <c r="D5087">
        <v>411922</v>
      </c>
      <c r="E5087" s="24">
        <f>VLOOKUP(C5087,Подписчики!A:C,3,0)</f>
        <v>44306.775431410257</v>
      </c>
      <c r="G5087" s="21">
        <v>54228</v>
      </c>
      <c r="H5087" s="22">
        <v>1</v>
      </c>
      <c r="I5087" s="5">
        <v>7.1139946502760233E-6</v>
      </c>
      <c r="K5087">
        <v>1</v>
      </c>
      <c r="L5087" s="5">
        <v>7.1139946502760233E-6</v>
      </c>
      <c r="M5087">
        <f>IF(SUM($L$2:L5087)&lt;50%,1,0)</f>
        <v>0</v>
      </c>
      <c r="P5087" s="21"/>
      <c r="Q5087" s="22"/>
    </row>
    <row r="5088" spans="1:17" x14ac:dyDescent="0.25">
      <c r="A5088">
        <v>18383</v>
      </c>
      <c r="B5088" s="2">
        <v>44307.707711974115</v>
      </c>
      <c r="C5088">
        <v>295568</v>
      </c>
      <c r="D5088">
        <v>347393</v>
      </c>
      <c r="E5088" s="24">
        <f>VLOOKUP(C5088,Подписчики!A:C,3,0)</f>
        <v>44303.464008938747</v>
      </c>
      <c r="G5088" s="21">
        <v>73591</v>
      </c>
      <c r="H5088" s="22">
        <v>1</v>
      </c>
      <c r="I5088" s="5">
        <v>7.1139946502760233E-6</v>
      </c>
      <c r="K5088">
        <v>1</v>
      </c>
      <c r="L5088" s="5">
        <v>7.1139946502760233E-6</v>
      </c>
      <c r="M5088">
        <f>IF(SUM($L$2:L5088)&lt;50%,1,0)</f>
        <v>0</v>
      </c>
      <c r="P5088" s="21"/>
      <c r="Q5088" s="22"/>
    </row>
    <row r="5089" spans="1:17" x14ac:dyDescent="0.25">
      <c r="A5089">
        <v>18386</v>
      </c>
      <c r="B5089" s="2">
        <v>44307.710948220069</v>
      </c>
      <c r="C5089">
        <v>149540</v>
      </c>
      <c r="D5089">
        <v>440811</v>
      </c>
      <c r="E5089" s="24">
        <f>VLOOKUP(C5089,Подписчики!A:C,3,0)</f>
        <v>44294.023762678065</v>
      </c>
      <c r="G5089" s="21">
        <v>12813</v>
      </c>
      <c r="H5089" s="22">
        <v>1</v>
      </c>
      <c r="I5089" s="5">
        <v>7.1139946502760233E-6</v>
      </c>
      <c r="K5089">
        <v>1</v>
      </c>
      <c r="L5089" s="5">
        <v>7.1139946502760233E-6</v>
      </c>
      <c r="M5089">
        <f>IF(SUM($L$2:L5089)&lt;50%,1,0)</f>
        <v>0</v>
      </c>
      <c r="P5089" s="21"/>
      <c r="Q5089" s="22"/>
    </row>
    <row r="5090" spans="1:17" x14ac:dyDescent="0.25">
      <c r="A5090">
        <v>18391</v>
      </c>
      <c r="B5090" s="2">
        <v>44307.712566343042</v>
      </c>
      <c r="C5090">
        <v>257103</v>
      </c>
      <c r="D5090">
        <v>119655</v>
      </c>
      <c r="E5090" s="24">
        <f>VLOOKUP(C5090,Подписчики!A:C,3,0)</f>
        <v>44303.55581132479</v>
      </c>
      <c r="G5090" s="21">
        <v>14891</v>
      </c>
      <c r="H5090" s="22">
        <v>1</v>
      </c>
      <c r="I5090" s="5">
        <v>7.1139946502760233E-6</v>
      </c>
      <c r="K5090">
        <v>1</v>
      </c>
      <c r="L5090" s="5">
        <v>7.1139946502760233E-6</v>
      </c>
      <c r="M5090">
        <f>IF(SUM($L$2:L5090)&lt;50%,1,0)</f>
        <v>0</v>
      </c>
      <c r="P5090" s="21"/>
      <c r="Q5090" s="22"/>
    </row>
    <row r="5091" spans="1:17" x14ac:dyDescent="0.25">
      <c r="A5091">
        <v>18394</v>
      </c>
      <c r="B5091" s="2">
        <v>44307.716611650489</v>
      </c>
      <c r="C5091">
        <v>179733</v>
      </c>
      <c r="D5091">
        <v>204394</v>
      </c>
      <c r="E5091" s="24">
        <f>VLOOKUP(C5091,Подписчики!A:C,3,0)</f>
        <v>44306.767831873221</v>
      </c>
      <c r="G5091" s="21">
        <v>78550</v>
      </c>
      <c r="H5091" s="22">
        <v>1</v>
      </c>
      <c r="I5091" s="5">
        <v>7.1139946502760233E-6</v>
      </c>
      <c r="K5091">
        <v>1</v>
      </c>
      <c r="L5091" s="5">
        <v>7.1139946502760233E-6</v>
      </c>
      <c r="M5091">
        <f>IF(SUM($L$2:L5091)&lt;50%,1,0)</f>
        <v>0</v>
      </c>
      <c r="P5091" s="21"/>
      <c r="Q5091" s="22"/>
    </row>
    <row r="5092" spans="1:17" x14ac:dyDescent="0.25">
      <c r="A5092">
        <v>18398</v>
      </c>
      <c r="B5092" s="2">
        <v>44307.718229773462</v>
      </c>
      <c r="C5092">
        <v>297274</v>
      </c>
      <c r="D5092">
        <v>363811</v>
      </c>
      <c r="E5092" s="24">
        <f>VLOOKUP(C5092,Подписчики!A:C,3,0)</f>
        <v>44304.890170085469</v>
      </c>
      <c r="G5092" s="21">
        <v>11777</v>
      </c>
      <c r="H5092" s="22">
        <v>1</v>
      </c>
      <c r="I5092" s="5">
        <v>7.1139946502760233E-6</v>
      </c>
      <c r="K5092">
        <v>1</v>
      </c>
      <c r="L5092" s="5">
        <v>7.1139946502760233E-6</v>
      </c>
      <c r="M5092">
        <f>IF(SUM($L$2:L5092)&lt;50%,1,0)</f>
        <v>0</v>
      </c>
      <c r="P5092" s="21"/>
      <c r="Q5092" s="22"/>
    </row>
    <row r="5093" spans="1:17" x14ac:dyDescent="0.25">
      <c r="A5093">
        <v>18403</v>
      </c>
      <c r="B5093" s="2">
        <v>44307.720252427185</v>
      </c>
      <c r="C5093">
        <v>48475</v>
      </c>
      <c r="D5093">
        <v>344690</v>
      </c>
      <c r="E5093" s="24">
        <f>VLOOKUP(C5093,Подписчики!A:C,3,0)</f>
        <v>44296.556768945869</v>
      </c>
      <c r="G5093" s="21">
        <v>39228</v>
      </c>
      <c r="H5093" s="22">
        <v>1</v>
      </c>
      <c r="I5093" s="5">
        <v>7.1139946502760233E-6</v>
      </c>
      <c r="K5093">
        <v>1</v>
      </c>
      <c r="L5093" s="5">
        <v>7.1139946502760233E-6</v>
      </c>
      <c r="M5093">
        <f>IF(SUM($L$2:L5093)&lt;50%,1,0)</f>
        <v>0</v>
      </c>
      <c r="P5093" s="21"/>
      <c r="Q5093" s="22"/>
    </row>
    <row r="5094" spans="1:17" x14ac:dyDescent="0.25">
      <c r="A5094">
        <v>18407</v>
      </c>
      <c r="B5094" s="2">
        <v>44307.723488673138</v>
      </c>
      <c r="C5094">
        <v>243546</v>
      </c>
      <c r="D5094">
        <v>81558</v>
      </c>
      <c r="E5094" s="24">
        <f>VLOOKUP(C5094,Подписчики!A:C,3,0)</f>
        <v>44302.332088782052</v>
      </c>
      <c r="G5094" s="21">
        <v>16645</v>
      </c>
      <c r="H5094" s="22">
        <v>1</v>
      </c>
      <c r="I5094" s="5">
        <v>7.1139946502760233E-6</v>
      </c>
      <c r="K5094">
        <v>1</v>
      </c>
      <c r="L5094" s="5">
        <v>7.1139946502760233E-6</v>
      </c>
      <c r="M5094">
        <f>IF(SUM($L$2:L5094)&lt;50%,1,0)</f>
        <v>0</v>
      </c>
      <c r="P5094" s="21"/>
      <c r="Q5094" s="22"/>
    </row>
    <row r="5095" spans="1:17" x14ac:dyDescent="0.25">
      <c r="A5095">
        <v>18409</v>
      </c>
      <c r="B5095" s="2">
        <v>44307.725511326862</v>
      </c>
      <c r="C5095">
        <v>42352</v>
      </c>
      <c r="D5095">
        <v>230507</v>
      </c>
      <c r="E5095" s="24">
        <f>VLOOKUP(C5095,Подписчики!A:C,3,0)</f>
        <v>44286.043559472935</v>
      </c>
      <c r="G5095" s="21">
        <v>1202</v>
      </c>
      <c r="H5095" s="22">
        <v>1</v>
      </c>
      <c r="I5095" s="5">
        <v>7.1139946502760233E-6</v>
      </c>
      <c r="K5095">
        <v>1</v>
      </c>
      <c r="L5095" s="5">
        <v>7.1139946502760233E-6</v>
      </c>
      <c r="M5095">
        <f>IF(SUM($L$2:L5095)&lt;50%,1,0)</f>
        <v>0</v>
      </c>
      <c r="P5095" s="21"/>
      <c r="Q5095" s="22"/>
    </row>
    <row r="5096" spans="1:17" x14ac:dyDescent="0.25">
      <c r="A5096">
        <v>18413</v>
      </c>
      <c r="B5096" s="2">
        <v>44307.726320388349</v>
      </c>
      <c r="C5096">
        <v>246525</v>
      </c>
      <c r="D5096">
        <v>250679</v>
      </c>
      <c r="E5096" s="24">
        <f>VLOOKUP(C5096,Подписчики!A:C,3,0)</f>
        <v>44294.490189245014</v>
      </c>
      <c r="G5096" s="21">
        <v>73759</v>
      </c>
      <c r="H5096" s="22">
        <v>1</v>
      </c>
      <c r="I5096" s="5">
        <v>7.1139946502760233E-6</v>
      </c>
      <c r="K5096">
        <v>1</v>
      </c>
      <c r="L5096" s="5">
        <v>7.1139946502760233E-6</v>
      </c>
      <c r="M5096">
        <f>IF(SUM($L$2:L5096)&lt;50%,1,0)</f>
        <v>0</v>
      </c>
      <c r="P5096" s="21"/>
      <c r="Q5096" s="22"/>
    </row>
    <row r="5097" spans="1:17" x14ac:dyDescent="0.25">
      <c r="A5097">
        <v>18418</v>
      </c>
      <c r="B5097" s="2">
        <v>44307.729152103559</v>
      </c>
      <c r="C5097">
        <v>207924</v>
      </c>
      <c r="D5097">
        <v>230507</v>
      </c>
      <c r="E5097" s="24">
        <f>VLOOKUP(C5097,Подписчики!A:C,3,0)</f>
        <v>44306.478208938752</v>
      </c>
      <c r="G5097" s="21">
        <v>27194</v>
      </c>
      <c r="H5097" s="22">
        <v>1</v>
      </c>
      <c r="I5097" s="5">
        <v>7.1139946502760233E-6</v>
      </c>
      <c r="K5097">
        <v>1</v>
      </c>
      <c r="L5097" s="5">
        <v>7.1139946502760233E-6</v>
      </c>
      <c r="M5097">
        <f>IF(SUM($L$2:L5097)&lt;50%,1,0)</f>
        <v>0</v>
      </c>
      <c r="P5097" s="21"/>
      <c r="Q5097" s="22"/>
    </row>
    <row r="5098" spans="1:17" x14ac:dyDescent="0.25">
      <c r="A5098">
        <v>18422</v>
      </c>
      <c r="B5098" s="2">
        <v>44307.730365695796</v>
      </c>
      <c r="C5098">
        <v>314833</v>
      </c>
      <c r="D5098">
        <v>191608</v>
      </c>
      <c r="E5098" s="24">
        <f>VLOOKUP(C5098,Подписчики!A:C,3,0)</f>
        <v>44307.41510113961</v>
      </c>
      <c r="G5098" s="21">
        <v>1268</v>
      </c>
      <c r="H5098" s="22">
        <v>1</v>
      </c>
      <c r="I5098" s="5">
        <v>7.1139946502760233E-6</v>
      </c>
      <c r="K5098">
        <v>1</v>
      </c>
      <c r="L5098" s="5">
        <v>7.1139946502760233E-6</v>
      </c>
      <c r="M5098">
        <f>IF(SUM($L$2:L5098)&lt;50%,1,0)</f>
        <v>0</v>
      </c>
      <c r="P5098" s="21"/>
      <c r="Q5098" s="22"/>
    </row>
    <row r="5099" spans="1:17" x14ac:dyDescent="0.25">
      <c r="A5099">
        <v>18427</v>
      </c>
      <c r="B5099" s="2">
        <v>44307.731174757282</v>
      </c>
      <c r="C5099">
        <v>88564</v>
      </c>
      <c r="D5099">
        <v>279264</v>
      </c>
      <c r="E5099" s="24">
        <f>VLOOKUP(C5099,Подписчики!A:C,3,0)</f>
        <v>44294.348514494304</v>
      </c>
      <c r="G5099" s="21">
        <v>57746</v>
      </c>
      <c r="H5099" s="22">
        <v>1</v>
      </c>
      <c r="I5099" s="5">
        <v>7.1139946502760233E-6</v>
      </c>
      <c r="K5099">
        <v>1</v>
      </c>
      <c r="L5099" s="5">
        <v>7.1139946502760233E-6</v>
      </c>
      <c r="M5099">
        <f>IF(SUM($L$2:L5099)&lt;50%,1,0)</f>
        <v>0</v>
      </c>
      <c r="P5099" s="21"/>
      <c r="Q5099" s="22"/>
    </row>
    <row r="5100" spans="1:17" x14ac:dyDescent="0.25">
      <c r="A5100">
        <v>18431</v>
      </c>
      <c r="B5100" s="2">
        <v>44307.731983818776</v>
      </c>
      <c r="C5100">
        <v>2485</v>
      </c>
      <c r="D5100">
        <v>172942</v>
      </c>
      <c r="E5100" s="24">
        <f>VLOOKUP(C5100,Подписчики!A:C,3,0)</f>
        <v>44300.319693945872</v>
      </c>
      <c r="G5100" s="21">
        <v>14895</v>
      </c>
      <c r="H5100" s="22">
        <v>1</v>
      </c>
      <c r="I5100" s="5">
        <v>7.1139946502760233E-6</v>
      </c>
      <c r="K5100">
        <v>1</v>
      </c>
      <c r="L5100" s="5">
        <v>7.1139946502760233E-6</v>
      </c>
      <c r="M5100">
        <f>IF(SUM($L$2:L5100)&lt;50%,1,0)</f>
        <v>0</v>
      </c>
      <c r="P5100" s="21"/>
      <c r="Q5100" s="22"/>
    </row>
    <row r="5101" spans="1:17" x14ac:dyDescent="0.25">
      <c r="A5101">
        <v>18435</v>
      </c>
      <c r="B5101" s="2">
        <v>44307.732792880262</v>
      </c>
      <c r="C5101">
        <v>80379</v>
      </c>
      <c r="D5101">
        <v>418105</v>
      </c>
      <c r="E5101" s="24">
        <f>VLOOKUP(C5101,Подписчики!A:C,3,0)</f>
        <v>44285.371348290602</v>
      </c>
      <c r="G5101" s="21">
        <v>60996</v>
      </c>
      <c r="H5101" s="22">
        <v>1</v>
      </c>
      <c r="I5101" s="5">
        <v>7.1139946502760233E-6</v>
      </c>
      <c r="K5101">
        <v>1</v>
      </c>
      <c r="L5101" s="5">
        <v>7.1139946502760233E-6</v>
      </c>
      <c r="M5101">
        <f>IF(SUM($L$2:L5101)&lt;50%,1,0)</f>
        <v>0</v>
      </c>
      <c r="P5101" s="21"/>
      <c r="Q5101" s="22"/>
    </row>
    <row r="5102" spans="1:17" x14ac:dyDescent="0.25">
      <c r="A5102">
        <v>18439</v>
      </c>
      <c r="B5102" s="2">
        <v>44307.733601941749</v>
      </c>
      <c r="C5102">
        <v>174066</v>
      </c>
      <c r="D5102">
        <v>347008</v>
      </c>
      <c r="E5102" s="24">
        <f>VLOOKUP(C5102,Подписчики!A:C,3,0)</f>
        <v>44286.45520128205</v>
      </c>
      <c r="G5102" s="21">
        <v>73974</v>
      </c>
      <c r="H5102" s="22">
        <v>1</v>
      </c>
      <c r="I5102" s="5">
        <v>7.1139946502760233E-6</v>
      </c>
      <c r="K5102">
        <v>1</v>
      </c>
      <c r="L5102" s="5">
        <v>7.1139946502760233E-6</v>
      </c>
      <c r="M5102">
        <f>IF(SUM($L$2:L5102)&lt;50%,1,0)</f>
        <v>0</v>
      </c>
      <c r="P5102" s="21"/>
      <c r="Q5102" s="22"/>
    </row>
    <row r="5103" spans="1:17" x14ac:dyDescent="0.25">
      <c r="A5103">
        <v>18442</v>
      </c>
      <c r="B5103" s="2">
        <v>44307.734815533986</v>
      </c>
      <c r="C5103">
        <v>274380</v>
      </c>
      <c r="D5103">
        <v>180017</v>
      </c>
      <c r="E5103" s="24">
        <f>VLOOKUP(C5103,Подписчики!A:C,3,0)</f>
        <v>44305.921214992879</v>
      </c>
      <c r="G5103" s="21">
        <v>67232</v>
      </c>
      <c r="H5103" s="22">
        <v>1</v>
      </c>
      <c r="I5103" s="5">
        <v>7.1139946502760233E-6</v>
      </c>
      <c r="K5103">
        <v>1</v>
      </c>
      <c r="L5103" s="5">
        <v>7.1139946502760233E-6</v>
      </c>
      <c r="M5103">
        <f>IF(SUM($L$2:L5103)&lt;50%,1,0)</f>
        <v>0</v>
      </c>
      <c r="P5103" s="21"/>
      <c r="Q5103" s="22"/>
    </row>
    <row r="5104" spans="1:17" x14ac:dyDescent="0.25">
      <c r="A5104">
        <v>18446</v>
      </c>
      <c r="B5104" s="2">
        <v>44307.735220064729</v>
      </c>
      <c r="C5104">
        <v>4438</v>
      </c>
      <c r="D5104">
        <v>411922</v>
      </c>
      <c r="E5104" s="24">
        <f>VLOOKUP(C5104,Подписчики!A:C,3,0)</f>
        <v>44303.694576531343</v>
      </c>
      <c r="G5104" s="21">
        <v>14922</v>
      </c>
      <c r="H5104" s="22">
        <v>1</v>
      </c>
      <c r="I5104" s="5">
        <v>7.1139946502760233E-6</v>
      </c>
      <c r="K5104">
        <v>1</v>
      </c>
      <c r="L5104" s="5">
        <v>7.1139946502760233E-6</v>
      </c>
      <c r="M5104">
        <f>IF(SUM($L$2:L5104)&lt;50%,1,0)</f>
        <v>0</v>
      </c>
      <c r="P5104" s="21"/>
      <c r="Q5104" s="22"/>
    </row>
    <row r="5105" spans="1:17" x14ac:dyDescent="0.25">
      <c r="A5105">
        <v>18448</v>
      </c>
      <c r="B5105" s="2">
        <v>44307.736029126216</v>
      </c>
      <c r="C5105">
        <v>219135</v>
      </c>
      <c r="D5105">
        <v>242428</v>
      </c>
      <c r="E5105" s="24">
        <f>VLOOKUP(C5105,Подписчики!A:C,3,0)</f>
        <v>44299.064156196589</v>
      </c>
      <c r="G5105" s="21">
        <v>5241</v>
      </c>
      <c r="H5105" s="22">
        <v>1</v>
      </c>
      <c r="I5105" s="5">
        <v>7.1139946502760233E-6</v>
      </c>
      <c r="K5105">
        <v>1</v>
      </c>
      <c r="L5105" s="5">
        <v>7.1139946502760233E-6</v>
      </c>
      <c r="M5105">
        <f>IF(SUM($L$2:L5105)&lt;50%,1,0)</f>
        <v>0</v>
      </c>
      <c r="P5105" s="21"/>
      <c r="Q5105" s="22"/>
    </row>
    <row r="5106" spans="1:17" x14ac:dyDescent="0.25">
      <c r="A5106">
        <v>18449</v>
      </c>
      <c r="B5106" s="2">
        <v>44307.738860841419</v>
      </c>
      <c r="C5106">
        <v>191841</v>
      </c>
      <c r="D5106">
        <v>5151</v>
      </c>
      <c r="E5106" s="24">
        <f>VLOOKUP(C5106,Подписчики!A:C,3,0)</f>
        <v>44306.748688817665</v>
      </c>
      <c r="G5106" s="21">
        <v>30826</v>
      </c>
      <c r="H5106" s="22">
        <v>1</v>
      </c>
      <c r="I5106" s="5">
        <v>7.1139946502760233E-6</v>
      </c>
      <c r="K5106">
        <v>1</v>
      </c>
      <c r="L5106" s="5">
        <v>7.1139946502760233E-6</v>
      </c>
      <c r="M5106">
        <f>IF(SUM($L$2:L5106)&lt;50%,1,0)</f>
        <v>0</v>
      </c>
      <c r="P5106" s="21"/>
      <c r="Q5106" s="22"/>
    </row>
    <row r="5107" spans="1:17" x14ac:dyDescent="0.25">
      <c r="A5107">
        <v>18454</v>
      </c>
      <c r="B5107" s="2">
        <v>44307.738860841419</v>
      </c>
      <c r="C5107">
        <v>218635</v>
      </c>
      <c r="D5107">
        <v>192331</v>
      </c>
      <c r="E5107" s="24">
        <f>VLOOKUP(C5107,Подписчики!A:C,3,0)</f>
        <v>44302.769168233623</v>
      </c>
      <c r="G5107" s="21">
        <v>13971</v>
      </c>
      <c r="H5107" s="22">
        <v>1</v>
      </c>
      <c r="I5107" s="5">
        <v>7.1139946502760233E-6</v>
      </c>
      <c r="K5107">
        <v>1</v>
      </c>
      <c r="L5107" s="5">
        <v>7.1139946502760233E-6</v>
      </c>
      <c r="M5107">
        <f>IF(SUM($L$2:L5107)&lt;50%,1,0)</f>
        <v>0</v>
      </c>
      <c r="P5107" s="21"/>
      <c r="Q5107" s="22"/>
    </row>
    <row r="5108" spans="1:17" x14ac:dyDescent="0.25">
      <c r="A5108">
        <v>18456</v>
      </c>
      <c r="B5108" s="2">
        <v>44307.739265372169</v>
      </c>
      <c r="C5108">
        <v>291869</v>
      </c>
      <c r="D5108">
        <v>230507</v>
      </c>
      <c r="E5108" s="24">
        <f>VLOOKUP(C5108,Подписчики!A:C,3,0)</f>
        <v>44289.030855056983</v>
      </c>
      <c r="G5108" s="21">
        <v>35986</v>
      </c>
      <c r="H5108" s="22">
        <v>1</v>
      </c>
      <c r="I5108" s="5">
        <v>7.1139946502760233E-6</v>
      </c>
      <c r="K5108">
        <v>1</v>
      </c>
      <c r="L5108" s="5">
        <v>7.1139946502760233E-6</v>
      </c>
      <c r="M5108">
        <f>IF(SUM($L$2:L5108)&lt;50%,1,0)</f>
        <v>0</v>
      </c>
      <c r="P5108" s="21"/>
      <c r="Q5108" s="22"/>
    </row>
    <row r="5109" spans="1:17" x14ac:dyDescent="0.25">
      <c r="A5109">
        <v>18461</v>
      </c>
      <c r="B5109" s="2">
        <v>44307.740074433663</v>
      </c>
      <c r="C5109">
        <v>36437</v>
      </c>
      <c r="D5109">
        <v>422215</v>
      </c>
      <c r="E5109" s="24">
        <f>VLOOKUP(C5109,Подписчики!A:C,3,0)</f>
        <v>44307.291023824793</v>
      </c>
      <c r="G5109" s="21">
        <v>6802</v>
      </c>
      <c r="H5109" s="22">
        <v>1</v>
      </c>
      <c r="I5109" s="5">
        <v>7.1139946502760233E-6</v>
      </c>
      <c r="K5109">
        <v>1</v>
      </c>
      <c r="L5109" s="5">
        <v>7.1139946502760233E-6</v>
      </c>
      <c r="M5109">
        <f>IF(SUM($L$2:L5109)&lt;50%,1,0)</f>
        <v>0</v>
      </c>
      <c r="P5109" s="21"/>
      <c r="Q5109" s="22"/>
    </row>
    <row r="5110" spans="1:17" x14ac:dyDescent="0.25">
      <c r="A5110">
        <v>18462</v>
      </c>
      <c r="B5110" s="2">
        <v>44307.741692556636</v>
      </c>
      <c r="C5110">
        <v>17451</v>
      </c>
      <c r="D5110">
        <v>243858</v>
      </c>
      <c r="E5110" s="24">
        <f>VLOOKUP(C5110,Подписчики!A:C,3,0)</f>
        <v>44304.987230947292</v>
      </c>
      <c r="G5110" s="21">
        <v>57694</v>
      </c>
      <c r="H5110" s="22">
        <v>1</v>
      </c>
      <c r="I5110" s="5">
        <v>7.1139946502760233E-6</v>
      </c>
      <c r="K5110">
        <v>1</v>
      </c>
      <c r="L5110" s="5">
        <v>7.1139946502760233E-6</v>
      </c>
      <c r="M5110">
        <f>IF(SUM($L$2:L5110)&lt;50%,1,0)</f>
        <v>0</v>
      </c>
      <c r="P5110" s="21"/>
      <c r="Q5110" s="22"/>
    </row>
    <row r="5111" spans="1:17" x14ac:dyDescent="0.25">
      <c r="A5111">
        <v>18464</v>
      </c>
      <c r="B5111" s="2">
        <v>44307.741692556636</v>
      </c>
      <c r="C5111">
        <v>136162</v>
      </c>
      <c r="D5111">
        <v>182191</v>
      </c>
      <c r="E5111" s="24">
        <f>VLOOKUP(C5111,Подписчики!A:C,3,0)</f>
        <v>44293.53974537037</v>
      </c>
      <c r="G5111" s="21">
        <v>57252</v>
      </c>
      <c r="H5111" s="22">
        <v>1</v>
      </c>
      <c r="I5111" s="5">
        <v>7.1139946502760233E-6</v>
      </c>
      <c r="K5111">
        <v>1</v>
      </c>
      <c r="L5111" s="5">
        <v>7.1139946502760233E-6</v>
      </c>
      <c r="M5111">
        <f>IF(SUM($L$2:L5111)&lt;50%,1,0)</f>
        <v>0</v>
      </c>
      <c r="P5111" s="21"/>
      <c r="Q5111" s="22"/>
    </row>
    <row r="5112" spans="1:17" x14ac:dyDescent="0.25">
      <c r="A5112">
        <v>18469</v>
      </c>
      <c r="B5112" s="2">
        <v>44307.741692556636</v>
      </c>
      <c r="C5112">
        <v>319220</v>
      </c>
      <c r="D5112">
        <v>403878</v>
      </c>
      <c r="E5112" s="24">
        <f>VLOOKUP(C5112,Подписчики!A:C,3,0)</f>
        <v>44306.54354366097</v>
      </c>
      <c r="G5112" s="21">
        <v>65170</v>
      </c>
      <c r="H5112" s="22">
        <v>1</v>
      </c>
      <c r="I5112" s="5">
        <v>7.1139946502760233E-6</v>
      </c>
      <c r="K5112">
        <v>1</v>
      </c>
      <c r="L5112" s="5">
        <v>7.1139946502760233E-6</v>
      </c>
      <c r="M5112">
        <f>IF(SUM($L$2:L5112)&lt;50%,1,0)</f>
        <v>0</v>
      </c>
      <c r="P5112" s="21"/>
      <c r="Q5112" s="22"/>
    </row>
    <row r="5113" spans="1:17" x14ac:dyDescent="0.25">
      <c r="A5113">
        <v>18470</v>
      </c>
      <c r="B5113" s="2">
        <v>44307.742097087379</v>
      </c>
      <c r="C5113">
        <v>304829</v>
      </c>
      <c r="D5113">
        <v>158978</v>
      </c>
      <c r="E5113" s="24">
        <f>VLOOKUP(C5113,Подписчики!A:C,3,0)</f>
        <v>44299.097219800569</v>
      </c>
      <c r="G5113" s="21">
        <v>55208</v>
      </c>
      <c r="H5113" s="22">
        <v>1</v>
      </c>
      <c r="I5113" s="5">
        <v>7.1139946502760233E-6</v>
      </c>
      <c r="K5113">
        <v>1</v>
      </c>
      <c r="L5113" s="5">
        <v>7.1139946502760233E-6</v>
      </c>
      <c r="M5113">
        <f>IF(SUM($L$2:L5113)&lt;50%,1,0)</f>
        <v>0</v>
      </c>
      <c r="P5113" s="21"/>
      <c r="Q5113" s="22"/>
    </row>
    <row r="5114" spans="1:17" x14ac:dyDescent="0.25">
      <c r="A5114">
        <v>18474</v>
      </c>
      <c r="B5114" s="2">
        <v>44307.742906148866</v>
      </c>
      <c r="C5114">
        <v>306040</v>
      </c>
      <c r="D5114">
        <v>230507</v>
      </c>
      <c r="E5114" s="24">
        <f>VLOOKUP(C5114,Подписчики!A:C,3,0)</f>
        <v>44296.649564494306</v>
      </c>
      <c r="G5114" s="21">
        <v>36059</v>
      </c>
      <c r="H5114" s="22">
        <v>1</v>
      </c>
      <c r="I5114" s="5">
        <v>7.1139946502760233E-6</v>
      </c>
      <c r="K5114">
        <v>1</v>
      </c>
      <c r="L5114" s="5">
        <v>7.1139946502760233E-6</v>
      </c>
      <c r="M5114">
        <f>IF(SUM($L$2:L5114)&lt;50%,1,0)</f>
        <v>0</v>
      </c>
      <c r="P5114" s="21"/>
      <c r="Q5114" s="22"/>
    </row>
    <row r="5115" spans="1:17" x14ac:dyDescent="0.25">
      <c r="A5115">
        <v>18476</v>
      </c>
      <c r="B5115" s="2">
        <v>44307.743000000002</v>
      </c>
      <c r="C5115">
        <v>3917</v>
      </c>
      <c r="D5115">
        <v>5151</v>
      </c>
      <c r="E5115" s="24">
        <f>VLOOKUP(C5115,Подписчики!A:C,3,0)</f>
        <v>44300.375937179488</v>
      </c>
      <c r="G5115" s="21">
        <v>47802</v>
      </c>
      <c r="H5115" s="22">
        <v>1</v>
      </c>
      <c r="I5115" s="5">
        <v>7.1139946502760233E-6</v>
      </c>
      <c r="K5115">
        <v>1</v>
      </c>
      <c r="L5115" s="5">
        <v>7.1139946502760233E-6</v>
      </c>
      <c r="M5115">
        <f>IF(SUM($L$2:L5115)&lt;50%,1,0)</f>
        <v>0</v>
      </c>
      <c r="P5115" s="21"/>
      <c r="Q5115" s="22"/>
    </row>
    <row r="5116" spans="1:17" x14ac:dyDescent="0.25">
      <c r="A5116">
        <v>18479</v>
      </c>
      <c r="B5116" s="2">
        <v>44307.743310679616</v>
      </c>
      <c r="C5116">
        <v>223496</v>
      </c>
      <c r="D5116">
        <v>230507</v>
      </c>
      <c r="E5116" s="24">
        <f>VLOOKUP(C5116,Подписчики!A:C,3,0)</f>
        <v>44306.95310249288</v>
      </c>
      <c r="G5116" s="21">
        <v>10620</v>
      </c>
      <c r="H5116" s="22">
        <v>1</v>
      </c>
      <c r="I5116" s="5">
        <v>7.1139946502760233E-6</v>
      </c>
      <c r="K5116">
        <v>1</v>
      </c>
      <c r="L5116" s="5">
        <v>7.1139946502760233E-6</v>
      </c>
      <c r="M5116">
        <f>IF(SUM($L$2:L5116)&lt;50%,1,0)</f>
        <v>0</v>
      </c>
      <c r="P5116" s="21"/>
      <c r="Q5116" s="22"/>
    </row>
    <row r="5117" spans="1:17" x14ac:dyDescent="0.25">
      <c r="A5117">
        <v>18482</v>
      </c>
      <c r="B5117" s="2">
        <v>44307.744928802589</v>
      </c>
      <c r="C5117">
        <v>67649</v>
      </c>
      <c r="D5117">
        <v>88863</v>
      </c>
      <c r="E5117" s="24">
        <f>VLOOKUP(C5117,Подписчики!A:C,3,0)</f>
        <v>44297.732000391734</v>
      </c>
      <c r="G5117" s="21">
        <v>28052</v>
      </c>
      <c r="H5117" s="22">
        <v>1</v>
      </c>
      <c r="I5117" s="5">
        <v>7.1139946502760233E-6</v>
      </c>
      <c r="K5117">
        <v>1</v>
      </c>
      <c r="L5117" s="5">
        <v>7.1139946502760233E-6</v>
      </c>
      <c r="M5117">
        <f>IF(SUM($L$2:L5117)&lt;50%,1,0)</f>
        <v>0</v>
      </c>
      <c r="P5117" s="21"/>
      <c r="Q5117" s="22"/>
    </row>
    <row r="5118" spans="1:17" x14ac:dyDescent="0.25">
      <c r="A5118">
        <v>18483</v>
      </c>
      <c r="B5118" s="2">
        <v>44307.744928802589</v>
      </c>
      <c r="C5118">
        <v>157793</v>
      </c>
      <c r="D5118">
        <v>411922</v>
      </c>
      <c r="E5118" s="24">
        <f>VLOOKUP(C5118,Подписчики!A:C,3,0)</f>
        <v>44306.816453632477</v>
      </c>
      <c r="G5118" s="21">
        <v>11922</v>
      </c>
      <c r="H5118" s="22">
        <v>1</v>
      </c>
      <c r="I5118" s="5">
        <v>7.1139946502760233E-6</v>
      </c>
      <c r="K5118">
        <v>1</v>
      </c>
      <c r="L5118" s="5">
        <v>7.1139946502760233E-6</v>
      </c>
      <c r="M5118">
        <f>IF(SUM($L$2:L5118)&lt;50%,1,0)</f>
        <v>0</v>
      </c>
      <c r="P5118" s="21"/>
      <c r="Q5118" s="22"/>
    </row>
    <row r="5119" spans="1:17" x14ac:dyDescent="0.25">
      <c r="A5119">
        <v>18486</v>
      </c>
      <c r="B5119" s="2">
        <v>44307.746142394819</v>
      </c>
      <c r="C5119">
        <v>90492</v>
      </c>
      <c r="D5119">
        <v>411922</v>
      </c>
      <c r="E5119" s="24">
        <f>VLOOKUP(C5119,Подписчики!A:C,3,0)</f>
        <v>44303.575468732197</v>
      </c>
      <c r="G5119" s="21">
        <v>55795</v>
      </c>
      <c r="H5119" s="22">
        <v>1</v>
      </c>
      <c r="I5119" s="5">
        <v>7.1139946502760233E-6</v>
      </c>
      <c r="K5119">
        <v>1</v>
      </c>
      <c r="L5119" s="5">
        <v>7.1139946502760233E-6</v>
      </c>
      <c r="M5119">
        <f>IF(SUM($L$2:L5119)&lt;50%,1,0)</f>
        <v>0</v>
      </c>
      <c r="P5119" s="21"/>
      <c r="Q5119" s="22"/>
    </row>
    <row r="5120" spans="1:17" x14ac:dyDescent="0.25">
      <c r="A5120">
        <v>18491</v>
      </c>
      <c r="B5120" s="2">
        <v>44307.746142394819</v>
      </c>
      <c r="C5120">
        <v>230652</v>
      </c>
      <c r="D5120">
        <v>328928</v>
      </c>
      <c r="E5120" s="24">
        <f>VLOOKUP(C5120,Подписчики!A:C,3,0)</f>
        <v>44305.57602275641</v>
      </c>
      <c r="G5120" s="21">
        <v>65315</v>
      </c>
      <c r="H5120" s="22">
        <v>1</v>
      </c>
      <c r="I5120" s="5">
        <v>7.1139946502760233E-6</v>
      </c>
      <c r="K5120">
        <v>1</v>
      </c>
      <c r="L5120" s="5">
        <v>7.1139946502760233E-6</v>
      </c>
      <c r="M5120">
        <f>IF(SUM($L$2:L5120)&lt;50%,1,0)</f>
        <v>0</v>
      </c>
      <c r="P5120" s="21"/>
      <c r="Q5120" s="22"/>
    </row>
    <row r="5121" spans="1:17" x14ac:dyDescent="0.25">
      <c r="A5121">
        <v>18496</v>
      </c>
      <c r="B5121" s="2">
        <v>44307.746546925569</v>
      </c>
      <c r="C5121">
        <v>67750</v>
      </c>
      <c r="D5121">
        <v>60239</v>
      </c>
      <c r="E5121" s="24">
        <f>VLOOKUP(C5121,Подписчики!A:C,3,0)</f>
        <v>44285.727556410253</v>
      </c>
      <c r="G5121" s="21">
        <v>9238</v>
      </c>
      <c r="H5121" s="22">
        <v>1</v>
      </c>
      <c r="I5121" s="5">
        <v>7.1139946502760233E-6</v>
      </c>
      <c r="K5121">
        <v>1</v>
      </c>
      <c r="L5121" s="5">
        <v>7.1139946502760233E-6</v>
      </c>
      <c r="M5121">
        <f>IF(SUM($L$2:L5121)&lt;50%,1,0)</f>
        <v>0</v>
      </c>
      <c r="P5121" s="21"/>
      <c r="Q5121" s="22"/>
    </row>
    <row r="5122" spans="1:17" x14ac:dyDescent="0.25">
      <c r="A5122">
        <v>18497</v>
      </c>
      <c r="B5122" s="2">
        <v>44307.746951456305</v>
      </c>
      <c r="C5122">
        <v>70437</v>
      </c>
      <c r="D5122">
        <v>118549</v>
      </c>
      <c r="E5122" s="24">
        <f>VLOOKUP(C5122,Подписчики!A:C,3,0)</f>
        <v>44286.368233547008</v>
      </c>
      <c r="G5122" s="21">
        <v>51869</v>
      </c>
      <c r="H5122" s="22">
        <v>1</v>
      </c>
      <c r="I5122" s="5">
        <v>7.1139946502760233E-6</v>
      </c>
      <c r="K5122">
        <v>1</v>
      </c>
      <c r="L5122" s="5">
        <v>7.1139946502760233E-6</v>
      </c>
      <c r="M5122">
        <f>IF(SUM($L$2:L5122)&lt;50%,1,0)</f>
        <v>0</v>
      </c>
      <c r="P5122" s="21"/>
      <c r="Q5122" s="22"/>
    </row>
    <row r="5123" spans="1:17" x14ac:dyDescent="0.25">
      <c r="A5123">
        <v>18501</v>
      </c>
      <c r="B5123" s="2">
        <v>44307.746951456305</v>
      </c>
      <c r="C5123">
        <v>293524</v>
      </c>
      <c r="D5123">
        <v>230507</v>
      </c>
      <c r="E5123" s="24">
        <f>VLOOKUP(C5123,Подписчики!A:C,3,0)</f>
        <v>44306.340240633901</v>
      </c>
      <c r="G5123" s="21">
        <v>5121</v>
      </c>
      <c r="H5123" s="22">
        <v>1</v>
      </c>
      <c r="I5123" s="5">
        <v>7.1139946502760233E-6</v>
      </c>
      <c r="K5123">
        <v>1</v>
      </c>
      <c r="L5123" s="5">
        <v>7.1139946502760233E-6</v>
      </c>
      <c r="M5123">
        <f>IF(SUM($L$2:L5123)&lt;50%,1,0)</f>
        <v>0</v>
      </c>
      <c r="P5123" s="21"/>
      <c r="Q5123" s="22"/>
    </row>
    <row r="5124" spans="1:17" x14ac:dyDescent="0.25">
      <c r="A5124">
        <v>18502</v>
      </c>
      <c r="B5124" s="2">
        <v>44307.747760517799</v>
      </c>
      <c r="C5124">
        <v>25419</v>
      </c>
      <c r="D5124">
        <v>285680</v>
      </c>
      <c r="E5124" s="24">
        <f>VLOOKUP(C5124,Подписчики!A:C,3,0)</f>
        <v>44306.19973304843</v>
      </c>
      <c r="G5124" s="21">
        <v>46586</v>
      </c>
      <c r="H5124" s="22">
        <v>1</v>
      </c>
      <c r="I5124" s="5">
        <v>7.1139946502760233E-6</v>
      </c>
      <c r="K5124">
        <v>1</v>
      </c>
      <c r="L5124" s="5">
        <v>7.1139946502760233E-6</v>
      </c>
      <c r="M5124">
        <f>IF(SUM($L$2:L5124)&lt;50%,1,0)</f>
        <v>0</v>
      </c>
      <c r="P5124" s="21"/>
      <c r="Q5124" s="22"/>
    </row>
    <row r="5125" spans="1:17" x14ac:dyDescent="0.25">
      <c r="A5125">
        <v>18507</v>
      </c>
      <c r="B5125" s="2">
        <v>44307.74816504855</v>
      </c>
      <c r="C5125">
        <v>159374</v>
      </c>
      <c r="D5125">
        <v>318314</v>
      </c>
      <c r="E5125" s="24">
        <f>VLOOKUP(C5125,Подписчики!A:C,3,0)</f>
        <v>44306.300744337605</v>
      </c>
      <c r="G5125" s="21">
        <v>4669</v>
      </c>
      <c r="H5125" s="22">
        <v>1</v>
      </c>
      <c r="I5125" s="5">
        <v>7.1139946502760233E-6</v>
      </c>
      <c r="K5125">
        <v>1</v>
      </c>
      <c r="L5125" s="5">
        <v>7.1139946502760233E-6</v>
      </c>
      <c r="M5125">
        <f>IF(SUM($L$2:L5125)&lt;50%,1,0)</f>
        <v>0</v>
      </c>
      <c r="P5125" s="21"/>
      <c r="Q5125" s="22"/>
    </row>
    <row r="5126" spans="1:17" x14ac:dyDescent="0.25">
      <c r="A5126">
        <v>18512</v>
      </c>
      <c r="B5126" s="2">
        <v>44307.748569579286</v>
      </c>
      <c r="C5126">
        <v>98464</v>
      </c>
      <c r="D5126">
        <v>183290</v>
      </c>
      <c r="E5126" s="24">
        <f>VLOOKUP(C5126,Подписчики!A:C,3,0)</f>
        <v>44306.566418660972</v>
      </c>
      <c r="G5126" s="21">
        <v>16988</v>
      </c>
      <c r="H5126" s="22">
        <v>1</v>
      </c>
      <c r="I5126" s="5">
        <v>7.1139946502760233E-6</v>
      </c>
      <c r="K5126">
        <v>1</v>
      </c>
      <c r="L5126" s="5">
        <v>7.1139946502760233E-6</v>
      </c>
      <c r="M5126">
        <f>IF(SUM($L$2:L5126)&lt;50%,1,0)</f>
        <v>0</v>
      </c>
      <c r="P5126" s="21"/>
      <c r="Q5126" s="22"/>
    </row>
    <row r="5127" spans="1:17" x14ac:dyDescent="0.25">
      <c r="A5127">
        <v>18515</v>
      </c>
      <c r="B5127" s="2">
        <v>44307.748569579286</v>
      </c>
      <c r="C5127">
        <v>202120</v>
      </c>
      <c r="D5127">
        <v>392434</v>
      </c>
      <c r="E5127" s="24">
        <f>VLOOKUP(C5127,Подписчики!A:C,3,0)</f>
        <v>44295.157439494302</v>
      </c>
      <c r="G5127" s="21">
        <v>7103</v>
      </c>
      <c r="H5127" s="22">
        <v>1</v>
      </c>
      <c r="I5127" s="5">
        <v>7.1139946502760233E-6</v>
      </c>
      <c r="K5127">
        <v>1</v>
      </c>
      <c r="L5127" s="5">
        <v>7.1139946502760233E-6</v>
      </c>
      <c r="M5127">
        <f>IF(SUM($L$2:L5127)&lt;50%,1,0)</f>
        <v>0</v>
      </c>
      <c r="P5127" s="21"/>
      <c r="Q5127" s="22"/>
    </row>
    <row r="5128" spans="1:17" x14ac:dyDescent="0.25">
      <c r="A5128">
        <v>18519</v>
      </c>
      <c r="B5128" s="2">
        <v>44307.750187702266</v>
      </c>
      <c r="C5128">
        <v>242719</v>
      </c>
      <c r="D5128">
        <v>230507</v>
      </c>
      <c r="E5128" s="24">
        <f>VLOOKUP(C5128,Подписчики!A:C,3,0)</f>
        <v>44291.095339529915</v>
      </c>
      <c r="G5128" s="21">
        <v>75030</v>
      </c>
      <c r="H5128" s="22">
        <v>1</v>
      </c>
      <c r="I5128" s="5">
        <v>7.1139946502760233E-6</v>
      </c>
      <c r="K5128">
        <v>1</v>
      </c>
      <c r="L5128" s="5">
        <v>7.1139946502760233E-6</v>
      </c>
      <c r="M5128">
        <f>IF(SUM($L$2:L5128)&lt;50%,1,0)</f>
        <v>0</v>
      </c>
      <c r="P5128" s="21"/>
      <c r="Q5128" s="22"/>
    </row>
    <row r="5129" spans="1:17" x14ac:dyDescent="0.25">
      <c r="A5129">
        <v>18522</v>
      </c>
      <c r="B5129" s="2">
        <v>44307.750592233009</v>
      </c>
      <c r="C5129">
        <v>2847</v>
      </c>
      <c r="D5129">
        <v>249721</v>
      </c>
      <c r="E5129" s="24">
        <f>VLOOKUP(C5129,Подписчики!A:C,3,0)</f>
        <v>44307.003582585472</v>
      </c>
      <c r="G5129" s="21">
        <v>9844</v>
      </c>
      <c r="H5129" s="22">
        <v>1</v>
      </c>
      <c r="I5129" s="5">
        <v>7.1139946502760233E-6</v>
      </c>
      <c r="K5129">
        <v>1</v>
      </c>
      <c r="L5129" s="5">
        <v>7.1139946502760233E-6</v>
      </c>
      <c r="M5129">
        <f>IF(SUM($L$2:L5129)&lt;50%,1,0)</f>
        <v>0</v>
      </c>
      <c r="P5129" s="21"/>
      <c r="Q5129" s="22"/>
    </row>
    <row r="5130" spans="1:17" x14ac:dyDescent="0.25">
      <c r="A5130">
        <v>18523</v>
      </c>
      <c r="B5130" s="2">
        <v>44307.750592233009</v>
      </c>
      <c r="C5130">
        <v>69149</v>
      </c>
      <c r="D5130">
        <v>255868</v>
      </c>
      <c r="E5130" s="24">
        <f>VLOOKUP(C5130,Подписчики!A:C,3,0)</f>
        <v>44296.016791203707</v>
      </c>
      <c r="G5130" s="21">
        <v>16997</v>
      </c>
      <c r="H5130" s="22">
        <v>1</v>
      </c>
      <c r="I5130" s="5">
        <v>7.1139946502760233E-6</v>
      </c>
      <c r="K5130">
        <v>1</v>
      </c>
      <c r="L5130" s="5">
        <v>7.1139946502760233E-6</v>
      </c>
      <c r="M5130">
        <f>IF(SUM($L$2:L5130)&lt;50%,1,0)</f>
        <v>0</v>
      </c>
      <c r="P5130" s="21"/>
      <c r="Q5130" s="22"/>
    </row>
    <row r="5131" spans="1:17" x14ac:dyDescent="0.25">
      <c r="A5131">
        <v>18528</v>
      </c>
      <c r="B5131" s="2">
        <v>44307.753019417476</v>
      </c>
      <c r="C5131">
        <v>81893</v>
      </c>
      <c r="D5131">
        <v>470762</v>
      </c>
      <c r="E5131" s="24">
        <f>VLOOKUP(C5131,Подписчики!A:C,3,0)</f>
        <v>44295.622432051285</v>
      </c>
      <c r="G5131" s="21">
        <v>43850</v>
      </c>
      <c r="H5131" s="22">
        <v>1</v>
      </c>
      <c r="I5131" s="5">
        <v>7.1139946502760233E-6</v>
      </c>
      <c r="K5131">
        <v>1</v>
      </c>
      <c r="L5131" s="5">
        <v>7.1139946502760233E-6</v>
      </c>
      <c r="M5131">
        <f>IF(SUM($L$2:L5131)&lt;50%,1,0)</f>
        <v>0</v>
      </c>
      <c r="P5131" s="21"/>
      <c r="Q5131" s="22"/>
    </row>
    <row r="5132" spans="1:17" x14ac:dyDescent="0.25">
      <c r="A5132">
        <v>18530</v>
      </c>
      <c r="B5132" s="2">
        <v>44307.753019417476</v>
      </c>
      <c r="C5132">
        <v>297384</v>
      </c>
      <c r="D5132">
        <v>191893</v>
      </c>
      <c r="E5132" s="24">
        <f>VLOOKUP(C5132,Подписчики!A:C,3,0)</f>
        <v>44300.132838069803</v>
      </c>
      <c r="G5132" s="21">
        <v>57594</v>
      </c>
      <c r="H5132" s="22">
        <v>1</v>
      </c>
      <c r="I5132" s="5">
        <v>7.1139946502760233E-6</v>
      </c>
      <c r="K5132">
        <v>1</v>
      </c>
      <c r="L5132" s="5">
        <v>7.1139946502760233E-6</v>
      </c>
      <c r="M5132">
        <f>IF(SUM($L$2:L5132)&lt;50%,1,0)</f>
        <v>0</v>
      </c>
      <c r="P5132" s="21"/>
      <c r="Q5132" s="22"/>
    </row>
    <row r="5133" spans="1:17" x14ac:dyDescent="0.25">
      <c r="A5133">
        <v>18531</v>
      </c>
      <c r="B5133" s="2">
        <v>44307.755042071192</v>
      </c>
      <c r="C5133">
        <v>56871</v>
      </c>
      <c r="D5133">
        <v>440945</v>
      </c>
      <c r="E5133" s="24">
        <f>VLOOKUP(C5133,Подписчики!A:C,3,0)</f>
        <v>44285.674145299148</v>
      </c>
      <c r="G5133" s="21">
        <v>81729</v>
      </c>
      <c r="H5133" s="22">
        <v>1</v>
      </c>
      <c r="I5133" s="5">
        <v>7.1139946502760233E-6</v>
      </c>
      <c r="K5133">
        <v>1</v>
      </c>
      <c r="L5133" s="5">
        <v>7.1139946502760233E-6</v>
      </c>
      <c r="M5133">
        <f>IF(SUM($L$2:L5133)&lt;50%,1,0)</f>
        <v>0</v>
      </c>
      <c r="P5133" s="21"/>
      <c r="Q5133" s="22"/>
    </row>
    <row r="5134" spans="1:17" x14ac:dyDescent="0.25">
      <c r="A5134">
        <v>18533</v>
      </c>
      <c r="B5134" s="2">
        <v>44307.755446601943</v>
      </c>
      <c r="C5134">
        <v>307414</v>
      </c>
      <c r="D5134">
        <v>49263</v>
      </c>
      <c r="E5134" s="24">
        <f>VLOOKUP(C5134,Подписчики!A:C,3,0)</f>
        <v>44295.734701780624</v>
      </c>
      <c r="G5134" s="21">
        <v>8707</v>
      </c>
      <c r="H5134" s="22">
        <v>1</v>
      </c>
      <c r="I5134" s="5">
        <v>7.1139946502760233E-6</v>
      </c>
      <c r="K5134">
        <v>1</v>
      </c>
      <c r="L5134" s="5">
        <v>7.1139946502760233E-6</v>
      </c>
      <c r="M5134">
        <f>IF(SUM($L$2:L5134)&lt;50%,1,0)</f>
        <v>0</v>
      </c>
      <c r="P5134" s="21"/>
      <c r="Q5134" s="22"/>
    </row>
    <row r="5135" spans="1:17" x14ac:dyDescent="0.25">
      <c r="A5135">
        <v>18537</v>
      </c>
      <c r="B5135" s="2">
        <v>44307.757469255659</v>
      </c>
      <c r="C5135">
        <v>60644</v>
      </c>
      <c r="D5135">
        <v>411922</v>
      </c>
      <c r="E5135" s="24">
        <f>VLOOKUP(C5135,Подписчики!A:C,3,0)</f>
        <v>44302.370078169515</v>
      </c>
      <c r="G5135" s="21">
        <v>41010</v>
      </c>
      <c r="H5135" s="22">
        <v>1</v>
      </c>
      <c r="I5135" s="5">
        <v>7.1139946502760233E-6</v>
      </c>
      <c r="K5135">
        <v>1</v>
      </c>
      <c r="L5135" s="5">
        <v>7.1139946502760233E-6</v>
      </c>
      <c r="M5135">
        <f>IF(SUM($L$2:L5135)&lt;50%,1,0)</f>
        <v>0</v>
      </c>
      <c r="P5135" s="21"/>
      <c r="Q5135" s="22"/>
    </row>
    <row r="5136" spans="1:17" x14ac:dyDescent="0.25">
      <c r="A5136">
        <v>18541</v>
      </c>
      <c r="B5136" s="2">
        <v>44307.761514563106</v>
      </c>
      <c r="C5136">
        <v>143505</v>
      </c>
      <c r="D5136">
        <v>305103</v>
      </c>
      <c r="E5136" s="24">
        <f>VLOOKUP(C5136,Подписчики!A:C,3,0)</f>
        <v>44292.784310113959</v>
      </c>
      <c r="G5136" s="21">
        <v>75329</v>
      </c>
      <c r="H5136" s="22">
        <v>1</v>
      </c>
      <c r="I5136" s="5">
        <v>7.1139946502760233E-6</v>
      </c>
      <c r="K5136">
        <v>1</v>
      </c>
      <c r="L5136" s="5">
        <v>7.1139946502760233E-6</v>
      </c>
      <c r="M5136">
        <f>IF(SUM($L$2:L5136)&lt;50%,1,0)</f>
        <v>0</v>
      </c>
      <c r="P5136" s="21"/>
      <c r="Q5136" s="22"/>
    </row>
    <row r="5137" spans="1:17" x14ac:dyDescent="0.25">
      <c r="A5137">
        <v>18545</v>
      </c>
      <c r="B5137" s="2">
        <v>44307.761919093849</v>
      </c>
      <c r="C5137">
        <v>116084</v>
      </c>
      <c r="D5137">
        <v>100412</v>
      </c>
      <c r="E5137" s="24">
        <f>VLOOKUP(C5137,Подписчики!A:C,3,0)</f>
        <v>44302.455903169517</v>
      </c>
      <c r="G5137" s="21">
        <v>68493</v>
      </c>
      <c r="H5137" s="22">
        <v>1</v>
      </c>
      <c r="I5137" s="5">
        <v>7.1139946502760233E-6</v>
      </c>
      <c r="K5137">
        <v>1</v>
      </c>
      <c r="L5137" s="5">
        <v>7.1139946502760233E-6</v>
      </c>
      <c r="M5137">
        <f>IF(SUM($L$2:L5137)&lt;50%,1,0)</f>
        <v>0</v>
      </c>
      <c r="P5137" s="21"/>
      <c r="Q5137" s="22"/>
    </row>
    <row r="5138" spans="1:17" x14ac:dyDescent="0.25">
      <c r="A5138">
        <v>18548</v>
      </c>
      <c r="B5138" s="2">
        <v>44307.761919093849</v>
      </c>
      <c r="C5138">
        <v>177332</v>
      </c>
      <c r="D5138">
        <v>83136</v>
      </c>
      <c r="E5138" s="24">
        <f>VLOOKUP(C5138,Подписчики!A:C,3,0)</f>
        <v>44303.080425427346</v>
      </c>
      <c r="G5138" s="21">
        <v>75353</v>
      </c>
      <c r="H5138" s="22">
        <v>1</v>
      </c>
      <c r="I5138" s="5">
        <v>7.1139946502760233E-6</v>
      </c>
      <c r="K5138">
        <v>1</v>
      </c>
      <c r="L5138" s="5">
        <v>7.1139946502760233E-6</v>
      </c>
      <c r="M5138">
        <f>IF(SUM($L$2:L5138)&lt;50%,1,0)</f>
        <v>0</v>
      </c>
      <c r="P5138" s="21"/>
      <c r="Q5138" s="22"/>
    </row>
    <row r="5139" spans="1:17" x14ac:dyDescent="0.25">
      <c r="A5139">
        <v>18551</v>
      </c>
      <c r="B5139" s="2">
        <v>44307.761919093849</v>
      </c>
      <c r="C5139">
        <v>208600</v>
      </c>
      <c r="D5139">
        <v>43697</v>
      </c>
      <c r="E5139" s="24">
        <f>VLOOKUP(C5139,Подписчики!A:C,3,0)</f>
        <v>44302.366487321939</v>
      </c>
      <c r="G5139" s="21">
        <v>32723</v>
      </c>
      <c r="H5139" s="22">
        <v>1</v>
      </c>
      <c r="I5139" s="5">
        <v>7.1139946502760233E-6</v>
      </c>
      <c r="K5139">
        <v>1</v>
      </c>
      <c r="L5139" s="5">
        <v>7.1139946502760233E-6</v>
      </c>
      <c r="M5139">
        <f>IF(SUM($L$2:L5139)&lt;50%,1,0)</f>
        <v>0</v>
      </c>
      <c r="P5139" s="21"/>
      <c r="Q5139" s="22"/>
    </row>
    <row r="5140" spans="1:17" x14ac:dyDescent="0.25">
      <c r="A5140">
        <v>18555</v>
      </c>
      <c r="B5140" s="2">
        <v>44307.762323624593</v>
      </c>
      <c r="C5140">
        <v>100322</v>
      </c>
      <c r="D5140">
        <v>122902</v>
      </c>
      <c r="E5140" s="24">
        <f>VLOOKUP(C5140,Подписчики!A:C,3,0)</f>
        <v>44307.040918696584</v>
      </c>
      <c r="G5140" s="21">
        <v>65450</v>
      </c>
      <c r="H5140" s="22">
        <v>1</v>
      </c>
      <c r="I5140" s="5">
        <v>7.1139946502760233E-6</v>
      </c>
      <c r="K5140">
        <v>1</v>
      </c>
      <c r="L5140" s="5">
        <v>7.1139946502760233E-6</v>
      </c>
      <c r="M5140">
        <f>IF(SUM($L$2:L5140)&lt;50%,1,0)</f>
        <v>0</v>
      </c>
      <c r="P5140" s="21"/>
      <c r="Q5140" s="22"/>
    </row>
    <row r="5141" spans="1:17" x14ac:dyDescent="0.25">
      <c r="A5141">
        <v>18557</v>
      </c>
      <c r="B5141" s="2">
        <v>44307.762323624593</v>
      </c>
      <c r="C5141">
        <v>129537</v>
      </c>
      <c r="D5141">
        <v>68870</v>
      </c>
      <c r="E5141" s="24">
        <f>VLOOKUP(C5141,Подписчики!A:C,3,0)</f>
        <v>44305.555601531334</v>
      </c>
      <c r="G5141" s="21">
        <v>28843</v>
      </c>
      <c r="H5141" s="22">
        <v>1</v>
      </c>
      <c r="I5141" s="5">
        <v>7.1139946502760233E-6</v>
      </c>
      <c r="K5141">
        <v>1</v>
      </c>
      <c r="L5141" s="5">
        <v>7.1139946502760233E-6</v>
      </c>
      <c r="M5141">
        <f>IF(SUM($L$2:L5141)&lt;50%,1,0)</f>
        <v>0</v>
      </c>
      <c r="P5141" s="21"/>
      <c r="Q5141" s="22"/>
    </row>
    <row r="5142" spans="1:17" x14ac:dyDescent="0.25">
      <c r="A5142">
        <v>18561</v>
      </c>
      <c r="B5142" s="2">
        <v>44307.763132686079</v>
      </c>
      <c r="C5142">
        <v>163674</v>
      </c>
      <c r="D5142">
        <v>436070</v>
      </c>
      <c r="E5142" s="24">
        <f>VLOOKUP(C5142,Подписчики!A:C,3,0)</f>
        <v>44297.413103383195</v>
      </c>
      <c r="G5142" s="21">
        <v>22337</v>
      </c>
      <c r="H5142" s="22">
        <v>1</v>
      </c>
      <c r="I5142" s="5">
        <v>7.1139946502760233E-6</v>
      </c>
      <c r="K5142">
        <v>1</v>
      </c>
      <c r="L5142" s="5">
        <v>7.1139946502760233E-6</v>
      </c>
      <c r="M5142">
        <f>IF(SUM($L$2:L5142)&lt;50%,1,0)</f>
        <v>0</v>
      </c>
      <c r="P5142" s="21"/>
      <c r="Q5142" s="22"/>
    </row>
    <row r="5143" spans="1:17" x14ac:dyDescent="0.25">
      <c r="A5143">
        <v>18566</v>
      </c>
      <c r="B5143" s="2">
        <v>44307.767582524277</v>
      </c>
      <c r="C5143">
        <v>48714</v>
      </c>
      <c r="D5143">
        <v>230507</v>
      </c>
      <c r="E5143" s="24">
        <f>VLOOKUP(C5143,Подписчики!A:C,3,0)</f>
        <v>44306.562334864677</v>
      </c>
      <c r="G5143" s="21">
        <v>70681</v>
      </c>
      <c r="H5143" s="22">
        <v>1</v>
      </c>
      <c r="I5143" s="5">
        <v>7.1139946502760233E-6</v>
      </c>
      <c r="K5143">
        <v>1</v>
      </c>
      <c r="L5143" s="5">
        <v>7.1139946502760233E-6</v>
      </c>
      <c r="M5143">
        <f>IF(SUM($L$2:L5143)&lt;50%,1,0)</f>
        <v>0</v>
      </c>
      <c r="P5143" s="21"/>
      <c r="Q5143" s="22"/>
    </row>
    <row r="5144" spans="1:17" x14ac:dyDescent="0.25">
      <c r="A5144">
        <v>18570</v>
      </c>
      <c r="B5144" s="2">
        <v>44307.768391585763</v>
      </c>
      <c r="C5144">
        <v>275974</v>
      </c>
      <c r="D5144">
        <v>104958</v>
      </c>
      <c r="E5144" s="24">
        <f>VLOOKUP(C5144,Подписчики!A:C,3,0)</f>
        <v>44301.612835327636</v>
      </c>
      <c r="G5144" s="21" t="s">
        <v>80</v>
      </c>
      <c r="H5144" s="22">
        <v>140568</v>
      </c>
      <c r="I5144" s="5">
        <v>1</v>
      </c>
      <c r="L5144" s="5">
        <v>1</v>
      </c>
      <c r="M5144">
        <f>IF(SUM($L$2:L5144)&lt;50%,1,0)</f>
        <v>0</v>
      </c>
      <c r="P5144" s="21"/>
      <c r="Q5144" s="22"/>
    </row>
    <row r="5145" spans="1:17" x14ac:dyDescent="0.25">
      <c r="A5145">
        <v>18571</v>
      </c>
      <c r="B5145" s="2">
        <v>44307.768796116507</v>
      </c>
      <c r="C5145">
        <v>43065</v>
      </c>
      <c r="D5145">
        <v>95024</v>
      </c>
      <c r="E5145" s="24">
        <f>VLOOKUP(C5145,Подписчики!A:C,3,0)</f>
        <v>44293.390773112536</v>
      </c>
    </row>
    <row r="5146" spans="1:17" x14ac:dyDescent="0.25">
      <c r="A5146">
        <v>18573</v>
      </c>
      <c r="B5146" s="2">
        <v>44307.77081877023</v>
      </c>
      <c r="C5146">
        <v>328442</v>
      </c>
      <c r="D5146">
        <v>183290</v>
      </c>
      <c r="E5146" s="24">
        <f>VLOOKUP(C5146,Подписчики!A:C,3,0)</f>
        <v>44295.991090206546</v>
      </c>
    </row>
    <row r="5147" spans="1:17" x14ac:dyDescent="0.25">
      <c r="A5147">
        <v>18574</v>
      </c>
      <c r="B5147" s="2">
        <v>44307.771223300966</v>
      </c>
      <c r="C5147">
        <v>288388</v>
      </c>
      <c r="D5147">
        <v>158978</v>
      </c>
      <c r="E5147" s="24">
        <f>VLOOKUP(C5147,Подписчики!A:C,3,0)</f>
        <v>44306.155024216525</v>
      </c>
    </row>
    <row r="5148" spans="1:17" x14ac:dyDescent="0.25">
      <c r="A5148">
        <v>18579</v>
      </c>
      <c r="B5148" s="2">
        <v>44307.771627831717</v>
      </c>
      <c r="C5148">
        <v>229658</v>
      </c>
      <c r="D5148">
        <v>219309</v>
      </c>
      <c r="E5148" s="24">
        <f>VLOOKUP(C5148,Подписчики!A:C,3,0)</f>
        <v>44302.476673504272</v>
      </c>
    </row>
    <row r="5149" spans="1:17" x14ac:dyDescent="0.25">
      <c r="A5149">
        <v>18584</v>
      </c>
      <c r="B5149" s="2">
        <v>44307.77203236246</v>
      </c>
      <c r="C5149">
        <v>111640</v>
      </c>
      <c r="D5149">
        <v>250679</v>
      </c>
      <c r="E5149" s="24">
        <f>VLOOKUP(C5149,Подписчики!A:C,3,0)</f>
        <v>44306.82876011396</v>
      </c>
    </row>
    <row r="5150" spans="1:17" x14ac:dyDescent="0.25">
      <c r="A5150">
        <v>18586</v>
      </c>
      <c r="B5150" s="2">
        <v>44307.77324595469</v>
      </c>
      <c r="C5150">
        <v>84025</v>
      </c>
      <c r="D5150">
        <v>158978</v>
      </c>
      <c r="E5150" s="24">
        <f>VLOOKUP(C5150,Подписчики!A:C,3,0)</f>
        <v>44302.744223148147</v>
      </c>
    </row>
    <row r="5151" spans="1:17" x14ac:dyDescent="0.25">
      <c r="A5151">
        <v>18590</v>
      </c>
      <c r="B5151" s="2">
        <v>44307.775268608413</v>
      </c>
      <c r="C5151">
        <v>101260</v>
      </c>
      <c r="D5151">
        <v>3215</v>
      </c>
      <c r="E5151" s="24">
        <f>VLOOKUP(C5151,Подписчики!A:C,3,0)</f>
        <v>44285.61788372507</v>
      </c>
    </row>
    <row r="5152" spans="1:17" x14ac:dyDescent="0.25">
      <c r="A5152">
        <v>18595</v>
      </c>
      <c r="B5152" s="2">
        <v>44307.775673139164</v>
      </c>
      <c r="C5152">
        <v>89634</v>
      </c>
      <c r="D5152">
        <v>411922</v>
      </c>
      <c r="E5152" s="24">
        <f>VLOOKUP(C5152,Подписчики!A:C,3,0)</f>
        <v>44291.1055468661</v>
      </c>
    </row>
    <row r="5153" spans="1:5" x14ac:dyDescent="0.25">
      <c r="A5153">
        <v>18598</v>
      </c>
      <c r="B5153" s="2">
        <v>44307.7760776699</v>
      </c>
      <c r="C5153">
        <v>188672</v>
      </c>
      <c r="D5153">
        <v>370276</v>
      </c>
      <c r="E5153" s="24">
        <f>VLOOKUP(C5153,Подписчики!A:C,3,0)</f>
        <v>44296.400544123935</v>
      </c>
    </row>
    <row r="5154" spans="1:5" x14ac:dyDescent="0.25">
      <c r="A5154">
        <v>18601</v>
      </c>
      <c r="B5154" s="2">
        <v>44307.776886731393</v>
      </c>
      <c r="C5154">
        <v>307512</v>
      </c>
      <c r="D5154">
        <v>217497</v>
      </c>
      <c r="E5154" s="24">
        <f>VLOOKUP(C5154,Подписчики!A:C,3,0)</f>
        <v>44305.834632727914</v>
      </c>
    </row>
    <row r="5155" spans="1:5" x14ac:dyDescent="0.25">
      <c r="A5155">
        <v>18605</v>
      </c>
      <c r="B5155" s="2">
        <v>44307.77769579288</v>
      </c>
      <c r="C5155">
        <v>191450</v>
      </c>
      <c r="D5155">
        <v>352642</v>
      </c>
      <c r="E5155" s="24">
        <f>VLOOKUP(C5155,Подписчики!A:C,3,0)</f>
        <v>44295.226064957271</v>
      </c>
    </row>
    <row r="5156" spans="1:5" x14ac:dyDescent="0.25">
      <c r="A5156">
        <v>18606</v>
      </c>
      <c r="B5156" s="2">
        <v>44307.78214563107</v>
      </c>
      <c r="C5156">
        <v>168483</v>
      </c>
      <c r="D5156">
        <v>182191</v>
      </c>
      <c r="E5156" s="24">
        <f>VLOOKUP(C5156,Подписчики!A:C,3,0)</f>
        <v>44303.521705698011</v>
      </c>
    </row>
    <row r="5157" spans="1:5" x14ac:dyDescent="0.25">
      <c r="A5157">
        <v>18608</v>
      </c>
      <c r="B5157" s="2">
        <v>44307.78214563107</v>
      </c>
      <c r="C5157">
        <v>305692</v>
      </c>
      <c r="D5157">
        <v>314092</v>
      </c>
      <c r="E5157" s="24">
        <f>VLOOKUP(C5157,Подписчики!A:C,3,0)</f>
        <v>44301.63046980057</v>
      </c>
    </row>
    <row r="5158" spans="1:5" x14ac:dyDescent="0.25">
      <c r="A5158">
        <v>18609</v>
      </c>
      <c r="B5158" s="2">
        <v>44307.783763754051</v>
      </c>
      <c r="C5158">
        <v>289012</v>
      </c>
      <c r="D5158">
        <v>311201</v>
      </c>
      <c r="E5158" s="24">
        <f>VLOOKUP(C5158,Подписчики!A:C,3,0)</f>
        <v>44290.05297603277</v>
      </c>
    </row>
    <row r="5159" spans="1:5" x14ac:dyDescent="0.25">
      <c r="A5159">
        <v>18610</v>
      </c>
      <c r="B5159" s="2">
        <v>44307.785381877024</v>
      </c>
      <c r="C5159">
        <v>90477</v>
      </c>
      <c r="D5159">
        <v>261067</v>
      </c>
      <c r="E5159" s="24">
        <f>VLOOKUP(C5159,Подписчики!A:C,3,0)</f>
        <v>44288.016241096862</v>
      </c>
    </row>
    <row r="5160" spans="1:5" x14ac:dyDescent="0.25">
      <c r="A5160">
        <v>18615</v>
      </c>
      <c r="B5160" s="2">
        <v>44307.791045307444</v>
      </c>
      <c r="C5160">
        <v>311454</v>
      </c>
      <c r="D5160">
        <v>191893</v>
      </c>
      <c r="E5160" s="24">
        <f>VLOOKUP(C5160,Подписчики!A:C,3,0)</f>
        <v>44303.311751780624</v>
      </c>
    </row>
    <row r="5161" spans="1:5" x14ac:dyDescent="0.25">
      <c r="A5161">
        <v>18616</v>
      </c>
      <c r="B5161" s="2">
        <v>44307.792258899673</v>
      </c>
      <c r="C5161">
        <v>263279</v>
      </c>
      <c r="D5161">
        <v>182191</v>
      </c>
      <c r="E5161" s="24">
        <f>VLOOKUP(C5161,Подписчики!A:C,3,0)</f>
        <v>44290.502296723651</v>
      </c>
    </row>
    <row r="5162" spans="1:5" x14ac:dyDescent="0.25">
      <c r="A5162">
        <v>18618</v>
      </c>
      <c r="B5162" s="2">
        <v>44307.79306796116</v>
      </c>
      <c r="C5162">
        <v>60088</v>
      </c>
      <c r="D5162">
        <v>411922</v>
      </c>
      <c r="E5162" s="24">
        <f>VLOOKUP(C5162,Подписчики!A:C,3,0)</f>
        <v>44304.603930911682</v>
      </c>
    </row>
    <row r="5163" spans="1:5" x14ac:dyDescent="0.25">
      <c r="A5163">
        <v>18619</v>
      </c>
      <c r="B5163" s="2">
        <v>44307.793067961167</v>
      </c>
      <c r="C5163">
        <v>175225</v>
      </c>
      <c r="D5163">
        <v>311670</v>
      </c>
      <c r="E5163" s="24">
        <f>VLOOKUP(C5163,Подписчики!A:C,3,0)</f>
        <v>44306.398551745013</v>
      </c>
    </row>
    <row r="5164" spans="1:5" x14ac:dyDescent="0.25">
      <c r="A5164">
        <v>18621</v>
      </c>
      <c r="B5164" s="2">
        <v>44307.793877022654</v>
      </c>
      <c r="C5164">
        <v>149990</v>
      </c>
      <c r="D5164">
        <v>250679</v>
      </c>
      <c r="E5164" s="24">
        <f>VLOOKUP(C5164,Подписчики!A:C,3,0)</f>
        <v>44294.926448504273</v>
      </c>
    </row>
    <row r="5165" spans="1:5" x14ac:dyDescent="0.25">
      <c r="A5165">
        <v>18622</v>
      </c>
      <c r="B5165" s="2">
        <v>44307.793877022654</v>
      </c>
      <c r="C5165">
        <v>240703</v>
      </c>
      <c r="D5165">
        <v>139440</v>
      </c>
      <c r="E5165" s="24">
        <f>VLOOKUP(C5165,Подписчики!A:C,3,0)</f>
        <v>44286.604221296293</v>
      </c>
    </row>
    <row r="5166" spans="1:5" x14ac:dyDescent="0.25">
      <c r="A5166">
        <v>18627</v>
      </c>
      <c r="B5166" s="2">
        <v>44307.794000000002</v>
      </c>
      <c r="C5166">
        <v>319494</v>
      </c>
      <c r="D5166">
        <v>370372</v>
      </c>
      <c r="E5166" s="24">
        <f>VLOOKUP(C5166,Подписчики!A:C,3,0)</f>
        <v>44307.265166168087</v>
      </c>
    </row>
    <row r="5167" spans="1:5" x14ac:dyDescent="0.25">
      <c r="A5167">
        <v>18631</v>
      </c>
      <c r="B5167" s="2">
        <v>44307.794281553397</v>
      </c>
      <c r="C5167">
        <v>55671</v>
      </c>
      <c r="D5167">
        <v>332714</v>
      </c>
      <c r="E5167" s="24">
        <f>VLOOKUP(C5167,Подписчики!A:C,3,0)</f>
        <v>44302.533374928775</v>
      </c>
    </row>
    <row r="5168" spans="1:5" x14ac:dyDescent="0.25">
      <c r="A5168">
        <v>18635</v>
      </c>
      <c r="B5168" s="2">
        <v>44307.795899676377</v>
      </c>
      <c r="C5168">
        <v>214541</v>
      </c>
      <c r="D5168">
        <v>105200</v>
      </c>
      <c r="E5168" s="24">
        <f>VLOOKUP(C5168,Подписчики!A:C,3,0)</f>
        <v>44304.468980235048</v>
      </c>
    </row>
    <row r="5169" spans="1:5" x14ac:dyDescent="0.25">
      <c r="A5169">
        <v>18639</v>
      </c>
      <c r="B5169" s="2">
        <v>44307.796708737864</v>
      </c>
      <c r="C5169">
        <v>69823</v>
      </c>
      <c r="D5169">
        <v>281236</v>
      </c>
      <c r="E5169" s="24">
        <f>VLOOKUP(C5169,Подписчики!A:C,3,0)</f>
        <v>44305.911259116809</v>
      </c>
    </row>
    <row r="5170" spans="1:5" x14ac:dyDescent="0.25">
      <c r="A5170">
        <v>18644</v>
      </c>
      <c r="B5170" s="2">
        <v>44307.79751779935</v>
      </c>
      <c r="C5170">
        <v>174396</v>
      </c>
      <c r="D5170">
        <v>392819</v>
      </c>
      <c r="E5170" s="24">
        <f>VLOOKUP(C5170,Подписчики!A:C,3,0)</f>
        <v>44306.777946225069</v>
      </c>
    </row>
    <row r="5171" spans="1:5" x14ac:dyDescent="0.25">
      <c r="A5171">
        <v>18646</v>
      </c>
      <c r="B5171" s="2">
        <v>44307.801563106797</v>
      </c>
      <c r="C5171">
        <v>124927</v>
      </c>
      <c r="D5171">
        <v>347008</v>
      </c>
      <c r="E5171" s="24">
        <f>VLOOKUP(C5171,Подписчики!A:C,3,0)</f>
        <v>44303.756112820505</v>
      </c>
    </row>
    <row r="5172" spans="1:5" x14ac:dyDescent="0.25">
      <c r="A5172">
        <v>18649</v>
      </c>
      <c r="B5172" s="2">
        <v>44307.801563106797</v>
      </c>
      <c r="C5172">
        <v>133231</v>
      </c>
      <c r="D5172">
        <v>250679</v>
      </c>
      <c r="E5172" s="24">
        <f>VLOOKUP(C5172,Подписчики!A:C,3,0)</f>
        <v>44305.151757514242</v>
      </c>
    </row>
    <row r="5173" spans="1:5" x14ac:dyDescent="0.25">
      <c r="A5173">
        <v>18654</v>
      </c>
      <c r="B5173" s="2">
        <v>44307.802372168284</v>
      </c>
      <c r="C5173">
        <v>85713</v>
      </c>
      <c r="D5173">
        <v>472712</v>
      </c>
      <c r="E5173" s="24">
        <f>VLOOKUP(C5173,Подписчики!A:C,3,0)</f>
        <v>44298.700769622505</v>
      </c>
    </row>
    <row r="5174" spans="1:5" x14ac:dyDescent="0.25">
      <c r="A5174">
        <v>18659</v>
      </c>
      <c r="B5174" s="2">
        <v>44307.803990291264</v>
      </c>
      <c r="C5174">
        <v>175252</v>
      </c>
      <c r="D5174">
        <v>347008</v>
      </c>
      <c r="E5174" s="24">
        <f>VLOOKUP(C5174,Подписчики!A:C,3,0)</f>
        <v>44287.997972863253</v>
      </c>
    </row>
    <row r="5175" spans="1:5" x14ac:dyDescent="0.25">
      <c r="A5175">
        <v>18660</v>
      </c>
      <c r="B5175" s="2">
        <v>44307.804394822007</v>
      </c>
      <c r="C5175">
        <v>279359</v>
      </c>
      <c r="D5175">
        <v>411922</v>
      </c>
      <c r="E5175" s="24">
        <f>VLOOKUP(C5175,Подписчики!A:C,3,0)</f>
        <v>44305.047548789174</v>
      </c>
    </row>
    <row r="5176" spans="1:5" x14ac:dyDescent="0.25">
      <c r="A5176">
        <v>18662</v>
      </c>
      <c r="B5176" s="2">
        <v>44307.804799352751</v>
      </c>
      <c r="C5176">
        <v>238440</v>
      </c>
      <c r="D5176">
        <v>31749</v>
      </c>
      <c r="E5176" s="24">
        <f>VLOOKUP(C5176,Подписчики!A:C,3,0)</f>
        <v>44287.900948326213</v>
      </c>
    </row>
    <row r="5177" spans="1:5" x14ac:dyDescent="0.25">
      <c r="A5177">
        <v>18666</v>
      </c>
      <c r="B5177" s="2">
        <v>44307.80601294498</v>
      </c>
      <c r="C5177">
        <v>199922</v>
      </c>
      <c r="D5177">
        <v>230507</v>
      </c>
      <c r="E5177" s="24">
        <f>VLOOKUP(C5177,Подписчики!A:C,3,0)</f>
        <v>44301.06944786325</v>
      </c>
    </row>
    <row r="5178" spans="1:5" x14ac:dyDescent="0.25">
      <c r="A5178">
        <v>18667</v>
      </c>
      <c r="B5178" s="2">
        <v>44307.808035598711</v>
      </c>
      <c r="C5178">
        <v>49051</v>
      </c>
      <c r="D5178">
        <v>20216</v>
      </c>
      <c r="E5178" s="24">
        <f>VLOOKUP(C5178,Подписчики!A:C,3,0)</f>
        <v>44306.184047792027</v>
      </c>
    </row>
    <row r="5179" spans="1:5" x14ac:dyDescent="0.25">
      <c r="A5179">
        <v>18669</v>
      </c>
      <c r="B5179" s="2">
        <v>44307.808035598711</v>
      </c>
      <c r="C5179">
        <v>207923</v>
      </c>
      <c r="D5179">
        <v>379466</v>
      </c>
      <c r="E5179" s="24">
        <f>VLOOKUP(C5179,Подписчики!A:C,3,0)</f>
        <v>44306.345517022797</v>
      </c>
    </row>
    <row r="5180" spans="1:5" x14ac:dyDescent="0.25">
      <c r="A5180">
        <v>18674</v>
      </c>
      <c r="B5180" s="2">
        <v>44307.808666666664</v>
      </c>
      <c r="C5180">
        <v>204899</v>
      </c>
      <c r="D5180">
        <v>224369</v>
      </c>
      <c r="E5180" s="24">
        <f>VLOOKUP(C5180,Подписчики!A:C,3,0)</f>
        <v>44285.85258165955</v>
      </c>
    </row>
    <row r="5181" spans="1:5" x14ac:dyDescent="0.25">
      <c r="A5181">
        <v>18679</v>
      </c>
      <c r="B5181" s="2">
        <v>44307.809249190941</v>
      </c>
      <c r="C5181">
        <v>345570</v>
      </c>
      <c r="D5181">
        <v>470762</v>
      </c>
      <c r="E5181" s="24">
        <f>VLOOKUP(C5181,Подписчики!A:C,3,0)</f>
        <v>44305.66432460826</v>
      </c>
    </row>
    <row r="5182" spans="1:5" x14ac:dyDescent="0.25">
      <c r="A5182">
        <v>18683</v>
      </c>
      <c r="B5182" s="2">
        <v>44307.810058252428</v>
      </c>
      <c r="C5182">
        <v>344724</v>
      </c>
      <c r="D5182">
        <v>214179</v>
      </c>
      <c r="E5182" s="24">
        <f>VLOOKUP(C5182,Подписчики!A:C,3,0)</f>
        <v>44296.867900178069</v>
      </c>
    </row>
    <row r="5183" spans="1:5" x14ac:dyDescent="0.25">
      <c r="A5183">
        <v>18687</v>
      </c>
      <c r="B5183" s="2">
        <v>44307.811271844665</v>
      </c>
      <c r="C5183">
        <v>25304</v>
      </c>
      <c r="D5183">
        <v>158978</v>
      </c>
      <c r="E5183" s="24">
        <f>VLOOKUP(C5183,Подписчики!A:C,3,0)</f>
        <v>44306.407957763528</v>
      </c>
    </row>
    <row r="5184" spans="1:5" x14ac:dyDescent="0.25">
      <c r="A5184">
        <v>18690</v>
      </c>
      <c r="B5184" s="2">
        <v>44307.811271844665</v>
      </c>
      <c r="C5184">
        <v>244989</v>
      </c>
      <c r="D5184">
        <v>437440</v>
      </c>
      <c r="E5184" s="24">
        <f>VLOOKUP(C5184,Подписчики!A:C,3,0)</f>
        <v>44299.253840918813</v>
      </c>
    </row>
    <row r="5185" spans="1:5" x14ac:dyDescent="0.25">
      <c r="A5185">
        <v>18692</v>
      </c>
      <c r="B5185" s="2">
        <v>44307.817339805828</v>
      </c>
      <c r="C5185">
        <v>323821</v>
      </c>
      <c r="D5185">
        <v>369308</v>
      </c>
      <c r="E5185" s="24">
        <f>VLOOKUP(C5185,Подписчики!A:C,3,0)</f>
        <v>44289.631481410259</v>
      </c>
    </row>
    <row r="5186" spans="1:5" x14ac:dyDescent="0.25">
      <c r="A5186">
        <v>18697</v>
      </c>
      <c r="B5186" s="2">
        <v>44307.817744336571</v>
      </c>
      <c r="C5186">
        <v>260063</v>
      </c>
      <c r="D5186">
        <v>88008</v>
      </c>
      <c r="E5186" s="24">
        <f>VLOOKUP(C5186,Подписчики!A:C,3,0)</f>
        <v>44284.819082727918</v>
      </c>
    </row>
    <row r="5187" spans="1:5" x14ac:dyDescent="0.25">
      <c r="A5187">
        <v>18700</v>
      </c>
      <c r="B5187" s="2">
        <v>44307.819333333333</v>
      </c>
      <c r="C5187">
        <v>55292</v>
      </c>
      <c r="D5187">
        <v>49022</v>
      </c>
      <c r="E5187" s="24">
        <f>VLOOKUP(C5187,Подписчики!A:C,3,0)</f>
        <v>44305.95937485755</v>
      </c>
    </row>
    <row r="5188" spans="1:5" x14ac:dyDescent="0.25">
      <c r="A5188">
        <v>18705</v>
      </c>
      <c r="B5188" s="2">
        <v>44307.819362459544</v>
      </c>
      <c r="C5188">
        <v>139688</v>
      </c>
      <c r="D5188">
        <v>143750</v>
      </c>
      <c r="E5188" s="24">
        <f>VLOOKUP(C5188,Подписчики!A:C,3,0)</f>
        <v>44298.684671509975</v>
      </c>
    </row>
    <row r="5189" spans="1:5" x14ac:dyDescent="0.25">
      <c r="A5189">
        <v>18710</v>
      </c>
      <c r="B5189" s="2">
        <v>44307.819362459551</v>
      </c>
      <c r="C5189">
        <v>50990</v>
      </c>
      <c r="D5189">
        <v>123864</v>
      </c>
      <c r="E5189" s="24">
        <f>VLOOKUP(C5189,Подписчики!A:C,3,0)</f>
        <v>44305.971962678064</v>
      </c>
    </row>
    <row r="5190" spans="1:5" x14ac:dyDescent="0.25">
      <c r="A5190">
        <v>18712</v>
      </c>
      <c r="B5190" s="2">
        <v>44307.819362459551</v>
      </c>
      <c r="C5190">
        <v>92922</v>
      </c>
      <c r="D5190">
        <v>153893</v>
      </c>
      <c r="E5190" s="24">
        <f>VLOOKUP(C5190,Подписчики!A:C,3,0)</f>
        <v>44303.130076103997</v>
      </c>
    </row>
    <row r="5191" spans="1:5" x14ac:dyDescent="0.25">
      <c r="A5191">
        <v>18716</v>
      </c>
      <c r="B5191" s="2">
        <v>44307.819362459551</v>
      </c>
      <c r="C5191">
        <v>222183</v>
      </c>
      <c r="D5191">
        <v>60565</v>
      </c>
      <c r="E5191" s="24">
        <f>VLOOKUP(C5191,Подписчики!A:C,3,0)</f>
        <v>44304.356264316244</v>
      </c>
    </row>
    <row r="5192" spans="1:5" x14ac:dyDescent="0.25">
      <c r="A5192">
        <v>18721</v>
      </c>
      <c r="B5192" s="2">
        <v>44307.819362459551</v>
      </c>
      <c r="C5192">
        <v>329799</v>
      </c>
      <c r="D5192">
        <v>276751</v>
      </c>
      <c r="E5192" s="24">
        <f>VLOOKUP(C5192,Подписчики!A:C,3,0)</f>
        <v>44284.403909793451</v>
      </c>
    </row>
    <row r="5193" spans="1:5" x14ac:dyDescent="0.25">
      <c r="A5193">
        <v>18725</v>
      </c>
      <c r="B5193" s="2">
        <v>44307.820980582524</v>
      </c>
      <c r="C5193">
        <v>130736</v>
      </c>
      <c r="D5193">
        <v>158978</v>
      </c>
      <c r="E5193" s="24">
        <f>VLOOKUP(C5193,Подписчики!A:C,3,0)</f>
        <v>44298.526351816239</v>
      </c>
    </row>
    <row r="5194" spans="1:5" x14ac:dyDescent="0.25">
      <c r="A5194">
        <v>18727</v>
      </c>
      <c r="B5194" s="2">
        <v>44307.822598705505</v>
      </c>
      <c r="C5194">
        <v>334857</v>
      </c>
      <c r="D5194">
        <v>100412</v>
      </c>
      <c r="E5194" s="24">
        <f>VLOOKUP(C5194,Подписчики!A:C,3,0)</f>
        <v>44291.754533475789</v>
      </c>
    </row>
    <row r="5195" spans="1:5" x14ac:dyDescent="0.25">
      <c r="A5195">
        <v>18729</v>
      </c>
      <c r="B5195" s="2">
        <v>44307.825025889964</v>
      </c>
      <c r="C5195">
        <v>333690</v>
      </c>
      <c r="D5195">
        <v>411922</v>
      </c>
      <c r="E5195" s="24">
        <f>VLOOKUP(C5195,Подписчики!A:C,3,0)</f>
        <v>44302.565592521365</v>
      </c>
    </row>
    <row r="5196" spans="1:5" x14ac:dyDescent="0.25">
      <c r="A5196">
        <v>18732</v>
      </c>
      <c r="B5196" s="2">
        <v>44307.828666666668</v>
      </c>
      <c r="C5196">
        <v>260478</v>
      </c>
      <c r="D5196">
        <v>75550</v>
      </c>
      <c r="E5196" s="24">
        <f>VLOOKUP(C5196,Подписчики!A:C,3,0)</f>
        <v>44300.228728881768</v>
      </c>
    </row>
    <row r="5197" spans="1:5" x14ac:dyDescent="0.25">
      <c r="A5197">
        <v>18733</v>
      </c>
      <c r="B5197" s="2">
        <v>44307.829071197411</v>
      </c>
      <c r="C5197">
        <v>42352</v>
      </c>
      <c r="D5197">
        <v>78646</v>
      </c>
      <c r="E5197" s="24">
        <f>VLOOKUP(C5197,Подписчики!A:C,3,0)</f>
        <v>44286.043559472935</v>
      </c>
    </row>
    <row r="5198" spans="1:5" x14ac:dyDescent="0.25">
      <c r="A5198">
        <v>18735</v>
      </c>
      <c r="B5198" s="2">
        <v>44307.830689320392</v>
      </c>
      <c r="C5198">
        <v>217391</v>
      </c>
      <c r="D5198">
        <v>351192</v>
      </c>
      <c r="E5198" s="24">
        <f>VLOOKUP(C5198,Подписчики!A:C,3,0)</f>
        <v>44298.474860327638</v>
      </c>
    </row>
    <row r="5199" spans="1:5" x14ac:dyDescent="0.25">
      <c r="A5199">
        <v>18736</v>
      </c>
      <c r="B5199" s="2">
        <v>44307.832000000002</v>
      </c>
      <c r="C5199">
        <v>59415</v>
      </c>
      <c r="D5199">
        <v>469849</v>
      </c>
      <c r="E5199" s="24">
        <f>VLOOKUP(C5199,Подписчики!A:C,3,0)</f>
        <v>44304.151888853274</v>
      </c>
    </row>
    <row r="5200" spans="1:5" x14ac:dyDescent="0.25">
      <c r="A5200">
        <v>18741</v>
      </c>
      <c r="B5200" s="2">
        <v>44307.832307443365</v>
      </c>
      <c r="C5200">
        <v>161846</v>
      </c>
      <c r="D5200">
        <v>289413</v>
      </c>
      <c r="E5200" s="24">
        <f>VLOOKUP(C5200,Подписчики!A:C,3,0)</f>
        <v>44297.704260576924</v>
      </c>
    </row>
    <row r="5201" spans="1:5" x14ac:dyDescent="0.25">
      <c r="A5201">
        <v>18744</v>
      </c>
      <c r="B5201" s="2">
        <v>44307.834734627831</v>
      </c>
      <c r="C5201">
        <v>166174</v>
      </c>
      <c r="D5201">
        <v>266342</v>
      </c>
      <c r="E5201" s="24">
        <f>VLOOKUP(C5201,Подписчики!A:C,3,0)</f>
        <v>44306.635487642452</v>
      </c>
    </row>
    <row r="5202" spans="1:5" x14ac:dyDescent="0.25">
      <c r="A5202">
        <v>18749</v>
      </c>
      <c r="B5202" s="2">
        <v>44307.836352750812</v>
      </c>
      <c r="C5202">
        <v>284644</v>
      </c>
      <c r="D5202">
        <v>115825</v>
      </c>
      <c r="E5202" s="24">
        <f>VLOOKUP(C5202,Подписчики!A:C,3,0)</f>
        <v>44300.640197150999</v>
      </c>
    </row>
    <row r="5203" spans="1:5" x14ac:dyDescent="0.25">
      <c r="A5203">
        <v>18752</v>
      </c>
      <c r="B5203" s="2">
        <v>44307.838779935279</v>
      </c>
      <c r="C5203">
        <v>90642</v>
      </c>
      <c r="D5203">
        <v>304128</v>
      </c>
      <c r="E5203" s="24">
        <f>VLOOKUP(C5203,Подписчики!A:C,3,0)</f>
        <v>44285.575807122514</v>
      </c>
    </row>
    <row r="5204" spans="1:5" x14ac:dyDescent="0.25">
      <c r="A5204">
        <v>18757</v>
      </c>
      <c r="B5204" s="2">
        <v>44307.838779935279</v>
      </c>
      <c r="C5204">
        <v>275116</v>
      </c>
      <c r="D5204">
        <v>411922</v>
      </c>
      <c r="E5204" s="24">
        <f>VLOOKUP(C5204,Подписчики!A:C,3,0)</f>
        <v>44303.306682549861</v>
      </c>
    </row>
    <row r="5205" spans="1:5" x14ac:dyDescent="0.25">
      <c r="A5205">
        <v>18760</v>
      </c>
      <c r="B5205" s="2">
        <v>44307.838779935279</v>
      </c>
      <c r="C5205">
        <v>277592</v>
      </c>
      <c r="D5205">
        <v>471403</v>
      </c>
      <c r="E5205" s="24">
        <f>VLOOKUP(C5205,Подписчики!A:C,3,0)</f>
        <v>44301.800073361832</v>
      </c>
    </row>
    <row r="5206" spans="1:5" x14ac:dyDescent="0.25">
      <c r="A5206">
        <v>18761</v>
      </c>
      <c r="B5206" s="2">
        <v>44307.843000000001</v>
      </c>
      <c r="C5206">
        <v>220909</v>
      </c>
      <c r="D5206">
        <v>60239</v>
      </c>
      <c r="E5206" s="24">
        <f>VLOOKUP(C5206,Подписчики!A:C,3,0)</f>
        <v>44297.10838792735</v>
      </c>
    </row>
    <row r="5207" spans="1:5" x14ac:dyDescent="0.25">
      <c r="A5207">
        <v>18762</v>
      </c>
      <c r="B5207" s="2">
        <v>44307.846870550165</v>
      </c>
      <c r="C5207">
        <v>286519</v>
      </c>
      <c r="D5207">
        <v>82901</v>
      </c>
      <c r="E5207" s="24">
        <f>VLOOKUP(C5207,Подписчики!A:C,3,0)</f>
        <v>44306.193690384622</v>
      </c>
    </row>
    <row r="5208" spans="1:5" x14ac:dyDescent="0.25">
      <c r="A5208">
        <v>18765</v>
      </c>
      <c r="B5208" s="2">
        <v>44307.848893203882</v>
      </c>
      <c r="C5208">
        <v>348289</v>
      </c>
      <c r="D5208">
        <v>317239</v>
      </c>
      <c r="E5208" s="24">
        <f>VLOOKUP(C5208,Подписчики!A:C,3,0)</f>
        <v>44285.545619373217</v>
      </c>
    </row>
    <row r="5209" spans="1:5" x14ac:dyDescent="0.25">
      <c r="A5209">
        <v>18768</v>
      </c>
      <c r="B5209" s="2">
        <v>44307.849702265376</v>
      </c>
      <c r="C5209">
        <v>23451</v>
      </c>
      <c r="D5209">
        <v>351192</v>
      </c>
      <c r="E5209" s="24">
        <f>VLOOKUP(C5209,Подписчики!A:C,3,0)</f>
        <v>44303.752600142456</v>
      </c>
    </row>
    <row r="5210" spans="1:5" x14ac:dyDescent="0.25">
      <c r="A5210">
        <v>18769</v>
      </c>
      <c r="B5210" s="2">
        <v>44307.850106796119</v>
      </c>
      <c r="C5210">
        <v>238740</v>
      </c>
      <c r="D5210">
        <v>433247</v>
      </c>
      <c r="E5210" s="24">
        <f>VLOOKUP(C5210,Подписчики!A:C,3,0)</f>
        <v>44302.888167770659</v>
      </c>
    </row>
    <row r="5211" spans="1:5" x14ac:dyDescent="0.25">
      <c r="A5211">
        <v>18770</v>
      </c>
      <c r="B5211" s="2">
        <v>44307.853747572815</v>
      </c>
      <c r="C5211">
        <v>147249</v>
      </c>
      <c r="D5211">
        <v>169042</v>
      </c>
      <c r="E5211" s="24">
        <f>VLOOKUP(C5211,Подписчики!A:C,3,0)</f>
        <v>44306.703144373219</v>
      </c>
    </row>
    <row r="5212" spans="1:5" x14ac:dyDescent="0.25">
      <c r="A5212">
        <v>18772</v>
      </c>
      <c r="B5212" s="2">
        <v>44307.855365695788</v>
      </c>
      <c r="C5212">
        <v>248039</v>
      </c>
      <c r="D5212">
        <v>149737</v>
      </c>
      <c r="E5212" s="24">
        <f>VLOOKUP(C5212,Подписчики!A:C,3,0)</f>
        <v>44303.264019408831</v>
      </c>
    </row>
    <row r="5213" spans="1:5" x14ac:dyDescent="0.25">
      <c r="A5213">
        <v>18774</v>
      </c>
      <c r="B5213" s="2">
        <v>44307.856579288025</v>
      </c>
      <c r="C5213">
        <v>339004</v>
      </c>
      <c r="D5213">
        <v>453042</v>
      </c>
      <c r="E5213" s="24">
        <f>VLOOKUP(C5213,Подписчики!A:C,3,0)</f>
        <v>44306.047254594021</v>
      </c>
    </row>
    <row r="5214" spans="1:5" x14ac:dyDescent="0.25">
      <c r="A5214">
        <v>18777</v>
      </c>
      <c r="B5214" s="2">
        <v>44307.858197411006</v>
      </c>
      <c r="C5214">
        <v>88509</v>
      </c>
      <c r="D5214">
        <v>347008</v>
      </c>
      <c r="E5214" s="24">
        <f>VLOOKUP(C5214,Подписчики!A:C,3,0)</f>
        <v>44307.393655982909</v>
      </c>
    </row>
    <row r="5215" spans="1:5" x14ac:dyDescent="0.25">
      <c r="A5215">
        <v>18782</v>
      </c>
      <c r="B5215" s="2">
        <v>44307.859411003235</v>
      </c>
      <c r="C5215">
        <v>9286</v>
      </c>
      <c r="D5215">
        <v>20822</v>
      </c>
      <c r="E5215" s="24">
        <f>VLOOKUP(C5215,Подписчики!A:C,3,0)</f>
        <v>44307.358071260685</v>
      </c>
    </row>
    <row r="5216" spans="1:5" x14ac:dyDescent="0.25">
      <c r="A5216">
        <v>18783</v>
      </c>
      <c r="B5216" s="2">
        <v>44307.859411003235</v>
      </c>
      <c r="C5216">
        <v>200571</v>
      </c>
      <c r="D5216">
        <v>53136</v>
      </c>
      <c r="E5216" s="24">
        <f>VLOOKUP(C5216,Подписчики!A:C,3,0)</f>
        <v>44306.441294337608</v>
      </c>
    </row>
    <row r="5217" spans="1:5" x14ac:dyDescent="0.25">
      <c r="A5217">
        <v>18788</v>
      </c>
      <c r="B5217" s="2">
        <v>44307.859815533986</v>
      </c>
      <c r="C5217">
        <v>7744</v>
      </c>
      <c r="D5217">
        <v>341333</v>
      </c>
      <c r="E5217" s="24">
        <f>VLOOKUP(C5217,Подписчики!A:C,3,0)</f>
        <v>44306.611368660975</v>
      </c>
    </row>
    <row r="5218" spans="1:5" x14ac:dyDescent="0.25">
      <c r="A5218">
        <v>18789</v>
      </c>
      <c r="B5218" s="2">
        <v>44307.859815533986</v>
      </c>
      <c r="C5218">
        <v>249512</v>
      </c>
      <c r="D5218">
        <v>189296</v>
      </c>
      <c r="E5218" s="24">
        <f>VLOOKUP(C5218,Подписчики!A:C,3,0)</f>
        <v>44300.406940242159</v>
      </c>
    </row>
    <row r="5219" spans="1:5" x14ac:dyDescent="0.25">
      <c r="A5219">
        <v>18792</v>
      </c>
      <c r="B5219" s="2">
        <v>44307.862242718445</v>
      </c>
      <c r="C5219">
        <v>95749</v>
      </c>
      <c r="D5219">
        <v>119655</v>
      </c>
      <c r="E5219" s="24">
        <f>VLOOKUP(C5219,Подписчики!A:C,3,0)</f>
        <v>44290.68324953704</v>
      </c>
    </row>
    <row r="5220" spans="1:5" x14ac:dyDescent="0.25">
      <c r="A5220">
        <v>18794</v>
      </c>
      <c r="B5220" s="2">
        <v>44307.862242718445</v>
      </c>
      <c r="C5220">
        <v>297274</v>
      </c>
      <c r="D5220">
        <v>230507</v>
      </c>
      <c r="E5220" s="24">
        <f>VLOOKUP(C5220,Подписчики!A:C,3,0)</f>
        <v>44304.890170085469</v>
      </c>
    </row>
    <row r="5221" spans="1:5" x14ac:dyDescent="0.25">
      <c r="A5221">
        <v>18797</v>
      </c>
      <c r="B5221" s="2">
        <v>44307.863051779939</v>
      </c>
      <c r="C5221">
        <v>58126</v>
      </c>
      <c r="D5221">
        <v>411922</v>
      </c>
      <c r="E5221" s="24">
        <f>VLOOKUP(C5221,Подписчики!A:C,3,0)</f>
        <v>44301.559294195155</v>
      </c>
    </row>
    <row r="5222" spans="1:5" x14ac:dyDescent="0.25">
      <c r="A5222">
        <v>18800</v>
      </c>
      <c r="B5222" s="2">
        <v>44307.864265372169</v>
      </c>
      <c r="C5222">
        <v>89285</v>
      </c>
      <c r="D5222">
        <v>158978</v>
      </c>
      <c r="E5222" s="24">
        <f>VLOOKUP(C5222,Подписчики!A:C,3,0)</f>
        <v>44302.045360363249</v>
      </c>
    </row>
    <row r="5223" spans="1:5" x14ac:dyDescent="0.25">
      <c r="A5223">
        <v>18802</v>
      </c>
      <c r="B5223" s="2">
        <v>44307.864669902912</v>
      </c>
      <c r="C5223">
        <v>94922</v>
      </c>
      <c r="D5223">
        <v>406570</v>
      </c>
      <c r="E5223" s="24">
        <f>VLOOKUP(C5223,Подписчики!A:C,3,0)</f>
        <v>44289.005553810544</v>
      </c>
    </row>
    <row r="5224" spans="1:5" x14ac:dyDescent="0.25">
      <c r="A5224">
        <v>18803</v>
      </c>
      <c r="B5224" s="2">
        <v>44307.864669902912</v>
      </c>
      <c r="C5224">
        <v>246593</v>
      </c>
      <c r="D5224">
        <v>470762</v>
      </c>
      <c r="E5224" s="24">
        <f>VLOOKUP(C5224,Подписчики!A:C,3,0)</f>
        <v>44298.724780092591</v>
      </c>
    </row>
    <row r="5225" spans="1:5" x14ac:dyDescent="0.25">
      <c r="A5225">
        <v>18807</v>
      </c>
      <c r="B5225" s="2">
        <v>44307.866288025893</v>
      </c>
      <c r="C5225">
        <v>287863</v>
      </c>
      <c r="D5225">
        <v>470762</v>
      </c>
      <c r="E5225" s="24">
        <f>VLOOKUP(C5225,Подписчики!A:C,3,0)</f>
        <v>44302.258534472938</v>
      </c>
    </row>
    <row r="5226" spans="1:5" x14ac:dyDescent="0.25">
      <c r="A5226">
        <v>18812</v>
      </c>
      <c r="B5226" s="2">
        <v>44307.867906148873</v>
      </c>
      <c r="C5226">
        <v>84722</v>
      </c>
      <c r="D5226">
        <v>98704</v>
      </c>
      <c r="E5226" s="24">
        <f>VLOOKUP(C5226,Подписчики!A:C,3,0)</f>
        <v>44290.607695975785</v>
      </c>
    </row>
    <row r="5227" spans="1:5" x14ac:dyDescent="0.25">
      <c r="A5227">
        <v>18817</v>
      </c>
      <c r="B5227" s="2">
        <v>44307.869928802589</v>
      </c>
      <c r="C5227">
        <v>47836</v>
      </c>
      <c r="D5227">
        <v>346056</v>
      </c>
      <c r="E5227" s="24">
        <f>VLOOKUP(C5227,Подписчики!A:C,3,0)</f>
        <v>44286.899973931628</v>
      </c>
    </row>
    <row r="5228" spans="1:5" x14ac:dyDescent="0.25">
      <c r="A5228">
        <v>18818</v>
      </c>
      <c r="B5228" s="2">
        <v>44307.871142394826</v>
      </c>
      <c r="C5228">
        <v>289036</v>
      </c>
      <c r="D5228">
        <v>473327</v>
      </c>
      <c r="E5228" s="24">
        <f>VLOOKUP(C5228,Подписчики!A:C,3,0)</f>
        <v>44306.87506891026</v>
      </c>
    </row>
    <row r="5229" spans="1:5" x14ac:dyDescent="0.25">
      <c r="A5229">
        <v>18823</v>
      </c>
      <c r="B5229" s="2">
        <v>44307.874378640779</v>
      </c>
      <c r="C5229">
        <v>28934</v>
      </c>
      <c r="D5229">
        <v>411922</v>
      </c>
      <c r="E5229" s="24">
        <f>VLOOKUP(C5229,Подписчики!A:C,3,0)</f>
        <v>44300.106127279207</v>
      </c>
    </row>
    <row r="5230" spans="1:5" x14ac:dyDescent="0.25">
      <c r="A5230">
        <v>18827</v>
      </c>
      <c r="B5230" s="2">
        <v>44307.874378640779</v>
      </c>
      <c r="C5230">
        <v>321998</v>
      </c>
      <c r="D5230">
        <v>21760</v>
      </c>
      <c r="E5230" s="24">
        <f>VLOOKUP(C5230,Подписчики!A:C,3,0)</f>
        <v>44303.667390669514</v>
      </c>
    </row>
    <row r="5231" spans="1:5" x14ac:dyDescent="0.25">
      <c r="A5231">
        <v>18828</v>
      </c>
      <c r="B5231" s="2">
        <v>44307.874783171515</v>
      </c>
      <c r="C5231">
        <v>250563</v>
      </c>
      <c r="D5231">
        <v>157591</v>
      </c>
      <c r="E5231" s="24">
        <f>VLOOKUP(C5231,Подписчики!A:C,3,0)</f>
        <v>44296.144639494305</v>
      </c>
    </row>
    <row r="5232" spans="1:5" x14ac:dyDescent="0.25">
      <c r="A5232">
        <v>18830</v>
      </c>
      <c r="B5232" s="2">
        <v>44307.874783171515</v>
      </c>
      <c r="C5232">
        <v>297348</v>
      </c>
      <c r="D5232">
        <v>137327</v>
      </c>
      <c r="E5232" s="24">
        <f>VLOOKUP(C5232,Подписчики!A:C,3,0)</f>
        <v>44293.504139245015</v>
      </c>
    </row>
    <row r="5233" spans="1:5" x14ac:dyDescent="0.25">
      <c r="A5233">
        <v>18831</v>
      </c>
      <c r="B5233" s="2">
        <v>44307.877</v>
      </c>
      <c r="C5233">
        <v>247167</v>
      </c>
      <c r="D5233">
        <v>279337</v>
      </c>
      <c r="E5233" s="24">
        <f>VLOOKUP(C5233,Подписчики!A:C,3,0)</f>
        <v>44297.242315455849</v>
      </c>
    </row>
    <row r="5234" spans="1:5" x14ac:dyDescent="0.25">
      <c r="A5234">
        <v>18835</v>
      </c>
      <c r="B5234" s="2">
        <v>44307.878019417476</v>
      </c>
      <c r="C5234">
        <v>129700</v>
      </c>
      <c r="D5234">
        <v>206195</v>
      </c>
      <c r="E5234" s="24">
        <f>VLOOKUP(C5234,Подписчики!A:C,3,0)</f>
        <v>44296.564858262107</v>
      </c>
    </row>
    <row r="5235" spans="1:5" x14ac:dyDescent="0.25">
      <c r="A5235">
        <v>18837</v>
      </c>
      <c r="B5235" s="2">
        <v>44307.878828478963</v>
      </c>
      <c r="C5235">
        <v>309859</v>
      </c>
      <c r="D5235">
        <v>341333</v>
      </c>
      <c r="E5235" s="24">
        <f>VLOOKUP(C5235,Подписчики!A:C,3,0)</f>
        <v>44301.251286289174</v>
      </c>
    </row>
    <row r="5236" spans="1:5" x14ac:dyDescent="0.25">
      <c r="A5236">
        <v>18840</v>
      </c>
      <c r="B5236" s="2">
        <v>44307.879333333338</v>
      </c>
      <c r="C5236">
        <v>331129</v>
      </c>
      <c r="D5236">
        <v>230507</v>
      </c>
      <c r="E5236" s="24">
        <f>VLOOKUP(C5236,Подписчики!A:C,3,0)</f>
        <v>44305.967280484329</v>
      </c>
    </row>
    <row r="5237" spans="1:5" x14ac:dyDescent="0.25">
      <c r="A5237">
        <v>18844</v>
      </c>
      <c r="B5237" s="2">
        <v>44307.879637540449</v>
      </c>
      <c r="C5237">
        <v>327863</v>
      </c>
      <c r="D5237">
        <v>16029</v>
      </c>
      <c r="E5237" s="24">
        <f>VLOOKUP(C5237,Подписчики!A:C,3,0)</f>
        <v>44306.913064280627</v>
      </c>
    </row>
    <row r="5238" spans="1:5" x14ac:dyDescent="0.25">
      <c r="A5238">
        <v>18845</v>
      </c>
      <c r="B5238" s="2">
        <v>44307.879637540449</v>
      </c>
      <c r="C5238">
        <v>336460</v>
      </c>
      <c r="D5238">
        <v>5151</v>
      </c>
      <c r="E5238" s="24">
        <f>VLOOKUP(C5238,Подписчики!A:C,3,0)</f>
        <v>44297.111052029919</v>
      </c>
    </row>
    <row r="5239" spans="1:5" x14ac:dyDescent="0.25">
      <c r="A5239">
        <v>18847</v>
      </c>
      <c r="B5239" s="2">
        <v>44307.88570550162</v>
      </c>
      <c r="C5239">
        <v>211428</v>
      </c>
      <c r="D5239">
        <v>405774</v>
      </c>
      <c r="E5239" s="24">
        <f>VLOOKUP(C5239,Подписчики!A:C,3,0)</f>
        <v>44303.890815705126</v>
      </c>
    </row>
    <row r="5240" spans="1:5" x14ac:dyDescent="0.25">
      <c r="A5240">
        <v>18849</v>
      </c>
      <c r="B5240" s="2">
        <v>44307.885999999999</v>
      </c>
      <c r="C5240">
        <v>174943</v>
      </c>
      <c r="D5240">
        <v>158978</v>
      </c>
      <c r="E5240" s="24">
        <f>VLOOKUP(C5240,Подписчики!A:C,3,0)</f>
        <v>44300.734865420229</v>
      </c>
    </row>
    <row r="5241" spans="1:5" x14ac:dyDescent="0.25">
      <c r="A5241">
        <v>18852</v>
      </c>
      <c r="B5241" s="2">
        <v>44307.892177993534</v>
      </c>
      <c r="C5241">
        <v>150864</v>
      </c>
      <c r="D5241">
        <v>82901</v>
      </c>
      <c r="E5241" s="24">
        <f>VLOOKUP(C5241,Подписчики!A:C,3,0)</f>
        <v>44306.721029772081</v>
      </c>
    </row>
    <row r="5242" spans="1:5" x14ac:dyDescent="0.25">
      <c r="A5242">
        <v>18857</v>
      </c>
      <c r="B5242" s="2">
        <v>44307.893796116507</v>
      </c>
      <c r="C5242">
        <v>37306</v>
      </c>
      <c r="D5242">
        <v>411922</v>
      </c>
      <c r="E5242" s="24">
        <f>VLOOKUP(C5242,Подписчики!A:C,3,0)</f>
        <v>44304.532085861822</v>
      </c>
    </row>
    <row r="5243" spans="1:5" x14ac:dyDescent="0.25">
      <c r="A5243">
        <v>18859</v>
      </c>
      <c r="B5243" s="2">
        <v>44307.895818770223</v>
      </c>
      <c r="C5243">
        <v>84280</v>
      </c>
      <c r="D5243">
        <v>347393</v>
      </c>
      <c r="E5243" s="24">
        <f>VLOOKUP(C5243,Подписчики!A:C,3,0)</f>
        <v>44297.617283262109</v>
      </c>
    </row>
    <row r="5244" spans="1:5" x14ac:dyDescent="0.25">
      <c r="A5244">
        <v>18864</v>
      </c>
      <c r="B5244" s="2">
        <v>44307.896223300973</v>
      </c>
      <c r="C5244">
        <v>297780</v>
      </c>
      <c r="D5244">
        <v>347393</v>
      </c>
      <c r="E5244" s="24">
        <f>VLOOKUP(C5244,Подписчики!A:C,3,0)</f>
        <v>44306.006273005696</v>
      </c>
    </row>
    <row r="5245" spans="1:5" x14ac:dyDescent="0.25">
      <c r="A5245">
        <v>18868</v>
      </c>
      <c r="B5245" s="2">
        <v>44307.89703236246</v>
      </c>
      <c r="C5245">
        <v>182227</v>
      </c>
      <c r="D5245">
        <v>411922</v>
      </c>
      <c r="E5245" s="24">
        <f>VLOOKUP(C5245,Подписчики!A:C,3,0)</f>
        <v>44306.733390883193</v>
      </c>
    </row>
    <row r="5246" spans="1:5" x14ac:dyDescent="0.25">
      <c r="A5246">
        <v>18870</v>
      </c>
      <c r="B5246" s="2">
        <v>44307.89824595469</v>
      </c>
      <c r="C5246">
        <v>215881</v>
      </c>
      <c r="D5246">
        <v>122902</v>
      </c>
      <c r="E5246" s="24">
        <f>VLOOKUP(C5246,Подписчики!A:C,3,0)</f>
        <v>44284.790370049857</v>
      </c>
    </row>
    <row r="5247" spans="1:5" x14ac:dyDescent="0.25">
      <c r="A5247">
        <v>18874</v>
      </c>
      <c r="B5247" s="2">
        <v>44307.901886731393</v>
      </c>
      <c r="C5247">
        <v>231103</v>
      </c>
      <c r="D5247">
        <v>470762</v>
      </c>
      <c r="E5247" s="24">
        <f>VLOOKUP(C5247,Подписчики!A:C,3,0)</f>
        <v>44305.644858938751</v>
      </c>
    </row>
    <row r="5248" spans="1:5" x14ac:dyDescent="0.25">
      <c r="A5248">
        <v>18877</v>
      </c>
      <c r="B5248" s="2">
        <v>44307.903100323623</v>
      </c>
      <c r="C5248">
        <v>1774</v>
      </c>
      <c r="D5248">
        <v>327968</v>
      </c>
      <c r="E5248" s="24">
        <f>VLOOKUP(C5248,Подписчики!A:C,3,0)</f>
        <v>44288.749688639604</v>
      </c>
    </row>
    <row r="5249" spans="1:5" x14ac:dyDescent="0.25">
      <c r="A5249">
        <v>18881</v>
      </c>
      <c r="B5249" s="2">
        <v>44307.903504854374</v>
      </c>
      <c r="C5249">
        <v>106017</v>
      </c>
      <c r="D5249">
        <v>208036</v>
      </c>
      <c r="E5249" s="24">
        <f>VLOOKUP(C5249,Подписчики!A:C,3,0)</f>
        <v>44305.755283867518</v>
      </c>
    </row>
    <row r="5250" spans="1:5" x14ac:dyDescent="0.25">
      <c r="A5250">
        <v>18885</v>
      </c>
      <c r="B5250" s="2">
        <v>44307.904718446596</v>
      </c>
      <c r="C5250">
        <v>18793</v>
      </c>
      <c r="D5250">
        <v>347008</v>
      </c>
      <c r="E5250" s="24">
        <f>VLOOKUP(C5250,Подписчики!A:C,3,0)</f>
        <v>44291.98316766382</v>
      </c>
    </row>
    <row r="5251" spans="1:5" x14ac:dyDescent="0.25">
      <c r="A5251">
        <v>18889</v>
      </c>
      <c r="B5251" s="2">
        <v>44307.904718446604</v>
      </c>
      <c r="C5251">
        <v>58461</v>
      </c>
      <c r="D5251">
        <v>411922</v>
      </c>
      <c r="E5251" s="24">
        <f>VLOOKUP(C5251,Подписчики!A:C,3,0)</f>
        <v>44295.128000178069</v>
      </c>
    </row>
    <row r="5252" spans="1:5" x14ac:dyDescent="0.25">
      <c r="A5252">
        <v>18893</v>
      </c>
      <c r="B5252" s="2">
        <v>44307.904999999999</v>
      </c>
      <c r="C5252">
        <v>99628</v>
      </c>
      <c r="D5252">
        <v>213133</v>
      </c>
      <c r="E5252" s="24">
        <f>VLOOKUP(C5252,Подписчики!A:C,3,0)</f>
        <v>44295.123850356125</v>
      </c>
    </row>
    <row r="5253" spans="1:5" x14ac:dyDescent="0.25">
      <c r="A5253">
        <v>18895</v>
      </c>
      <c r="B5253" s="2">
        <v>44307.90552750809</v>
      </c>
      <c r="C5253">
        <v>205908</v>
      </c>
      <c r="D5253">
        <v>227775</v>
      </c>
      <c r="E5253" s="24">
        <f>VLOOKUP(C5253,Подписчики!A:C,3,0)</f>
        <v>44305.445994586895</v>
      </c>
    </row>
    <row r="5254" spans="1:5" x14ac:dyDescent="0.25">
      <c r="A5254">
        <v>18896</v>
      </c>
      <c r="B5254" s="2">
        <v>44307.90552750809</v>
      </c>
      <c r="C5254">
        <v>231975</v>
      </c>
      <c r="D5254">
        <v>468237</v>
      </c>
      <c r="E5254" s="24">
        <f>VLOOKUP(C5254,Подписчики!A:C,3,0)</f>
        <v>44305.187573967232</v>
      </c>
    </row>
    <row r="5255" spans="1:5" x14ac:dyDescent="0.25">
      <c r="A5255">
        <v>18897</v>
      </c>
      <c r="B5255" s="2">
        <v>44307.906741100327</v>
      </c>
      <c r="C5255">
        <v>340446</v>
      </c>
      <c r="D5255">
        <v>105352</v>
      </c>
      <c r="E5255" s="24">
        <f>VLOOKUP(C5255,Подписчики!A:C,3,0)</f>
        <v>44293.54059326923</v>
      </c>
    </row>
    <row r="5256" spans="1:5" x14ac:dyDescent="0.25">
      <c r="A5256">
        <v>18898</v>
      </c>
      <c r="B5256" s="2">
        <v>44307.907550161814</v>
      </c>
      <c r="C5256">
        <v>89489</v>
      </c>
      <c r="D5256">
        <v>173184</v>
      </c>
      <c r="E5256" s="24">
        <f>VLOOKUP(C5256,Подписчики!A:C,3,0)</f>
        <v>44293.003023076919</v>
      </c>
    </row>
    <row r="5257" spans="1:5" x14ac:dyDescent="0.25">
      <c r="A5257">
        <v>18902</v>
      </c>
      <c r="B5257" s="2">
        <v>44307.914427184463</v>
      </c>
      <c r="C5257">
        <v>216412</v>
      </c>
      <c r="D5257">
        <v>466414</v>
      </c>
      <c r="E5257" s="24">
        <f>VLOOKUP(C5257,Подписчики!A:C,3,0)</f>
        <v>44306.982555947288</v>
      </c>
    </row>
    <row r="5258" spans="1:5" x14ac:dyDescent="0.25">
      <c r="A5258">
        <v>18904</v>
      </c>
      <c r="B5258" s="2">
        <v>44307.916449838187</v>
      </c>
      <c r="C5258">
        <v>86233</v>
      </c>
      <c r="D5258">
        <v>191893</v>
      </c>
      <c r="E5258" s="24">
        <f>VLOOKUP(C5258,Подписчики!A:C,3,0)</f>
        <v>44299.222549643877</v>
      </c>
    </row>
    <row r="5259" spans="1:5" x14ac:dyDescent="0.25">
      <c r="A5259">
        <v>18905</v>
      </c>
      <c r="B5259" s="2">
        <v>44307.91685436893</v>
      </c>
      <c r="C5259">
        <v>227687</v>
      </c>
      <c r="D5259">
        <v>304270</v>
      </c>
      <c r="E5259" s="24">
        <f>VLOOKUP(C5259,Подписчики!A:C,3,0)</f>
        <v>44302.695965206549</v>
      </c>
    </row>
    <row r="5260" spans="1:5" x14ac:dyDescent="0.25">
      <c r="A5260">
        <v>18910</v>
      </c>
      <c r="B5260" s="2">
        <v>44307.924540453074</v>
      </c>
      <c r="C5260">
        <v>346225</v>
      </c>
      <c r="D5260">
        <v>411922</v>
      </c>
      <c r="E5260" s="24">
        <f>VLOOKUP(C5260,Подписчики!A:C,3,0)</f>
        <v>44293.447669408837</v>
      </c>
    </row>
    <row r="5261" spans="1:5" x14ac:dyDescent="0.25">
      <c r="A5261">
        <v>18913</v>
      </c>
      <c r="B5261" s="2">
        <v>44307.925754045304</v>
      </c>
      <c r="C5261">
        <v>192147</v>
      </c>
      <c r="D5261">
        <v>167751</v>
      </c>
      <c r="E5261" s="24">
        <f>VLOOKUP(C5261,Подписчики!A:C,3,0)</f>
        <v>44288.660162856118</v>
      </c>
    </row>
    <row r="5262" spans="1:5" x14ac:dyDescent="0.25">
      <c r="A5262">
        <v>18915</v>
      </c>
      <c r="B5262" s="2">
        <v>44307.926967637541</v>
      </c>
      <c r="C5262">
        <v>214424</v>
      </c>
      <c r="D5262">
        <v>411922</v>
      </c>
      <c r="E5262" s="24">
        <f>VLOOKUP(C5262,Подписчики!A:C,3,0)</f>
        <v>44306.994290669514</v>
      </c>
    </row>
    <row r="5263" spans="1:5" x14ac:dyDescent="0.25">
      <c r="A5263">
        <v>18920</v>
      </c>
      <c r="B5263" s="2">
        <v>44307.929394822007</v>
      </c>
      <c r="C5263">
        <v>7598</v>
      </c>
      <c r="D5263">
        <v>88863</v>
      </c>
      <c r="E5263" s="24">
        <f>VLOOKUP(C5263,Подписчики!A:C,3,0)</f>
        <v>44291.813985576919</v>
      </c>
    </row>
    <row r="5264" spans="1:5" x14ac:dyDescent="0.25">
      <c r="A5264">
        <v>18923</v>
      </c>
      <c r="B5264" s="2">
        <v>44307.932226537218</v>
      </c>
      <c r="C5264">
        <v>16016</v>
      </c>
      <c r="D5264">
        <v>62570</v>
      </c>
      <c r="E5264" s="24">
        <f>VLOOKUP(C5264,Подписчики!A:C,3,0)</f>
        <v>44307.701052991462</v>
      </c>
    </row>
    <row r="5265" spans="1:5" x14ac:dyDescent="0.25">
      <c r="A5265">
        <v>18925</v>
      </c>
      <c r="B5265" s="2">
        <v>44307.932631067961</v>
      </c>
      <c r="C5265">
        <v>29832</v>
      </c>
      <c r="D5265">
        <v>466283</v>
      </c>
      <c r="E5265" s="24">
        <f>VLOOKUP(C5265,Подписчики!A:C,3,0)</f>
        <v>44307.003050391737</v>
      </c>
    </row>
    <row r="5266" spans="1:5" x14ac:dyDescent="0.25">
      <c r="A5266">
        <v>18928</v>
      </c>
      <c r="B5266" s="2">
        <v>44307.933035598704</v>
      </c>
      <c r="C5266">
        <v>228870</v>
      </c>
      <c r="D5266">
        <v>267896</v>
      </c>
      <c r="E5266" s="24">
        <f>VLOOKUP(C5266,Подписчики!A:C,3,0)</f>
        <v>44295.856205769232</v>
      </c>
    </row>
    <row r="5267" spans="1:5" x14ac:dyDescent="0.25">
      <c r="A5267">
        <v>18931</v>
      </c>
      <c r="B5267" s="2">
        <v>44307.933440129447</v>
      </c>
      <c r="C5267">
        <v>55495</v>
      </c>
      <c r="D5267">
        <v>5151</v>
      </c>
      <c r="E5267" s="24">
        <f>VLOOKUP(C5267,Подписчики!A:C,3,0)</f>
        <v>44286.021645334753</v>
      </c>
    </row>
    <row r="5268" spans="1:5" x14ac:dyDescent="0.25">
      <c r="A5268">
        <v>18934</v>
      </c>
      <c r="B5268" s="2">
        <v>44307.935867313921</v>
      </c>
      <c r="C5268">
        <v>140002</v>
      </c>
      <c r="D5268">
        <v>343712</v>
      </c>
      <c r="E5268" s="24">
        <f>VLOOKUP(C5268,Подписчики!A:C,3,0)</f>
        <v>44295.489541737894</v>
      </c>
    </row>
    <row r="5269" spans="1:5" x14ac:dyDescent="0.25">
      <c r="A5269">
        <v>18937</v>
      </c>
      <c r="B5269" s="2">
        <v>44307.938699029124</v>
      </c>
      <c r="C5269">
        <v>310683</v>
      </c>
      <c r="D5269">
        <v>158978</v>
      </c>
      <c r="E5269" s="24">
        <f>VLOOKUP(C5269,Подписчики!A:C,3,0)</f>
        <v>44304.299667770654</v>
      </c>
    </row>
    <row r="5270" spans="1:5" x14ac:dyDescent="0.25">
      <c r="A5270">
        <v>18940</v>
      </c>
      <c r="B5270" s="2">
        <v>44307.939103559875</v>
      </c>
      <c r="C5270">
        <v>126394</v>
      </c>
      <c r="D5270">
        <v>60239</v>
      </c>
      <c r="E5270" s="24">
        <f>VLOOKUP(C5270,Подписчики!A:C,3,0)</f>
        <v>44306.515093411675</v>
      </c>
    </row>
    <row r="5271" spans="1:5" x14ac:dyDescent="0.25">
      <c r="A5271">
        <v>18944</v>
      </c>
      <c r="B5271" s="2">
        <v>44307.939508090611</v>
      </c>
      <c r="C5271">
        <v>40096</v>
      </c>
      <c r="D5271">
        <v>184941</v>
      </c>
      <c r="E5271" s="24">
        <f>VLOOKUP(C5271,Подписчики!A:C,3,0)</f>
        <v>44295.128999750712</v>
      </c>
    </row>
    <row r="5272" spans="1:5" x14ac:dyDescent="0.25">
      <c r="A5272">
        <v>18945</v>
      </c>
      <c r="B5272" s="2">
        <v>44307.940317152104</v>
      </c>
      <c r="C5272">
        <v>330873</v>
      </c>
      <c r="D5272">
        <v>349014</v>
      </c>
      <c r="E5272" s="24">
        <f>VLOOKUP(C5272,Подписчики!A:C,3,0)</f>
        <v>44294.028066809122</v>
      </c>
    </row>
    <row r="5273" spans="1:5" x14ac:dyDescent="0.25">
      <c r="A5273">
        <v>18949</v>
      </c>
      <c r="B5273" s="2">
        <v>44307.940721682848</v>
      </c>
      <c r="C5273">
        <v>14161</v>
      </c>
      <c r="D5273">
        <v>241927</v>
      </c>
      <c r="E5273" s="24">
        <f>VLOOKUP(C5273,Подписчики!A:C,3,0)</f>
        <v>44297.03623372507</v>
      </c>
    </row>
    <row r="5274" spans="1:5" x14ac:dyDescent="0.25">
      <c r="A5274">
        <v>18952</v>
      </c>
      <c r="B5274" s="2">
        <v>44307.941126213591</v>
      </c>
      <c r="C5274">
        <v>89109</v>
      </c>
      <c r="D5274">
        <v>351192</v>
      </c>
      <c r="E5274" s="24">
        <f>VLOOKUP(C5274,Подписчики!A:C,3,0)</f>
        <v>44294.935974928776</v>
      </c>
    </row>
    <row r="5275" spans="1:5" x14ac:dyDescent="0.25">
      <c r="A5275">
        <v>18956</v>
      </c>
      <c r="B5275" s="2">
        <v>44307.941530744341</v>
      </c>
      <c r="C5275">
        <v>100553</v>
      </c>
      <c r="D5275">
        <v>198146</v>
      </c>
      <c r="E5275" s="24">
        <f>VLOOKUP(C5275,Подписчики!A:C,3,0)</f>
        <v>44305.655550605414</v>
      </c>
    </row>
    <row r="5276" spans="1:5" x14ac:dyDescent="0.25">
      <c r="A5276">
        <v>18959</v>
      </c>
      <c r="B5276" s="2">
        <v>44307.953262135925</v>
      </c>
      <c r="C5276">
        <v>83968</v>
      </c>
      <c r="D5276">
        <v>377180</v>
      </c>
      <c r="E5276" s="24">
        <f>VLOOKUP(C5276,Подписчики!A:C,3,0)</f>
        <v>44295.418812001422</v>
      </c>
    </row>
    <row r="5277" spans="1:5" x14ac:dyDescent="0.25">
      <c r="A5277">
        <v>18961</v>
      </c>
      <c r="B5277" s="2">
        <v>44307.953262135925</v>
      </c>
      <c r="C5277">
        <v>237255</v>
      </c>
      <c r="D5277">
        <v>111153</v>
      </c>
      <c r="E5277" s="24">
        <f>VLOOKUP(C5277,Подписчики!A:C,3,0)</f>
        <v>44303.002129344735</v>
      </c>
    </row>
    <row r="5278" spans="1:5" x14ac:dyDescent="0.25">
      <c r="A5278">
        <v>18963</v>
      </c>
      <c r="B5278" s="2">
        <v>44307.954475728155</v>
      </c>
      <c r="C5278">
        <v>5868</v>
      </c>
      <c r="D5278">
        <v>381626</v>
      </c>
      <c r="E5278" s="24">
        <f>VLOOKUP(C5278,Подписчики!A:C,3,0)</f>
        <v>44292.078664066954</v>
      </c>
    </row>
    <row r="5279" spans="1:5" x14ac:dyDescent="0.25">
      <c r="A5279">
        <v>18966</v>
      </c>
      <c r="B5279" s="2">
        <v>44307.958521035602</v>
      </c>
      <c r="C5279">
        <v>83457</v>
      </c>
      <c r="D5279">
        <v>305103</v>
      </c>
      <c r="E5279" s="24">
        <f>VLOOKUP(C5279,Подписчики!A:C,3,0)</f>
        <v>44300.293912393165</v>
      </c>
    </row>
    <row r="5280" spans="1:5" x14ac:dyDescent="0.25">
      <c r="A5280">
        <v>18967</v>
      </c>
      <c r="B5280" s="2">
        <v>44307.958521035602</v>
      </c>
      <c r="C5280">
        <v>295785</v>
      </c>
      <c r="D5280">
        <v>351192</v>
      </c>
      <c r="E5280" s="24">
        <f>VLOOKUP(C5280,Подписчики!A:C,3,0)</f>
        <v>44285.949599501422</v>
      </c>
    </row>
    <row r="5281" spans="1:5" x14ac:dyDescent="0.25">
      <c r="A5281">
        <v>18971</v>
      </c>
      <c r="B5281" s="2">
        <v>44307.960139158582</v>
      </c>
      <c r="C5281">
        <v>317782</v>
      </c>
      <c r="D5281">
        <v>128523</v>
      </c>
      <c r="E5281" s="24">
        <f>VLOOKUP(C5281,Подписчики!A:C,3,0)</f>
        <v>44302.822643447289</v>
      </c>
    </row>
    <row r="5282" spans="1:5" x14ac:dyDescent="0.25">
      <c r="A5282">
        <v>18976</v>
      </c>
      <c r="B5282" s="2">
        <v>44307.961333333333</v>
      </c>
      <c r="C5282">
        <v>207923</v>
      </c>
      <c r="D5282">
        <v>351192</v>
      </c>
      <c r="E5282" s="24">
        <f>VLOOKUP(C5282,Подписчики!A:C,3,0)</f>
        <v>44306.345517022797</v>
      </c>
    </row>
    <row r="5283" spans="1:5" x14ac:dyDescent="0.25">
      <c r="A5283">
        <v>18977</v>
      </c>
      <c r="B5283" s="2">
        <v>44307.961352750805</v>
      </c>
      <c r="C5283">
        <v>45081</v>
      </c>
      <c r="D5283">
        <v>105200</v>
      </c>
      <c r="E5283" s="24">
        <f>VLOOKUP(C5283,Подписчики!A:C,3,0)</f>
        <v>44307.430615705132</v>
      </c>
    </row>
    <row r="5284" spans="1:5" x14ac:dyDescent="0.25">
      <c r="A5284">
        <v>18982</v>
      </c>
      <c r="B5284" s="2">
        <v>44307.961352750812</v>
      </c>
      <c r="C5284">
        <v>101066</v>
      </c>
      <c r="D5284">
        <v>325852</v>
      </c>
      <c r="E5284" s="24">
        <f>VLOOKUP(C5284,Подписчики!A:C,3,0)</f>
        <v>44306.310569551286</v>
      </c>
    </row>
    <row r="5285" spans="1:5" x14ac:dyDescent="0.25">
      <c r="A5285">
        <v>18986</v>
      </c>
      <c r="B5285" s="2">
        <v>44307.971870550158</v>
      </c>
      <c r="C5285">
        <v>319494</v>
      </c>
      <c r="D5285">
        <v>411922</v>
      </c>
      <c r="E5285" s="24">
        <f>VLOOKUP(C5285,Подписчики!A:C,3,0)</f>
        <v>44307.265166168087</v>
      </c>
    </row>
    <row r="5286" spans="1:5" x14ac:dyDescent="0.25">
      <c r="A5286">
        <v>18987</v>
      </c>
      <c r="B5286" s="2">
        <v>44307.976320388349</v>
      </c>
      <c r="C5286">
        <v>305970</v>
      </c>
      <c r="D5286">
        <v>131623</v>
      </c>
      <c r="E5286" s="24">
        <f>VLOOKUP(C5286,Подписчики!A:C,3,0)</f>
        <v>44306.34003482906</v>
      </c>
    </row>
    <row r="5287" spans="1:5" x14ac:dyDescent="0.25">
      <c r="A5287">
        <v>18992</v>
      </c>
      <c r="B5287" s="2">
        <v>44307.977533980586</v>
      </c>
      <c r="C5287">
        <v>195480</v>
      </c>
      <c r="D5287">
        <v>411922</v>
      </c>
      <c r="E5287" s="24">
        <f>VLOOKUP(C5287,Подписчики!A:C,3,0)</f>
        <v>44291.219325819082</v>
      </c>
    </row>
    <row r="5288" spans="1:5" x14ac:dyDescent="0.25">
      <c r="A5288">
        <v>18996</v>
      </c>
      <c r="B5288" s="2">
        <v>44307.978343042072</v>
      </c>
      <c r="C5288">
        <v>58472</v>
      </c>
      <c r="D5288">
        <v>191893</v>
      </c>
      <c r="E5288" s="24">
        <f>VLOOKUP(C5288,Подписчики!A:C,3,0)</f>
        <v>44306.578329522796</v>
      </c>
    </row>
    <row r="5289" spans="1:5" x14ac:dyDescent="0.25">
      <c r="A5289">
        <v>19001</v>
      </c>
      <c r="B5289" s="2">
        <v>44307.979556634309</v>
      </c>
      <c r="C5289">
        <v>15226</v>
      </c>
      <c r="D5289">
        <v>411922</v>
      </c>
      <c r="E5289" s="24">
        <f>VLOOKUP(C5289,Подписчики!A:C,3,0)</f>
        <v>44306.959483262108</v>
      </c>
    </row>
    <row r="5290" spans="1:5" x14ac:dyDescent="0.25">
      <c r="A5290">
        <v>19002</v>
      </c>
      <c r="B5290" s="2">
        <v>44307.980770226539</v>
      </c>
      <c r="C5290">
        <v>168387</v>
      </c>
      <c r="D5290">
        <v>244853</v>
      </c>
      <c r="E5290" s="24">
        <f>VLOOKUP(C5290,Подписчики!A:C,3,0)</f>
        <v>44295.375692307694</v>
      </c>
    </row>
    <row r="5291" spans="1:5" x14ac:dyDescent="0.25">
      <c r="A5291">
        <v>19005</v>
      </c>
      <c r="B5291" s="2">
        <v>44307.983601941749</v>
      </c>
      <c r="C5291">
        <v>21507</v>
      </c>
      <c r="D5291">
        <v>21760</v>
      </c>
      <c r="E5291" s="24">
        <f>VLOOKUP(C5291,Подписчики!A:C,3,0)</f>
        <v>44288.142311253563</v>
      </c>
    </row>
    <row r="5292" spans="1:5" x14ac:dyDescent="0.25">
      <c r="A5292">
        <v>19010</v>
      </c>
      <c r="B5292" s="2">
        <v>44307.986029126216</v>
      </c>
      <c r="C5292">
        <v>46786</v>
      </c>
      <c r="D5292">
        <v>472712</v>
      </c>
      <c r="E5292" s="24">
        <f>VLOOKUP(C5292,Подписчики!A:C,3,0)</f>
        <v>44294.919270049853</v>
      </c>
    </row>
    <row r="5293" spans="1:5" x14ac:dyDescent="0.25">
      <c r="A5293">
        <v>19014</v>
      </c>
      <c r="B5293" s="2">
        <v>44307.990333333335</v>
      </c>
      <c r="C5293">
        <v>136434</v>
      </c>
      <c r="D5293">
        <v>347008</v>
      </c>
      <c r="E5293" s="24">
        <f>VLOOKUP(C5293,Подписчики!A:C,3,0)</f>
        <v>44306.794489494299</v>
      </c>
    </row>
    <row r="5294" spans="1:5" x14ac:dyDescent="0.25">
      <c r="A5294">
        <v>19015</v>
      </c>
      <c r="B5294" s="2">
        <v>44307.997355987056</v>
      </c>
      <c r="C5294">
        <v>266143</v>
      </c>
      <c r="D5294">
        <v>82901</v>
      </c>
      <c r="E5294" s="24">
        <f>VLOOKUP(C5294,Подписчики!A:C,3,0)</f>
        <v>44298.03718397436</v>
      </c>
    </row>
    <row r="5295" spans="1:5" x14ac:dyDescent="0.25">
      <c r="A5295">
        <v>19018</v>
      </c>
      <c r="B5295" s="2">
        <v>44308.00382847897</v>
      </c>
      <c r="C5295">
        <v>343337</v>
      </c>
      <c r="D5295">
        <v>351192</v>
      </c>
      <c r="E5295" s="24">
        <f>VLOOKUP(C5295,Подписчики!A:C,3,0)</f>
        <v>44306.5928156339</v>
      </c>
    </row>
    <row r="5296" spans="1:5" x14ac:dyDescent="0.25">
      <c r="A5296">
        <v>19019</v>
      </c>
      <c r="B5296" s="2">
        <v>44308.0050420712</v>
      </c>
      <c r="C5296">
        <v>77280</v>
      </c>
      <c r="D5296">
        <v>411922</v>
      </c>
      <c r="E5296" s="24">
        <f>VLOOKUP(C5296,Подписчики!A:C,3,0)</f>
        <v>44306.355761680912</v>
      </c>
    </row>
    <row r="5297" spans="1:5" x14ac:dyDescent="0.25">
      <c r="A5297">
        <v>19021</v>
      </c>
      <c r="B5297" s="2">
        <v>44308.011919093857</v>
      </c>
      <c r="C5297">
        <v>326784</v>
      </c>
      <c r="D5297">
        <v>230507</v>
      </c>
      <c r="E5297" s="24">
        <f>VLOOKUP(C5297,Подписчики!A:C,3,0)</f>
        <v>44301.307649643873</v>
      </c>
    </row>
    <row r="5298" spans="1:5" x14ac:dyDescent="0.25">
      <c r="A5298">
        <v>19024</v>
      </c>
      <c r="B5298" s="2">
        <v>44308.014750809059</v>
      </c>
      <c r="C5298">
        <v>69047</v>
      </c>
      <c r="D5298">
        <v>324893</v>
      </c>
      <c r="E5298" s="24">
        <f>VLOOKUP(C5298,Подписчики!A:C,3,0)</f>
        <v>44307.022168447293</v>
      </c>
    </row>
    <row r="5299" spans="1:5" x14ac:dyDescent="0.25">
      <c r="A5299">
        <v>19027</v>
      </c>
      <c r="B5299" s="2">
        <v>44308.014750809059</v>
      </c>
      <c r="C5299">
        <v>202195</v>
      </c>
      <c r="D5299">
        <v>377180</v>
      </c>
      <c r="E5299" s="24">
        <f>VLOOKUP(C5299,Подписчики!A:C,3,0)</f>
        <v>44307.295237678067</v>
      </c>
    </row>
    <row r="5300" spans="1:5" x14ac:dyDescent="0.25">
      <c r="A5300">
        <v>19029</v>
      </c>
      <c r="B5300" s="2">
        <v>44308.01515533981</v>
      </c>
      <c r="C5300">
        <v>127399</v>
      </c>
      <c r="D5300">
        <v>471403</v>
      </c>
      <c r="E5300" s="24">
        <f>VLOOKUP(C5300,Подписчики!A:C,3,0)</f>
        <v>44307.302442770655</v>
      </c>
    </row>
    <row r="5301" spans="1:5" x14ac:dyDescent="0.25">
      <c r="A5301">
        <v>19032</v>
      </c>
      <c r="B5301" s="2">
        <v>44308.01636893204</v>
      </c>
      <c r="C5301">
        <v>60723</v>
      </c>
      <c r="D5301">
        <v>242428</v>
      </c>
      <c r="E5301" s="24">
        <f>VLOOKUP(C5301,Подписчики!A:C,3,0)</f>
        <v>44307.730796509975</v>
      </c>
    </row>
    <row r="5302" spans="1:5" x14ac:dyDescent="0.25">
      <c r="A5302">
        <v>19035</v>
      </c>
      <c r="B5302" s="2">
        <v>44308.016773462783</v>
      </c>
      <c r="C5302">
        <v>85537</v>
      </c>
      <c r="D5302">
        <v>474508</v>
      </c>
      <c r="E5302" s="24">
        <f>VLOOKUP(C5302,Подписчики!A:C,3,0)</f>
        <v>44298.925890420229</v>
      </c>
    </row>
    <row r="5303" spans="1:5" x14ac:dyDescent="0.25">
      <c r="A5303">
        <v>19037</v>
      </c>
      <c r="B5303" s="2">
        <v>44308.018391585763</v>
      </c>
      <c r="C5303">
        <v>333027</v>
      </c>
      <c r="D5303">
        <v>172251</v>
      </c>
      <c r="E5303" s="24">
        <f>VLOOKUP(C5303,Подписчики!A:C,3,0)</f>
        <v>44305.648198896008</v>
      </c>
    </row>
    <row r="5304" spans="1:5" x14ac:dyDescent="0.25">
      <c r="A5304">
        <v>19042</v>
      </c>
      <c r="B5304" s="2">
        <v>44308.022333333334</v>
      </c>
      <c r="C5304">
        <v>118515</v>
      </c>
      <c r="D5304">
        <v>339458</v>
      </c>
      <c r="E5304" s="24">
        <f>VLOOKUP(C5304,Подписчики!A:C,3,0)</f>
        <v>44302.422509188029</v>
      </c>
    </row>
    <row r="5305" spans="1:5" x14ac:dyDescent="0.25">
      <c r="A5305">
        <v>19043</v>
      </c>
      <c r="B5305" s="2">
        <v>44308.025673139164</v>
      </c>
      <c r="C5305">
        <v>231416</v>
      </c>
      <c r="D5305">
        <v>175948</v>
      </c>
      <c r="E5305" s="24">
        <f>VLOOKUP(C5305,Подписчики!A:C,3,0)</f>
        <v>44305.39733999288</v>
      </c>
    </row>
    <row r="5306" spans="1:5" x14ac:dyDescent="0.25">
      <c r="A5306">
        <v>19047</v>
      </c>
      <c r="B5306" s="2">
        <v>44308.02769579288</v>
      </c>
      <c r="C5306">
        <v>147554</v>
      </c>
      <c r="D5306">
        <v>154256</v>
      </c>
      <c r="E5306" s="24">
        <f>VLOOKUP(C5306,Подписчики!A:C,3,0)</f>
        <v>44305.851673682337</v>
      </c>
    </row>
    <row r="5307" spans="1:5" x14ac:dyDescent="0.25">
      <c r="A5307">
        <v>19048</v>
      </c>
      <c r="B5307" s="2">
        <v>44308.035786407767</v>
      </c>
      <c r="C5307">
        <v>237534</v>
      </c>
      <c r="D5307">
        <v>158978</v>
      </c>
      <c r="E5307" s="24">
        <f>VLOOKUP(C5307,Подписчики!A:C,3,0)</f>
        <v>44306.809040883192</v>
      </c>
    </row>
    <row r="5308" spans="1:5" x14ac:dyDescent="0.25">
      <c r="A5308">
        <v>19049</v>
      </c>
      <c r="B5308" s="2">
        <v>44308.041449838187</v>
      </c>
      <c r="C5308">
        <v>45067</v>
      </c>
      <c r="D5308">
        <v>29402</v>
      </c>
      <c r="E5308" s="24">
        <f>VLOOKUP(C5308,Подписчики!A:C,3,0)</f>
        <v>44307.313039066954</v>
      </c>
    </row>
    <row r="5309" spans="1:5" x14ac:dyDescent="0.25">
      <c r="A5309">
        <v>19051</v>
      </c>
      <c r="B5309" s="2">
        <v>44308.045495145634</v>
      </c>
      <c r="C5309">
        <v>66093</v>
      </c>
      <c r="D5309">
        <v>345906</v>
      </c>
      <c r="E5309" s="24">
        <f>VLOOKUP(C5309,Подписчики!A:C,3,0)</f>
        <v>44306.843451531342</v>
      </c>
    </row>
    <row r="5310" spans="1:5" x14ac:dyDescent="0.25">
      <c r="A5310">
        <v>19056</v>
      </c>
      <c r="B5310" s="2">
        <v>44308.047113268607</v>
      </c>
      <c r="C5310">
        <v>105901</v>
      </c>
      <c r="D5310">
        <v>116857</v>
      </c>
      <c r="E5310" s="24">
        <f>VLOOKUP(C5310,Подписчики!A:C,3,0)</f>
        <v>44303.312249002855</v>
      </c>
    </row>
    <row r="5311" spans="1:5" x14ac:dyDescent="0.25">
      <c r="A5311">
        <v>19057</v>
      </c>
      <c r="B5311" s="2">
        <v>44308.047113268607</v>
      </c>
      <c r="C5311">
        <v>239370</v>
      </c>
      <c r="D5311">
        <v>105352</v>
      </c>
      <c r="E5311" s="24">
        <f>VLOOKUP(C5311,Подписчики!A:C,3,0)</f>
        <v>44303.631600605411</v>
      </c>
    </row>
    <row r="5312" spans="1:5" x14ac:dyDescent="0.25">
      <c r="A5312">
        <v>19058</v>
      </c>
      <c r="B5312" s="2">
        <v>44308.051158576047</v>
      </c>
      <c r="C5312">
        <v>280288</v>
      </c>
      <c r="D5312">
        <v>341081</v>
      </c>
      <c r="E5312" s="24">
        <f>VLOOKUP(C5312,Подписчики!A:C,3,0)</f>
        <v>44305.956434330481</v>
      </c>
    </row>
    <row r="5313" spans="1:5" x14ac:dyDescent="0.25">
      <c r="A5313">
        <v>19062</v>
      </c>
      <c r="B5313" s="2">
        <v>44308.061676375408</v>
      </c>
      <c r="C5313">
        <v>105323</v>
      </c>
      <c r="D5313">
        <v>473323</v>
      </c>
      <c r="E5313" s="24">
        <f>VLOOKUP(C5313,Подписчики!A:C,3,0)</f>
        <v>44291.83384921652</v>
      </c>
    </row>
    <row r="5314" spans="1:5" x14ac:dyDescent="0.25">
      <c r="A5314">
        <v>19065</v>
      </c>
      <c r="B5314" s="2">
        <v>44308.078999999998</v>
      </c>
      <c r="C5314">
        <v>44646</v>
      </c>
      <c r="D5314">
        <v>439298</v>
      </c>
      <c r="E5314" s="24">
        <f>VLOOKUP(C5314,Подписчики!A:C,3,0)</f>
        <v>44297.138119871801</v>
      </c>
    </row>
    <row r="5315" spans="1:5" x14ac:dyDescent="0.25">
      <c r="A5315">
        <v>19069</v>
      </c>
      <c r="B5315" s="2">
        <v>44308.080666666661</v>
      </c>
      <c r="C5315">
        <v>60539</v>
      </c>
      <c r="D5315">
        <v>75717</v>
      </c>
      <c r="E5315" s="24">
        <f>VLOOKUP(C5315,Подписчики!A:C,3,0)</f>
        <v>44308.025371296295</v>
      </c>
    </row>
    <row r="5316" spans="1:5" x14ac:dyDescent="0.25">
      <c r="A5316">
        <v>19073</v>
      </c>
      <c r="B5316" s="2">
        <v>44308.096061488672</v>
      </c>
      <c r="C5316">
        <v>62086</v>
      </c>
      <c r="D5316">
        <v>351192</v>
      </c>
      <c r="E5316" s="24">
        <f>VLOOKUP(C5316,Подписчики!A:C,3,0)</f>
        <v>44307.330757122516</v>
      </c>
    </row>
    <row r="5317" spans="1:5" x14ac:dyDescent="0.25">
      <c r="A5317">
        <v>19075</v>
      </c>
      <c r="B5317" s="2">
        <v>44308.105000000003</v>
      </c>
      <c r="C5317">
        <v>193018</v>
      </c>
      <c r="D5317">
        <v>472712</v>
      </c>
      <c r="E5317" s="24">
        <f>VLOOKUP(C5317,Подписчики!A:C,3,0)</f>
        <v>44307.582561538467</v>
      </c>
    </row>
    <row r="5318" spans="1:5" x14ac:dyDescent="0.25">
      <c r="A5318">
        <v>19079</v>
      </c>
      <c r="B5318" s="2">
        <v>44308.115666666665</v>
      </c>
      <c r="C5318">
        <v>116962</v>
      </c>
      <c r="D5318">
        <v>182676</v>
      </c>
      <c r="E5318" s="24">
        <f>VLOOKUP(C5318,Подписчики!A:C,3,0)</f>
        <v>44290.086530519948</v>
      </c>
    </row>
    <row r="5319" spans="1:5" x14ac:dyDescent="0.25">
      <c r="A5319">
        <v>19081</v>
      </c>
      <c r="B5319" s="2">
        <v>44308.120333333332</v>
      </c>
      <c r="C5319">
        <v>267890</v>
      </c>
      <c r="D5319">
        <v>439981</v>
      </c>
      <c r="E5319" s="24">
        <f>VLOOKUP(C5319,Подписчики!A:C,3,0)</f>
        <v>44298.325634686604</v>
      </c>
    </row>
    <row r="5320" spans="1:5" x14ac:dyDescent="0.25">
      <c r="A5320">
        <v>19085</v>
      </c>
      <c r="B5320" s="2">
        <v>44308.133278317153</v>
      </c>
      <c r="C5320">
        <v>87171</v>
      </c>
      <c r="D5320">
        <v>321898</v>
      </c>
      <c r="E5320" s="24">
        <f>VLOOKUP(C5320,Подписчики!A:C,3,0)</f>
        <v>44295.403194123937</v>
      </c>
    </row>
    <row r="5321" spans="1:5" x14ac:dyDescent="0.25">
      <c r="A5321">
        <v>19088</v>
      </c>
      <c r="B5321" s="2">
        <v>44308.133278317153</v>
      </c>
      <c r="C5321">
        <v>262051</v>
      </c>
      <c r="D5321">
        <v>421608</v>
      </c>
      <c r="E5321" s="24">
        <f>VLOOKUP(C5321,Подписчики!A:C,3,0)</f>
        <v>44303.902438603989</v>
      </c>
    </row>
    <row r="5322" spans="1:5" x14ac:dyDescent="0.25">
      <c r="A5322">
        <v>19092</v>
      </c>
      <c r="B5322" s="2">
        <v>44308.134333333335</v>
      </c>
      <c r="C5322">
        <v>43206</v>
      </c>
      <c r="D5322">
        <v>84062</v>
      </c>
      <c r="E5322" s="24">
        <f>VLOOKUP(C5322,Подписчики!A:C,3,0)</f>
        <v>44294.744820263535</v>
      </c>
    </row>
    <row r="5323" spans="1:5" x14ac:dyDescent="0.25">
      <c r="A5323">
        <v>19097</v>
      </c>
      <c r="B5323" s="2">
        <v>44308.152999999998</v>
      </c>
      <c r="C5323">
        <v>41023</v>
      </c>
      <c r="D5323">
        <v>42705</v>
      </c>
      <c r="E5323" s="24">
        <f>VLOOKUP(C5323,Подписчики!A:C,3,0)</f>
        <v>44307.393989992874</v>
      </c>
    </row>
    <row r="5324" spans="1:5" x14ac:dyDescent="0.25">
      <c r="A5324">
        <v>19102</v>
      </c>
      <c r="B5324" s="2">
        <v>44308.154999999999</v>
      </c>
      <c r="C5324">
        <v>232277</v>
      </c>
      <c r="D5324">
        <v>351192</v>
      </c>
      <c r="E5324" s="24">
        <f>VLOOKUP(C5324,Подписчики!A:C,3,0)</f>
        <v>44290.587938639605</v>
      </c>
    </row>
    <row r="5325" spans="1:5" x14ac:dyDescent="0.25">
      <c r="A5325">
        <v>19103</v>
      </c>
      <c r="B5325" s="2">
        <v>44308.164333333334</v>
      </c>
      <c r="C5325">
        <v>312089</v>
      </c>
      <c r="D5325">
        <v>37644</v>
      </c>
      <c r="E5325" s="24">
        <f>VLOOKUP(C5325,Подписчики!A:C,3,0)</f>
        <v>44307.451421011392</v>
      </c>
    </row>
    <row r="5326" spans="1:5" x14ac:dyDescent="0.25">
      <c r="A5326">
        <v>19105</v>
      </c>
      <c r="B5326" s="2">
        <v>44308.17251779935</v>
      </c>
      <c r="C5326">
        <v>115556</v>
      </c>
      <c r="D5326">
        <v>90419</v>
      </c>
      <c r="E5326" s="24">
        <f>VLOOKUP(C5326,Подписчики!A:C,3,0)</f>
        <v>44299.437102670941</v>
      </c>
    </row>
    <row r="5327" spans="1:5" x14ac:dyDescent="0.25">
      <c r="A5327">
        <v>19110</v>
      </c>
      <c r="B5327" s="2">
        <v>44308.192333333332</v>
      </c>
      <c r="C5327">
        <v>202819</v>
      </c>
      <c r="D5327">
        <v>137670</v>
      </c>
      <c r="E5327" s="24">
        <f>VLOOKUP(C5327,Подписчики!A:C,3,0)</f>
        <v>44307.174261039887</v>
      </c>
    </row>
    <row r="5328" spans="1:5" x14ac:dyDescent="0.25">
      <c r="A5328">
        <v>19115</v>
      </c>
      <c r="B5328" s="2">
        <v>44308.193666666666</v>
      </c>
      <c r="C5328">
        <v>293063</v>
      </c>
      <c r="D5328">
        <v>412293</v>
      </c>
      <c r="E5328" s="24">
        <f>VLOOKUP(C5328,Подписчики!A:C,3,0)</f>
        <v>44306.777653596866</v>
      </c>
    </row>
    <row r="5329" spans="1:5" x14ac:dyDescent="0.25">
      <c r="A5329">
        <v>19117</v>
      </c>
      <c r="B5329" s="2">
        <v>44308.196666666663</v>
      </c>
      <c r="C5329">
        <v>107511</v>
      </c>
      <c r="D5329">
        <v>37644</v>
      </c>
      <c r="E5329" s="24">
        <f>VLOOKUP(C5329,Подписчики!A:C,3,0)</f>
        <v>44300.108880199434</v>
      </c>
    </row>
    <row r="5330" spans="1:5" x14ac:dyDescent="0.25">
      <c r="A5330">
        <v>19122</v>
      </c>
      <c r="B5330" s="2">
        <v>44308.198333333334</v>
      </c>
      <c r="C5330">
        <v>313402</v>
      </c>
      <c r="D5330">
        <v>158978</v>
      </c>
      <c r="E5330" s="24">
        <f>VLOOKUP(C5330,Подписчики!A:C,3,0)</f>
        <v>44307.657194871797</v>
      </c>
    </row>
    <row r="5331" spans="1:5" x14ac:dyDescent="0.25">
      <c r="A5331">
        <v>19123</v>
      </c>
      <c r="B5331" s="2">
        <v>44308.2</v>
      </c>
      <c r="C5331">
        <v>105359</v>
      </c>
      <c r="D5331">
        <v>182191</v>
      </c>
      <c r="E5331" s="24">
        <f>VLOOKUP(C5331,Подписчики!A:C,3,0)</f>
        <v>44307.680861538458</v>
      </c>
    </row>
    <row r="5332" spans="1:5" x14ac:dyDescent="0.25">
      <c r="A5332">
        <v>19127</v>
      </c>
      <c r="B5332" s="2">
        <v>44308.207666666662</v>
      </c>
      <c r="C5332">
        <v>152519</v>
      </c>
      <c r="D5332">
        <v>343712</v>
      </c>
      <c r="E5332" s="24">
        <f>VLOOKUP(C5332,Подписчики!A:C,3,0)</f>
        <v>44307.278985113961</v>
      </c>
    </row>
    <row r="5333" spans="1:5" x14ac:dyDescent="0.25">
      <c r="A5333">
        <v>19128</v>
      </c>
      <c r="B5333" s="2">
        <v>44308.209330097088</v>
      </c>
      <c r="C5333">
        <v>348896</v>
      </c>
      <c r="D5333">
        <v>351192</v>
      </c>
      <c r="E5333" s="24">
        <f>VLOOKUP(C5333,Подписчики!A:C,3,0)</f>
        <v>44301.062717058398</v>
      </c>
    </row>
    <row r="5334" spans="1:5" x14ac:dyDescent="0.25">
      <c r="A5334">
        <v>19129</v>
      </c>
      <c r="B5334" s="2">
        <v>44308.21</v>
      </c>
      <c r="C5334">
        <v>50018</v>
      </c>
      <c r="D5334">
        <v>453926</v>
      </c>
      <c r="E5334" s="24">
        <f>VLOOKUP(C5334,Подписчики!A:C,3,0)</f>
        <v>44307.498892307696</v>
      </c>
    </row>
    <row r="5335" spans="1:5" x14ac:dyDescent="0.25">
      <c r="A5335">
        <v>19131</v>
      </c>
      <c r="B5335" s="2">
        <v>44308.212566343042</v>
      </c>
      <c r="C5335">
        <v>213505</v>
      </c>
      <c r="D5335">
        <v>51317</v>
      </c>
      <c r="E5335" s="24">
        <f>VLOOKUP(C5335,Подписчики!A:C,3,0)</f>
        <v>44307.495661752146</v>
      </c>
    </row>
    <row r="5336" spans="1:5" x14ac:dyDescent="0.25">
      <c r="A5336">
        <v>19136</v>
      </c>
      <c r="B5336" s="2">
        <v>44308.214993527508</v>
      </c>
      <c r="C5336">
        <v>44094</v>
      </c>
      <c r="D5336">
        <v>74862</v>
      </c>
      <c r="E5336" s="24">
        <f>VLOOKUP(C5336,Подписчики!A:C,3,0)</f>
        <v>44307.897319195159</v>
      </c>
    </row>
    <row r="5337" spans="1:5" x14ac:dyDescent="0.25">
      <c r="A5337">
        <v>19140</v>
      </c>
      <c r="B5337" s="2">
        <v>44308.217016181225</v>
      </c>
      <c r="C5337">
        <v>155942</v>
      </c>
      <c r="D5337">
        <v>411922</v>
      </c>
      <c r="E5337" s="24">
        <f>VLOOKUP(C5337,Подписчики!A:C,3,0)</f>
        <v>44285.343390206552</v>
      </c>
    </row>
    <row r="5338" spans="1:5" x14ac:dyDescent="0.25">
      <c r="A5338">
        <v>19143</v>
      </c>
      <c r="B5338" s="2">
        <v>44308.218634304212</v>
      </c>
      <c r="C5338">
        <v>76056</v>
      </c>
      <c r="D5338">
        <v>42035</v>
      </c>
      <c r="E5338" s="24">
        <f>VLOOKUP(C5338,Подписчики!A:C,3,0)</f>
        <v>44307.681295797724</v>
      </c>
    </row>
    <row r="5339" spans="1:5" x14ac:dyDescent="0.25">
      <c r="A5339">
        <v>19146</v>
      </c>
      <c r="B5339" s="2">
        <v>44308.221333333335</v>
      </c>
      <c r="C5339">
        <v>302232</v>
      </c>
      <c r="D5339">
        <v>250679</v>
      </c>
      <c r="E5339" s="24">
        <f>VLOOKUP(C5339,Подписчики!A:C,3,0)</f>
        <v>44307.745992556978</v>
      </c>
    </row>
    <row r="5340" spans="1:5" x14ac:dyDescent="0.25">
      <c r="A5340">
        <v>19147</v>
      </c>
      <c r="B5340" s="2">
        <v>44308.229666666666</v>
      </c>
      <c r="C5340">
        <v>99258</v>
      </c>
      <c r="D5340">
        <v>285541</v>
      </c>
      <c r="E5340" s="24">
        <f>VLOOKUP(C5340,Подписчики!A:C,3,0)</f>
        <v>44307.038918198006</v>
      </c>
    </row>
    <row r="5341" spans="1:5" x14ac:dyDescent="0.25">
      <c r="A5341">
        <v>19151</v>
      </c>
      <c r="B5341" s="2">
        <v>44308.232792880255</v>
      </c>
      <c r="C5341">
        <v>342895</v>
      </c>
      <c r="D5341">
        <v>347008</v>
      </c>
      <c r="E5341" s="24">
        <f>VLOOKUP(C5341,Подписчики!A:C,3,0)</f>
        <v>44306.369535505699</v>
      </c>
    </row>
    <row r="5342" spans="1:5" x14ac:dyDescent="0.25">
      <c r="A5342">
        <v>19155</v>
      </c>
      <c r="B5342" s="2">
        <v>44308.241333333339</v>
      </c>
      <c r="C5342">
        <v>267642</v>
      </c>
      <c r="D5342">
        <v>153893</v>
      </c>
      <c r="E5342" s="24">
        <f>VLOOKUP(C5342,Подписчики!A:C,3,0)</f>
        <v>44307.034284864676</v>
      </c>
    </row>
    <row r="5343" spans="1:5" x14ac:dyDescent="0.25">
      <c r="A5343">
        <v>19157</v>
      </c>
      <c r="B5343" s="2">
        <v>44308.248333333337</v>
      </c>
      <c r="C5343">
        <v>338767</v>
      </c>
      <c r="D5343">
        <v>104958</v>
      </c>
      <c r="E5343" s="24">
        <f>VLOOKUP(C5343,Подписчики!A:C,3,0)</f>
        <v>44286.40698881766</v>
      </c>
    </row>
    <row r="5344" spans="1:5" x14ac:dyDescent="0.25">
      <c r="A5344">
        <v>19160</v>
      </c>
      <c r="B5344" s="2">
        <v>44308.249783171515</v>
      </c>
      <c r="C5344">
        <v>261468</v>
      </c>
      <c r="D5344">
        <v>347367</v>
      </c>
      <c r="E5344" s="24">
        <f>VLOOKUP(C5344,Подписчики!A:C,3,0)</f>
        <v>44307.753541631057</v>
      </c>
    </row>
    <row r="5345" spans="1:5" x14ac:dyDescent="0.25">
      <c r="A5345">
        <v>19164</v>
      </c>
      <c r="B5345" s="2">
        <v>44308.258666666661</v>
      </c>
      <c r="C5345">
        <v>10642</v>
      </c>
      <c r="D5345">
        <v>354849</v>
      </c>
      <c r="E5345" s="24">
        <f>VLOOKUP(C5345,Подписчики!A:C,3,0)</f>
        <v>44306.582184366096</v>
      </c>
    </row>
    <row r="5346" spans="1:5" x14ac:dyDescent="0.25">
      <c r="A5346">
        <v>19167</v>
      </c>
      <c r="B5346" s="2">
        <v>44308.261110032363</v>
      </c>
      <c r="C5346">
        <v>249270</v>
      </c>
      <c r="D5346">
        <v>273920</v>
      </c>
      <c r="E5346" s="24">
        <f>VLOOKUP(C5346,Подписчики!A:C,3,0)</f>
        <v>44308.258911111108</v>
      </c>
    </row>
    <row r="5347" spans="1:5" x14ac:dyDescent="0.25">
      <c r="A5347">
        <v>19169</v>
      </c>
      <c r="B5347" s="2">
        <v>44308.281333333332</v>
      </c>
      <c r="C5347">
        <v>213179</v>
      </c>
      <c r="D5347">
        <v>304722</v>
      </c>
      <c r="E5347" s="24">
        <f>VLOOKUP(C5347,Подписчики!A:C,3,0)</f>
        <v>44305.62470641025</v>
      </c>
    </row>
    <row r="5348" spans="1:5" x14ac:dyDescent="0.25">
      <c r="A5348">
        <v>19170</v>
      </c>
      <c r="B5348" s="2">
        <v>44308.292000000001</v>
      </c>
      <c r="C5348">
        <v>298869</v>
      </c>
      <c r="D5348">
        <v>224353</v>
      </c>
      <c r="E5348" s="24">
        <f>VLOOKUP(C5348,Подписчики!A:C,3,0)</f>
        <v>44307.789863853279</v>
      </c>
    </row>
    <row r="5349" spans="1:5" x14ac:dyDescent="0.25">
      <c r="A5349">
        <v>19173</v>
      </c>
      <c r="B5349" s="2">
        <v>44308.294000000002</v>
      </c>
      <c r="C5349">
        <v>115142</v>
      </c>
      <c r="D5349">
        <v>242428</v>
      </c>
      <c r="E5349" s="24">
        <f>VLOOKUP(C5349,Подписчики!A:C,3,0)</f>
        <v>44307.052358475783</v>
      </c>
    </row>
    <row r="5350" spans="1:5" x14ac:dyDescent="0.25">
      <c r="A5350">
        <v>19176</v>
      </c>
      <c r="B5350" s="2">
        <v>44308.294666666661</v>
      </c>
      <c r="C5350">
        <v>226122</v>
      </c>
      <c r="D5350">
        <v>118549</v>
      </c>
      <c r="E5350" s="24">
        <f>VLOOKUP(C5350,Подписчики!A:C,3,0)</f>
        <v>44306.880048967236</v>
      </c>
    </row>
    <row r="5351" spans="1:5" x14ac:dyDescent="0.25">
      <c r="A5351">
        <v>19180</v>
      </c>
      <c r="B5351" s="2">
        <v>44308.30034951456</v>
      </c>
      <c r="C5351">
        <v>302941</v>
      </c>
      <c r="D5351">
        <v>182676</v>
      </c>
      <c r="E5351" s="24">
        <f>VLOOKUP(C5351,Подписчики!A:C,3,0)</f>
        <v>44303.280587393165</v>
      </c>
    </row>
    <row r="5352" spans="1:5" x14ac:dyDescent="0.25">
      <c r="A5352">
        <v>19183</v>
      </c>
      <c r="B5352" s="2">
        <v>44308.300754045304</v>
      </c>
      <c r="C5352">
        <v>217524</v>
      </c>
      <c r="D5352">
        <v>118549</v>
      </c>
      <c r="E5352" s="24">
        <f>VLOOKUP(C5352,Подписчики!A:C,3,0)</f>
        <v>44307.107306160971</v>
      </c>
    </row>
    <row r="5353" spans="1:5" x14ac:dyDescent="0.25">
      <c r="A5353">
        <v>19184</v>
      </c>
      <c r="B5353" s="2">
        <v>44308.305203883494</v>
      </c>
      <c r="C5353">
        <v>72819</v>
      </c>
      <c r="D5353">
        <v>439981</v>
      </c>
      <c r="E5353" s="24">
        <f>VLOOKUP(C5353,Подписчики!A:C,3,0)</f>
        <v>44308.007439102563</v>
      </c>
    </row>
    <row r="5354" spans="1:5" x14ac:dyDescent="0.25">
      <c r="A5354">
        <v>19187</v>
      </c>
      <c r="B5354" s="2">
        <v>44308.307000000001</v>
      </c>
      <c r="C5354">
        <v>14863</v>
      </c>
      <c r="D5354">
        <v>347008</v>
      </c>
      <c r="E5354" s="24">
        <f>VLOOKUP(C5354,Подписчики!A:C,3,0)</f>
        <v>44307.829163853276</v>
      </c>
    </row>
    <row r="5355" spans="1:5" x14ac:dyDescent="0.25">
      <c r="A5355">
        <v>19191</v>
      </c>
      <c r="B5355" s="2">
        <v>44308.322333333337</v>
      </c>
      <c r="C5355">
        <v>10762</v>
      </c>
      <c r="D5355">
        <v>194335</v>
      </c>
      <c r="E5355" s="24">
        <f>VLOOKUP(C5355,Подписчики!A:C,3,0)</f>
        <v>44290.444322364674</v>
      </c>
    </row>
    <row r="5356" spans="1:5" x14ac:dyDescent="0.25">
      <c r="A5356">
        <v>19194</v>
      </c>
      <c r="B5356" s="2">
        <v>44308.334330097088</v>
      </c>
      <c r="C5356">
        <v>327493</v>
      </c>
      <c r="D5356">
        <v>5151</v>
      </c>
      <c r="E5356" s="24">
        <f>VLOOKUP(C5356,Подписчики!A:C,3,0)</f>
        <v>44306.894413319089</v>
      </c>
    </row>
    <row r="5357" spans="1:5" x14ac:dyDescent="0.25">
      <c r="A5357">
        <v>19199</v>
      </c>
      <c r="B5357" s="2">
        <v>44308.341611650489</v>
      </c>
      <c r="C5357">
        <v>25289</v>
      </c>
      <c r="D5357">
        <v>411922</v>
      </c>
      <c r="E5357" s="24">
        <f>VLOOKUP(C5357,Подписчики!A:C,3,0)</f>
        <v>44302.350003383188</v>
      </c>
    </row>
    <row r="5358" spans="1:5" x14ac:dyDescent="0.25">
      <c r="A5358">
        <v>19204</v>
      </c>
      <c r="B5358" s="2">
        <v>44308.345252427185</v>
      </c>
      <c r="C5358">
        <v>164398</v>
      </c>
      <c r="D5358">
        <v>445517</v>
      </c>
      <c r="E5358" s="24">
        <f>VLOOKUP(C5358,Подписчики!A:C,3,0)</f>
        <v>44307.417277706554</v>
      </c>
    </row>
    <row r="5359" spans="1:5" x14ac:dyDescent="0.25">
      <c r="A5359">
        <v>19207</v>
      </c>
      <c r="B5359" s="2">
        <v>44308.365478964399</v>
      </c>
      <c r="C5359">
        <v>271126</v>
      </c>
      <c r="D5359">
        <v>411922</v>
      </c>
      <c r="E5359" s="24">
        <f>VLOOKUP(C5359,Подписчики!A:C,3,0)</f>
        <v>44293.677060113958</v>
      </c>
    </row>
    <row r="5360" spans="1:5" x14ac:dyDescent="0.25">
      <c r="A5360">
        <v>19209</v>
      </c>
      <c r="B5360" s="2">
        <v>44308.369928802589</v>
      </c>
      <c r="C5360">
        <v>239243</v>
      </c>
      <c r="D5360">
        <v>411922</v>
      </c>
      <c r="E5360" s="24">
        <f>VLOOKUP(C5360,Подписчики!A:C,3,0)</f>
        <v>44306.515376709402</v>
      </c>
    </row>
    <row r="5361" spans="1:5" x14ac:dyDescent="0.25">
      <c r="A5361">
        <v>19210</v>
      </c>
      <c r="B5361" s="2">
        <v>44308.371546925569</v>
      </c>
      <c r="C5361">
        <v>195812</v>
      </c>
      <c r="D5361">
        <v>470762</v>
      </c>
      <c r="E5361" s="24">
        <f>VLOOKUP(C5361,Подписчики!A:C,3,0)</f>
        <v>44291.385892735045</v>
      </c>
    </row>
    <row r="5362" spans="1:5" x14ac:dyDescent="0.25">
      <c r="A5362">
        <v>19214</v>
      </c>
      <c r="B5362" s="2">
        <v>44308.384333333335</v>
      </c>
      <c r="C5362">
        <v>137482</v>
      </c>
      <c r="D5362">
        <v>430624</v>
      </c>
      <c r="E5362" s="24">
        <f>VLOOKUP(C5362,Подписчики!A:C,3,0)</f>
        <v>44307.667221011397</v>
      </c>
    </row>
    <row r="5363" spans="1:5" x14ac:dyDescent="0.25">
      <c r="A5363">
        <v>19216</v>
      </c>
      <c r="B5363" s="2">
        <v>44308.390559870546</v>
      </c>
      <c r="C5363">
        <v>235762</v>
      </c>
      <c r="D5363">
        <v>452634</v>
      </c>
      <c r="E5363" s="24">
        <f>VLOOKUP(C5363,Подписчики!A:C,3,0)</f>
        <v>44295.858325178066</v>
      </c>
    </row>
    <row r="5364" spans="1:5" x14ac:dyDescent="0.25">
      <c r="A5364">
        <v>19217</v>
      </c>
      <c r="B5364" s="2">
        <v>44308.398245954697</v>
      </c>
      <c r="C5364">
        <v>107606</v>
      </c>
      <c r="D5364">
        <v>391162</v>
      </c>
      <c r="E5364" s="24">
        <f>VLOOKUP(C5364,Подписчики!A:C,3,0)</f>
        <v>44299.879534009975</v>
      </c>
    </row>
    <row r="5365" spans="1:5" x14ac:dyDescent="0.25">
      <c r="A5365">
        <v>19222</v>
      </c>
      <c r="B5365" s="2">
        <v>44308.4010776699</v>
      </c>
      <c r="C5365">
        <v>246525</v>
      </c>
      <c r="D5365">
        <v>420955</v>
      </c>
      <c r="E5365" s="24">
        <f>VLOOKUP(C5365,Подписчики!A:C,3,0)</f>
        <v>44294.490189245014</v>
      </c>
    </row>
    <row r="5366" spans="1:5" x14ac:dyDescent="0.25">
      <c r="A5366">
        <v>19225</v>
      </c>
      <c r="B5366" s="2">
        <v>44308.40269579288</v>
      </c>
      <c r="C5366">
        <v>118550</v>
      </c>
      <c r="D5366">
        <v>394819</v>
      </c>
      <c r="E5366" s="24">
        <f>VLOOKUP(C5366,Подписчики!A:C,3,0)</f>
        <v>44307.178050605413</v>
      </c>
    </row>
    <row r="5367" spans="1:5" x14ac:dyDescent="0.25">
      <c r="A5367">
        <v>19229</v>
      </c>
      <c r="B5367" s="2">
        <v>44308.40390938511</v>
      </c>
      <c r="C5367">
        <v>113956</v>
      </c>
      <c r="D5367">
        <v>158978</v>
      </c>
      <c r="E5367" s="24">
        <f>VLOOKUP(C5367,Подписчики!A:C,3,0)</f>
        <v>44288.367092521366</v>
      </c>
    </row>
    <row r="5368" spans="1:5" x14ac:dyDescent="0.25">
      <c r="A5368">
        <v>19231</v>
      </c>
      <c r="B5368" s="2">
        <v>44308.40390938511</v>
      </c>
      <c r="C5368">
        <v>118350</v>
      </c>
      <c r="D5368">
        <v>158978</v>
      </c>
      <c r="E5368" s="24">
        <f>VLOOKUP(C5368,Подписчики!A:C,3,0)</f>
        <v>44296.101680698011</v>
      </c>
    </row>
    <row r="5369" spans="1:5" x14ac:dyDescent="0.25">
      <c r="A5369">
        <v>19234</v>
      </c>
      <c r="B5369" s="2">
        <v>44308.404999999999</v>
      </c>
      <c r="C5369">
        <v>311039</v>
      </c>
      <c r="D5369">
        <v>301748</v>
      </c>
      <c r="E5369" s="24">
        <f>VLOOKUP(C5369,Подписчики!A:C,3,0)</f>
        <v>44307.445923076921</v>
      </c>
    </row>
    <row r="5370" spans="1:5" x14ac:dyDescent="0.25">
      <c r="A5370">
        <v>19238</v>
      </c>
      <c r="B5370" s="2">
        <v>44308.41</v>
      </c>
      <c r="C5370">
        <v>94949</v>
      </c>
      <c r="D5370">
        <v>217497</v>
      </c>
      <c r="E5370" s="24">
        <f>VLOOKUP(C5370,Подписчики!A:C,3,0)</f>
        <v>44297.103730484334</v>
      </c>
    </row>
    <row r="5371" spans="1:5" x14ac:dyDescent="0.25">
      <c r="A5371">
        <v>19239</v>
      </c>
      <c r="B5371" s="2">
        <v>44308.413999999997</v>
      </c>
      <c r="C5371">
        <v>100412</v>
      </c>
      <c r="D5371">
        <v>154256</v>
      </c>
      <c r="E5371" s="24">
        <f>VLOOKUP(C5371,Подписчики!A:C,3,0)</f>
        <v>44307.625196937326</v>
      </c>
    </row>
    <row r="5372" spans="1:5" x14ac:dyDescent="0.25">
      <c r="A5372">
        <v>19244</v>
      </c>
      <c r="B5372" s="2">
        <v>44308.414333333334</v>
      </c>
      <c r="C5372">
        <v>57378</v>
      </c>
      <c r="D5372">
        <v>251574</v>
      </c>
      <c r="E5372" s="24">
        <f>VLOOKUP(C5372,Подписчики!A:C,3,0)</f>
        <v>44306.98521331908</v>
      </c>
    </row>
    <row r="5373" spans="1:5" x14ac:dyDescent="0.25">
      <c r="A5373">
        <v>19245</v>
      </c>
      <c r="B5373" s="2">
        <v>44308.4156407767</v>
      </c>
      <c r="C5373">
        <v>207682</v>
      </c>
      <c r="D5373">
        <v>294042</v>
      </c>
      <c r="E5373" s="24">
        <f>VLOOKUP(C5373,Подписчики!A:C,3,0)</f>
        <v>44306.752251958686</v>
      </c>
    </row>
    <row r="5374" spans="1:5" x14ac:dyDescent="0.25">
      <c r="A5374">
        <v>19247</v>
      </c>
      <c r="B5374" s="2">
        <v>44308.416449838187</v>
      </c>
      <c r="C5374">
        <v>131935</v>
      </c>
      <c r="D5374">
        <v>250679</v>
      </c>
      <c r="E5374" s="24">
        <f>VLOOKUP(C5374,Подписчики!A:C,3,0)</f>
        <v>44292.629551780628</v>
      </c>
    </row>
    <row r="5375" spans="1:5" x14ac:dyDescent="0.25">
      <c r="A5375">
        <v>19249</v>
      </c>
      <c r="B5375" s="2">
        <v>44308.42</v>
      </c>
      <c r="C5375">
        <v>27565</v>
      </c>
      <c r="D5375">
        <v>246641</v>
      </c>
      <c r="E5375" s="24">
        <f>VLOOKUP(C5375,Подписчики!A:C,3,0)</f>
        <v>44306.539246153843</v>
      </c>
    </row>
    <row r="5376" spans="1:5" x14ac:dyDescent="0.25">
      <c r="A5376">
        <v>19252</v>
      </c>
      <c r="B5376" s="2">
        <v>44308.422113268614</v>
      </c>
      <c r="C5376">
        <v>156679</v>
      </c>
      <c r="D5376">
        <v>194335</v>
      </c>
      <c r="E5376" s="24">
        <f>VLOOKUP(C5376,Подписчики!A:C,3,0)</f>
        <v>44285.239640170934</v>
      </c>
    </row>
    <row r="5377" spans="1:5" x14ac:dyDescent="0.25">
      <c r="A5377">
        <v>19257</v>
      </c>
      <c r="B5377" s="2">
        <v>44308.42656310679</v>
      </c>
      <c r="C5377">
        <v>338338</v>
      </c>
      <c r="D5377">
        <v>411922</v>
      </c>
      <c r="E5377" s="24">
        <f>VLOOKUP(C5377,Подписчики!A:C,3,0)</f>
        <v>44306.754777884613</v>
      </c>
    </row>
    <row r="5378" spans="1:5" x14ac:dyDescent="0.25">
      <c r="A5378">
        <v>19261</v>
      </c>
      <c r="B5378" s="2">
        <v>44308.42818122977</v>
      </c>
      <c r="C5378">
        <v>295080</v>
      </c>
      <c r="D5378">
        <v>129210</v>
      </c>
      <c r="E5378" s="24">
        <f>VLOOKUP(C5378,Подписчики!A:C,3,0)</f>
        <v>44303.162499750717</v>
      </c>
    </row>
    <row r="5379" spans="1:5" x14ac:dyDescent="0.25">
      <c r="A5379">
        <v>19265</v>
      </c>
      <c r="B5379" s="2">
        <v>44308.429394822007</v>
      </c>
      <c r="C5379">
        <v>21792</v>
      </c>
      <c r="D5379">
        <v>202914</v>
      </c>
      <c r="E5379" s="24">
        <f>VLOOKUP(C5379,Подписчики!A:C,3,0)</f>
        <v>44307.042982763531</v>
      </c>
    </row>
    <row r="5380" spans="1:5" x14ac:dyDescent="0.25">
      <c r="A5380">
        <v>19270</v>
      </c>
      <c r="B5380" s="2">
        <v>44308.430203883494</v>
      </c>
      <c r="C5380">
        <v>130536</v>
      </c>
      <c r="D5380">
        <v>128523</v>
      </c>
      <c r="E5380" s="24">
        <f>VLOOKUP(C5380,Подписчики!A:C,3,0)</f>
        <v>44304.854663853272</v>
      </c>
    </row>
    <row r="5381" spans="1:5" x14ac:dyDescent="0.25">
      <c r="A5381">
        <v>19273</v>
      </c>
      <c r="B5381" s="2">
        <v>44308.433440129447</v>
      </c>
      <c r="C5381">
        <v>48429</v>
      </c>
      <c r="D5381">
        <v>336616</v>
      </c>
      <c r="E5381" s="24">
        <f>VLOOKUP(C5381,Подписчики!A:C,3,0)</f>
        <v>44307.449860576926</v>
      </c>
    </row>
    <row r="5382" spans="1:5" x14ac:dyDescent="0.25">
      <c r="A5382">
        <v>19274</v>
      </c>
      <c r="B5382" s="2">
        <v>44308.437080906144</v>
      </c>
      <c r="C5382">
        <v>304613</v>
      </c>
      <c r="D5382">
        <v>79694</v>
      </c>
      <c r="E5382" s="24">
        <f>VLOOKUP(C5382,Подписчики!A:C,3,0)</f>
        <v>44307.941744871794</v>
      </c>
    </row>
    <row r="5383" spans="1:5" x14ac:dyDescent="0.25">
      <c r="A5383">
        <v>19278</v>
      </c>
      <c r="B5383" s="2">
        <v>44308.439508090618</v>
      </c>
      <c r="C5383">
        <v>133368</v>
      </c>
      <c r="D5383">
        <v>80824</v>
      </c>
      <c r="E5383" s="24">
        <f>VLOOKUP(C5383,Подписчики!A:C,3,0)</f>
        <v>44307.882763853275</v>
      </c>
    </row>
    <row r="5384" spans="1:5" x14ac:dyDescent="0.25">
      <c r="A5384">
        <v>19280</v>
      </c>
      <c r="B5384" s="2">
        <v>44308.442333333332</v>
      </c>
      <c r="C5384">
        <v>241275</v>
      </c>
      <c r="D5384">
        <v>28052</v>
      </c>
      <c r="E5384" s="24">
        <f>VLOOKUP(C5384,Подписчики!A:C,3,0)</f>
        <v>44306.734753347584</v>
      </c>
    </row>
    <row r="5385" spans="1:5" x14ac:dyDescent="0.25">
      <c r="A5385">
        <v>19284</v>
      </c>
      <c r="B5385" s="2">
        <v>44308.442339805821</v>
      </c>
      <c r="C5385">
        <v>108480</v>
      </c>
      <c r="D5385">
        <v>189009</v>
      </c>
      <c r="E5385" s="24">
        <f>VLOOKUP(C5385,Подписчики!A:C,3,0)</f>
        <v>44307.665830270664</v>
      </c>
    </row>
    <row r="5386" spans="1:5" x14ac:dyDescent="0.25">
      <c r="A5386">
        <v>19287</v>
      </c>
      <c r="B5386" s="2">
        <v>44308.444362459544</v>
      </c>
      <c r="C5386">
        <v>226892</v>
      </c>
      <c r="D5386">
        <v>250679</v>
      </c>
      <c r="E5386" s="24">
        <f>VLOOKUP(C5386,Подписчики!A:C,3,0)</f>
        <v>44307.967724964386</v>
      </c>
    </row>
    <row r="5387" spans="1:5" x14ac:dyDescent="0.25">
      <c r="A5387">
        <v>19288</v>
      </c>
      <c r="B5387" s="2">
        <v>44308.445171521038</v>
      </c>
      <c r="C5387">
        <v>204074</v>
      </c>
      <c r="D5387">
        <v>266896</v>
      </c>
      <c r="E5387" s="24">
        <f>VLOOKUP(C5387,Подписчики!A:C,3,0)</f>
        <v>44297.078079095438</v>
      </c>
    </row>
    <row r="5388" spans="1:5" x14ac:dyDescent="0.25">
      <c r="A5388">
        <v>19292</v>
      </c>
      <c r="B5388" s="2">
        <v>44308.452453074431</v>
      </c>
      <c r="C5388">
        <v>99936</v>
      </c>
      <c r="D5388">
        <v>411922</v>
      </c>
      <c r="E5388" s="24">
        <f>VLOOKUP(C5388,Подписчики!A:C,3,0)</f>
        <v>44307.960615242169</v>
      </c>
    </row>
    <row r="5389" spans="1:5" x14ac:dyDescent="0.25">
      <c r="A5389">
        <v>19293</v>
      </c>
      <c r="B5389" s="2">
        <v>44308.454071197411</v>
      </c>
      <c r="C5389">
        <v>63162</v>
      </c>
      <c r="D5389">
        <v>180863</v>
      </c>
      <c r="E5389" s="24">
        <f>VLOOKUP(C5389,Подписчики!A:C,3,0)</f>
        <v>44284.738608190877</v>
      </c>
    </row>
    <row r="5390" spans="1:5" x14ac:dyDescent="0.25">
      <c r="A5390">
        <v>19294</v>
      </c>
      <c r="B5390" s="2">
        <v>44308.457307443365</v>
      </c>
      <c r="C5390">
        <v>164924</v>
      </c>
      <c r="D5390">
        <v>153893</v>
      </c>
      <c r="E5390" s="24">
        <f>VLOOKUP(C5390,Подписчики!A:C,3,0)</f>
        <v>44291.977556196587</v>
      </c>
    </row>
    <row r="5391" spans="1:5" x14ac:dyDescent="0.25">
      <c r="A5391">
        <v>19296</v>
      </c>
      <c r="B5391" s="2">
        <v>44308.458333333336</v>
      </c>
      <c r="C5391">
        <v>381</v>
      </c>
      <c r="D5391">
        <v>158978</v>
      </c>
      <c r="E5391" s="24">
        <f>VLOOKUP(C5391,Подписчики!A:C,3,0)</f>
        <v>44306.830148717956</v>
      </c>
    </row>
    <row r="5392" spans="1:5" x14ac:dyDescent="0.25">
      <c r="A5392">
        <v>19298</v>
      </c>
      <c r="B5392" s="2">
        <v>44308.465802588995</v>
      </c>
      <c r="C5392">
        <v>62644</v>
      </c>
      <c r="D5392">
        <v>7650</v>
      </c>
      <c r="E5392" s="24">
        <f>VLOOKUP(C5392,Подписчики!A:C,3,0)</f>
        <v>44298.203550890306</v>
      </c>
    </row>
    <row r="5393" spans="1:5" x14ac:dyDescent="0.25">
      <c r="A5393">
        <v>19300</v>
      </c>
      <c r="B5393" s="2">
        <v>44308.470656957928</v>
      </c>
      <c r="C5393">
        <v>196365</v>
      </c>
      <c r="D5393">
        <v>411922</v>
      </c>
      <c r="E5393" s="24">
        <f>VLOOKUP(C5393,Подписчики!A:C,3,0)</f>
        <v>44307.042644337605</v>
      </c>
    </row>
    <row r="5394" spans="1:5" x14ac:dyDescent="0.25">
      <c r="A5394">
        <v>19302</v>
      </c>
      <c r="B5394" s="2">
        <v>44308.472275080909</v>
      </c>
      <c r="C5394">
        <v>138344</v>
      </c>
      <c r="D5394">
        <v>312954</v>
      </c>
      <c r="E5394" s="24">
        <f>VLOOKUP(C5394,Подписчики!A:C,3,0)</f>
        <v>44306.995964707981</v>
      </c>
    </row>
    <row r="5395" spans="1:5" x14ac:dyDescent="0.25">
      <c r="A5395">
        <v>19306</v>
      </c>
      <c r="B5395" s="2">
        <v>44308.473333333335</v>
      </c>
      <c r="C5395">
        <v>287828</v>
      </c>
      <c r="D5395">
        <v>267917</v>
      </c>
      <c r="E5395" s="24">
        <f>VLOOKUP(C5395,Подписчики!A:C,3,0)</f>
        <v>44306.82374871795</v>
      </c>
    </row>
    <row r="5396" spans="1:5" x14ac:dyDescent="0.25">
      <c r="A5396">
        <v>19307</v>
      </c>
      <c r="B5396" s="2">
        <v>44308.473893203882</v>
      </c>
      <c r="C5396">
        <v>205358</v>
      </c>
      <c r="D5396">
        <v>439981</v>
      </c>
      <c r="E5396" s="24">
        <f>VLOOKUP(C5396,Подписчики!A:C,3,0)</f>
        <v>44307.546611965809</v>
      </c>
    </row>
    <row r="5397" spans="1:5" x14ac:dyDescent="0.25">
      <c r="A5397">
        <v>19309</v>
      </c>
      <c r="B5397" s="2">
        <v>44308.475333333336</v>
      </c>
      <c r="C5397">
        <v>251942</v>
      </c>
      <c r="D5397">
        <v>250771</v>
      </c>
      <c r="E5397" s="24">
        <f>VLOOKUP(C5397,Подписчики!A:C,3,0)</f>
        <v>44304.000123789177</v>
      </c>
    </row>
    <row r="5398" spans="1:5" x14ac:dyDescent="0.25">
      <c r="A5398">
        <v>19312</v>
      </c>
      <c r="B5398" s="2">
        <v>44308.479961165045</v>
      </c>
      <c r="C5398">
        <v>150603</v>
      </c>
      <c r="D5398">
        <v>226626</v>
      </c>
      <c r="E5398" s="24">
        <f>VLOOKUP(C5398,Подписчики!A:C,3,0)</f>
        <v>44294.726054344734</v>
      </c>
    </row>
    <row r="5399" spans="1:5" x14ac:dyDescent="0.25">
      <c r="A5399">
        <v>19316</v>
      </c>
      <c r="B5399" s="2">
        <v>44308.483666666667</v>
      </c>
      <c r="C5399">
        <v>260002</v>
      </c>
      <c r="D5399">
        <v>411922</v>
      </c>
      <c r="E5399" s="24">
        <f>VLOOKUP(C5399,Подписчики!A:C,3,0)</f>
        <v>44307.989530519946</v>
      </c>
    </row>
    <row r="5400" spans="1:5" x14ac:dyDescent="0.25">
      <c r="A5400">
        <v>19320</v>
      </c>
      <c r="B5400" s="2">
        <v>44308.485999999997</v>
      </c>
      <c r="C5400">
        <v>243567</v>
      </c>
      <c r="D5400">
        <v>242428</v>
      </c>
      <c r="E5400" s="24">
        <f>VLOOKUP(C5400,Подписчики!A:C,3,0)</f>
        <v>44307.785187678062</v>
      </c>
    </row>
    <row r="5401" spans="1:5" x14ac:dyDescent="0.25">
      <c r="A5401">
        <v>19324</v>
      </c>
      <c r="B5401" s="2">
        <v>44308.486029126216</v>
      </c>
      <c r="C5401">
        <v>164492</v>
      </c>
      <c r="D5401">
        <v>128443</v>
      </c>
      <c r="E5401" s="24">
        <f>VLOOKUP(C5401,Подписчики!A:C,3,0)</f>
        <v>44307.981591631054</v>
      </c>
    </row>
    <row r="5402" spans="1:5" x14ac:dyDescent="0.25">
      <c r="A5402">
        <v>19327</v>
      </c>
      <c r="B5402" s="2">
        <v>44308.487647249196</v>
      </c>
      <c r="C5402">
        <v>300701</v>
      </c>
      <c r="D5402">
        <v>411922</v>
      </c>
      <c r="E5402" s="24">
        <f>VLOOKUP(C5402,Подписчики!A:C,3,0)</f>
        <v>44307.713742770662</v>
      </c>
    </row>
    <row r="5403" spans="1:5" x14ac:dyDescent="0.25">
      <c r="A5403">
        <v>19330</v>
      </c>
      <c r="B5403" s="2">
        <v>44308.489000000001</v>
      </c>
      <c r="C5403">
        <v>285386</v>
      </c>
      <c r="D5403">
        <v>347393</v>
      </c>
      <c r="E5403" s="24">
        <f>VLOOKUP(C5403,Подписчики!A:C,3,0)</f>
        <v>44285.998212927349</v>
      </c>
    </row>
    <row r="5404" spans="1:5" x14ac:dyDescent="0.25">
      <c r="A5404">
        <v>19335</v>
      </c>
      <c r="B5404" s="2">
        <v>44308.490333333335</v>
      </c>
      <c r="C5404">
        <v>173440</v>
      </c>
      <c r="D5404">
        <v>133985</v>
      </c>
      <c r="E5404" s="24">
        <f>VLOOKUP(C5404,Подписчики!A:C,3,0)</f>
        <v>44288.883731873218</v>
      </c>
    </row>
    <row r="5405" spans="1:5" x14ac:dyDescent="0.25">
      <c r="A5405">
        <v>19340</v>
      </c>
      <c r="B5405" s="2">
        <v>44308.492906148866</v>
      </c>
      <c r="C5405">
        <v>254165</v>
      </c>
      <c r="D5405">
        <v>227775</v>
      </c>
      <c r="E5405" s="24">
        <f>VLOOKUP(C5405,Подписчики!A:C,3,0)</f>
        <v>44290.69392307692</v>
      </c>
    </row>
    <row r="5406" spans="1:5" x14ac:dyDescent="0.25">
      <c r="A5406">
        <v>19343</v>
      </c>
      <c r="B5406" s="2">
        <v>44308.492906148866</v>
      </c>
      <c r="C5406">
        <v>289369</v>
      </c>
      <c r="D5406">
        <v>411922</v>
      </c>
      <c r="E5406" s="24">
        <f>VLOOKUP(C5406,Подписчики!A:C,3,0)</f>
        <v>44307.529128169517</v>
      </c>
    </row>
    <row r="5407" spans="1:5" x14ac:dyDescent="0.25">
      <c r="A5407">
        <v>19346</v>
      </c>
      <c r="B5407" s="2">
        <v>44308.494119741103</v>
      </c>
      <c r="C5407">
        <v>324499</v>
      </c>
      <c r="D5407">
        <v>118549</v>
      </c>
      <c r="E5407" s="24">
        <f>VLOOKUP(C5407,Подписчики!A:C,3,0)</f>
        <v>44295.658270512824</v>
      </c>
    </row>
    <row r="5408" spans="1:5" x14ac:dyDescent="0.25">
      <c r="A5408">
        <v>19351</v>
      </c>
      <c r="B5408" s="2">
        <v>44308.496546925569</v>
      </c>
      <c r="C5408">
        <v>296047</v>
      </c>
      <c r="D5408">
        <v>405774</v>
      </c>
      <c r="E5408" s="24">
        <f>VLOOKUP(C5408,Подписчики!A:C,3,0)</f>
        <v>44307.016735541307</v>
      </c>
    </row>
    <row r="5409" spans="1:5" x14ac:dyDescent="0.25">
      <c r="A5409">
        <v>19356</v>
      </c>
      <c r="B5409" s="2">
        <v>44308.498165048542</v>
      </c>
      <c r="C5409">
        <v>144369</v>
      </c>
      <c r="D5409">
        <v>141918</v>
      </c>
      <c r="E5409" s="24">
        <f>VLOOKUP(C5409,Подписчики!A:C,3,0)</f>
        <v>44299.991642556975</v>
      </c>
    </row>
    <row r="5410" spans="1:5" x14ac:dyDescent="0.25">
      <c r="A5410">
        <v>19361</v>
      </c>
      <c r="B5410" s="2">
        <v>44308.499378640772</v>
      </c>
      <c r="C5410">
        <v>267947</v>
      </c>
      <c r="D5410">
        <v>273603</v>
      </c>
      <c r="E5410" s="24">
        <f>VLOOKUP(C5410,Подписчики!A:C,3,0)</f>
        <v>44306.794590384619</v>
      </c>
    </row>
    <row r="5411" spans="1:5" x14ac:dyDescent="0.25">
      <c r="A5411">
        <v>19363</v>
      </c>
      <c r="B5411" s="2">
        <v>44308.499666666663</v>
      </c>
      <c r="C5411">
        <v>349285</v>
      </c>
      <c r="D5411">
        <v>369308</v>
      </c>
      <c r="E5411" s="24">
        <f>VLOOKUP(C5411,Подписчики!A:C,3,0)</f>
        <v>44300.050428454415</v>
      </c>
    </row>
    <row r="5412" spans="1:5" x14ac:dyDescent="0.25">
      <c r="A5412">
        <v>19368</v>
      </c>
      <c r="B5412" s="2">
        <v>44308.500187702266</v>
      </c>
      <c r="C5412">
        <v>207825</v>
      </c>
      <c r="D5412">
        <v>258219</v>
      </c>
      <c r="E5412" s="24">
        <f>VLOOKUP(C5412,Подписчики!A:C,3,0)</f>
        <v>44306.948285826213</v>
      </c>
    </row>
    <row r="5413" spans="1:5" x14ac:dyDescent="0.25">
      <c r="A5413">
        <v>19373</v>
      </c>
      <c r="B5413" s="2">
        <v>44308.500996763752</v>
      </c>
      <c r="C5413">
        <v>13486</v>
      </c>
      <c r="D5413">
        <v>21760</v>
      </c>
      <c r="E5413" s="24">
        <f>VLOOKUP(C5413,Подписчики!A:C,3,0)</f>
        <v>44298.594870975787</v>
      </c>
    </row>
    <row r="5414" spans="1:5" x14ac:dyDescent="0.25">
      <c r="A5414">
        <v>19378</v>
      </c>
      <c r="B5414" s="2">
        <v>44308.501401294496</v>
      </c>
      <c r="C5414">
        <v>249348</v>
      </c>
      <c r="D5414">
        <v>449373</v>
      </c>
      <c r="E5414" s="24">
        <f>VLOOKUP(C5414,Подписчики!A:C,3,0)</f>
        <v>44285.786296937324</v>
      </c>
    </row>
    <row r="5415" spans="1:5" x14ac:dyDescent="0.25">
      <c r="A5415">
        <v>19380</v>
      </c>
      <c r="B5415" s="2">
        <v>44308.504637540456</v>
      </c>
      <c r="C5415">
        <v>51665</v>
      </c>
      <c r="D5415">
        <v>254309</v>
      </c>
      <c r="E5415" s="24">
        <f>VLOOKUP(C5415,Подписчики!A:C,3,0)</f>
        <v>44295.556754344732</v>
      </c>
    </row>
    <row r="5416" spans="1:5" x14ac:dyDescent="0.25">
      <c r="A5416">
        <v>19383</v>
      </c>
      <c r="B5416" s="2">
        <v>44308.504637540456</v>
      </c>
      <c r="C5416">
        <v>150552</v>
      </c>
      <c r="D5416">
        <v>118549</v>
      </c>
      <c r="E5416" s="24">
        <f>VLOOKUP(C5416,Подписчики!A:C,3,0)</f>
        <v>44307.545264280627</v>
      </c>
    </row>
    <row r="5417" spans="1:5" x14ac:dyDescent="0.25">
      <c r="A5417">
        <v>19385</v>
      </c>
      <c r="B5417" s="2">
        <v>44308.504637540456</v>
      </c>
      <c r="C5417">
        <v>280216</v>
      </c>
      <c r="D5417">
        <v>280736</v>
      </c>
      <c r="E5417" s="24">
        <f>VLOOKUP(C5417,Подписчики!A:C,3,0)</f>
        <v>44307.086625819087</v>
      </c>
    </row>
    <row r="5418" spans="1:5" x14ac:dyDescent="0.25">
      <c r="A5418">
        <v>19386</v>
      </c>
      <c r="B5418" s="2">
        <v>44308.507064724923</v>
      </c>
      <c r="C5418">
        <v>50103</v>
      </c>
      <c r="D5418">
        <v>170185</v>
      </c>
      <c r="E5418" s="24">
        <f>VLOOKUP(C5418,Подписчики!A:C,3,0)</f>
        <v>44299.645800391736</v>
      </c>
    </row>
    <row r="5419" spans="1:5" x14ac:dyDescent="0.25">
      <c r="A5419">
        <v>19390</v>
      </c>
      <c r="B5419" s="2">
        <v>44308.507469255659</v>
      </c>
      <c r="C5419">
        <v>76585</v>
      </c>
      <c r="D5419">
        <v>204725</v>
      </c>
      <c r="E5419" s="24">
        <f>VLOOKUP(C5419,Подписчики!A:C,3,0)</f>
        <v>44306.632511431621</v>
      </c>
    </row>
    <row r="5420" spans="1:5" x14ac:dyDescent="0.25">
      <c r="A5420">
        <v>19393</v>
      </c>
      <c r="B5420" s="2">
        <v>44308.508278317153</v>
      </c>
      <c r="C5420">
        <v>34272</v>
      </c>
      <c r="D5420">
        <v>266075</v>
      </c>
      <c r="E5420" s="24">
        <f>VLOOKUP(C5420,Подписчики!A:C,3,0)</f>
        <v>44306.876890847576</v>
      </c>
    </row>
    <row r="5421" spans="1:5" x14ac:dyDescent="0.25">
      <c r="A5421">
        <v>19394</v>
      </c>
      <c r="B5421" s="2">
        <v>44308.511110032363</v>
      </c>
      <c r="C5421">
        <v>94104</v>
      </c>
      <c r="D5421">
        <v>304722</v>
      </c>
      <c r="E5421" s="24">
        <f>VLOOKUP(C5421,Подписчики!A:C,3,0)</f>
        <v>44307.563834188033</v>
      </c>
    </row>
    <row r="5422" spans="1:5" x14ac:dyDescent="0.25">
      <c r="A5422">
        <v>19396</v>
      </c>
      <c r="B5422" s="2">
        <v>44308.512323624593</v>
      </c>
      <c r="C5422">
        <v>6581</v>
      </c>
      <c r="D5422">
        <v>104958</v>
      </c>
      <c r="E5422" s="24">
        <f>VLOOKUP(C5422,Подписчики!A:C,3,0)</f>
        <v>44302.437663853278</v>
      </c>
    </row>
    <row r="5423" spans="1:5" x14ac:dyDescent="0.25">
      <c r="A5423">
        <v>19399</v>
      </c>
      <c r="B5423" s="2">
        <v>44308.513941747573</v>
      </c>
      <c r="C5423">
        <v>19746</v>
      </c>
      <c r="D5423">
        <v>404226</v>
      </c>
      <c r="E5423" s="24">
        <f>VLOOKUP(C5423,Подписчики!A:C,3,0)</f>
        <v>44289.530866132482</v>
      </c>
    </row>
    <row r="5424" spans="1:5" x14ac:dyDescent="0.25">
      <c r="A5424">
        <v>19402</v>
      </c>
      <c r="B5424" s="2">
        <v>44308.517177993526</v>
      </c>
      <c r="C5424">
        <v>113956</v>
      </c>
      <c r="D5424">
        <v>78646</v>
      </c>
      <c r="E5424" s="24">
        <f>VLOOKUP(C5424,Подписчики!A:C,3,0)</f>
        <v>44288.367092521366</v>
      </c>
    </row>
    <row r="5425" spans="1:5" x14ac:dyDescent="0.25">
      <c r="A5425">
        <v>19405</v>
      </c>
      <c r="B5425" s="2">
        <v>44308.51758252427</v>
      </c>
      <c r="C5425">
        <v>342895</v>
      </c>
      <c r="D5425">
        <v>394154</v>
      </c>
      <c r="E5425" s="24">
        <f>VLOOKUP(C5425,Подписчики!A:C,3,0)</f>
        <v>44306.369535505699</v>
      </c>
    </row>
    <row r="5426" spans="1:5" x14ac:dyDescent="0.25">
      <c r="A5426">
        <v>19409</v>
      </c>
      <c r="B5426" s="2">
        <v>44308.517582524277</v>
      </c>
      <c r="C5426">
        <v>292041</v>
      </c>
      <c r="D5426">
        <v>105352</v>
      </c>
      <c r="E5426" s="24">
        <f>VLOOKUP(C5426,Подписчики!A:C,3,0)</f>
        <v>44299.6082960114</v>
      </c>
    </row>
    <row r="5427" spans="1:5" x14ac:dyDescent="0.25">
      <c r="A5427">
        <v>19410</v>
      </c>
      <c r="B5427" s="2">
        <v>44308.518796116499</v>
      </c>
      <c r="C5427">
        <v>32947</v>
      </c>
      <c r="D5427">
        <v>422472</v>
      </c>
      <c r="E5427" s="24">
        <f>VLOOKUP(C5427,Подписчики!A:C,3,0)</f>
        <v>44307.358050142451</v>
      </c>
    </row>
    <row r="5428" spans="1:5" x14ac:dyDescent="0.25">
      <c r="A5428">
        <v>19412</v>
      </c>
      <c r="B5428" s="2">
        <v>44308.518796116499</v>
      </c>
      <c r="C5428">
        <v>56430</v>
      </c>
      <c r="D5428">
        <v>250679</v>
      </c>
      <c r="E5428" s="24">
        <f>VLOOKUP(C5428,Подписчики!A:C,3,0)</f>
        <v>44307.581019373218</v>
      </c>
    </row>
    <row r="5429" spans="1:5" x14ac:dyDescent="0.25">
      <c r="A5429">
        <v>19414</v>
      </c>
      <c r="B5429" s="2">
        <v>44308.52</v>
      </c>
      <c r="C5429">
        <v>80357</v>
      </c>
      <c r="D5429">
        <v>62068</v>
      </c>
      <c r="E5429" s="24">
        <f>VLOOKUP(C5429,Подписчики!A:C,3,0)</f>
        <v>44307.566723076918</v>
      </c>
    </row>
    <row r="5430" spans="1:5" x14ac:dyDescent="0.25">
      <c r="A5430">
        <v>19416</v>
      </c>
      <c r="B5430" s="2">
        <v>44308.520009708744</v>
      </c>
      <c r="C5430">
        <v>41142</v>
      </c>
      <c r="D5430">
        <v>323760</v>
      </c>
      <c r="E5430" s="24">
        <f>VLOOKUP(C5430,Подписчики!A:C,3,0)</f>
        <v>44307.739303881768</v>
      </c>
    </row>
    <row r="5431" spans="1:5" x14ac:dyDescent="0.25">
      <c r="A5431">
        <v>19421</v>
      </c>
      <c r="B5431" s="2">
        <v>44308.520666666664</v>
      </c>
      <c r="C5431">
        <v>94540</v>
      </c>
      <c r="D5431">
        <v>178044</v>
      </c>
      <c r="E5431" s="24">
        <f>VLOOKUP(C5431,Подписчики!A:C,3,0)</f>
        <v>44308.001532834758</v>
      </c>
    </row>
    <row r="5432" spans="1:5" x14ac:dyDescent="0.25">
      <c r="A5432">
        <v>19424</v>
      </c>
      <c r="B5432" s="2">
        <v>44308.52081877023</v>
      </c>
      <c r="C5432">
        <v>132575</v>
      </c>
      <c r="D5432">
        <v>227775</v>
      </c>
      <c r="E5432" s="24">
        <f>VLOOKUP(C5432,Подписчики!A:C,3,0)</f>
        <v>44297.548514957271</v>
      </c>
    </row>
    <row r="5433" spans="1:5" x14ac:dyDescent="0.25">
      <c r="A5433">
        <v>19425</v>
      </c>
      <c r="B5433" s="2">
        <v>44308.52203236246</v>
      </c>
      <c r="C5433">
        <v>32970</v>
      </c>
      <c r="D5433">
        <v>158978</v>
      </c>
      <c r="E5433" s="24">
        <f>VLOOKUP(C5433,Подписчики!A:C,3,0)</f>
        <v>44297.504456623938</v>
      </c>
    </row>
    <row r="5434" spans="1:5" x14ac:dyDescent="0.25">
      <c r="A5434">
        <v>19426</v>
      </c>
      <c r="B5434" s="2">
        <v>44308.522841423954</v>
      </c>
      <c r="C5434">
        <v>323988</v>
      </c>
      <c r="D5434">
        <v>404226</v>
      </c>
      <c r="E5434" s="24">
        <f>VLOOKUP(C5434,Подписчики!A:C,3,0)</f>
        <v>44302.576871011399</v>
      </c>
    </row>
    <row r="5435" spans="1:5" x14ac:dyDescent="0.25">
      <c r="A5435">
        <v>19427</v>
      </c>
      <c r="B5435" s="2">
        <v>44308.524459546927</v>
      </c>
      <c r="C5435">
        <v>262728</v>
      </c>
      <c r="D5435">
        <v>2484</v>
      </c>
      <c r="E5435" s="24">
        <f>VLOOKUP(C5435,Подписчики!A:C,3,0)</f>
        <v>44304.840572186607</v>
      </c>
    </row>
    <row r="5436" spans="1:5" x14ac:dyDescent="0.25">
      <c r="A5436">
        <v>19428</v>
      </c>
      <c r="B5436" s="2">
        <v>44308.52486407767</v>
      </c>
      <c r="C5436">
        <v>25105</v>
      </c>
      <c r="D5436">
        <v>132863</v>
      </c>
      <c r="E5436" s="24">
        <f>VLOOKUP(C5436,Подписчики!A:C,3,0)</f>
        <v>44294.924565170935</v>
      </c>
    </row>
    <row r="5437" spans="1:5" x14ac:dyDescent="0.25">
      <c r="A5437">
        <v>19430</v>
      </c>
      <c r="B5437" s="2">
        <v>44308.525333333338</v>
      </c>
      <c r="C5437">
        <v>283970</v>
      </c>
      <c r="D5437">
        <v>399866</v>
      </c>
      <c r="E5437" s="24">
        <f>VLOOKUP(C5437,Подписчики!A:C,3,0)</f>
        <v>44307.281889494305</v>
      </c>
    </row>
    <row r="5438" spans="1:5" x14ac:dyDescent="0.25">
      <c r="A5438">
        <v>19431</v>
      </c>
      <c r="B5438" s="2">
        <v>44308.52810032363</v>
      </c>
      <c r="C5438">
        <v>114246</v>
      </c>
      <c r="D5438">
        <v>21760</v>
      </c>
      <c r="E5438" s="24">
        <f>VLOOKUP(C5438,Подписчики!A:C,3,0)</f>
        <v>44303.498674608265</v>
      </c>
    </row>
    <row r="5439" spans="1:5" x14ac:dyDescent="0.25">
      <c r="A5439">
        <v>19433</v>
      </c>
      <c r="B5439" s="2">
        <v>44308.529718446604</v>
      </c>
      <c r="C5439">
        <v>9771</v>
      </c>
      <c r="D5439">
        <v>250115</v>
      </c>
      <c r="E5439" s="24">
        <f>VLOOKUP(C5439,Подписчики!A:C,3,0)</f>
        <v>44302.676672613961</v>
      </c>
    </row>
    <row r="5440" spans="1:5" x14ac:dyDescent="0.25">
      <c r="A5440">
        <v>19434</v>
      </c>
      <c r="B5440" s="2">
        <v>44308.53052750809</v>
      </c>
      <c r="C5440">
        <v>328425</v>
      </c>
      <c r="D5440">
        <v>397</v>
      </c>
      <c r="E5440" s="24">
        <f>VLOOKUP(C5440,Подписчики!A:C,3,0)</f>
        <v>44307.371086253566</v>
      </c>
    </row>
    <row r="5441" spans="1:5" x14ac:dyDescent="0.25">
      <c r="A5441">
        <v>19439</v>
      </c>
      <c r="B5441" s="2">
        <v>44308.530932038841</v>
      </c>
      <c r="C5441">
        <v>298012</v>
      </c>
      <c r="D5441">
        <v>327633</v>
      </c>
      <c r="E5441" s="24">
        <f>VLOOKUP(C5441,Подписчики!A:C,3,0)</f>
        <v>44290.136825427348</v>
      </c>
    </row>
    <row r="5442" spans="1:5" x14ac:dyDescent="0.25">
      <c r="A5442">
        <v>19441</v>
      </c>
      <c r="B5442" s="2">
        <v>44308.531336569584</v>
      </c>
      <c r="C5442">
        <v>289036</v>
      </c>
      <c r="D5442">
        <v>411922</v>
      </c>
      <c r="E5442" s="24">
        <f>VLOOKUP(C5442,Подписчики!A:C,3,0)</f>
        <v>44306.87506891026</v>
      </c>
    </row>
    <row r="5443" spans="1:5" x14ac:dyDescent="0.25">
      <c r="A5443">
        <v>19444</v>
      </c>
      <c r="B5443" s="2">
        <v>44308.531336569584</v>
      </c>
      <c r="C5443">
        <v>345500</v>
      </c>
      <c r="D5443">
        <v>347008</v>
      </c>
      <c r="E5443" s="24">
        <f>VLOOKUP(C5443,Подписчики!A:C,3,0)</f>
        <v>44304.748351780625</v>
      </c>
    </row>
    <row r="5444" spans="1:5" x14ac:dyDescent="0.25">
      <c r="A5444">
        <v>19445</v>
      </c>
      <c r="B5444" s="2">
        <v>44308.53174110032</v>
      </c>
      <c r="C5444">
        <v>245531</v>
      </c>
      <c r="D5444">
        <v>250679</v>
      </c>
      <c r="E5444" s="24">
        <f>VLOOKUP(C5444,Подписчики!A:C,3,0)</f>
        <v>44307.570459188028</v>
      </c>
    </row>
    <row r="5445" spans="1:5" x14ac:dyDescent="0.25">
      <c r="A5445">
        <v>19447</v>
      </c>
      <c r="B5445" s="2">
        <v>44308.53174110032</v>
      </c>
      <c r="C5445">
        <v>289245</v>
      </c>
      <c r="D5445">
        <v>273603</v>
      </c>
      <c r="E5445" s="24">
        <f>VLOOKUP(C5445,Подписчики!A:C,3,0)</f>
        <v>44300.0533093661</v>
      </c>
    </row>
    <row r="5446" spans="1:5" x14ac:dyDescent="0.25">
      <c r="A5446">
        <v>19449</v>
      </c>
      <c r="B5446" s="2">
        <v>44308.5333592233</v>
      </c>
      <c r="C5446">
        <v>114264</v>
      </c>
      <c r="D5446">
        <v>217024</v>
      </c>
      <c r="E5446" s="24">
        <f>VLOOKUP(C5446,Подписчики!A:C,3,0)</f>
        <v>44307.562279558399</v>
      </c>
    </row>
    <row r="5447" spans="1:5" x14ac:dyDescent="0.25">
      <c r="A5447">
        <v>19450</v>
      </c>
      <c r="B5447" s="2">
        <v>44308.533763754043</v>
      </c>
      <c r="C5447">
        <v>303711</v>
      </c>
      <c r="D5447">
        <v>154256</v>
      </c>
      <c r="E5447" s="24">
        <f>VLOOKUP(C5447,Подписчики!A:C,3,0)</f>
        <v>44307.531984650996</v>
      </c>
    </row>
    <row r="5448" spans="1:5" x14ac:dyDescent="0.25">
      <c r="A5448">
        <v>19454</v>
      </c>
      <c r="B5448" s="2">
        <v>44308.534977346273</v>
      </c>
      <c r="C5448">
        <v>295446</v>
      </c>
      <c r="D5448">
        <v>250679</v>
      </c>
      <c r="E5448" s="24">
        <f>VLOOKUP(C5448,Подписчики!A:C,3,0)</f>
        <v>44299.230016631052</v>
      </c>
    </row>
    <row r="5449" spans="1:5" x14ac:dyDescent="0.25">
      <c r="A5449">
        <v>19456</v>
      </c>
      <c r="B5449" s="2">
        <v>44308.534977346273</v>
      </c>
      <c r="C5449">
        <v>297348</v>
      </c>
      <c r="D5449">
        <v>400483</v>
      </c>
      <c r="E5449" s="24">
        <f>VLOOKUP(C5449,Подписчики!A:C,3,0)</f>
        <v>44293.504139245015</v>
      </c>
    </row>
    <row r="5450" spans="1:5" x14ac:dyDescent="0.25">
      <c r="A5450">
        <v>19460</v>
      </c>
      <c r="B5450" s="2">
        <v>44308.535381877024</v>
      </c>
      <c r="C5450">
        <v>315060</v>
      </c>
      <c r="D5450">
        <v>327968</v>
      </c>
      <c r="E5450" s="24">
        <f>VLOOKUP(C5450,Подписчики!A:C,3,0)</f>
        <v>44306.896697329059</v>
      </c>
    </row>
    <row r="5451" spans="1:5" x14ac:dyDescent="0.25">
      <c r="A5451">
        <v>19462</v>
      </c>
      <c r="B5451" s="2">
        <v>44308.536</v>
      </c>
      <c r="C5451">
        <v>9365</v>
      </c>
      <c r="D5451">
        <v>154228</v>
      </c>
      <c r="E5451" s="24">
        <f>VLOOKUP(C5451,Подписчики!A:C,3,0)</f>
        <v>44307.104079985758</v>
      </c>
    </row>
    <row r="5452" spans="1:5" x14ac:dyDescent="0.25">
      <c r="A5452">
        <v>19464</v>
      </c>
      <c r="B5452" s="2">
        <v>44308.536999999997</v>
      </c>
      <c r="C5452">
        <v>55493</v>
      </c>
      <c r="D5452">
        <v>411922</v>
      </c>
      <c r="E5452" s="24">
        <f>VLOOKUP(C5452,Подписчики!A:C,3,0)</f>
        <v>44306.905817699429</v>
      </c>
    </row>
    <row r="5453" spans="1:5" x14ac:dyDescent="0.25">
      <c r="A5453">
        <v>19466</v>
      </c>
      <c r="B5453" s="2">
        <v>44308.53780906149</v>
      </c>
      <c r="C5453">
        <v>188649</v>
      </c>
      <c r="D5453">
        <v>413828</v>
      </c>
      <c r="E5453" s="24">
        <f>VLOOKUP(C5453,Подписчики!A:C,3,0)</f>
        <v>44298.906249679487</v>
      </c>
    </row>
    <row r="5454" spans="1:5" x14ac:dyDescent="0.25">
      <c r="A5454">
        <v>19471</v>
      </c>
      <c r="B5454" s="2">
        <v>44308.540236245957</v>
      </c>
      <c r="C5454">
        <v>313340</v>
      </c>
      <c r="D5454">
        <v>470762</v>
      </c>
      <c r="E5454" s="24">
        <f>VLOOKUP(C5454,Подписчики!A:C,3,0)</f>
        <v>44308.053093019938</v>
      </c>
    </row>
    <row r="5455" spans="1:5" x14ac:dyDescent="0.25">
      <c r="A5455">
        <v>19476</v>
      </c>
      <c r="B5455" s="2">
        <v>44308.541045307444</v>
      </c>
      <c r="C5455">
        <v>243633</v>
      </c>
      <c r="D5455">
        <v>250679</v>
      </c>
      <c r="E5455" s="24">
        <f>VLOOKUP(C5455,Подписчики!A:C,3,0)</f>
        <v>44294.779945762108</v>
      </c>
    </row>
    <row r="5456" spans="1:5" x14ac:dyDescent="0.25">
      <c r="A5456">
        <v>19479</v>
      </c>
      <c r="B5456" s="2">
        <v>44308.541666666664</v>
      </c>
      <c r="C5456">
        <v>22225</v>
      </c>
      <c r="D5456">
        <v>118</v>
      </c>
      <c r="E5456" s="24">
        <f>VLOOKUP(C5456,Подписчики!A:C,3,0)</f>
        <v>44308.050828205123</v>
      </c>
    </row>
    <row r="5457" spans="1:5" x14ac:dyDescent="0.25">
      <c r="A5457">
        <v>19483</v>
      </c>
      <c r="B5457" s="2">
        <v>44308.54185436893</v>
      </c>
      <c r="C5457">
        <v>287362</v>
      </c>
      <c r="D5457">
        <v>366392</v>
      </c>
      <c r="E5457" s="24">
        <f>VLOOKUP(C5457,Подписчики!A:C,3,0)</f>
        <v>44307.594074928769</v>
      </c>
    </row>
    <row r="5458" spans="1:5" x14ac:dyDescent="0.25">
      <c r="A5458">
        <v>19486</v>
      </c>
      <c r="B5458" s="2">
        <v>44308.542663430424</v>
      </c>
      <c r="C5458">
        <v>245279</v>
      </c>
      <c r="D5458">
        <v>230507</v>
      </c>
      <c r="E5458" s="24">
        <f>VLOOKUP(C5458,Подписчики!A:C,3,0)</f>
        <v>44307.111746652416</v>
      </c>
    </row>
    <row r="5459" spans="1:5" x14ac:dyDescent="0.25">
      <c r="A5459">
        <v>19490</v>
      </c>
      <c r="B5459" s="2">
        <v>44308.543333333335</v>
      </c>
      <c r="C5459">
        <v>175065</v>
      </c>
      <c r="D5459">
        <v>411922</v>
      </c>
      <c r="E5459" s="24">
        <f>VLOOKUP(C5459,Подписчики!A:C,3,0)</f>
        <v>44305.444233333335</v>
      </c>
    </row>
    <row r="5460" spans="1:5" x14ac:dyDescent="0.25">
      <c r="A5460">
        <v>19493</v>
      </c>
      <c r="B5460" s="2">
        <v>44308.543472491911</v>
      </c>
      <c r="C5460">
        <v>309425</v>
      </c>
      <c r="D5460">
        <v>21760</v>
      </c>
      <c r="E5460" s="24">
        <f>VLOOKUP(C5460,Подписчики!A:C,3,0)</f>
        <v>44299.393948290599</v>
      </c>
    </row>
    <row r="5461" spans="1:5" x14ac:dyDescent="0.25">
      <c r="A5461">
        <v>19494</v>
      </c>
      <c r="B5461" s="2">
        <v>44308.543877022654</v>
      </c>
      <c r="C5461">
        <v>266436</v>
      </c>
      <c r="D5461">
        <v>472908</v>
      </c>
      <c r="E5461" s="24">
        <f>VLOOKUP(C5461,Подписчики!A:C,3,0)</f>
        <v>44298.641351994309</v>
      </c>
    </row>
    <row r="5462" spans="1:5" x14ac:dyDescent="0.25">
      <c r="A5462">
        <v>19496</v>
      </c>
      <c r="B5462" s="2">
        <v>44308.544281553397</v>
      </c>
      <c r="C5462">
        <v>48855</v>
      </c>
      <c r="D5462">
        <v>148630</v>
      </c>
      <c r="E5462" s="24">
        <f>VLOOKUP(C5462,Подписчики!A:C,3,0)</f>
        <v>44287.68093141025</v>
      </c>
    </row>
    <row r="5463" spans="1:5" x14ac:dyDescent="0.25">
      <c r="A5463">
        <v>19500</v>
      </c>
      <c r="B5463" s="2">
        <v>44308.54468608414</v>
      </c>
      <c r="C5463">
        <v>325961</v>
      </c>
      <c r="D5463">
        <v>341333</v>
      </c>
      <c r="E5463" s="24">
        <f>VLOOKUP(C5463,Подписчики!A:C,3,0)</f>
        <v>44307.339641346152</v>
      </c>
    </row>
    <row r="5464" spans="1:5" x14ac:dyDescent="0.25">
      <c r="A5464">
        <v>19504</v>
      </c>
      <c r="B5464" s="2">
        <v>44308.546304207121</v>
      </c>
      <c r="C5464">
        <v>277631</v>
      </c>
      <c r="D5464">
        <v>242428</v>
      </c>
      <c r="E5464" s="24">
        <f>VLOOKUP(C5464,Подписчики!A:C,3,0)</f>
        <v>44301.185546652414</v>
      </c>
    </row>
    <row r="5465" spans="1:5" x14ac:dyDescent="0.25">
      <c r="A5465">
        <v>19508</v>
      </c>
      <c r="B5465" s="2">
        <v>44308.548326860844</v>
      </c>
      <c r="C5465">
        <v>27819</v>
      </c>
      <c r="D5465">
        <v>158978</v>
      </c>
      <c r="E5465" s="24">
        <f>VLOOKUP(C5465,Подписчики!A:C,3,0)</f>
        <v>44285.991914102568</v>
      </c>
    </row>
    <row r="5466" spans="1:5" x14ac:dyDescent="0.25">
      <c r="A5466">
        <v>19511</v>
      </c>
      <c r="B5466" s="2">
        <v>44308.55</v>
      </c>
      <c r="C5466">
        <v>217477</v>
      </c>
      <c r="D5466">
        <v>242428</v>
      </c>
      <c r="E5466" s="24">
        <f>VLOOKUP(C5466,Подписчики!A:C,3,0)</f>
        <v>44306.802240918812</v>
      </c>
    </row>
    <row r="5467" spans="1:5" x14ac:dyDescent="0.25">
      <c r="A5467">
        <v>19515</v>
      </c>
      <c r="B5467" s="2">
        <v>44308.550333333333</v>
      </c>
      <c r="C5467">
        <v>348832</v>
      </c>
      <c r="D5467">
        <v>373732</v>
      </c>
      <c r="E5467" s="24">
        <f>VLOOKUP(C5467,Подписчики!A:C,3,0)</f>
        <v>44307.381389494309</v>
      </c>
    </row>
    <row r="5468" spans="1:5" x14ac:dyDescent="0.25">
      <c r="A5468">
        <v>19519</v>
      </c>
      <c r="B5468" s="2">
        <v>44308.553181229778</v>
      </c>
      <c r="C5468">
        <v>219848</v>
      </c>
      <c r="D5468">
        <v>139440</v>
      </c>
      <c r="E5468" s="24">
        <f>VLOOKUP(C5468,Подписчики!A:C,3,0)</f>
        <v>44290.896688390312</v>
      </c>
    </row>
    <row r="5469" spans="1:5" x14ac:dyDescent="0.25">
      <c r="A5469">
        <v>19524</v>
      </c>
      <c r="B5469" s="2">
        <v>44308.553990291264</v>
      </c>
      <c r="C5469">
        <v>123471</v>
      </c>
      <c r="D5469">
        <v>154256</v>
      </c>
      <c r="E5469" s="24">
        <f>VLOOKUP(C5469,Подписчики!A:C,3,0)</f>
        <v>44307.573016132475</v>
      </c>
    </row>
    <row r="5470" spans="1:5" x14ac:dyDescent="0.25">
      <c r="A5470">
        <v>19525</v>
      </c>
      <c r="B5470" s="2">
        <v>44308.553999999996</v>
      </c>
      <c r="C5470">
        <v>18753</v>
      </c>
      <c r="D5470">
        <v>250679</v>
      </c>
      <c r="E5470" s="24">
        <f>VLOOKUP(C5470,Подписчики!A:C,3,0)</f>
        <v>44307.313958475788</v>
      </c>
    </row>
    <row r="5471" spans="1:5" x14ac:dyDescent="0.25">
      <c r="A5471">
        <v>19530</v>
      </c>
      <c r="B5471" s="2">
        <v>44308.554666666663</v>
      </c>
      <c r="C5471">
        <v>56542</v>
      </c>
      <c r="D5471">
        <v>183041</v>
      </c>
      <c r="E5471" s="24">
        <f>VLOOKUP(C5471,Подписчики!A:C,3,0)</f>
        <v>44306.292861289177</v>
      </c>
    </row>
    <row r="5472" spans="1:5" x14ac:dyDescent="0.25">
      <c r="A5472">
        <v>19534</v>
      </c>
      <c r="B5472" s="2">
        <v>44308.555608414237</v>
      </c>
      <c r="C5472">
        <v>196525</v>
      </c>
      <c r="D5472">
        <v>347008</v>
      </c>
      <c r="E5472" s="24">
        <f>VLOOKUP(C5472,Подписчики!A:C,3,0)</f>
        <v>44307.784405733619</v>
      </c>
    </row>
    <row r="5473" spans="1:5" x14ac:dyDescent="0.25">
      <c r="A5473">
        <v>19538</v>
      </c>
      <c r="B5473" s="2">
        <v>44308.557631067961</v>
      </c>
      <c r="C5473">
        <v>334733</v>
      </c>
      <c r="D5473">
        <v>462580</v>
      </c>
      <c r="E5473" s="24">
        <f>VLOOKUP(C5473,Подписчики!A:C,3,0)</f>
        <v>44295.533574038462</v>
      </c>
    </row>
    <row r="5474" spans="1:5" x14ac:dyDescent="0.25">
      <c r="A5474">
        <v>19541</v>
      </c>
      <c r="B5474" s="2">
        <v>44308.558440129447</v>
      </c>
      <c r="C5474">
        <v>88571</v>
      </c>
      <c r="D5474">
        <v>394154</v>
      </c>
      <c r="E5474" s="24">
        <f>VLOOKUP(C5474,Подписчики!A:C,3,0)</f>
        <v>44302.043340491458</v>
      </c>
    </row>
    <row r="5475" spans="1:5" x14ac:dyDescent="0.25">
      <c r="A5475">
        <v>19546</v>
      </c>
      <c r="B5475" s="2">
        <v>44308.559249190941</v>
      </c>
      <c r="C5475">
        <v>152186</v>
      </c>
      <c r="D5475">
        <v>436070</v>
      </c>
      <c r="E5475" s="24">
        <f>VLOOKUP(C5475,Подписчики!A:C,3,0)</f>
        <v>44298.829290455848</v>
      </c>
    </row>
    <row r="5476" spans="1:5" x14ac:dyDescent="0.25">
      <c r="A5476">
        <v>19549</v>
      </c>
      <c r="B5476" s="2">
        <v>44308.559653721684</v>
      </c>
      <c r="C5476">
        <v>129159</v>
      </c>
      <c r="D5476">
        <v>59310</v>
      </c>
      <c r="E5476" s="24">
        <f>VLOOKUP(C5476,Подписчики!A:C,3,0)</f>
        <v>44285.775714066956</v>
      </c>
    </row>
    <row r="5477" spans="1:5" x14ac:dyDescent="0.25">
      <c r="A5477">
        <v>19552</v>
      </c>
      <c r="B5477" s="2">
        <v>44308.561666666661</v>
      </c>
      <c r="C5477">
        <v>54110</v>
      </c>
      <c r="D5477">
        <v>470762</v>
      </c>
      <c r="E5477" s="24">
        <f>VLOOKUP(C5477,Подписчики!A:C,3,0)</f>
        <v>44305.771208262107</v>
      </c>
    </row>
    <row r="5478" spans="1:5" x14ac:dyDescent="0.25">
      <c r="A5478">
        <v>19557</v>
      </c>
      <c r="B5478" s="2">
        <v>44308.562889967638</v>
      </c>
      <c r="C5478">
        <v>280270</v>
      </c>
      <c r="D5478">
        <v>394819</v>
      </c>
      <c r="E5478" s="24">
        <f>VLOOKUP(C5478,Подписчики!A:C,3,0)</f>
        <v>44307.31924736467</v>
      </c>
    </row>
    <row r="5479" spans="1:5" x14ac:dyDescent="0.25">
      <c r="A5479">
        <v>19558</v>
      </c>
      <c r="B5479" s="2">
        <v>44308.563699029131</v>
      </c>
      <c r="C5479">
        <v>82150</v>
      </c>
      <c r="D5479">
        <v>158978</v>
      </c>
      <c r="E5479" s="24">
        <f>VLOOKUP(C5479,Подписчики!A:C,3,0)</f>
        <v>44308.318834472935</v>
      </c>
    </row>
    <row r="5480" spans="1:5" x14ac:dyDescent="0.25">
      <c r="A5480">
        <v>19559</v>
      </c>
      <c r="B5480" s="2">
        <v>44308.564103559867</v>
      </c>
      <c r="C5480">
        <v>51359</v>
      </c>
      <c r="D5480">
        <v>158978</v>
      </c>
      <c r="E5480" s="24">
        <f>VLOOKUP(C5480,Подписчики!A:C,3,0)</f>
        <v>44307.38436264245</v>
      </c>
    </row>
    <row r="5481" spans="1:5" x14ac:dyDescent="0.25">
      <c r="A5481">
        <v>19562</v>
      </c>
      <c r="B5481" s="2">
        <v>44308.564508090618</v>
      </c>
      <c r="C5481">
        <v>111044</v>
      </c>
      <c r="D5481">
        <v>264283</v>
      </c>
      <c r="E5481" s="24">
        <f>VLOOKUP(C5481,Подписчики!A:C,3,0)</f>
        <v>44302.145479059829</v>
      </c>
    </row>
    <row r="5482" spans="1:5" x14ac:dyDescent="0.25">
      <c r="A5482">
        <v>19565</v>
      </c>
      <c r="B5482" s="2">
        <v>44308.564912621361</v>
      </c>
      <c r="C5482">
        <v>298476</v>
      </c>
      <c r="D5482">
        <v>320264</v>
      </c>
      <c r="E5482" s="24">
        <f>VLOOKUP(C5482,Подписчики!A:C,3,0)</f>
        <v>44292.644252492879</v>
      </c>
    </row>
    <row r="5483" spans="1:5" x14ac:dyDescent="0.25">
      <c r="A5483">
        <v>19568</v>
      </c>
      <c r="B5483" s="2">
        <v>44308.566935275085</v>
      </c>
      <c r="C5483">
        <v>24801</v>
      </c>
      <c r="D5483">
        <v>411922</v>
      </c>
      <c r="E5483" s="24">
        <f>VLOOKUP(C5483,Подписчики!A:C,3,0)</f>
        <v>44307.780725178069</v>
      </c>
    </row>
    <row r="5484" spans="1:5" x14ac:dyDescent="0.25">
      <c r="A5484">
        <v>19570</v>
      </c>
      <c r="B5484" s="2">
        <v>44308.567744336571</v>
      </c>
      <c r="C5484">
        <v>69502</v>
      </c>
      <c r="D5484">
        <v>43075</v>
      </c>
      <c r="E5484" s="24">
        <f>VLOOKUP(C5484,Подписчики!A:C,3,0)</f>
        <v>44306.870558440176</v>
      </c>
    </row>
    <row r="5485" spans="1:5" x14ac:dyDescent="0.25">
      <c r="A5485">
        <v>19571</v>
      </c>
      <c r="B5485" s="2">
        <v>44308.568553398058</v>
      </c>
      <c r="C5485">
        <v>72352</v>
      </c>
      <c r="D5485">
        <v>411922</v>
      </c>
      <c r="E5485" s="24">
        <f>VLOOKUP(C5485,Подписчики!A:C,3,0)</f>
        <v>44308.567253240741</v>
      </c>
    </row>
    <row r="5486" spans="1:5" x14ac:dyDescent="0.25">
      <c r="A5486">
        <v>19573</v>
      </c>
      <c r="B5486" s="2">
        <v>44308.568553398058</v>
      </c>
      <c r="C5486">
        <v>285423</v>
      </c>
      <c r="D5486">
        <v>470762</v>
      </c>
      <c r="E5486" s="24">
        <f>VLOOKUP(C5486,Подписчики!A:C,3,0)</f>
        <v>44298.203250356128</v>
      </c>
    </row>
    <row r="5487" spans="1:5" x14ac:dyDescent="0.25">
      <c r="A5487">
        <v>19575</v>
      </c>
      <c r="B5487" s="2">
        <v>44308.568957928801</v>
      </c>
      <c r="C5487">
        <v>24993</v>
      </c>
      <c r="D5487">
        <v>141135</v>
      </c>
      <c r="E5487" s="24">
        <f>VLOOKUP(C5487,Подписчики!A:C,3,0)</f>
        <v>44290.816640918812</v>
      </c>
    </row>
    <row r="5488" spans="1:5" x14ac:dyDescent="0.25">
      <c r="A5488">
        <v>19579</v>
      </c>
      <c r="B5488" s="2">
        <v>44308.569766990295</v>
      </c>
      <c r="C5488">
        <v>264305</v>
      </c>
      <c r="D5488">
        <v>250679</v>
      </c>
      <c r="E5488" s="24">
        <f>VLOOKUP(C5488,Подписчики!A:C,3,0)</f>
        <v>44302.703497151</v>
      </c>
    </row>
    <row r="5489" spans="1:5" x14ac:dyDescent="0.25">
      <c r="A5489">
        <v>19583</v>
      </c>
      <c r="B5489" s="2">
        <v>44308.570576051774</v>
      </c>
      <c r="C5489">
        <v>206574</v>
      </c>
      <c r="D5489">
        <v>347008</v>
      </c>
      <c r="E5489" s="24">
        <f>VLOOKUP(C5489,Подписчики!A:C,3,0)</f>
        <v>44302.580561039889</v>
      </c>
    </row>
    <row r="5490" spans="1:5" x14ac:dyDescent="0.25">
      <c r="A5490">
        <v>19587</v>
      </c>
      <c r="B5490" s="2">
        <v>44308.570576051774</v>
      </c>
      <c r="C5490">
        <v>253634</v>
      </c>
      <c r="D5490">
        <v>21760</v>
      </c>
      <c r="E5490" s="24">
        <f>VLOOKUP(C5490,Подписчики!A:C,3,0)</f>
        <v>44307.612501780619</v>
      </c>
    </row>
    <row r="5491" spans="1:5" x14ac:dyDescent="0.25">
      <c r="A5491">
        <v>19590</v>
      </c>
      <c r="B5491" s="2">
        <v>44308.573003236248</v>
      </c>
      <c r="C5491">
        <v>282134</v>
      </c>
      <c r="D5491">
        <v>154256</v>
      </c>
      <c r="E5491" s="24">
        <f>VLOOKUP(C5491,Подписчики!A:C,3,0)</f>
        <v>44307.820789992882</v>
      </c>
    </row>
    <row r="5492" spans="1:5" x14ac:dyDescent="0.25">
      <c r="A5492">
        <v>19591</v>
      </c>
      <c r="B5492" s="2">
        <v>44308.573812297735</v>
      </c>
      <c r="C5492">
        <v>139768</v>
      </c>
      <c r="D5492">
        <v>411922</v>
      </c>
      <c r="E5492" s="24">
        <f>VLOOKUP(C5492,Подписчики!A:C,3,0)</f>
        <v>44298.075682122515</v>
      </c>
    </row>
    <row r="5493" spans="1:5" x14ac:dyDescent="0.25">
      <c r="A5493">
        <v>19596</v>
      </c>
      <c r="B5493" s="2">
        <v>44308.574621359228</v>
      </c>
      <c r="C5493">
        <v>215155</v>
      </c>
      <c r="D5493">
        <v>201616</v>
      </c>
      <c r="E5493" s="24">
        <f>VLOOKUP(C5493,Подписчики!A:C,3,0)</f>
        <v>44301.753095512817</v>
      </c>
    </row>
    <row r="5494" spans="1:5" x14ac:dyDescent="0.25">
      <c r="A5494">
        <v>19599</v>
      </c>
      <c r="B5494" s="2">
        <v>44308.575430420708</v>
      </c>
      <c r="C5494">
        <v>199408</v>
      </c>
      <c r="D5494">
        <v>196571</v>
      </c>
      <c r="E5494" s="24">
        <f>VLOOKUP(C5494,Подписчики!A:C,3,0)</f>
        <v>44308.023689779206</v>
      </c>
    </row>
    <row r="5495" spans="1:5" x14ac:dyDescent="0.25">
      <c r="A5495">
        <v>19601</v>
      </c>
      <c r="B5495" s="2">
        <v>44308.577048543688</v>
      </c>
      <c r="C5495">
        <v>260454</v>
      </c>
      <c r="D5495">
        <v>390503</v>
      </c>
      <c r="E5495" s="24">
        <f>VLOOKUP(C5495,Подписчики!A:C,3,0)</f>
        <v>44306.87676399573</v>
      </c>
    </row>
    <row r="5496" spans="1:5" x14ac:dyDescent="0.25">
      <c r="A5496">
        <v>19603</v>
      </c>
      <c r="B5496" s="2">
        <v>44308.577453074431</v>
      </c>
      <c r="C5496">
        <v>13464</v>
      </c>
      <c r="D5496">
        <v>227775</v>
      </c>
      <c r="E5496" s="24">
        <f>VLOOKUP(C5496,Подписчики!A:C,3,0)</f>
        <v>44301.791172613965</v>
      </c>
    </row>
    <row r="5497" spans="1:5" x14ac:dyDescent="0.25">
      <c r="A5497">
        <v>19605</v>
      </c>
      <c r="B5497" s="2">
        <v>44308.577857605174</v>
      </c>
      <c r="C5497">
        <v>168387</v>
      </c>
      <c r="D5497">
        <v>51432</v>
      </c>
      <c r="E5497" s="24">
        <f>VLOOKUP(C5497,Подписчики!A:C,3,0)</f>
        <v>44295.375692307694</v>
      </c>
    </row>
    <row r="5498" spans="1:5" x14ac:dyDescent="0.25">
      <c r="A5498">
        <v>19609</v>
      </c>
      <c r="B5498" s="2">
        <v>44308.579071197411</v>
      </c>
      <c r="C5498">
        <v>50839</v>
      </c>
      <c r="D5498">
        <v>192331</v>
      </c>
      <c r="E5498" s="24">
        <f>VLOOKUP(C5498,Подписчики!A:C,3,0)</f>
        <v>44306.909289458694</v>
      </c>
    </row>
    <row r="5499" spans="1:5" x14ac:dyDescent="0.25">
      <c r="A5499">
        <v>19611</v>
      </c>
      <c r="B5499" s="2">
        <v>44308.580284789641</v>
      </c>
      <c r="C5499">
        <v>185266</v>
      </c>
      <c r="D5499">
        <v>242428</v>
      </c>
      <c r="E5499" s="24">
        <f>VLOOKUP(C5499,Подписчики!A:C,3,0)</f>
        <v>44304.076629807692</v>
      </c>
    </row>
    <row r="5500" spans="1:5" x14ac:dyDescent="0.25">
      <c r="A5500">
        <v>19616</v>
      </c>
      <c r="B5500" s="2">
        <v>44308.581093851135</v>
      </c>
      <c r="C5500">
        <v>294953</v>
      </c>
      <c r="D5500">
        <v>419184</v>
      </c>
      <c r="E5500" s="24">
        <f>VLOOKUP(C5500,Подписчики!A:C,3,0)</f>
        <v>44308.335930306268</v>
      </c>
    </row>
    <row r="5501" spans="1:5" x14ac:dyDescent="0.25">
      <c r="A5501">
        <v>19620</v>
      </c>
      <c r="B5501" s="2">
        <v>44308.581498381878</v>
      </c>
      <c r="C5501">
        <v>218978</v>
      </c>
      <c r="D5501">
        <v>252370</v>
      </c>
      <c r="E5501" s="24">
        <f>VLOOKUP(C5501,Подписчики!A:C,3,0)</f>
        <v>44307.584716132478</v>
      </c>
    </row>
    <row r="5502" spans="1:5" x14ac:dyDescent="0.25">
      <c r="A5502">
        <v>19625</v>
      </c>
      <c r="B5502" s="2">
        <v>44308.581902912621</v>
      </c>
      <c r="C5502">
        <v>338823</v>
      </c>
      <c r="D5502">
        <v>301748</v>
      </c>
      <c r="E5502" s="24">
        <f>VLOOKUP(C5502,Подписчики!A:C,3,0)</f>
        <v>44307.406851994303</v>
      </c>
    </row>
    <row r="5503" spans="1:5" x14ac:dyDescent="0.25">
      <c r="A5503">
        <v>19629</v>
      </c>
      <c r="B5503" s="2">
        <v>44308.583116504858</v>
      </c>
      <c r="C5503">
        <v>268850</v>
      </c>
      <c r="D5503">
        <v>158978</v>
      </c>
      <c r="E5503" s="24">
        <f>VLOOKUP(C5503,Подписчики!A:C,3,0)</f>
        <v>44307.195698041309</v>
      </c>
    </row>
    <row r="5504" spans="1:5" x14ac:dyDescent="0.25">
      <c r="A5504">
        <v>19630</v>
      </c>
      <c r="B5504" s="2">
        <v>44308.584734627831</v>
      </c>
      <c r="C5504">
        <v>263768</v>
      </c>
      <c r="D5504">
        <v>258219</v>
      </c>
      <c r="E5504" s="24">
        <f>VLOOKUP(C5504,Подписчики!A:C,3,0)</f>
        <v>44291.371817022795</v>
      </c>
    </row>
    <row r="5505" spans="1:5" x14ac:dyDescent="0.25">
      <c r="A5505">
        <v>19631</v>
      </c>
      <c r="B5505" s="2">
        <v>44308.585139158575</v>
      </c>
      <c r="C5505">
        <v>4076</v>
      </c>
      <c r="D5505">
        <v>202651</v>
      </c>
      <c r="E5505" s="24">
        <f>VLOOKUP(C5505,Подписчики!A:C,3,0)</f>
        <v>44307.109723504276</v>
      </c>
    </row>
    <row r="5506" spans="1:5" x14ac:dyDescent="0.25">
      <c r="A5506">
        <v>19635</v>
      </c>
      <c r="B5506" s="2">
        <v>44308.585139158575</v>
      </c>
      <c r="C5506">
        <v>295555</v>
      </c>
      <c r="D5506">
        <v>361821</v>
      </c>
      <c r="E5506" s="24">
        <f>VLOOKUP(C5506,Подписчики!A:C,3,0)</f>
        <v>44308.300369658129</v>
      </c>
    </row>
    <row r="5507" spans="1:5" x14ac:dyDescent="0.25">
      <c r="A5507">
        <v>19638</v>
      </c>
      <c r="B5507" s="2">
        <v>44308.585543689318</v>
      </c>
      <c r="C5507">
        <v>234720</v>
      </c>
      <c r="D5507">
        <v>411922</v>
      </c>
      <c r="E5507" s="24">
        <f>VLOOKUP(C5507,Подписчики!A:C,3,0)</f>
        <v>44299.358266168092</v>
      </c>
    </row>
    <row r="5508" spans="1:5" x14ac:dyDescent="0.25">
      <c r="A5508">
        <v>19642</v>
      </c>
      <c r="B5508" s="2">
        <v>44308.586352750812</v>
      </c>
      <c r="C5508">
        <v>67536</v>
      </c>
      <c r="D5508">
        <v>127233</v>
      </c>
      <c r="E5508" s="24">
        <f>VLOOKUP(C5508,Подписчики!A:C,3,0)</f>
        <v>44292.041613141031</v>
      </c>
    </row>
    <row r="5509" spans="1:5" x14ac:dyDescent="0.25">
      <c r="A5509">
        <v>19646</v>
      </c>
      <c r="B5509" s="2">
        <v>44308.586352750812</v>
      </c>
      <c r="C5509">
        <v>135641</v>
      </c>
      <c r="D5509">
        <v>413446</v>
      </c>
      <c r="E5509" s="24">
        <f>VLOOKUP(C5509,Подписчики!A:C,3,0)</f>
        <v>44303.801083725069</v>
      </c>
    </row>
    <row r="5510" spans="1:5" x14ac:dyDescent="0.25">
      <c r="A5510">
        <v>19647</v>
      </c>
      <c r="B5510" s="2">
        <v>44308.586757281548</v>
      </c>
      <c r="C5510">
        <v>168927</v>
      </c>
      <c r="D5510">
        <v>328524</v>
      </c>
      <c r="E5510" s="24">
        <f>VLOOKUP(C5510,Подписчики!A:C,3,0)</f>
        <v>44301.821731196585</v>
      </c>
    </row>
    <row r="5511" spans="1:5" x14ac:dyDescent="0.25">
      <c r="A5511">
        <v>19651</v>
      </c>
      <c r="B5511" s="2">
        <v>44308.586757281548</v>
      </c>
      <c r="C5511">
        <v>284254</v>
      </c>
      <c r="D5511">
        <v>121856</v>
      </c>
      <c r="E5511" s="24">
        <f>VLOOKUP(C5511,Подписчики!A:C,3,0)</f>
        <v>44307.36861310542</v>
      </c>
    </row>
    <row r="5512" spans="1:5" x14ac:dyDescent="0.25">
      <c r="A5512">
        <v>19656</v>
      </c>
      <c r="B5512" s="2">
        <v>44308.587970873792</v>
      </c>
      <c r="C5512">
        <v>33128</v>
      </c>
      <c r="D5512">
        <v>426727</v>
      </c>
      <c r="E5512" s="24">
        <f>VLOOKUP(C5512,Подписчики!A:C,3,0)</f>
        <v>44307.828566844735</v>
      </c>
    </row>
    <row r="5513" spans="1:5" x14ac:dyDescent="0.25">
      <c r="A5513">
        <v>19659</v>
      </c>
      <c r="B5513" s="2">
        <v>44308.588375404528</v>
      </c>
      <c r="C5513">
        <v>64570</v>
      </c>
      <c r="D5513">
        <v>347393</v>
      </c>
      <c r="E5513" s="24">
        <f>VLOOKUP(C5513,Подписчики!A:C,3,0)</f>
        <v>44307.634802706554</v>
      </c>
    </row>
    <row r="5514" spans="1:5" x14ac:dyDescent="0.25">
      <c r="A5514">
        <v>19662</v>
      </c>
      <c r="B5514" s="2">
        <v>44308.589</v>
      </c>
      <c r="C5514">
        <v>118694</v>
      </c>
      <c r="D5514">
        <v>86587</v>
      </c>
      <c r="E5514" s="24">
        <f>VLOOKUP(C5514,Подписчики!A:C,3,0)</f>
        <v>44301.290569408833</v>
      </c>
    </row>
    <row r="5515" spans="1:5" x14ac:dyDescent="0.25">
      <c r="A5515">
        <v>19666</v>
      </c>
      <c r="B5515" s="2">
        <v>44308.589333333337</v>
      </c>
      <c r="C5515">
        <v>113748</v>
      </c>
      <c r="D5515">
        <v>413286</v>
      </c>
      <c r="E5515" s="24">
        <f>VLOOKUP(C5515,Подписчики!A:C,3,0)</f>
        <v>44307.385882549861</v>
      </c>
    </row>
    <row r="5516" spans="1:5" x14ac:dyDescent="0.25">
      <c r="A5516">
        <v>19669</v>
      </c>
      <c r="B5516" s="2">
        <v>44308.589993527508</v>
      </c>
      <c r="C5516">
        <v>89971</v>
      </c>
      <c r="D5516">
        <v>439981</v>
      </c>
      <c r="E5516" s="24">
        <f>VLOOKUP(C5516,Подписчики!A:C,3,0)</f>
        <v>44308.562188425924</v>
      </c>
    </row>
    <row r="5517" spans="1:5" x14ac:dyDescent="0.25">
      <c r="A5517">
        <v>19671</v>
      </c>
      <c r="B5517" s="2">
        <v>44308.589993527508</v>
      </c>
      <c r="C5517">
        <v>191517</v>
      </c>
      <c r="D5517">
        <v>154256</v>
      </c>
      <c r="E5517" s="24">
        <f>VLOOKUP(C5517,Подписчики!A:C,3,0)</f>
        <v>44307.569111502846</v>
      </c>
    </row>
    <row r="5518" spans="1:5" x14ac:dyDescent="0.25">
      <c r="A5518">
        <v>19674</v>
      </c>
      <c r="B5518" s="2">
        <v>44308.589993527508</v>
      </c>
      <c r="C5518">
        <v>193447</v>
      </c>
      <c r="D5518">
        <v>158978</v>
      </c>
      <c r="E5518" s="24">
        <f>VLOOKUP(C5518,Подписчики!A:C,3,0)</f>
        <v>44292.806849928777</v>
      </c>
    </row>
    <row r="5519" spans="1:5" x14ac:dyDescent="0.25">
      <c r="A5519">
        <v>19675</v>
      </c>
      <c r="B5519" s="2">
        <v>44308.591207119745</v>
      </c>
      <c r="C5519">
        <v>329865</v>
      </c>
      <c r="D5519">
        <v>158978</v>
      </c>
      <c r="E5519" s="24">
        <f>VLOOKUP(C5519,Подписчики!A:C,3,0)</f>
        <v>44308.276734472936</v>
      </c>
    </row>
    <row r="5520" spans="1:5" x14ac:dyDescent="0.25">
      <c r="A5520">
        <v>19676</v>
      </c>
      <c r="B5520" s="2">
        <v>44308.591611650481</v>
      </c>
      <c r="C5520">
        <v>155081</v>
      </c>
      <c r="D5520">
        <v>404226</v>
      </c>
      <c r="E5520" s="24">
        <f>VLOOKUP(C5520,Подписчики!A:C,3,0)</f>
        <v>44308.306339565534</v>
      </c>
    </row>
    <row r="5521" spans="1:5" x14ac:dyDescent="0.25">
      <c r="A5521">
        <v>19678</v>
      </c>
      <c r="B5521" s="2">
        <v>44308.591999999997</v>
      </c>
      <c r="C5521">
        <v>222499</v>
      </c>
      <c r="D5521">
        <v>472330</v>
      </c>
      <c r="E5521" s="24">
        <f>VLOOKUP(C5521,Подписчики!A:C,3,0)</f>
        <v>44308.354933084047</v>
      </c>
    </row>
    <row r="5522" spans="1:5" x14ac:dyDescent="0.25">
      <c r="A5522">
        <v>19683</v>
      </c>
      <c r="B5522" s="2">
        <v>44308.592825242718</v>
      </c>
      <c r="C5522">
        <v>330032</v>
      </c>
      <c r="D5522">
        <v>417253</v>
      </c>
      <c r="E5522" s="24">
        <f>VLOOKUP(C5522,Подписчики!A:C,3,0)</f>
        <v>44298.608504843309</v>
      </c>
    </row>
    <row r="5523" spans="1:5" x14ac:dyDescent="0.25">
      <c r="A5523">
        <v>19686</v>
      </c>
      <c r="B5523" s="2">
        <v>44308.593634304205</v>
      </c>
      <c r="C5523">
        <v>66668</v>
      </c>
      <c r="D5523">
        <v>411922</v>
      </c>
      <c r="E5523" s="24">
        <f>VLOOKUP(C5523,Подписчики!A:C,3,0)</f>
        <v>44289.55667606838</v>
      </c>
    </row>
    <row r="5524" spans="1:5" x14ac:dyDescent="0.25">
      <c r="A5524">
        <v>19688</v>
      </c>
      <c r="B5524" s="2">
        <v>44308.595252427185</v>
      </c>
      <c r="C5524">
        <v>239494</v>
      </c>
      <c r="D5524">
        <v>471409</v>
      </c>
      <c r="E5524" s="24">
        <f>VLOOKUP(C5524,Подписчики!A:C,3,0)</f>
        <v>44307.163039245017</v>
      </c>
    </row>
    <row r="5525" spans="1:5" x14ac:dyDescent="0.25">
      <c r="A5525">
        <v>19691</v>
      </c>
      <c r="B5525" s="2">
        <v>44308.596466019415</v>
      </c>
      <c r="C5525">
        <v>221957</v>
      </c>
      <c r="D5525">
        <v>153893</v>
      </c>
      <c r="E5525" s="24">
        <f>VLOOKUP(C5525,Подписчики!A:C,3,0)</f>
        <v>44303.586043696581</v>
      </c>
    </row>
    <row r="5526" spans="1:5" x14ac:dyDescent="0.25">
      <c r="A5526">
        <v>19692</v>
      </c>
      <c r="B5526" s="2">
        <v>44308.597275080909</v>
      </c>
      <c r="C5526">
        <v>190002</v>
      </c>
      <c r="D5526">
        <v>244574</v>
      </c>
      <c r="E5526" s="24">
        <f>VLOOKUP(C5526,Подписчики!A:C,3,0)</f>
        <v>44302.748630519942</v>
      </c>
    </row>
    <row r="5527" spans="1:5" x14ac:dyDescent="0.25">
      <c r="A5527">
        <v>19694</v>
      </c>
      <c r="B5527" s="2">
        <v>44308.597275080909</v>
      </c>
      <c r="C5527">
        <v>234771</v>
      </c>
      <c r="D5527">
        <v>250679</v>
      </c>
      <c r="E5527" s="24">
        <f>VLOOKUP(C5527,Подписчики!A:C,3,0)</f>
        <v>44307.421533938752</v>
      </c>
    </row>
    <row r="5528" spans="1:5" x14ac:dyDescent="0.25">
      <c r="A5528">
        <v>19699</v>
      </c>
      <c r="B5528" s="2">
        <v>44308.598333333335</v>
      </c>
      <c r="C5528">
        <v>232779</v>
      </c>
      <c r="D5528">
        <v>118549</v>
      </c>
      <c r="E5528" s="24">
        <f>VLOOKUP(C5528,Подписчики!A:C,3,0)</f>
        <v>44308.116694871795</v>
      </c>
    </row>
    <row r="5529" spans="1:5" x14ac:dyDescent="0.25">
      <c r="A5529">
        <v>19702</v>
      </c>
      <c r="B5529" s="2">
        <v>44308.598488673138</v>
      </c>
      <c r="C5529">
        <v>37588</v>
      </c>
      <c r="D5529">
        <v>336616</v>
      </c>
      <c r="E5529" s="24">
        <f>VLOOKUP(C5529,Подписчики!A:C,3,0)</f>
        <v>44294.577418447298</v>
      </c>
    </row>
    <row r="5530" spans="1:5" x14ac:dyDescent="0.25">
      <c r="A5530">
        <v>19707</v>
      </c>
      <c r="B5530" s="2">
        <v>44308.599297734632</v>
      </c>
      <c r="C5530">
        <v>301936</v>
      </c>
      <c r="D5530">
        <v>130031</v>
      </c>
      <c r="E5530" s="24">
        <f>VLOOKUP(C5530,Подписчики!A:C,3,0)</f>
        <v>44300.130638853276</v>
      </c>
    </row>
    <row r="5531" spans="1:5" x14ac:dyDescent="0.25">
      <c r="A5531">
        <v>19709</v>
      </c>
      <c r="B5531" s="2">
        <v>44308.599702265376</v>
      </c>
      <c r="C5531">
        <v>49347</v>
      </c>
      <c r="D5531">
        <v>230507</v>
      </c>
      <c r="E5531" s="24">
        <f>VLOOKUP(C5531,Подписчики!A:C,3,0)</f>
        <v>44285.901292307695</v>
      </c>
    </row>
    <row r="5532" spans="1:5" x14ac:dyDescent="0.25">
      <c r="A5532">
        <v>19714</v>
      </c>
      <c r="B5532" s="2">
        <v>44308.600106796119</v>
      </c>
      <c r="C5532">
        <v>202868</v>
      </c>
      <c r="D5532">
        <v>139792</v>
      </c>
      <c r="E5532" s="24">
        <f>VLOOKUP(C5532,Подписчики!A:C,3,0)</f>
        <v>44304.414748148149</v>
      </c>
    </row>
    <row r="5533" spans="1:5" x14ac:dyDescent="0.25">
      <c r="A5533">
        <v>19715</v>
      </c>
      <c r="B5533" s="2">
        <v>44308.600511326862</v>
      </c>
      <c r="C5533">
        <v>17596</v>
      </c>
      <c r="D5533">
        <v>167047</v>
      </c>
      <c r="E5533" s="24">
        <f>VLOOKUP(C5533,Подписчики!A:C,3,0)</f>
        <v>44307.816001566956</v>
      </c>
    </row>
    <row r="5534" spans="1:5" x14ac:dyDescent="0.25">
      <c r="A5534">
        <v>19717</v>
      </c>
      <c r="B5534" s="2">
        <v>44308.600915857605</v>
      </c>
      <c r="C5534">
        <v>161137</v>
      </c>
      <c r="D5534">
        <v>21760</v>
      </c>
      <c r="E5534" s="24">
        <f>VLOOKUP(C5534,Подписчики!A:C,3,0)</f>
        <v>44308.054775890312</v>
      </c>
    </row>
    <row r="5535" spans="1:5" x14ac:dyDescent="0.25">
      <c r="A5535">
        <v>19720</v>
      </c>
      <c r="B5535" s="2">
        <v>44308.601320388349</v>
      </c>
      <c r="C5535">
        <v>304569</v>
      </c>
      <c r="D5535">
        <v>135188</v>
      </c>
      <c r="E5535" s="24">
        <f>VLOOKUP(C5535,Подписчики!A:C,3,0)</f>
        <v>44307.382073290602</v>
      </c>
    </row>
    <row r="5536" spans="1:5" x14ac:dyDescent="0.25">
      <c r="A5536">
        <v>19722</v>
      </c>
      <c r="B5536" s="2">
        <v>44308.601724919092</v>
      </c>
      <c r="C5536">
        <v>251464</v>
      </c>
      <c r="D5536">
        <v>180863</v>
      </c>
      <c r="E5536" s="24">
        <f>VLOOKUP(C5536,Подписчики!A:C,3,0)</f>
        <v>44292.438448290603</v>
      </c>
    </row>
    <row r="5537" spans="1:5" x14ac:dyDescent="0.25">
      <c r="A5537">
        <v>19723</v>
      </c>
      <c r="B5537" s="2">
        <v>44308.601724919092</v>
      </c>
      <c r="C5537">
        <v>346761</v>
      </c>
      <c r="D5537">
        <v>347008</v>
      </c>
      <c r="E5537" s="24">
        <f>VLOOKUP(C5537,Подписчики!A:C,3,0)</f>
        <v>44307.855316844732</v>
      </c>
    </row>
    <row r="5538" spans="1:5" x14ac:dyDescent="0.25">
      <c r="A5538">
        <v>19727</v>
      </c>
      <c r="B5538" s="2">
        <v>44308.603333333333</v>
      </c>
      <c r="C5538">
        <v>22573</v>
      </c>
      <c r="D5538">
        <v>347008</v>
      </c>
      <c r="E5538" s="24">
        <f>VLOOKUP(C5538,Подписчики!A:C,3,0)</f>
        <v>44307.869625641026</v>
      </c>
    </row>
    <row r="5539" spans="1:5" x14ac:dyDescent="0.25">
      <c r="A5539">
        <v>19732</v>
      </c>
      <c r="B5539" s="2">
        <v>44308.603747572815</v>
      </c>
      <c r="C5539">
        <v>90327</v>
      </c>
      <c r="D5539">
        <v>461611</v>
      </c>
      <c r="E5539" s="24">
        <f>VLOOKUP(C5539,Подписчики!A:C,3,0)</f>
        <v>44291.159423112535</v>
      </c>
    </row>
    <row r="5540" spans="1:5" x14ac:dyDescent="0.25">
      <c r="A5540">
        <v>19735</v>
      </c>
      <c r="B5540" s="2">
        <v>44308.604556634302</v>
      </c>
      <c r="C5540">
        <v>214346</v>
      </c>
      <c r="D5540">
        <v>182841</v>
      </c>
      <c r="E5540" s="24">
        <f>VLOOKUP(C5540,Подписчики!A:C,3,0)</f>
        <v>44308.095521723648</v>
      </c>
    </row>
    <row r="5541" spans="1:5" x14ac:dyDescent="0.25">
      <c r="A5541">
        <v>19736</v>
      </c>
      <c r="B5541" s="2">
        <v>44308.605365695788</v>
      </c>
      <c r="C5541">
        <v>191066</v>
      </c>
      <c r="D5541">
        <v>129210</v>
      </c>
      <c r="E5541" s="24">
        <f>VLOOKUP(C5541,Подписчики!A:C,3,0)</f>
        <v>44308.076231908832</v>
      </c>
    </row>
    <row r="5542" spans="1:5" x14ac:dyDescent="0.25">
      <c r="A5542">
        <v>19737</v>
      </c>
      <c r="B5542" s="2">
        <v>44308.606174757282</v>
      </c>
      <c r="C5542">
        <v>46061</v>
      </c>
      <c r="D5542">
        <v>293657</v>
      </c>
      <c r="E5542" s="24">
        <f>VLOOKUP(C5542,Подписчики!A:C,3,0)</f>
        <v>44307.162453596866</v>
      </c>
    </row>
    <row r="5543" spans="1:5" x14ac:dyDescent="0.25">
      <c r="A5543">
        <v>19741</v>
      </c>
      <c r="B5543" s="2">
        <v>44308.606174757282</v>
      </c>
      <c r="C5543">
        <v>240261</v>
      </c>
      <c r="D5543">
        <v>304128</v>
      </c>
      <c r="E5543" s="24">
        <f>VLOOKUP(C5543,Подписчики!A:C,3,0)</f>
        <v>44308.071530519941</v>
      </c>
    </row>
    <row r="5544" spans="1:5" x14ac:dyDescent="0.25">
      <c r="A5544">
        <v>19742</v>
      </c>
      <c r="B5544" s="2">
        <v>44308.609006472492</v>
      </c>
      <c r="C5544">
        <v>31361</v>
      </c>
      <c r="D5544">
        <v>313721</v>
      </c>
      <c r="E5544" s="24">
        <f>VLOOKUP(C5544,Подписчики!A:C,3,0)</f>
        <v>44307.892696937328</v>
      </c>
    </row>
    <row r="5545" spans="1:5" x14ac:dyDescent="0.25">
      <c r="A5545">
        <v>19744</v>
      </c>
      <c r="B5545" s="2">
        <v>44308.610624595465</v>
      </c>
      <c r="C5545">
        <v>331267</v>
      </c>
      <c r="D5545">
        <v>230507</v>
      </c>
      <c r="E5545" s="24">
        <f>VLOOKUP(C5545,Подписчики!A:C,3,0)</f>
        <v>44307.640248076925</v>
      </c>
    </row>
    <row r="5546" spans="1:5" x14ac:dyDescent="0.25">
      <c r="A5546">
        <v>19748</v>
      </c>
      <c r="B5546" s="2">
        <v>44308.611029126208</v>
      </c>
      <c r="C5546">
        <v>18983</v>
      </c>
      <c r="D5546">
        <v>411922</v>
      </c>
      <c r="E5546" s="24">
        <f>VLOOKUP(C5546,Подписчики!A:C,3,0)</f>
        <v>44308.054591631058</v>
      </c>
    </row>
    <row r="5547" spans="1:5" x14ac:dyDescent="0.25">
      <c r="A5547">
        <v>19752</v>
      </c>
      <c r="B5547" s="2">
        <v>44308.611838187702</v>
      </c>
      <c r="C5547">
        <v>280336</v>
      </c>
      <c r="D5547">
        <v>43842</v>
      </c>
      <c r="E5547" s="24">
        <f>VLOOKUP(C5547,Подписчики!A:C,3,0)</f>
        <v>44307.651163354698</v>
      </c>
    </row>
    <row r="5548" spans="1:5" x14ac:dyDescent="0.25">
      <c r="A5548">
        <v>19755</v>
      </c>
      <c r="B5548" s="2">
        <v>44308.613456310683</v>
      </c>
      <c r="C5548">
        <v>304670</v>
      </c>
      <c r="D5548">
        <v>4316</v>
      </c>
      <c r="E5548" s="24">
        <f>VLOOKUP(C5548,Подписчики!A:C,3,0)</f>
        <v>44285.07985616097</v>
      </c>
    </row>
    <row r="5549" spans="1:5" x14ac:dyDescent="0.25">
      <c r="A5549">
        <v>19760</v>
      </c>
      <c r="B5549" s="2">
        <v>44308.615478964406</v>
      </c>
      <c r="C5549">
        <v>130919</v>
      </c>
      <c r="D5549">
        <v>128523</v>
      </c>
      <c r="E5549" s="24">
        <f>VLOOKUP(C5549,Подписчики!A:C,3,0)</f>
        <v>44307.431928383194</v>
      </c>
    </row>
    <row r="5550" spans="1:5" x14ac:dyDescent="0.25">
      <c r="A5550">
        <v>19765</v>
      </c>
      <c r="B5550" s="2">
        <v>44308.615478964406</v>
      </c>
      <c r="C5550">
        <v>214268</v>
      </c>
      <c r="D5550">
        <v>192174</v>
      </c>
      <c r="E5550" s="24">
        <f>VLOOKUP(C5550,Подписчики!A:C,3,0)</f>
        <v>44308.321805306274</v>
      </c>
    </row>
    <row r="5551" spans="1:5" x14ac:dyDescent="0.25">
      <c r="A5551">
        <v>19766</v>
      </c>
      <c r="B5551" s="2">
        <v>44308.615883495142</v>
      </c>
      <c r="C5551">
        <v>123277</v>
      </c>
      <c r="D5551">
        <v>133953</v>
      </c>
      <c r="E5551" s="24">
        <f>VLOOKUP(C5551,Подписчики!A:C,3,0)</f>
        <v>44307.422733475789</v>
      </c>
    </row>
    <row r="5552" spans="1:5" x14ac:dyDescent="0.25">
      <c r="A5552">
        <v>19769</v>
      </c>
      <c r="B5552" s="2">
        <v>44308.617097087379</v>
      </c>
      <c r="C5552">
        <v>20673</v>
      </c>
      <c r="D5552">
        <v>230507</v>
      </c>
      <c r="E5552" s="24">
        <f>VLOOKUP(C5552,Подписчики!A:C,3,0)</f>
        <v>44308.145756445869</v>
      </c>
    </row>
    <row r="5553" spans="1:5" x14ac:dyDescent="0.25">
      <c r="A5553">
        <v>19773</v>
      </c>
      <c r="B5553" s="2">
        <v>44308.617097087379</v>
      </c>
      <c r="C5553">
        <v>62550</v>
      </c>
      <c r="D5553">
        <v>315199</v>
      </c>
      <c r="E5553" s="24">
        <f>VLOOKUP(C5553,Подписчики!A:C,3,0)</f>
        <v>44285.653936502851</v>
      </c>
    </row>
    <row r="5554" spans="1:5" x14ac:dyDescent="0.25">
      <c r="A5554">
        <v>19774</v>
      </c>
      <c r="B5554" s="2">
        <v>44308.617501618122</v>
      </c>
      <c r="C5554">
        <v>287230</v>
      </c>
      <c r="D5554">
        <v>347008</v>
      </c>
      <c r="E5554" s="24">
        <f>VLOOKUP(C5554,Подписчики!A:C,3,0)</f>
        <v>44306.976615384614</v>
      </c>
    </row>
    <row r="5555" spans="1:5" x14ac:dyDescent="0.25">
      <c r="A5555">
        <v>19778</v>
      </c>
      <c r="B5555" s="2">
        <v>44308.618715210359</v>
      </c>
      <c r="C5555">
        <v>137944</v>
      </c>
      <c r="D5555">
        <v>411922</v>
      </c>
      <c r="E5555" s="24">
        <f>VLOOKUP(C5555,Подписчики!A:C,3,0)</f>
        <v>44307.924107585473</v>
      </c>
    </row>
    <row r="5556" spans="1:5" x14ac:dyDescent="0.25">
      <c r="A5556">
        <v>19779</v>
      </c>
      <c r="B5556" s="2">
        <v>44308.618715210359</v>
      </c>
      <c r="C5556">
        <v>287501</v>
      </c>
      <c r="D5556">
        <v>230507</v>
      </c>
      <c r="E5556" s="24">
        <f>VLOOKUP(C5556,Подписчики!A:C,3,0)</f>
        <v>44292.448170263531</v>
      </c>
    </row>
    <row r="5557" spans="1:5" x14ac:dyDescent="0.25">
      <c r="A5557">
        <v>19782</v>
      </c>
      <c r="B5557" s="2">
        <v>44308.618715210359</v>
      </c>
      <c r="C5557">
        <v>300717</v>
      </c>
      <c r="D5557">
        <v>314593</v>
      </c>
      <c r="E5557" s="24">
        <f>VLOOKUP(C5557,Подписчики!A:C,3,0)</f>
        <v>44307.883307585471</v>
      </c>
    </row>
    <row r="5558" spans="1:5" x14ac:dyDescent="0.25">
      <c r="A5558">
        <v>19783</v>
      </c>
      <c r="B5558" s="2">
        <v>44308.620333333332</v>
      </c>
      <c r="C5558">
        <v>93433</v>
      </c>
      <c r="D5558">
        <v>244574</v>
      </c>
      <c r="E5558" s="24">
        <f>VLOOKUP(C5558,Подписчики!A:C,3,0)</f>
        <v>44297.46230829772</v>
      </c>
    </row>
    <row r="5559" spans="1:5" x14ac:dyDescent="0.25">
      <c r="A5559">
        <v>19788</v>
      </c>
      <c r="B5559" s="2">
        <v>44308.621142394826</v>
      </c>
      <c r="C5559">
        <v>164089</v>
      </c>
      <c r="D5559">
        <v>74456</v>
      </c>
      <c r="E5559" s="24">
        <f>VLOOKUP(C5559,Подписчики!A:C,3,0)</f>
        <v>44305.73795039174</v>
      </c>
    </row>
    <row r="5560" spans="1:5" x14ac:dyDescent="0.25">
      <c r="A5560">
        <v>19791</v>
      </c>
      <c r="B5560" s="2">
        <v>44308.621546925569</v>
      </c>
      <c r="C5560">
        <v>181871</v>
      </c>
      <c r="D5560">
        <v>153893</v>
      </c>
      <c r="E5560" s="24">
        <f>VLOOKUP(C5560,Подписчики!A:C,3,0)</f>
        <v>44304.374772186609</v>
      </c>
    </row>
    <row r="5561" spans="1:5" x14ac:dyDescent="0.25">
      <c r="A5561">
        <v>19792</v>
      </c>
      <c r="B5561" s="2">
        <v>44308.621951456313</v>
      </c>
      <c r="C5561">
        <v>132001</v>
      </c>
      <c r="D5561">
        <v>347393</v>
      </c>
      <c r="E5561" s="24">
        <f>VLOOKUP(C5561,Подписчики!A:C,3,0)</f>
        <v>44307.140740633906</v>
      </c>
    </row>
    <row r="5562" spans="1:5" x14ac:dyDescent="0.25">
      <c r="A5562">
        <v>19797</v>
      </c>
      <c r="B5562" s="2">
        <v>44308.621951456313</v>
      </c>
      <c r="C5562">
        <v>158966</v>
      </c>
      <c r="D5562">
        <v>72841</v>
      </c>
      <c r="E5562" s="24">
        <f>VLOOKUP(C5562,Подписчики!A:C,3,0)</f>
        <v>44307.894548326214</v>
      </c>
    </row>
    <row r="5563" spans="1:5" x14ac:dyDescent="0.25">
      <c r="A5563">
        <v>19800</v>
      </c>
      <c r="B5563" s="2">
        <v>44308.622333333333</v>
      </c>
      <c r="C5563">
        <v>220241</v>
      </c>
      <c r="D5563">
        <v>88863</v>
      </c>
      <c r="E5563" s="24">
        <f>VLOOKUP(C5563,Подписчики!A:C,3,0)</f>
        <v>44308.333268732204</v>
      </c>
    </row>
    <row r="5564" spans="1:5" x14ac:dyDescent="0.25">
      <c r="A5564">
        <v>19804</v>
      </c>
      <c r="B5564" s="2">
        <v>44308.622760517799</v>
      </c>
      <c r="C5564">
        <v>96280</v>
      </c>
      <c r="D5564">
        <v>409837</v>
      </c>
      <c r="E5564" s="24">
        <f>VLOOKUP(C5564,Подписчики!A:C,3,0)</f>
        <v>44308.312396972942</v>
      </c>
    </row>
    <row r="5565" spans="1:5" x14ac:dyDescent="0.25">
      <c r="A5565">
        <v>19808</v>
      </c>
      <c r="B5565" s="2">
        <v>44308.623569579293</v>
      </c>
      <c r="C5565">
        <v>69368</v>
      </c>
      <c r="D5565">
        <v>347393</v>
      </c>
      <c r="E5565" s="24">
        <f>VLOOKUP(C5565,Подписчики!A:C,3,0)</f>
        <v>44299.404489707973</v>
      </c>
    </row>
    <row r="5566" spans="1:5" x14ac:dyDescent="0.25">
      <c r="A5566">
        <v>19809</v>
      </c>
      <c r="B5566" s="2">
        <v>44308.624783171523</v>
      </c>
      <c r="C5566">
        <v>159582</v>
      </c>
      <c r="D5566">
        <v>274276</v>
      </c>
      <c r="E5566" s="24">
        <f>VLOOKUP(C5566,Подписчики!A:C,3,0)</f>
        <v>44308.121241631052</v>
      </c>
    </row>
    <row r="5567" spans="1:5" x14ac:dyDescent="0.25">
      <c r="A5567">
        <v>19812</v>
      </c>
      <c r="B5567" s="2">
        <v>44308.625592233009</v>
      </c>
      <c r="C5567">
        <v>264613</v>
      </c>
      <c r="D5567">
        <v>230507</v>
      </c>
      <c r="E5567" s="24">
        <f>VLOOKUP(C5567,Подписчики!A:C,3,0)</f>
        <v>44295.138261538465</v>
      </c>
    </row>
    <row r="5568" spans="1:5" x14ac:dyDescent="0.25">
      <c r="A5568">
        <v>19817</v>
      </c>
      <c r="B5568" s="2">
        <v>44308.625996763752</v>
      </c>
      <c r="C5568">
        <v>336945</v>
      </c>
      <c r="D5568">
        <v>411922</v>
      </c>
      <c r="E5568" s="24">
        <f>VLOOKUP(C5568,Подписчики!A:C,3,0)</f>
        <v>44307.613118447291</v>
      </c>
    </row>
    <row r="5569" spans="1:5" x14ac:dyDescent="0.25">
      <c r="A5569">
        <v>19820</v>
      </c>
      <c r="B5569" s="2">
        <v>44308.627210355982</v>
      </c>
      <c r="C5569">
        <v>144387</v>
      </c>
      <c r="D5569">
        <v>158978</v>
      </c>
      <c r="E5569" s="24">
        <f>VLOOKUP(C5569,Подписчики!A:C,3,0)</f>
        <v>44308.357241417383</v>
      </c>
    </row>
    <row r="5570" spans="1:5" x14ac:dyDescent="0.25">
      <c r="A5570">
        <v>19825</v>
      </c>
      <c r="B5570" s="2">
        <v>44308.627614886733</v>
      </c>
      <c r="C5570">
        <v>70273</v>
      </c>
      <c r="D5570">
        <v>411922</v>
      </c>
      <c r="E5570" s="24">
        <f>VLOOKUP(C5570,Подписчики!A:C,3,0)</f>
        <v>44307.379069586896</v>
      </c>
    </row>
    <row r="5571" spans="1:5" x14ac:dyDescent="0.25">
      <c r="A5571">
        <v>19829</v>
      </c>
      <c r="B5571" s="2">
        <v>44308.627614886733</v>
      </c>
      <c r="C5571">
        <v>181395</v>
      </c>
      <c r="D5571">
        <v>403878</v>
      </c>
      <c r="E5571" s="24">
        <f>VLOOKUP(C5571,Подписчики!A:C,3,0)</f>
        <v>44301.694390206547</v>
      </c>
    </row>
    <row r="5572" spans="1:5" x14ac:dyDescent="0.25">
      <c r="A5572">
        <v>19830</v>
      </c>
      <c r="B5572" s="2">
        <v>44308.628423948219</v>
      </c>
      <c r="C5572">
        <v>14877</v>
      </c>
      <c r="D5572">
        <v>230507</v>
      </c>
      <c r="E5572" s="24">
        <f>VLOOKUP(C5572,Подписчики!A:C,3,0)</f>
        <v>44307.228410541313</v>
      </c>
    </row>
    <row r="5573" spans="1:5" x14ac:dyDescent="0.25">
      <c r="A5573">
        <v>19835</v>
      </c>
      <c r="B5573" s="2">
        <v>44308.629000000001</v>
      </c>
      <c r="C5573">
        <v>273260</v>
      </c>
      <c r="D5573">
        <v>124696</v>
      </c>
      <c r="E5573" s="24">
        <f>VLOOKUP(C5573,Подписчики!A:C,3,0)</f>
        <v>44286.466387678069</v>
      </c>
    </row>
    <row r="5574" spans="1:5" x14ac:dyDescent="0.25">
      <c r="A5574">
        <v>19838</v>
      </c>
      <c r="B5574" s="2">
        <v>44308.629637540456</v>
      </c>
      <c r="C5574">
        <v>287098</v>
      </c>
      <c r="D5574">
        <v>42705</v>
      </c>
      <c r="E5574" s="24">
        <f>VLOOKUP(C5574,Подписчики!A:C,3,0)</f>
        <v>44297.242458903136</v>
      </c>
    </row>
    <row r="5575" spans="1:5" x14ac:dyDescent="0.25">
      <c r="A5575">
        <v>19840</v>
      </c>
      <c r="B5575" s="2">
        <v>44308.63166019418</v>
      </c>
      <c r="C5575">
        <v>91111</v>
      </c>
      <c r="D5575">
        <v>351192</v>
      </c>
      <c r="E5575" s="24">
        <f>VLOOKUP(C5575,Подписчики!A:C,3,0)</f>
        <v>44301.359145334754</v>
      </c>
    </row>
    <row r="5576" spans="1:5" x14ac:dyDescent="0.25">
      <c r="A5576">
        <v>19844</v>
      </c>
      <c r="B5576" s="2">
        <v>44308.631666666661</v>
      </c>
      <c r="C5576">
        <v>45933</v>
      </c>
      <c r="D5576">
        <v>191893</v>
      </c>
      <c r="E5576" s="24">
        <f>VLOOKUP(C5576,Подписчики!A:C,3,0)</f>
        <v>44306.997782051287</v>
      </c>
    </row>
    <row r="5577" spans="1:5" x14ac:dyDescent="0.25">
      <c r="A5577">
        <v>19848</v>
      </c>
      <c r="B5577" s="2">
        <v>44308.631999999998</v>
      </c>
      <c r="C5577">
        <v>307512</v>
      </c>
      <c r="D5577">
        <v>401945</v>
      </c>
      <c r="E5577" s="24">
        <f>VLOOKUP(C5577,Подписчики!A:C,3,0)</f>
        <v>44305.834632727914</v>
      </c>
    </row>
    <row r="5578" spans="1:5" x14ac:dyDescent="0.25">
      <c r="A5578">
        <v>19850</v>
      </c>
      <c r="B5578" s="2">
        <v>44308.632064724916</v>
      </c>
      <c r="C5578">
        <v>260002</v>
      </c>
      <c r="D5578">
        <v>409853</v>
      </c>
      <c r="E5578" s="24">
        <f>VLOOKUP(C5578,Подписчики!A:C,3,0)</f>
        <v>44307.989530519946</v>
      </c>
    </row>
    <row r="5579" spans="1:5" x14ac:dyDescent="0.25">
      <c r="A5579">
        <v>19852</v>
      </c>
      <c r="B5579" s="2">
        <v>44308.634087378639</v>
      </c>
      <c r="C5579">
        <v>32275</v>
      </c>
      <c r="D5579">
        <v>462425</v>
      </c>
      <c r="E5579" s="24">
        <f>VLOOKUP(C5579,Подписчики!A:C,3,0)</f>
        <v>44307.92487795584</v>
      </c>
    </row>
    <row r="5580" spans="1:5" x14ac:dyDescent="0.25">
      <c r="A5580">
        <v>19854</v>
      </c>
      <c r="B5580" s="2">
        <v>44308.636110032363</v>
      </c>
      <c r="C5580">
        <v>211484</v>
      </c>
      <c r="D5580">
        <v>244853</v>
      </c>
      <c r="E5580" s="24">
        <f>VLOOKUP(C5580,Подписчики!A:C,3,0)</f>
        <v>44308.318141880343</v>
      </c>
    </row>
    <row r="5581" spans="1:5" x14ac:dyDescent="0.25">
      <c r="A5581">
        <v>19856</v>
      </c>
      <c r="B5581" s="2">
        <v>44308.6373236246</v>
      </c>
      <c r="C5581">
        <v>38519</v>
      </c>
      <c r="D5581">
        <v>21760</v>
      </c>
      <c r="E5581" s="24">
        <f>VLOOKUP(C5581,Подписчики!A:C,3,0)</f>
        <v>44307.466980235047</v>
      </c>
    </row>
    <row r="5582" spans="1:5" x14ac:dyDescent="0.25">
      <c r="A5582">
        <v>19859</v>
      </c>
      <c r="B5582" s="2">
        <v>44308.638537216822</v>
      </c>
      <c r="C5582">
        <v>312599</v>
      </c>
      <c r="D5582">
        <v>250679</v>
      </c>
      <c r="E5582" s="24">
        <f>VLOOKUP(C5582,Подписчики!A:C,3,0)</f>
        <v>44307.89793397436</v>
      </c>
    </row>
    <row r="5583" spans="1:5" x14ac:dyDescent="0.25">
      <c r="A5583">
        <v>19863</v>
      </c>
      <c r="B5583" s="2">
        <v>44308.638941747573</v>
      </c>
      <c r="C5583">
        <v>145878</v>
      </c>
      <c r="D5583">
        <v>180017</v>
      </c>
      <c r="E5583" s="24">
        <f>VLOOKUP(C5583,Подписчики!A:C,3,0)</f>
        <v>44302.328696901714</v>
      </c>
    </row>
    <row r="5584" spans="1:5" x14ac:dyDescent="0.25">
      <c r="A5584">
        <v>19864</v>
      </c>
      <c r="B5584" s="2">
        <v>44308.639750809067</v>
      </c>
      <c r="C5584">
        <v>7257</v>
      </c>
      <c r="D5584">
        <v>411922</v>
      </c>
      <c r="E5584" s="24">
        <f>VLOOKUP(C5584,Подписчики!A:C,3,0)</f>
        <v>44307.677968447293</v>
      </c>
    </row>
    <row r="5585" spans="1:5" x14ac:dyDescent="0.25">
      <c r="A5585">
        <v>19866</v>
      </c>
      <c r="B5585" s="2">
        <v>44308.640559870553</v>
      </c>
      <c r="C5585">
        <v>149568</v>
      </c>
      <c r="D5585">
        <v>387595</v>
      </c>
      <c r="E5585" s="24">
        <f>VLOOKUP(C5585,Подписчики!A:C,3,0)</f>
        <v>44300.526474002843</v>
      </c>
    </row>
    <row r="5586" spans="1:5" x14ac:dyDescent="0.25">
      <c r="A5586">
        <v>19867</v>
      </c>
      <c r="B5586" s="2">
        <v>44308.640559870553</v>
      </c>
      <c r="C5586">
        <v>198496</v>
      </c>
      <c r="D5586">
        <v>35986</v>
      </c>
      <c r="E5586" s="24">
        <f>VLOOKUP(C5586,Подписчики!A:C,3,0)</f>
        <v>44302.676389992885</v>
      </c>
    </row>
    <row r="5587" spans="1:5" x14ac:dyDescent="0.25">
      <c r="A5587">
        <v>19870</v>
      </c>
      <c r="B5587" s="2">
        <v>44308.64136893204</v>
      </c>
      <c r="C5587">
        <v>207366</v>
      </c>
      <c r="D5587">
        <v>388677</v>
      </c>
      <c r="E5587" s="24">
        <f>VLOOKUP(C5587,Подписчики!A:C,3,0)</f>
        <v>44307.410519586898</v>
      </c>
    </row>
    <row r="5588" spans="1:5" x14ac:dyDescent="0.25">
      <c r="A5588">
        <v>19872</v>
      </c>
      <c r="B5588" s="2">
        <v>44308.641773462783</v>
      </c>
      <c r="C5588">
        <v>210777</v>
      </c>
      <c r="D5588">
        <v>411922</v>
      </c>
      <c r="E5588" s="24">
        <f>VLOOKUP(C5588,Подписчики!A:C,3,0)</f>
        <v>44307.894763141026</v>
      </c>
    </row>
    <row r="5589" spans="1:5" x14ac:dyDescent="0.25">
      <c r="A5589">
        <v>19876</v>
      </c>
      <c r="B5589" s="2">
        <v>44308.642177993526</v>
      </c>
      <c r="C5589">
        <v>116212</v>
      </c>
      <c r="D5589">
        <v>351192</v>
      </c>
      <c r="E5589" s="24">
        <f>VLOOKUP(C5589,Подписчики!A:C,3,0)</f>
        <v>44293.689201780624</v>
      </c>
    </row>
    <row r="5590" spans="1:5" x14ac:dyDescent="0.25">
      <c r="A5590">
        <v>19879</v>
      </c>
      <c r="B5590" s="2">
        <v>44308.642177993526</v>
      </c>
      <c r="C5590">
        <v>288063</v>
      </c>
      <c r="D5590">
        <v>361821</v>
      </c>
      <c r="E5590" s="24">
        <f>VLOOKUP(C5590,Подписчики!A:C,3,0)</f>
        <v>44307.948468233619</v>
      </c>
    </row>
    <row r="5591" spans="1:5" x14ac:dyDescent="0.25">
      <c r="A5591">
        <v>19883</v>
      </c>
      <c r="B5591" s="2">
        <v>44308.643391585756</v>
      </c>
      <c r="C5591">
        <v>98657</v>
      </c>
      <c r="D5591">
        <v>10148</v>
      </c>
      <c r="E5591" s="24">
        <f>VLOOKUP(C5591,Подписчики!A:C,3,0)</f>
        <v>44307.905183511401</v>
      </c>
    </row>
    <row r="5592" spans="1:5" x14ac:dyDescent="0.25">
      <c r="A5592">
        <v>19887</v>
      </c>
      <c r="B5592" s="2">
        <v>44308.643391585756</v>
      </c>
      <c r="C5592">
        <v>148283</v>
      </c>
      <c r="D5592">
        <v>88863</v>
      </c>
      <c r="E5592" s="24">
        <f>VLOOKUP(C5592,Подписчики!A:C,3,0)</f>
        <v>44307.906783511396</v>
      </c>
    </row>
    <row r="5593" spans="1:5" x14ac:dyDescent="0.25">
      <c r="A5593">
        <v>19891</v>
      </c>
      <c r="B5593" s="2">
        <v>44308.643391585756</v>
      </c>
      <c r="C5593">
        <v>308321</v>
      </c>
      <c r="D5593">
        <v>270101</v>
      </c>
      <c r="E5593" s="24">
        <f>VLOOKUP(C5593,Подписчики!A:C,3,0)</f>
        <v>44303.176928205125</v>
      </c>
    </row>
    <row r="5594" spans="1:5" x14ac:dyDescent="0.25">
      <c r="A5594">
        <v>19893</v>
      </c>
      <c r="B5594" s="2">
        <v>44308.64420064725</v>
      </c>
      <c r="C5594">
        <v>266500</v>
      </c>
      <c r="D5594">
        <v>83136</v>
      </c>
      <c r="E5594" s="24">
        <f>VLOOKUP(C5594,Подписчики!A:C,3,0)</f>
        <v>44308.629201388889</v>
      </c>
    </row>
    <row r="5595" spans="1:5" x14ac:dyDescent="0.25">
      <c r="A5595">
        <v>19896</v>
      </c>
      <c r="B5595" s="2">
        <v>44308.644605177993</v>
      </c>
      <c r="C5595">
        <v>185470</v>
      </c>
      <c r="D5595">
        <v>165114</v>
      </c>
      <c r="E5595" s="24">
        <f>VLOOKUP(C5595,Подписчики!A:C,3,0)</f>
        <v>44307.408660327637</v>
      </c>
    </row>
    <row r="5596" spans="1:5" x14ac:dyDescent="0.25">
      <c r="A5596">
        <v>19899</v>
      </c>
      <c r="B5596" s="2">
        <v>44308.64703236246</v>
      </c>
      <c r="C5596">
        <v>256893</v>
      </c>
      <c r="D5596">
        <v>244574</v>
      </c>
      <c r="E5596" s="24">
        <f>VLOOKUP(C5596,Подписчики!A:C,3,0)</f>
        <v>44303.197508048434</v>
      </c>
    </row>
    <row r="5597" spans="1:5" x14ac:dyDescent="0.25">
      <c r="A5597">
        <v>19902</v>
      </c>
      <c r="B5597" s="2">
        <v>44308.649459546927</v>
      </c>
      <c r="C5597">
        <v>339717</v>
      </c>
      <c r="D5597">
        <v>230507</v>
      </c>
      <c r="E5597" s="24">
        <f>VLOOKUP(C5597,Подписчики!A:C,3,0)</f>
        <v>44297.838621011404</v>
      </c>
    </row>
    <row r="5598" spans="1:5" x14ac:dyDescent="0.25">
      <c r="A5598">
        <v>19906</v>
      </c>
      <c r="B5598" s="2">
        <v>44308.64986407767</v>
      </c>
      <c r="C5598">
        <v>51909</v>
      </c>
      <c r="D5598">
        <v>411922</v>
      </c>
      <c r="E5598" s="24">
        <f>VLOOKUP(C5598,Подписчики!A:C,3,0)</f>
        <v>44293.214822827635</v>
      </c>
    </row>
    <row r="5599" spans="1:5" x14ac:dyDescent="0.25">
      <c r="A5599">
        <v>19911</v>
      </c>
      <c r="B5599" s="2">
        <v>44308.650268608413</v>
      </c>
      <c r="C5599">
        <v>271958</v>
      </c>
      <c r="D5599">
        <v>179296</v>
      </c>
      <c r="E5599" s="24">
        <f>VLOOKUP(C5599,Подписчики!A:C,3,0)</f>
        <v>44308.17042774216</v>
      </c>
    </row>
    <row r="5600" spans="1:5" x14ac:dyDescent="0.25">
      <c r="A5600">
        <v>19914</v>
      </c>
      <c r="B5600" s="2">
        <v>44308.651482200643</v>
      </c>
      <c r="C5600">
        <v>168916</v>
      </c>
      <c r="D5600">
        <v>172207</v>
      </c>
      <c r="E5600" s="24">
        <f>VLOOKUP(C5600,Подписчики!A:C,3,0)</f>
        <v>44307.924473789179</v>
      </c>
    </row>
    <row r="5601" spans="1:5" x14ac:dyDescent="0.25">
      <c r="A5601">
        <v>19916</v>
      </c>
      <c r="B5601" s="2">
        <v>44308.651482200643</v>
      </c>
      <c r="C5601">
        <v>295017</v>
      </c>
      <c r="D5601">
        <v>328524</v>
      </c>
      <c r="E5601" s="24">
        <f>VLOOKUP(C5601,Подписчики!A:C,3,0)</f>
        <v>44307.032196866094</v>
      </c>
    </row>
    <row r="5602" spans="1:5" x14ac:dyDescent="0.25">
      <c r="A5602">
        <v>19917</v>
      </c>
      <c r="B5602" s="2">
        <v>44308.653100323623</v>
      </c>
      <c r="C5602">
        <v>114916</v>
      </c>
      <c r="D5602">
        <v>206501</v>
      </c>
      <c r="E5602" s="24">
        <f>VLOOKUP(C5602,Подписчики!A:C,3,0)</f>
        <v>44305.45806613248</v>
      </c>
    </row>
    <row r="5603" spans="1:5" x14ac:dyDescent="0.25">
      <c r="A5603">
        <v>19918</v>
      </c>
      <c r="B5603" s="2">
        <v>44308.653100323623</v>
      </c>
      <c r="C5603">
        <v>192489</v>
      </c>
      <c r="D5603">
        <v>396787</v>
      </c>
      <c r="E5603" s="24">
        <f>VLOOKUP(C5603,Подписчики!A:C,3,0)</f>
        <v>44307.925794159542</v>
      </c>
    </row>
    <row r="5604" spans="1:5" x14ac:dyDescent="0.25">
      <c r="A5604">
        <v>19919</v>
      </c>
      <c r="B5604" s="2">
        <v>44308.653504854366</v>
      </c>
      <c r="C5604">
        <v>144952</v>
      </c>
      <c r="D5604">
        <v>323760</v>
      </c>
      <c r="E5604" s="24">
        <f>VLOOKUP(C5604,Подписчики!A:C,3,0)</f>
        <v>44294.858407336178</v>
      </c>
    </row>
    <row r="5605" spans="1:5" x14ac:dyDescent="0.25">
      <c r="A5605">
        <v>19921</v>
      </c>
      <c r="B5605" s="2">
        <v>44308.65431391586</v>
      </c>
      <c r="C5605">
        <v>98586</v>
      </c>
      <c r="D5605">
        <v>198146</v>
      </c>
      <c r="E5605" s="24">
        <f>VLOOKUP(C5605,Подписчики!A:C,3,0)</f>
        <v>44301.710502457274</v>
      </c>
    </row>
    <row r="5606" spans="1:5" x14ac:dyDescent="0.25">
      <c r="A5606">
        <v>19923</v>
      </c>
      <c r="B5606" s="2">
        <v>44308.65431391586</v>
      </c>
      <c r="C5606">
        <v>348655</v>
      </c>
      <c r="D5606">
        <v>411922</v>
      </c>
      <c r="E5606" s="24">
        <f>VLOOKUP(C5606,Подписчики!A:C,3,0)</f>
        <v>44307.643940206552</v>
      </c>
    </row>
    <row r="5607" spans="1:5" x14ac:dyDescent="0.25">
      <c r="A5607">
        <v>19925</v>
      </c>
      <c r="B5607" s="2">
        <v>44308.655932038841</v>
      </c>
      <c r="C5607">
        <v>220846</v>
      </c>
      <c r="D5607">
        <v>411922</v>
      </c>
      <c r="E5607" s="24">
        <f>VLOOKUP(C5607,Подписчики!A:C,3,0)</f>
        <v>44307.438491346154</v>
      </c>
    </row>
    <row r="5608" spans="1:5" x14ac:dyDescent="0.25">
      <c r="A5608">
        <v>19928</v>
      </c>
      <c r="B5608" s="2">
        <v>44308.657550161814</v>
      </c>
      <c r="C5608">
        <v>381</v>
      </c>
      <c r="D5608">
        <v>250679</v>
      </c>
      <c r="E5608" s="24">
        <f>VLOOKUP(C5608,Подписчики!A:C,3,0)</f>
        <v>44306.830148717956</v>
      </c>
    </row>
    <row r="5609" spans="1:5" x14ac:dyDescent="0.25">
      <c r="A5609">
        <v>19931</v>
      </c>
      <c r="B5609" s="2">
        <v>44308.657954692557</v>
      </c>
      <c r="C5609">
        <v>245531</v>
      </c>
      <c r="D5609">
        <v>411922</v>
      </c>
      <c r="E5609" s="24">
        <f>VLOOKUP(C5609,Подписчики!A:C,3,0)</f>
        <v>44307.570459188028</v>
      </c>
    </row>
    <row r="5610" spans="1:5" x14ac:dyDescent="0.25">
      <c r="A5610">
        <v>19935</v>
      </c>
      <c r="B5610" s="2">
        <v>44308.6583592233</v>
      </c>
      <c r="C5610">
        <v>230971</v>
      </c>
      <c r="D5610">
        <v>357547</v>
      </c>
      <c r="E5610" s="24">
        <f>VLOOKUP(C5610,Подписчики!A:C,3,0)</f>
        <v>44293.49109230769</v>
      </c>
    </row>
    <row r="5611" spans="1:5" x14ac:dyDescent="0.25">
      <c r="A5611">
        <v>19939</v>
      </c>
      <c r="B5611" s="2">
        <v>44308.658763754043</v>
      </c>
      <c r="C5611">
        <v>63036</v>
      </c>
      <c r="D5611">
        <v>21760</v>
      </c>
      <c r="E5611" s="24">
        <f>VLOOKUP(C5611,Подписчики!A:C,3,0)</f>
        <v>44291.30565868946</v>
      </c>
    </row>
    <row r="5612" spans="1:5" x14ac:dyDescent="0.25">
      <c r="A5612">
        <v>19941</v>
      </c>
      <c r="B5612" s="2">
        <v>44308.658763754043</v>
      </c>
      <c r="C5612">
        <v>89285</v>
      </c>
      <c r="D5612">
        <v>154256</v>
      </c>
      <c r="E5612" s="24">
        <f>VLOOKUP(C5612,Подписчики!A:C,3,0)</f>
        <v>44302.045360363249</v>
      </c>
    </row>
    <row r="5613" spans="1:5" x14ac:dyDescent="0.25">
      <c r="A5613">
        <v>19944</v>
      </c>
      <c r="B5613" s="2">
        <v>44308.65997734628</v>
      </c>
      <c r="C5613">
        <v>58111</v>
      </c>
      <c r="D5613">
        <v>420674</v>
      </c>
      <c r="E5613" s="24">
        <f>VLOOKUP(C5613,Подписчики!A:C,3,0)</f>
        <v>44307.670199928769</v>
      </c>
    </row>
    <row r="5614" spans="1:5" x14ac:dyDescent="0.25">
      <c r="A5614">
        <v>19946</v>
      </c>
      <c r="B5614" s="2">
        <v>44308.660381877024</v>
      </c>
      <c r="C5614">
        <v>102220</v>
      </c>
      <c r="D5614">
        <v>17862</v>
      </c>
      <c r="E5614" s="24">
        <f>VLOOKUP(C5614,Подписчики!A:C,3,0)</f>
        <v>44299.258789707979</v>
      </c>
    </row>
    <row r="5615" spans="1:5" x14ac:dyDescent="0.25">
      <c r="A5615">
        <v>19949</v>
      </c>
      <c r="B5615" s="2">
        <v>44308.66119093851</v>
      </c>
      <c r="C5615">
        <v>35193</v>
      </c>
      <c r="D5615">
        <v>351192</v>
      </c>
      <c r="E5615" s="24">
        <f>VLOOKUP(C5615,Подписчики!A:C,3,0)</f>
        <v>44306.959807514242</v>
      </c>
    </row>
    <row r="5616" spans="1:5" x14ac:dyDescent="0.25">
      <c r="A5616">
        <v>19953</v>
      </c>
      <c r="B5616" s="2">
        <v>44308.661999999997</v>
      </c>
      <c r="C5616">
        <v>81968</v>
      </c>
      <c r="D5616">
        <v>250679</v>
      </c>
      <c r="E5616" s="24">
        <f>VLOOKUP(C5616,Подписчики!A:C,3,0)</f>
        <v>44301.57117051282</v>
      </c>
    </row>
    <row r="5617" spans="1:5" x14ac:dyDescent="0.25">
      <c r="A5617">
        <v>19956</v>
      </c>
      <c r="B5617" s="2">
        <v>44308.662666666663</v>
      </c>
      <c r="C5617">
        <v>268124</v>
      </c>
      <c r="D5617">
        <v>5151</v>
      </c>
      <c r="E5617" s="24">
        <f>VLOOKUP(C5617,Подписчики!A:C,3,0)</f>
        <v>44306.623093910253</v>
      </c>
    </row>
    <row r="5618" spans="1:5" x14ac:dyDescent="0.25">
      <c r="A5618">
        <v>19957</v>
      </c>
      <c r="B5618" s="2">
        <v>44308.664022653727</v>
      </c>
      <c r="C5618">
        <v>50956</v>
      </c>
      <c r="D5618">
        <v>204725</v>
      </c>
      <c r="E5618" s="24">
        <f>VLOOKUP(C5618,Подписчики!A:C,3,0)</f>
        <v>44305.5974570869</v>
      </c>
    </row>
    <row r="5619" spans="1:5" x14ac:dyDescent="0.25">
      <c r="A5619">
        <v>19958</v>
      </c>
      <c r="B5619" s="2">
        <v>44308.664427184463</v>
      </c>
      <c r="C5619">
        <v>49416</v>
      </c>
      <c r="D5619">
        <v>123413</v>
      </c>
      <c r="E5619" s="24">
        <f>VLOOKUP(C5619,Подписчики!A:C,3,0)</f>
        <v>44307.948025178062</v>
      </c>
    </row>
    <row r="5620" spans="1:5" x14ac:dyDescent="0.25">
      <c r="A5620">
        <v>19960</v>
      </c>
      <c r="B5620" s="2">
        <v>44308.665236245957</v>
      </c>
      <c r="C5620">
        <v>164339</v>
      </c>
      <c r="D5620">
        <v>437309</v>
      </c>
      <c r="E5620" s="24">
        <f>VLOOKUP(C5620,Подписчики!A:C,3,0)</f>
        <v>44307.88462378917</v>
      </c>
    </row>
    <row r="5621" spans="1:5" x14ac:dyDescent="0.25">
      <c r="A5621">
        <v>19964</v>
      </c>
      <c r="B5621" s="2">
        <v>44308.666045307444</v>
      </c>
      <c r="C5621">
        <v>91430</v>
      </c>
      <c r="D5621">
        <v>95638</v>
      </c>
      <c r="E5621" s="24">
        <f>VLOOKUP(C5621,Подписчики!A:C,3,0)</f>
        <v>44307.421695512821</v>
      </c>
    </row>
    <row r="5622" spans="1:5" x14ac:dyDescent="0.25">
      <c r="A5622">
        <v>19965</v>
      </c>
      <c r="B5622" s="2">
        <v>44308.666449838187</v>
      </c>
      <c r="C5622">
        <v>308529</v>
      </c>
      <c r="D5622">
        <v>411922</v>
      </c>
      <c r="E5622" s="24">
        <f>VLOOKUP(C5622,Подписчики!A:C,3,0)</f>
        <v>44289.991310754987</v>
      </c>
    </row>
    <row r="5623" spans="1:5" x14ac:dyDescent="0.25">
      <c r="A5623">
        <v>19966</v>
      </c>
      <c r="B5623" s="2">
        <v>44308.66685436893</v>
      </c>
      <c r="C5623">
        <v>23497</v>
      </c>
      <c r="D5623">
        <v>204394</v>
      </c>
      <c r="E5623" s="24">
        <f>VLOOKUP(C5623,Подписчики!A:C,3,0)</f>
        <v>44307.714374928772</v>
      </c>
    </row>
    <row r="5624" spans="1:5" x14ac:dyDescent="0.25">
      <c r="A5624">
        <v>19969</v>
      </c>
      <c r="B5624" s="2">
        <v>44308.668067961167</v>
      </c>
      <c r="C5624">
        <v>178133</v>
      </c>
      <c r="D5624">
        <v>411922</v>
      </c>
      <c r="E5624" s="24">
        <f>VLOOKUP(C5624,Подписчики!A:C,3,0)</f>
        <v>44307.914759437321</v>
      </c>
    </row>
    <row r="5625" spans="1:5" x14ac:dyDescent="0.25">
      <c r="A5625">
        <v>19974</v>
      </c>
      <c r="B5625" s="2">
        <v>44308.668472491911</v>
      </c>
      <c r="C5625">
        <v>133047</v>
      </c>
      <c r="D5625">
        <v>406258</v>
      </c>
      <c r="E5625" s="24">
        <f>VLOOKUP(C5625,Подписчики!A:C,3,0)</f>
        <v>44307.667895299142</v>
      </c>
    </row>
    <row r="5626" spans="1:5" x14ac:dyDescent="0.25">
      <c r="A5626">
        <v>19977</v>
      </c>
      <c r="B5626" s="2">
        <v>44308.668877022654</v>
      </c>
      <c r="C5626">
        <v>83200</v>
      </c>
      <c r="D5626">
        <v>411922</v>
      </c>
      <c r="E5626" s="24">
        <f>VLOOKUP(C5626,Подписчики!A:C,3,0)</f>
        <v>44290.178471438747</v>
      </c>
    </row>
    <row r="5627" spans="1:5" x14ac:dyDescent="0.25">
      <c r="A5627">
        <v>19979</v>
      </c>
      <c r="B5627" s="2">
        <v>44308.668877022654</v>
      </c>
      <c r="C5627">
        <v>178812</v>
      </c>
      <c r="D5627">
        <v>129210</v>
      </c>
      <c r="E5627" s="24">
        <f>VLOOKUP(C5627,Подписчики!A:C,3,0)</f>
        <v>44308.197138853277</v>
      </c>
    </row>
    <row r="5628" spans="1:5" x14ac:dyDescent="0.25">
      <c r="A5628">
        <v>19982</v>
      </c>
      <c r="B5628" s="2">
        <v>44308.668877022654</v>
      </c>
      <c r="C5628">
        <v>255078</v>
      </c>
      <c r="D5628">
        <v>347393</v>
      </c>
      <c r="E5628" s="24">
        <f>VLOOKUP(C5628,Подписчики!A:C,3,0)</f>
        <v>44307.228161930194</v>
      </c>
    </row>
    <row r="5629" spans="1:5" x14ac:dyDescent="0.25">
      <c r="A5629">
        <v>19987</v>
      </c>
      <c r="B5629" s="2">
        <v>44308.669281553397</v>
      </c>
      <c r="C5629">
        <v>271045</v>
      </c>
      <c r="D5629">
        <v>4199</v>
      </c>
      <c r="E5629" s="24">
        <f>VLOOKUP(C5629,Подписчики!A:C,3,0)</f>
        <v>44307.720305484327</v>
      </c>
    </row>
    <row r="5630" spans="1:5" x14ac:dyDescent="0.25">
      <c r="A5630">
        <v>19991</v>
      </c>
      <c r="B5630" s="2">
        <v>44308.669281553397</v>
      </c>
      <c r="C5630">
        <v>310361</v>
      </c>
      <c r="D5630">
        <v>411922</v>
      </c>
      <c r="E5630" s="24">
        <f>VLOOKUP(C5630,Подписчики!A:C,3,0)</f>
        <v>44308.578482407407</v>
      </c>
    </row>
    <row r="5631" spans="1:5" x14ac:dyDescent="0.25">
      <c r="A5631">
        <v>19994</v>
      </c>
      <c r="B5631" s="2">
        <v>44308.669333333339</v>
      </c>
      <c r="C5631">
        <v>269721</v>
      </c>
      <c r="D5631">
        <v>258219</v>
      </c>
      <c r="E5631" s="24">
        <f>VLOOKUP(C5631,Подписчики!A:C,3,0)</f>
        <v>44308.123090242167</v>
      </c>
    </row>
    <row r="5632" spans="1:5" x14ac:dyDescent="0.25">
      <c r="A5632">
        <v>19996</v>
      </c>
      <c r="B5632" s="2">
        <v>44308.66968608414</v>
      </c>
      <c r="C5632">
        <v>122354</v>
      </c>
      <c r="D5632">
        <v>395249</v>
      </c>
      <c r="E5632" s="24">
        <f>VLOOKUP(C5632,Подписчики!A:C,3,0)</f>
        <v>44302.571126531337</v>
      </c>
    </row>
    <row r="5633" spans="1:5" x14ac:dyDescent="0.25">
      <c r="A5633">
        <v>19997</v>
      </c>
      <c r="B5633" s="2">
        <v>44308.67089967637</v>
      </c>
      <c r="C5633">
        <v>84411</v>
      </c>
      <c r="D5633">
        <v>436070</v>
      </c>
      <c r="E5633" s="24">
        <f>VLOOKUP(C5633,Подписчики!A:C,3,0)</f>
        <v>44308.187464316237</v>
      </c>
    </row>
    <row r="5634" spans="1:5" x14ac:dyDescent="0.25">
      <c r="A5634">
        <v>20002</v>
      </c>
      <c r="B5634" s="2">
        <v>44308.671304207121</v>
      </c>
      <c r="C5634">
        <v>118550</v>
      </c>
      <c r="D5634">
        <v>131746</v>
      </c>
      <c r="E5634" s="24">
        <f>VLOOKUP(C5634,Подписчики!A:C,3,0)</f>
        <v>44307.178050605413</v>
      </c>
    </row>
    <row r="5635" spans="1:5" x14ac:dyDescent="0.25">
      <c r="A5635">
        <v>20006</v>
      </c>
      <c r="B5635" s="2">
        <v>44308.671708737864</v>
      </c>
      <c r="C5635">
        <v>330931</v>
      </c>
      <c r="D5635">
        <v>411922</v>
      </c>
      <c r="E5635" s="24">
        <f>VLOOKUP(C5635,Подписчики!A:C,3,0)</f>
        <v>44307.677136039885</v>
      </c>
    </row>
    <row r="5636" spans="1:5" x14ac:dyDescent="0.25">
      <c r="A5636">
        <v>20009</v>
      </c>
      <c r="B5636" s="2">
        <v>44308.67251779935</v>
      </c>
      <c r="C5636">
        <v>197073</v>
      </c>
      <c r="D5636">
        <v>184941</v>
      </c>
      <c r="E5636" s="24">
        <f>VLOOKUP(C5636,Подписчики!A:C,3,0)</f>
        <v>44307.978615455839</v>
      </c>
    </row>
    <row r="5637" spans="1:5" x14ac:dyDescent="0.25">
      <c r="A5637">
        <v>20011</v>
      </c>
      <c r="B5637" s="2">
        <v>44308.673731391587</v>
      </c>
      <c r="C5637">
        <v>65828</v>
      </c>
      <c r="D5637">
        <v>86587</v>
      </c>
      <c r="E5637" s="24">
        <f>VLOOKUP(C5637,Подписчики!A:C,3,0)</f>
        <v>44306.780173005696</v>
      </c>
    </row>
    <row r="5638" spans="1:5" x14ac:dyDescent="0.25">
      <c r="A5638">
        <v>20015</v>
      </c>
      <c r="B5638" s="2">
        <v>44308.674135922331</v>
      </c>
      <c r="C5638">
        <v>21730</v>
      </c>
      <c r="D5638">
        <v>304128</v>
      </c>
      <c r="E5638" s="24">
        <f>VLOOKUP(C5638,Подписчики!A:C,3,0)</f>
        <v>44307.958324252133</v>
      </c>
    </row>
    <row r="5639" spans="1:5" x14ac:dyDescent="0.25">
      <c r="A5639">
        <v>20019</v>
      </c>
      <c r="B5639" s="2">
        <v>44308.675349514568</v>
      </c>
      <c r="C5639">
        <v>238906</v>
      </c>
      <c r="D5639">
        <v>250679</v>
      </c>
      <c r="E5639" s="24">
        <f>VLOOKUP(C5639,Подписчики!A:C,3,0)</f>
        <v>44296.396168411673</v>
      </c>
    </row>
    <row r="5640" spans="1:5" x14ac:dyDescent="0.25">
      <c r="A5640">
        <v>20024</v>
      </c>
      <c r="B5640" s="2">
        <v>44308.676158576054</v>
      </c>
      <c r="C5640">
        <v>206625</v>
      </c>
      <c r="D5640">
        <v>118549</v>
      </c>
      <c r="E5640" s="24">
        <f>VLOOKUP(C5640,Подписчики!A:C,3,0)</f>
        <v>44304.104335826218</v>
      </c>
    </row>
    <row r="5641" spans="1:5" x14ac:dyDescent="0.25">
      <c r="A5641">
        <v>20027</v>
      </c>
      <c r="B5641" s="2">
        <v>44308.676158576054</v>
      </c>
      <c r="C5641">
        <v>218009</v>
      </c>
      <c r="D5641">
        <v>236236</v>
      </c>
      <c r="E5641" s="24">
        <f>VLOOKUP(C5641,Подписчики!A:C,3,0)</f>
        <v>44307.228542022785</v>
      </c>
    </row>
    <row r="5642" spans="1:5" x14ac:dyDescent="0.25">
      <c r="A5642">
        <v>20028</v>
      </c>
      <c r="B5642" s="2">
        <v>44308.676158576054</v>
      </c>
      <c r="C5642">
        <v>256051</v>
      </c>
      <c r="D5642">
        <v>158978</v>
      </c>
      <c r="E5642" s="24">
        <f>VLOOKUP(C5642,Подписчики!A:C,3,0)</f>
        <v>44295.023809152415</v>
      </c>
    </row>
    <row r="5643" spans="1:5" x14ac:dyDescent="0.25">
      <c r="A5643">
        <v>20029</v>
      </c>
      <c r="B5643" s="2">
        <v>44308.676967637541</v>
      </c>
      <c r="C5643">
        <v>334924</v>
      </c>
      <c r="D5643">
        <v>206929</v>
      </c>
      <c r="E5643" s="24">
        <f>VLOOKUP(C5643,Подписчики!A:C,3,0)</f>
        <v>44307.494521438748</v>
      </c>
    </row>
    <row r="5644" spans="1:5" x14ac:dyDescent="0.25">
      <c r="A5644">
        <v>20030</v>
      </c>
      <c r="B5644" s="2">
        <v>44308.677372168284</v>
      </c>
      <c r="C5644">
        <v>263750</v>
      </c>
      <c r="D5644">
        <v>241927</v>
      </c>
      <c r="E5644" s="24">
        <f>VLOOKUP(C5644,Подписчики!A:C,3,0)</f>
        <v>44308.433403454415</v>
      </c>
    </row>
    <row r="5645" spans="1:5" x14ac:dyDescent="0.25">
      <c r="A5645">
        <v>20032</v>
      </c>
      <c r="B5645" s="2">
        <v>44308.677776699027</v>
      </c>
      <c r="C5645">
        <v>229693</v>
      </c>
      <c r="D5645">
        <v>251823</v>
      </c>
      <c r="E5645" s="24">
        <f>VLOOKUP(C5645,Подписчики!A:C,3,0)</f>
        <v>44307.424931623929</v>
      </c>
    </row>
    <row r="5646" spans="1:5" x14ac:dyDescent="0.25">
      <c r="A5646">
        <v>20033</v>
      </c>
      <c r="B5646" s="2">
        <v>44308.678585760514</v>
      </c>
      <c r="C5646">
        <v>235762</v>
      </c>
      <c r="D5646">
        <v>67447</v>
      </c>
      <c r="E5646" s="24">
        <f>VLOOKUP(C5646,Подписчики!A:C,3,0)</f>
        <v>44295.858325178066</v>
      </c>
    </row>
    <row r="5647" spans="1:5" x14ac:dyDescent="0.25">
      <c r="A5647">
        <v>20037</v>
      </c>
      <c r="B5647" s="2">
        <v>44308.678990291257</v>
      </c>
      <c r="C5647">
        <v>126418</v>
      </c>
      <c r="D5647">
        <v>394819</v>
      </c>
      <c r="E5647" s="24">
        <f>VLOOKUP(C5647,Подписчики!A:C,3,0)</f>
        <v>44294.510637250714</v>
      </c>
    </row>
    <row r="5648" spans="1:5" x14ac:dyDescent="0.25">
      <c r="A5648">
        <v>20040</v>
      </c>
      <c r="B5648" s="2">
        <v>44308.678990291257</v>
      </c>
      <c r="C5648">
        <v>250337</v>
      </c>
      <c r="D5648">
        <v>401945</v>
      </c>
      <c r="E5648" s="24">
        <f>VLOOKUP(C5648,Подписчики!A:C,3,0)</f>
        <v>44296.863981873219</v>
      </c>
    </row>
    <row r="5649" spans="1:5" x14ac:dyDescent="0.25">
      <c r="A5649">
        <v>20042</v>
      </c>
      <c r="B5649" s="2">
        <v>44308.679799352751</v>
      </c>
      <c r="C5649">
        <v>131723</v>
      </c>
      <c r="D5649">
        <v>411922</v>
      </c>
      <c r="E5649" s="24">
        <f>VLOOKUP(C5649,Подписчики!A:C,3,0)</f>
        <v>44307.693326317662</v>
      </c>
    </row>
    <row r="5650" spans="1:5" x14ac:dyDescent="0.25">
      <c r="A5650">
        <v>20043</v>
      </c>
      <c r="B5650" s="2">
        <v>44308.680203883494</v>
      </c>
      <c r="C5650">
        <v>205664</v>
      </c>
      <c r="D5650">
        <v>88863</v>
      </c>
      <c r="E5650" s="24">
        <f>VLOOKUP(C5650,Подписчики!A:C,3,0)</f>
        <v>44307.679931410254</v>
      </c>
    </row>
    <row r="5651" spans="1:5" x14ac:dyDescent="0.25">
      <c r="A5651">
        <v>20047</v>
      </c>
      <c r="B5651" s="2">
        <v>44308.681417475731</v>
      </c>
      <c r="C5651">
        <v>254805</v>
      </c>
      <c r="D5651">
        <v>1019</v>
      </c>
      <c r="E5651" s="24">
        <f>VLOOKUP(C5651,Подписчики!A:C,3,0)</f>
        <v>44308.356842806272</v>
      </c>
    </row>
    <row r="5652" spans="1:5" x14ac:dyDescent="0.25">
      <c r="A5652">
        <v>20048</v>
      </c>
      <c r="B5652" s="2">
        <v>44308.681822006474</v>
      </c>
      <c r="C5652">
        <v>244902</v>
      </c>
      <c r="D5652">
        <v>153893</v>
      </c>
      <c r="E5652" s="24">
        <f>VLOOKUP(C5652,Подписчики!A:C,3,0)</f>
        <v>44289.303006445873</v>
      </c>
    </row>
    <row r="5653" spans="1:5" x14ac:dyDescent="0.25">
      <c r="A5653">
        <v>20053</v>
      </c>
      <c r="B5653" s="2">
        <v>44308.683035598704</v>
      </c>
      <c r="C5653">
        <v>195903</v>
      </c>
      <c r="D5653">
        <v>23181</v>
      </c>
      <c r="E5653" s="24">
        <f>VLOOKUP(C5653,Подписчики!A:C,3,0)</f>
        <v>44307.48728625357</v>
      </c>
    </row>
    <row r="5654" spans="1:5" x14ac:dyDescent="0.25">
      <c r="A5654">
        <v>20057</v>
      </c>
      <c r="B5654" s="2">
        <v>44308.683440129447</v>
      </c>
      <c r="C5654">
        <v>225646</v>
      </c>
      <c r="D5654">
        <v>17150</v>
      </c>
      <c r="E5654" s="24">
        <f>VLOOKUP(C5654,Подписчики!A:C,3,0)</f>
        <v>44308.152199038464</v>
      </c>
    </row>
    <row r="5655" spans="1:5" x14ac:dyDescent="0.25">
      <c r="A5655">
        <v>20062</v>
      </c>
      <c r="B5655" s="2">
        <v>44308.685058252428</v>
      </c>
      <c r="C5655">
        <v>190455</v>
      </c>
      <c r="D5655">
        <v>230507</v>
      </c>
      <c r="E5655" s="24">
        <f>VLOOKUP(C5655,Подписчики!A:C,3,0)</f>
        <v>44291.693010327632</v>
      </c>
    </row>
    <row r="5656" spans="1:5" x14ac:dyDescent="0.25">
      <c r="A5656">
        <v>20064</v>
      </c>
      <c r="B5656" s="2">
        <v>44308.685462783171</v>
      </c>
      <c r="C5656">
        <v>11799</v>
      </c>
      <c r="D5656">
        <v>411922</v>
      </c>
      <c r="E5656" s="24">
        <f>VLOOKUP(C5656,Подписчики!A:C,3,0)</f>
        <v>44307.468716809119</v>
      </c>
    </row>
    <row r="5657" spans="1:5" x14ac:dyDescent="0.25">
      <c r="A5657">
        <v>20069</v>
      </c>
      <c r="B5657" s="2">
        <v>44308.685462783171</v>
      </c>
      <c r="C5657">
        <v>164294</v>
      </c>
      <c r="D5657">
        <v>43697</v>
      </c>
      <c r="E5657" s="24">
        <f>VLOOKUP(C5657,Подписчики!A:C,3,0)</f>
        <v>44307.22634757834</v>
      </c>
    </row>
    <row r="5658" spans="1:5" x14ac:dyDescent="0.25">
      <c r="A5658">
        <v>20072</v>
      </c>
      <c r="B5658" s="2">
        <v>44308.686271844657</v>
      </c>
      <c r="C5658">
        <v>33142</v>
      </c>
      <c r="D5658">
        <v>52589</v>
      </c>
      <c r="E5658" s="24">
        <f>VLOOKUP(C5658,Подписчики!A:C,3,0)</f>
        <v>44308.155934686605</v>
      </c>
    </row>
    <row r="5659" spans="1:5" x14ac:dyDescent="0.25">
      <c r="A5659">
        <v>20077</v>
      </c>
      <c r="B5659" s="2">
        <v>44308.686271844657</v>
      </c>
      <c r="C5659">
        <v>106559</v>
      </c>
      <c r="D5659">
        <v>472712</v>
      </c>
      <c r="E5659" s="24">
        <f>VLOOKUP(C5659,Подписчики!A:C,3,0)</f>
        <v>44298.515395975781</v>
      </c>
    </row>
    <row r="5660" spans="1:5" x14ac:dyDescent="0.25">
      <c r="A5660">
        <v>20081</v>
      </c>
      <c r="B5660" s="2">
        <v>44308.686676375408</v>
      </c>
      <c r="C5660">
        <v>106017</v>
      </c>
      <c r="D5660">
        <v>250679</v>
      </c>
      <c r="E5660" s="24">
        <f>VLOOKUP(C5660,Подписчики!A:C,3,0)</f>
        <v>44305.755283867518</v>
      </c>
    </row>
    <row r="5661" spans="1:5" x14ac:dyDescent="0.25">
      <c r="A5661">
        <v>20086</v>
      </c>
      <c r="B5661" s="2">
        <v>44308.686676375408</v>
      </c>
      <c r="C5661">
        <v>169564</v>
      </c>
      <c r="D5661">
        <v>181651</v>
      </c>
      <c r="E5661" s="24">
        <f>VLOOKUP(C5661,Подписчики!A:C,3,0)</f>
        <v>44297.265371866102</v>
      </c>
    </row>
    <row r="5662" spans="1:5" x14ac:dyDescent="0.25">
      <c r="A5662">
        <v>20089</v>
      </c>
      <c r="B5662" s="2">
        <v>44308.686676375408</v>
      </c>
      <c r="C5662">
        <v>192204</v>
      </c>
      <c r="D5662">
        <v>63666</v>
      </c>
      <c r="E5662" s="24">
        <f>VLOOKUP(C5662,Подписчики!A:C,3,0)</f>
        <v>44304.442219586897</v>
      </c>
    </row>
    <row r="5663" spans="1:5" x14ac:dyDescent="0.25">
      <c r="A5663">
        <v>20094</v>
      </c>
      <c r="B5663" s="2">
        <v>44308.687080906144</v>
      </c>
      <c r="C5663">
        <v>329757</v>
      </c>
      <c r="D5663">
        <v>137327</v>
      </c>
      <c r="E5663" s="24">
        <f>VLOOKUP(C5663,Подписчики!A:C,3,0)</f>
        <v>44307.908375641025</v>
      </c>
    </row>
    <row r="5664" spans="1:5" x14ac:dyDescent="0.25">
      <c r="A5664">
        <v>20096</v>
      </c>
      <c r="B5664" s="2">
        <v>44308.687485436894</v>
      </c>
      <c r="C5664">
        <v>35540</v>
      </c>
      <c r="D5664">
        <v>111414</v>
      </c>
      <c r="E5664" s="24">
        <f>VLOOKUP(C5664,Подписчики!A:C,3,0)</f>
        <v>44308.358219195157</v>
      </c>
    </row>
    <row r="5665" spans="1:5" x14ac:dyDescent="0.25">
      <c r="A5665">
        <v>20098</v>
      </c>
      <c r="B5665" s="2">
        <v>44308.687485436894</v>
      </c>
      <c r="C5665">
        <v>200575</v>
      </c>
      <c r="D5665">
        <v>140573</v>
      </c>
      <c r="E5665" s="24">
        <f>VLOOKUP(C5665,Подписчики!A:C,3,0)</f>
        <v>44305.347496972936</v>
      </c>
    </row>
    <row r="5666" spans="1:5" x14ac:dyDescent="0.25">
      <c r="A5666">
        <v>20102</v>
      </c>
      <c r="B5666" s="2">
        <v>44308.688294498381</v>
      </c>
      <c r="C5666">
        <v>279032</v>
      </c>
      <c r="D5666">
        <v>21760</v>
      </c>
      <c r="E5666" s="24">
        <f>VLOOKUP(C5666,Подписчики!A:C,3,0)</f>
        <v>44307.524052457265</v>
      </c>
    </row>
    <row r="5667" spans="1:5" x14ac:dyDescent="0.25">
      <c r="A5667">
        <v>20107</v>
      </c>
      <c r="B5667" s="2">
        <v>44308.688699029124</v>
      </c>
      <c r="C5667">
        <v>4114</v>
      </c>
      <c r="D5667">
        <v>362672</v>
      </c>
      <c r="E5667" s="24">
        <f>VLOOKUP(C5667,Подписчики!A:C,3,0)</f>
        <v>44299.121132514243</v>
      </c>
    </row>
    <row r="5668" spans="1:5" x14ac:dyDescent="0.25">
      <c r="A5668">
        <v>20111</v>
      </c>
      <c r="B5668" s="2">
        <v>44308.688699029124</v>
      </c>
      <c r="C5668">
        <v>50739</v>
      </c>
      <c r="D5668">
        <v>21760</v>
      </c>
      <c r="E5668" s="24">
        <f>VLOOKUP(C5668,Подписчики!A:C,3,0)</f>
        <v>44297.727508262113</v>
      </c>
    </row>
    <row r="5669" spans="1:5" x14ac:dyDescent="0.25">
      <c r="A5669">
        <v>20113</v>
      </c>
      <c r="B5669" s="2">
        <v>44308.689333333336</v>
      </c>
      <c r="C5669">
        <v>177347</v>
      </c>
      <c r="D5669">
        <v>230507</v>
      </c>
      <c r="E5669" s="24">
        <f>VLOOKUP(C5669,Подписчики!A:C,3,0)</f>
        <v>44286.333894658128</v>
      </c>
    </row>
    <row r="5670" spans="1:5" x14ac:dyDescent="0.25">
      <c r="A5670">
        <v>20116</v>
      </c>
      <c r="B5670" s="2">
        <v>44308.689912621354</v>
      </c>
      <c r="C5670">
        <v>91094</v>
      </c>
      <c r="D5670">
        <v>82901</v>
      </c>
      <c r="E5670" s="24">
        <f>VLOOKUP(C5670,Подписчики!A:C,3,0)</f>
        <v>44307.980099715103</v>
      </c>
    </row>
    <row r="5671" spans="1:5" x14ac:dyDescent="0.25">
      <c r="A5671">
        <v>20117</v>
      </c>
      <c r="B5671" s="2">
        <v>44308.689912621361</v>
      </c>
      <c r="C5671">
        <v>81947</v>
      </c>
      <c r="D5671">
        <v>351192</v>
      </c>
      <c r="E5671" s="24">
        <f>VLOOKUP(C5671,Подписчики!A:C,3,0)</f>
        <v>44308.177968945871</v>
      </c>
    </row>
    <row r="5672" spans="1:5" x14ac:dyDescent="0.25">
      <c r="A5672">
        <v>20122</v>
      </c>
      <c r="B5672" s="2">
        <v>44308.689912621361</v>
      </c>
      <c r="C5672">
        <v>337871</v>
      </c>
      <c r="D5672">
        <v>137327</v>
      </c>
      <c r="E5672" s="24">
        <f>VLOOKUP(C5672,Подписчики!A:C,3,0)</f>
        <v>44307.755430484329</v>
      </c>
    </row>
    <row r="5673" spans="1:5" x14ac:dyDescent="0.25">
      <c r="A5673">
        <v>20124</v>
      </c>
      <c r="B5673" s="2">
        <v>44308.691530744341</v>
      </c>
      <c r="C5673">
        <v>238133</v>
      </c>
      <c r="D5673">
        <v>250679</v>
      </c>
      <c r="E5673" s="24">
        <f>VLOOKUP(C5673,Подписчики!A:C,3,0)</f>
        <v>44308.423758547018</v>
      </c>
    </row>
    <row r="5674" spans="1:5" x14ac:dyDescent="0.25">
      <c r="A5674">
        <v>20129</v>
      </c>
      <c r="B5674" s="2">
        <v>44308.691935275077</v>
      </c>
      <c r="C5674">
        <v>52461</v>
      </c>
      <c r="D5674">
        <v>88863</v>
      </c>
      <c r="E5674" s="24">
        <f>VLOOKUP(C5674,Подписчики!A:C,3,0)</f>
        <v>44308.164894408837</v>
      </c>
    </row>
    <row r="5675" spans="1:5" x14ac:dyDescent="0.25">
      <c r="A5675">
        <v>20132</v>
      </c>
      <c r="B5675" s="2">
        <v>44308.691935275077</v>
      </c>
      <c r="C5675">
        <v>346101</v>
      </c>
      <c r="D5675">
        <v>349014</v>
      </c>
      <c r="E5675" s="24">
        <f>VLOOKUP(C5675,Подписчики!A:C,3,0)</f>
        <v>44307.767755947294</v>
      </c>
    </row>
    <row r="5676" spans="1:5" x14ac:dyDescent="0.25">
      <c r="A5676">
        <v>20135</v>
      </c>
      <c r="B5676" s="2">
        <v>44308.692744336571</v>
      </c>
      <c r="C5676">
        <v>69497</v>
      </c>
      <c r="D5676">
        <v>404226</v>
      </c>
      <c r="E5676" s="24">
        <f>VLOOKUP(C5676,Подписчики!A:C,3,0)</f>
        <v>44290.572028846153</v>
      </c>
    </row>
    <row r="5677" spans="1:5" x14ac:dyDescent="0.25">
      <c r="A5677">
        <v>20138</v>
      </c>
      <c r="B5677" s="2">
        <v>44308.692744336571</v>
      </c>
      <c r="C5677">
        <v>172508</v>
      </c>
      <c r="D5677">
        <v>262099</v>
      </c>
      <c r="E5677" s="24">
        <f>VLOOKUP(C5677,Подписчики!A:C,3,0)</f>
        <v>44295.445195512824</v>
      </c>
    </row>
    <row r="5678" spans="1:5" x14ac:dyDescent="0.25">
      <c r="A5678">
        <v>20142</v>
      </c>
      <c r="B5678" s="2">
        <v>44308.693148867314</v>
      </c>
      <c r="C5678">
        <v>178286</v>
      </c>
      <c r="D5678">
        <v>152780</v>
      </c>
      <c r="E5678" s="24">
        <f>VLOOKUP(C5678,Подписчики!A:C,3,0)</f>
        <v>44290.287974430197</v>
      </c>
    </row>
    <row r="5679" spans="1:5" x14ac:dyDescent="0.25">
      <c r="A5679">
        <v>20144</v>
      </c>
      <c r="B5679" s="2">
        <v>44308.693957928801</v>
      </c>
      <c r="C5679">
        <v>342246</v>
      </c>
      <c r="D5679">
        <v>182841</v>
      </c>
      <c r="E5679" s="24">
        <f>VLOOKUP(C5679,Подписчики!A:C,3,0)</f>
        <v>44302.839807336182</v>
      </c>
    </row>
    <row r="5680" spans="1:5" x14ac:dyDescent="0.25">
      <c r="A5680">
        <v>20145</v>
      </c>
      <c r="B5680" s="2">
        <v>44308.694362459544</v>
      </c>
      <c r="C5680">
        <v>83128</v>
      </c>
      <c r="D5680">
        <v>128523</v>
      </c>
      <c r="E5680" s="24">
        <f>VLOOKUP(C5680,Подписчики!A:C,3,0)</f>
        <v>44308.413794195156</v>
      </c>
    </row>
    <row r="5681" spans="1:5" x14ac:dyDescent="0.25">
      <c r="A5681">
        <v>20146</v>
      </c>
      <c r="B5681" s="2">
        <v>44308.695171521031</v>
      </c>
      <c r="C5681">
        <v>26058</v>
      </c>
      <c r="D5681">
        <v>217307</v>
      </c>
      <c r="E5681" s="24">
        <f>VLOOKUP(C5681,Подписчики!A:C,3,0)</f>
        <v>44306.814019764948</v>
      </c>
    </row>
    <row r="5682" spans="1:5" x14ac:dyDescent="0.25">
      <c r="A5682">
        <v>20148</v>
      </c>
      <c r="B5682" s="2">
        <v>44308.695980582524</v>
      </c>
      <c r="C5682">
        <v>134584</v>
      </c>
      <c r="D5682">
        <v>74742</v>
      </c>
      <c r="E5682" s="24">
        <f>VLOOKUP(C5682,Подписчики!A:C,3,0)</f>
        <v>44299.365033226495</v>
      </c>
    </row>
    <row r="5683" spans="1:5" x14ac:dyDescent="0.25">
      <c r="A5683">
        <v>20152</v>
      </c>
      <c r="B5683" s="2">
        <v>44308.696789644011</v>
      </c>
      <c r="C5683">
        <v>85371</v>
      </c>
      <c r="D5683">
        <v>324991</v>
      </c>
      <c r="E5683" s="24">
        <f>VLOOKUP(C5683,Подписчики!A:C,3,0)</f>
        <v>44300.975795085469</v>
      </c>
    </row>
    <row r="5684" spans="1:5" x14ac:dyDescent="0.25">
      <c r="A5684">
        <v>20153</v>
      </c>
      <c r="B5684" s="2">
        <v>44308.697194174754</v>
      </c>
      <c r="C5684">
        <v>39395</v>
      </c>
      <c r="D5684">
        <v>411922</v>
      </c>
      <c r="E5684" s="24">
        <f>VLOOKUP(C5684,Подписчики!A:C,3,0)</f>
        <v>44284.94679131054</v>
      </c>
    </row>
    <row r="5685" spans="1:5" x14ac:dyDescent="0.25">
      <c r="A5685">
        <v>20157</v>
      </c>
      <c r="B5685" s="2">
        <v>44308.700430420715</v>
      </c>
      <c r="C5685">
        <v>138628</v>
      </c>
      <c r="D5685">
        <v>189009</v>
      </c>
      <c r="E5685" s="24">
        <f>VLOOKUP(C5685,Подписчики!A:C,3,0)</f>
        <v>44307.217512856128</v>
      </c>
    </row>
    <row r="5686" spans="1:5" x14ac:dyDescent="0.25">
      <c r="A5686">
        <v>20161</v>
      </c>
      <c r="B5686" s="2">
        <v>44308.701239482201</v>
      </c>
      <c r="C5686">
        <v>290152</v>
      </c>
      <c r="D5686">
        <v>76405</v>
      </c>
      <c r="E5686" s="24">
        <f>VLOOKUP(C5686,Подписчики!A:C,3,0)</f>
        <v>44289.490361396012</v>
      </c>
    </row>
    <row r="5687" spans="1:5" x14ac:dyDescent="0.25">
      <c r="A5687">
        <v>20164</v>
      </c>
      <c r="B5687" s="2">
        <v>44308.701999999997</v>
      </c>
      <c r="C5687">
        <v>142181</v>
      </c>
      <c r="D5687">
        <v>227775</v>
      </c>
      <c r="E5687" s="24">
        <f>VLOOKUP(C5687,Подписчики!A:C,3,0)</f>
        <v>44307.921494622511</v>
      </c>
    </row>
    <row r="5688" spans="1:5" x14ac:dyDescent="0.25">
      <c r="A5688">
        <v>20169</v>
      </c>
      <c r="B5688" s="2">
        <v>44308.703262135918</v>
      </c>
      <c r="C5688">
        <v>85553</v>
      </c>
      <c r="D5688">
        <v>291418</v>
      </c>
      <c r="E5688" s="24">
        <f>VLOOKUP(C5688,Подписчики!A:C,3,0)</f>
        <v>44308.000656196586</v>
      </c>
    </row>
    <row r="5689" spans="1:5" x14ac:dyDescent="0.25">
      <c r="A5689">
        <v>20170</v>
      </c>
      <c r="B5689" s="2">
        <v>44308.704880258898</v>
      </c>
      <c r="C5689">
        <v>93727</v>
      </c>
      <c r="D5689">
        <v>351192</v>
      </c>
      <c r="E5689" s="24">
        <f>VLOOKUP(C5689,Подписчики!A:C,3,0)</f>
        <v>44296.100807834751</v>
      </c>
    </row>
    <row r="5690" spans="1:5" x14ac:dyDescent="0.25">
      <c r="A5690">
        <v>20175</v>
      </c>
      <c r="B5690" s="2">
        <v>44308.705689320392</v>
      </c>
      <c r="C5690">
        <v>300932</v>
      </c>
      <c r="D5690">
        <v>60239</v>
      </c>
      <c r="E5690" s="24">
        <f>VLOOKUP(C5690,Подписчики!A:C,3,0)</f>
        <v>44302.847392307696</v>
      </c>
    </row>
    <row r="5691" spans="1:5" x14ac:dyDescent="0.25">
      <c r="A5691">
        <v>20178</v>
      </c>
      <c r="B5691" s="2">
        <v>44308.706902912621</v>
      </c>
      <c r="C5691">
        <v>116084</v>
      </c>
      <c r="D5691">
        <v>443594</v>
      </c>
      <c r="E5691" s="24">
        <f>VLOOKUP(C5691,Подписчики!A:C,3,0)</f>
        <v>44302.455903169517</v>
      </c>
    </row>
    <row r="5692" spans="1:5" x14ac:dyDescent="0.25">
      <c r="A5692">
        <v>20179</v>
      </c>
      <c r="B5692" s="2">
        <v>44308.708116504851</v>
      </c>
      <c r="C5692">
        <v>188672</v>
      </c>
      <c r="D5692">
        <v>10148</v>
      </c>
      <c r="E5692" s="24">
        <f>VLOOKUP(C5692,Подписчики!A:C,3,0)</f>
        <v>44296.400544123935</v>
      </c>
    </row>
    <row r="5693" spans="1:5" x14ac:dyDescent="0.25">
      <c r="A5693">
        <v>20182</v>
      </c>
      <c r="B5693" s="2">
        <v>44308.708925566345</v>
      </c>
      <c r="C5693">
        <v>68428</v>
      </c>
      <c r="D5693">
        <v>119655</v>
      </c>
      <c r="E5693" s="24">
        <f>VLOOKUP(C5693,Подписчики!A:C,3,0)</f>
        <v>44296.200596723647</v>
      </c>
    </row>
    <row r="5694" spans="1:5" x14ac:dyDescent="0.25">
      <c r="A5694">
        <v>20187</v>
      </c>
      <c r="B5694" s="2">
        <v>44308.710139158575</v>
      </c>
      <c r="C5694">
        <v>140561</v>
      </c>
      <c r="D5694">
        <v>411922</v>
      </c>
      <c r="E5694" s="24">
        <f>VLOOKUP(C5694,Подписчики!A:C,3,0)</f>
        <v>44287.637228881766</v>
      </c>
    </row>
    <row r="5695" spans="1:5" x14ac:dyDescent="0.25">
      <c r="A5695">
        <v>20191</v>
      </c>
      <c r="B5695" s="2">
        <v>44308.712161812298</v>
      </c>
      <c r="C5695">
        <v>315</v>
      </c>
      <c r="D5695">
        <v>343712</v>
      </c>
      <c r="E5695" s="24">
        <f>VLOOKUP(C5695,Подписчики!A:C,3,0)</f>
        <v>44297.877603632478</v>
      </c>
    </row>
    <row r="5696" spans="1:5" x14ac:dyDescent="0.25">
      <c r="A5696">
        <v>20192</v>
      </c>
      <c r="B5696" s="2">
        <v>44308.712161812298</v>
      </c>
      <c r="C5696">
        <v>194413</v>
      </c>
      <c r="D5696">
        <v>36482</v>
      </c>
      <c r="E5696" s="24">
        <f>VLOOKUP(C5696,Подписчики!A:C,3,0)</f>
        <v>44307.519618198014</v>
      </c>
    </row>
    <row r="5697" spans="1:5" x14ac:dyDescent="0.25">
      <c r="A5697">
        <v>20195</v>
      </c>
      <c r="B5697" s="2">
        <v>44308.713779935279</v>
      </c>
      <c r="C5697">
        <v>163834</v>
      </c>
      <c r="D5697">
        <v>16861</v>
      </c>
      <c r="E5697" s="24">
        <f>VLOOKUP(C5697,Подписчики!A:C,3,0)</f>
        <v>44307.697707799147</v>
      </c>
    </row>
    <row r="5698" spans="1:5" x14ac:dyDescent="0.25">
      <c r="A5698">
        <v>20197</v>
      </c>
      <c r="B5698" s="2">
        <v>44308.714999999997</v>
      </c>
      <c r="C5698">
        <v>343942</v>
      </c>
      <c r="D5698">
        <v>411922</v>
      </c>
      <c r="E5698" s="24">
        <f>VLOOKUP(C5698,Подписчики!A:C,3,0)</f>
        <v>44307.709923076916</v>
      </c>
    </row>
    <row r="5699" spans="1:5" x14ac:dyDescent="0.25">
      <c r="A5699">
        <v>20201</v>
      </c>
      <c r="B5699" s="2">
        <v>44308.715802589002</v>
      </c>
      <c r="C5699">
        <v>295737</v>
      </c>
      <c r="D5699">
        <v>347008</v>
      </c>
      <c r="E5699" s="24">
        <f>VLOOKUP(C5699,Подписчики!A:C,3,0)</f>
        <v>44302.432938319093</v>
      </c>
    </row>
    <row r="5700" spans="1:5" x14ac:dyDescent="0.25">
      <c r="A5700">
        <v>20202</v>
      </c>
      <c r="B5700" s="2">
        <v>44308.720252427185</v>
      </c>
      <c r="C5700">
        <v>176085</v>
      </c>
      <c r="D5700">
        <v>420375</v>
      </c>
      <c r="E5700" s="24">
        <f>VLOOKUP(C5700,Подписчики!A:C,3,0)</f>
        <v>44308.241816168091</v>
      </c>
    </row>
    <row r="5701" spans="1:5" x14ac:dyDescent="0.25">
      <c r="A5701">
        <v>20207</v>
      </c>
      <c r="B5701" s="2">
        <v>44308.720656957928</v>
      </c>
      <c r="C5701">
        <v>130397</v>
      </c>
      <c r="D5701">
        <v>411922</v>
      </c>
      <c r="E5701" s="24">
        <f>VLOOKUP(C5701,Подписчики!A:C,3,0)</f>
        <v>44308.458990491461</v>
      </c>
    </row>
    <row r="5702" spans="1:5" x14ac:dyDescent="0.25">
      <c r="A5702">
        <v>20212</v>
      </c>
      <c r="B5702" s="2">
        <v>44308.723084142395</v>
      </c>
      <c r="C5702">
        <v>314326</v>
      </c>
      <c r="D5702">
        <v>246229</v>
      </c>
      <c r="E5702" s="24">
        <f>VLOOKUP(C5702,Подписчики!A:C,3,0)</f>
        <v>44302.182538568384</v>
      </c>
    </row>
    <row r="5703" spans="1:5" x14ac:dyDescent="0.25">
      <c r="A5703">
        <v>20216</v>
      </c>
      <c r="B5703" s="2">
        <v>44308.723893203889</v>
      </c>
      <c r="C5703">
        <v>13075</v>
      </c>
      <c r="D5703">
        <v>250115</v>
      </c>
      <c r="E5703" s="24">
        <f>VLOOKUP(C5703,Подписчики!A:C,3,0)</f>
        <v>44303.638926282045</v>
      </c>
    </row>
    <row r="5704" spans="1:5" x14ac:dyDescent="0.25">
      <c r="A5704">
        <v>20221</v>
      </c>
      <c r="B5704" s="2">
        <v>44308.726320388349</v>
      </c>
      <c r="C5704">
        <v>80379</v>
      </c>
      <c r="D5704">
        <v>357547</v>
      </c>
      <c r="E5704" s="24">
        <f>VLOOKUP(C5704,Подписчики!A:C,3,0)</f>
        <v>44285.371348290602</v>
      </c>
    </row>
    <row r="5705" spans="1:5" x14ac:dyDescent="0.25">
      <c r="A5705">
        <v>20222</v>
      </c>
      <c r="B5705" s="2">
        <v>44308.728747572815</v>
      </c>
      <c r="C5705">
        <v>167910</v>
      </c>
      <c r="D5705">
        <v>235960</v>
      </c>
      <c r="E5705" s="24">
        <f>VLOOKUP(C5705,Подписчики!A:C,3,0)</f>
        <v>44302.379548824792</v>
      </c>
    </row>
    <row r="5706" spans="1:5" x14ac:dyDescent="0.25">
      <c r="A5706">
        <v>20225</v>
      </c>
      <c r="B5706" s="2">
        <v>44308.734815533979</v>
      </c>
      <c r="C5706">
        <v>307512</v>
      </c>
      <c r="D5706">
        <v>88008</v>
      </c>
      <c r="E5706" s="24">
        <f>VLOOKUP(C5706,Подписчики!A:C,3,0)</f>
        <v>44305.834632727914</v>
      </c>
    </row>
    <row r="5707" spans="1:5" x14ac:dyDescent="0.25">
      <c r="A5707">
        <v>20228</v>
      </c>
      <c r="B5707" s="2">
        <v>44308.735220064729</v>
      </c>
      <c r="C5707">
        <v>336018</v>
      </c>
      <c r="D5707">
        <v>296118</v>
      </c>
      <c r="E5707" s="24">
        <f>VLOOKUP(C5707,Подписчики!A:C,3,0)</f>
        <v>44299.716810327634</v>
      </c>
    </row>
    <row r="5708" spans="1:5" x14ac:dyDescent="0.25">
      <c r="A5708">
        <v>20230</v>
      </c>
      <c r="B5708" s="2">
        <v>44308.736838187702</v>
      </c>
      <c r="C5708">
        <v>195116</v>
      </c>
      <c r="D5708">
        <v>417467</v>
      </c>
      <c r="E5708" s="24">
        <f>VLOOKUP(C5708,Подписчики!A:C,3,0)</f>
        <v>44305.433320584052</v>
      </c>
    </row>
    <row r="5709" spans="1:5" x14ac:dyDescent="0.25">
      <c r="A5709">
        <v>20233</v>
      </c>
      <c r="B5709" s="2">
        <v>44308.737242718445</v>
      </c>
      <c r="C5709">
        <v>237942</v>
      </c>
      <c r="D5709">
        <v>351192</v>
      </c>
      <c r="E5709" s="24">
        <f>VLOOKUP(C5709,Подписчики!A:C,3,0)</f>
        <v>44305.153515705133</v>
      </c>
    </row>
    <row r="5710" spans="1:5" x14ac:dyDescent="0.25">
      <c r="A5710">
        <v>20236</v>
      </c>
      <c r="B5710" s="2">
        <v>44308.740478964399</v>
      </c>
      <c r="C5710">
        <v>300764</v>
      </c>
      <c r="D5710">
        <v>153893</v>
      </c>
      <c r="E5710" s="24">
        <f>VLOOKUP(C5710,Подписчики!A:C,3,0)</f>
        <v>44307.991966844733</v>
      </c>
    </row>
    <row r="5711" spans="1:5" x14ac:dyDescent="0.25">
      <c r="A5711">
        <v>20240</v>
      </c>
      <c r="B5711" s="2">
        <v>44308.742097087379</v>
      </c>
      <c r="C5711">
        <v>239666</v>
      </c>
      <c r="D5711">
        <v>320620</v>
      </c>
      <c r="E5711" s="24">
        <f>VLOOKUP(C5711,Подписчики!A:C,3,0)</f>
        <v>44308.24565644587</v>
      </c>
    </row>
    <row r="5712" spans="1:5" x14ac:dyDescent="0.25">
      <c r="A5712">
        <v>20241</v>
      </c>
      <c r="B5712" s="2">
        <v>44308.747355987056</v>
      </c>
      <c r="C5712">
        <v>47715</v>
      </c>
      <c r="D5712">
        <v>217497</v>
      </c>
      <c r="E5712" s="24">
        <f>VLOOKUP(C5712,Подписчики!A:C,3,0)</f>
        <v>44300.189202279202</v>
      </c>
    </row>
    <row r="5713" spans="1:5" x14ac:dyDescent="0.25">
      <c r="A5713">
        <v>20245</v>
      </c>
      <c r="B5713" s="2">
        <v>44308.74816504855</v>
      </c>
      <c r="C5713">
        <v>338968</v>
      </c>
      <c r="D5713">
        <v>347393</v>
      </c>
      <c r="E5713" s="24">
        <f>VLOOKUP(C5713,Подписчики!A:C,3,0)</f>
        <v>44298.083926566957</v>
      </c>
    </row>
    <row r="5714" spans="1:5" x14ac:dyDescent="0.25">
      <c r="A5714">
        <v>20246</v>
      </c>
      <c r="B5714" s="2">
        <v>44308.749783171515</v>
      </c>
      <c r="C5714">
        <v>119219</v>
      </c>
      <c r="D5714">
        <v>115825</v>
      </c>
      <c r="E5714" s="24">
        <f>VLOOKUP(C5714,Подписчики!A:C,3,0)</f>
        <v>44297.723732834755</v>
      </c>
    </row>
    <row r="5715" spans="1:5" x14ac:dyDescent="0.25">
      <c r="A5715">
        <v>20247</v>
      </c>
      <c r="B5715" s="2">
        <v>44308.752614886733</v>
      </c>
      <c r="C5715">
        <v>59552</v>
      </c>
      <c r="D5715">
        <v>189296</v>
      </c>
      <c r="E5715" s="24">
        <f>VLOOKUP(C5715,Подписчики!A:C,3,0)</f>
        <v>44307.807038817664</v>
      </c>
    </row>
    <row r="5716" spans="1:5" x14ac:dyDescent="0.25">
      <c r="A5716">
        <v>20248</v>
      </c>
      <c r="B5716" s="2">
        <v>44308.757064724916</v>
      </c>
      <c r="C5716">
        <v>28742</v>
      </c>
      <c r="D5716">
        <v>250679</v>
      </c>
      <c r="E5716" s="24">
        <f>VLOOKUP(C5716,Подписчики!A:C,3,0)</f>
        <v>44299.854335363256</v>
      </c>
    </row>
    <row r="5717" spans="1:5" x14ac:dyDescent="0.25">
      <c r="A5717">
        <v>20252</v>
      </c>
      <c r="B5717" s="2">
        <v>44308.757064724916</v>
      </c>
      <c r="C5717">
        <v>270048</v>
      </c>
      <c r="D5717">
        <v>320523</v>
      </c>
      <c r="E5717" s="24">
        <f>VLOOKUP(C5717,Подписчики!A:C,3,0)</f>
        <v>44307.752783262105</v>
      </c>
    </row>
    <row r="5718" spans="1:5" x14ac:dyDescent="0.25">
      <c r="A5718">
        <v>20254</v>
      </c>
      <c r="B5718" s="2">
        <v>44308.75787378641</v>
      </c>
      <c r="C5718">
        <v>334959</v>
      </c>
      <c r="D5718">
        <v>118549</v>
      </c>
      <c r="E5718" s="24">
        <f>VLOOKUP(C5718,Подписчики!A:C,3,0)</f>
        <v>44301.705291809121</v>
      </c>
    </row>
    <row r="5719" spans="1:5" x14ac:dyDescent="0.25">
      <c r="A5719">
        <v>20256</v>
      </c>
      <c r="B5719" s="2">
        <v>44308.758278317153</v>
      </c>
      <c r="C5719">
        <v>156773</v>
      </c>
      <c r="D5719">
        <v>153893</v>
      </c>
      <c r="E5719" s="24">
        <f>VLOOKUP(C5719,Подписчики!A:C,3,0)</f>
        <v>44293.952064280624</v>
      </c>
    </row>
    <row r="5720" spans="1:5" x14ac:dyDescent="0.25">
      <c r="A5720">
        <v>20259</v>
      </c>
      <c r="B5720" s="2">
        <v>44308.760300970876</v>
      </c>
      <c r="C5720">
        <v>307423</v>
      </c>
      <c r="D5720">
        <v>324893</v>
      </c>
      <c r="E5720" s="24">
        <f>VLOOKUP(C5720,Подписчики!A:C,3,0)</f>
        <v>44307.568254772079</v>
      </c>
    </row>
    <row r="5721" spans="1:5" x14ac:dyDescent="0.25">
      <c r="A5721">
        <v>20263</v>
      </c>
      <c r="B5721" s="2">
        <v>44308.764333333333</v>
      </c>
      <c r="C5721">
        <v>197384</v>
      </c>
      <c r="D5721">
        <v>183290</v>
      </c>
      <c r="E5721" s="24">
        <f>VLOOKUP(C5721,Подписчики!A:C,3,0)</f>
        <v>44307.570182549862</v>
      </c>
    </row>
    <row r="5722" spans="1:5" x14ac:dyDescent="0.25">
      <c r="A5722">
        <v>20268</v>
      </c>
      <c r="B5722" s="2">
        <v>44308.764346278316</v>
      </c>
      <c r="C5722">
        <v>33019</v>
      </c>
      <c r="D5722">
        <v>118549</v>
      </c>
      <c r="E5722" s="24">
        <f>VLOOKUP(C5722,Подписчики!A:C,3,0)</f>
        <v>44301.572904843306</v>
      </c>
    </row>
    <row r="5723" spans="1:5" x14ac:dyDescent="0.25">
      <c r="A5723">
        <v>20273</v>
      </c>
      <c r="B5723" s="2">
        <v>44308.765333333336</v>
      </c>
      <c r="C5723">
        <v>94732</v>
      </c>
      <c r="D5723">
        <v>153893</v>
      </c>
      <c r="E5723" s="24">
        <f>VLOOKUP(C5723,Подписчики!A:C,3,0)</f>
        <v>44308.438266417383</v>
      </c>
    </row>
    <row r="5724" spans="1:5" x14ac:dyDescent="0.25">
      <c r="A5724">
        <v>20276</v>
      </c>
      <c r="B5724" s="2">
        <v>44308.768796116507</v>
      </c>
      <c r="C5724">
        <v>21223</v>
      </c>
      <c r="D5724">
        <v>351192</v>
      </c>
      <c r="E5724" s="24">
        <f>VLOOKUP(C5724,Подписчики!A:C,3,0)</f>
        <v>44286.602390883192</v>
      </c>
    </row>
    <row r="5725" spans="1:5" x14ac:dyDescent="0.25">
      <c r="A5725">
        <v>20281</v>
      </c>
      <c r="B5725" s="2">
        <v>44308.769605177993</v>
      </c>
      <c r="C5725">
        <v>289245</v>
      </c>
      <c r="D5725">
        <v>252370</v>
      </c>
      <c r="E5725" s="24">
        <f>VLOOKUP(C5725,Подписчики!A:C,3,0)</f>
        <v>44300.0533093661</v>
      </c>
    </row>
    <row r="5726" spans="1:5" x14ac:dyDescent="0.25">
      <c r="A5726">
        <v>20282</v>
      </c>
      <c r="B5726" s="2">
        <v>44308.770009708736</v>
      </c>
      <c r="C5726">
        <v>229115</v>
      </c>
      <c r="D5726">
        <v>204394</v>
      </c>
      <c r="E5726" s="24">
        <f>VLOOKUP(C5726,Подписчики!A:C,3,0)</f>
        <v>44289.151587927343</v>
      </c>
    </row>
    <row r="5727" spans="1:5" x14ac:dyDescent="0.25">
      <c r="A5727">
        <v>20283</v>
      </c>
      <c r="B5727" s="2">
        <v>44308.77081877023</v>
      </c>
      <c r="C5727">
        <v>85516</v>
      </c>
      <c r="D5727">
        <v>328371</v>
      </c>
      <c r="E5727" s="24">
        <f>VLOOKUP(C5727,Подписчики!A:C,3,0)</f>
        <v>44304.00752378918</v>
      </c>
    </row>
    <row r="5728" spans="1:5" x14ac:dyDescent="0.25">
      <c r="A5728">
        <v>20287</v>
      </c>
      <c r="B5728" s="2">
        <v>44308.77203236246</v>
      </c>
      <c r="C5728">
        <v>325678</v>
      </c>
      <c r="D5728">
        <v>230507</v>
      </c>
      <c r="E5728" s="24">
        <f>VLOOKUP(C5728,Подписчики!A:C,3,0)</f>
        <v>44299.875921225066</v>
      </c>
    </row>
    <row r="5729" spans="1:5" x14ac:dyDescent="0.25">
      <c r="A5729">
        <v>20289</v>
      </c>
      <c r="B5729" s="2">
        <v>44308.772436893203</v>
      </c>
      <c r="C5729">
        <v>274834</v>
      </c>
      <c r="D5729">
        <v>304128</v>
      </c>
      <c r="E5729" s="24">
        <f>VLOOKUP(C5729,Подписчики!A:C,3,0)</f>
        <v>44298.462592272088</v>
      </c>
    </row>
    <row r="5730" spans="1:5" x14ac:dyDescent="0.25">
      <c r="A5730">
        <v>20291</v>
      </c>
      <c r="B5730" s="2">
        <v>44308.77365048544</v>
      </c>
      <c r="C5730">
        <v>177324</v>
      </c>
      <c r="D5730">
        <v>230507</v>
      </c>
      <c r="E5730" s="24">
        <f>VLOOKUP(C5730,Подписчики!A:C,3,0)</f>
        <v>44299.884551103998</v>
      </c>
    </row>
    <row r="5731" spans="1:5" x14ac:dyDescent="0.25">
      <c r="A5731">
        <v>20295</v>
      </c>
      <c r="B5731" s="2">
        <v>44308.77365048544</v>
      </c>
      <c r="C5731">
        <v>205508</v>
      </c>
      <c r="D5731">
        <v>347393</v>
      </c>
      <c r="E5731" s="24">
        <f>VLOOKUP(C5731,Подписчики!A:C,3,0)</f>
        <v>44303.216956445867</v>
      </c>
    </row>
    <row r="5732" spans="1:5" x14ac:dyDescent="0.25">
      <c r="A5732">
        <v>20299</v>
      </c>
      <c r="B5732" s="2">
        <v>44308.774055016183</v>
      </c>
      <c r="C5732">
        <v>28934</v>
      </c>
      <c r="D5732">
        <v>68560</v>
      </c>
      <c r="E5732" s="24">
        <f>VLOOKUP(C5732,Подписчики!A:C,3,0)</f>
        <v>44300.106127279207</v>
      </c>
    </row>
    <row r="5733" spans="1:5" x14ac:dyDescent="0.25">
      <c r="A5733">
        <v>20304</v>
      </c>
      <c r="B5733" s="2">
        <v>44308.780932038833</v>
      </c>
      <c r="C5733">
        <v>324235</v>
      </c>
      <c r="D5733">
        <v>21760</v>
      </c>
      <c r="E5733" s="24">
        <f>VLOOKUP(C5733,Подписчики!A:C,3,0)</f>
        <v>44307.784260576918</v>
      </c>
    </row>
    <row r="5734" spans="1:5" x14ac:dyDescent="0.25">
      <c r="A5734">
        <v>20308</v>
      </c>
      <c r="B5734" s="2">
        <v>44308.78214563107</v>
      </c>
      <c r="C5734">
        <v>77720</v>
      </c>
      <c r="D5734">
        <v>227775</v>
      </c>
      <c r="E5734" s="24">
        <f>VLOOKUP(C5734,Подписчики!A:C,3,0)</f>
        <v>44303.628014992879</v>
      </c>
    </row>
    <row r="5735" spans="1:5" x14ac:dyDescent="0.25">
      <c r="A5735">
        <v>20313</v>
      </c>
      <c r="B5735" s="2">
        <v>44308.783763754051</v>
      </c>
      <c r="C5735">
        <v>287501</v>
      </c>
      <c r="D5735">
        <v>148570</v>
      </c>
      <c r="E5735" s="24">
        <f>VLOOKUP(C5735,Подписчики!A:C,3,0)</f>
        <v>44292.448170263531</v>
      </c>
    </row>
    <row r="5736" spans="1:5" x14ac:dyDescent="0.25">
      <c r="A5736">
        <v>20316</v>
      </c>
      <c r="B5736" s="2">
        <v>44308.789831715214</v>
      </c>
      <c r="C5736">
        <v>155004</v>
      </c>
      <c r="D5736">
        <v>411922</v>
      </c>
      <c r="E5736" s="24">
        <f>VLOOKUP(C5736,Подписчики!A:C,3,0)</f>
        <v>44305.364702207975</v>
      </c>
    </row>
    <row r="5737" spans="1:5" x14ac:dyDescent="0.25">
      <c r="A5737">
        <v>20319</v>
      </c>
      <c r="B5737" s="2">
        <v>44308.790236245957</v>
      </c>
      <c r="C5737">
        <v>145365</v>
      </c>
      <c r="D5737">
        <v>21760</v>
      </c>
      <c r="E5737" s="24">
        <f>VLOOKUP(C5737,Подписчики!A:C,3,0)</f>
        <v>44301.01452193733</v>
      </c>
    </row>
    <row r="5738" spans="1:5" x14ac:dyDescent="0.25">
      <c r="A5738">
        <v>20323</v>
      </c>
      <c r="B5738" s="2">
        <v>44308.792663430424</v>
      </c>
      <c r="C5738">
        <v>113655</v>
      </c>
      <c r="D5738">
        <v>158978</v>
      </c>
      <c r="E5738" s="24">
        <f>VLOOKUP(C5738,Подписчики!A:C,3,0)</f>
        <v>44307.866485113955</v>
      </c>
    </row>
    <row r="5739" spans="1:5" x14ac:dyDescent="0.25">
      <c r="A5739">
        <v>20326</v>
      </c>
      <c r="B5739" s="2">
        <v>44308.794281553397</v>
      </c>
      <c r="C5739">
        <v>214428</v>
      </c>
      <c r="D5739">
        <v>112334</v>
      </c>
      <c r="E5739" s="24">
        <f>VLOOKUP(C5739,Подписчики!A:C,3,0)</f>
        <v>44295.773297792024</v>
      </c>
    </row>
    <row r="5740" spans="1:5" x14ac:dyDescent="0.25">
      <c r="A5740">
        <v>20331</v>
      </c>
      <c r="B5740" s="2">
        <v>44308.794666666661</v>
      </c>
      <c r="C5740">
        <v>154393</v>
      </c>
      <c r="D5740">
        <v>408568</v>
      </c>
      <c r="E5740" s="24">
        <f>VLOOKUP(C5740,Подписчики!A:C,3,0)</f>
        <v>44308.066056659547</v>
      </c>
    </row>
    <row r="5741" spans="1:5" x14ac:dyDescent="0.25">
      <c r="A5741">
        <v>20333</v>
      </c>
      <c r="B5741" s="2">
        <v>44308.796304207121</v>
      </c>
      <c r="C5741">
        <v>18266</v>
      </c>
      <c r="D5741">
        <v>416489</v>
      </c>
      <c r="E5741" s="24">
        <f>VLOOKUP(C5741,Подписчики!A:C,3,0)</f>
        <v>44286.237422578342</v>
      </c>
    </row>
    <row r="5742" spans="1:5" x14ac:dyDescent="0.25">
      <c r="A5742">
        <v>20337</v>
      </c>
      <c r="B5742" s="2">
        <v>44308.796304207121</v>
      </c>
      <c r="C5742">
        <v>50637</v>
      </c>
      <c r="D5742">
        <v>250679</v>
      </c>
      <c r="E5742" s="24">
        <f>VLOOKUP(C5742,Подписчики!A:C,3,0)</f>
        <v>44299.941645299143</v>
      </c>
    </row>
    <row r="5743" spans="1:5" x14ac:dyDescent="0.25">
      <c r="A5743">
        <v>20338</v>
      </c>
      <c r="B5743" s="2">
        <v>44308.797922330094</v>
      </c>
      <c r="C5743">
        <v>22640</v>
      </c>
      <c r="D5743">
        <v>5151</v>
      </c>
      <c r="E5743" s="24">
        <f>VLOOKUP(C5743,Подписчики!A:C,3,0)</f>
        <v>44303.998139209398</v>
      </c>
    </row>
    <row r="5744" spans="1:5" x14ac:dyDescent="0.25">
      <c r="A5744">
        <v>20342</v>
      </c>
      <c r="B5744" s="2">
        <v>44308.799944983817</v>
      </c>
      <c r="C5744">
        <v>70787</v>
      </c>
      <c r="D5744">
        <v>250679</v>
      </c>
      <c r="E5744" s="24">
        <f>VLOOKUP(C5744,Подписчики!A:C,3,0)</f>
        <v>44307.559095975783</v>
      </c>
    </row>
    <row r="5745" spans="1:5" x14ac:dyDescent="0.25">
      <c r="A5745">
        <v>20346</v>
      </c>
      <c r="B5745" s="2">
        <v>44308.803585760514</v>
      </c>
      <c r="C5745">
        <v>174882</v>
      </c>
      <c r="D5745">
        <v>74456</v>
      </c>
      <c r="E5745" s="24">
        <f>VLOOKUP(C5745,Подписчики!A:C,3,0)</f>
        <v>44307.815111039883</v>
      </c>
    </row>
    <row r="5746" spans="1:5" x14ac:dyDescent="0.25">
      <c r="A5746">
        <v>20350</v>
      </c>
      <c r="B5746" s="2">
        <v>44308.804799352751</v>
      </c>
      <c r="C5746">
        <v>217391</v>
      </c>
      <c r="D5746">
        <v>411922</v>
      </c>
      <c r="E5746" s="24">
        <f>VLOOKUP(C5746,Подписчики!A:C,3,0)</f>
        <v>44298.474860327638</v>
      </c>
    </row>
    <row r="5747" spans="1:5" x14ac:dyDescent="0.25">
      <c r="A5747">
        <v>20354</v>
      </c>
      <c r="B5747" s="2">
        <v>44308.805608414237</v>
      </c>
      <c r="C5747">
        <v>21507</v>
      </c>
      <c r="D5747">
        <v>285365</v>
      </c>
      <c r="E5747" s="24">
        <f>VLOOKUP(C5747,Подписчики!A:C,3,0)</f>
        <v>44288.142311253563</v>
      </c>
    </row>
    <row r="5748" spans="1:5" x14ac:dyDescent="0.25">
      <c r="A5748">
        <v>20357</v>
      </c>
      <c r="B5748" s="2">
        <v>44308.806417475731</v>
      </c>
      <c r="C5748">
        <v>176571</v>
      </c>
      <c r="D5748">
        <v>459455</v>
      </c>
      <c r="E5748" s="24">
        <f>VLOOKUP(C5748,Подписчики!A:C,3,0)</f>
        <v>44294.670548504277</v>
      </c>
    </row>
    <row r="5749" spans="1:5" x14ac:dyDescent="0.25">
      <c r="A5749">
        <v>20359</v>
      </c>
      <c r="B5749" s="2">
        <v>44308.818148867314</v>
      </c>
      <c r="C5749">
        <v>52957</v>
      </c>
      <c r="D5749">
        <v>273497</v>
      </c>
      <c r="E5749" s="24">
        <f>VLOOKUP(C5749,Подписчики!A:C,3,0)</f>
        <v>44286.290080448714</v>
      </c>
    </row>
    <row r="5750" spans="1:5" x14ac:dyDescent="0.25">
      <c r="A5750">
        <v>20361</v>
      </c>
      <c r="B5750" s="2">
        <v>44308.820171521038</v>
      </c>
      <c r="C5750">
        <v>279041</v>
      </c>
      <c r="D5750">
        <v>454895</v>
      </c>
      <c r="E5750" s="24">
        <f>VLOOKUP(C5750,Подписчики!A:C,3,0)</f>
        <v>44303.944032122512</v>
      </c>
    </row>
    <row r="5751" spans="1:5" x14ac:dyDescent="0.25">
      <c r="A5751">
        <v>20366</v>
      </c>
      <c r="B5751" s="2">
        <v>44308.823812297735</v>
      </c>
      <c r="C5751">
        <v>201012</v>
      </c>
      <c r="D5751">
        <v>341333</v>
      </c>
      <c r="E5751" s="24">
        <f>VLOOKUP(C5751,Подписчики!A:C,3,0)</f>
        <v>44298.89037517806</v>
      </c>
    </row>
    <row r="5752" spans="1:5" x14ac:dyDescent="0.25">
      <c r="A5752">
        <v>20368</v>
      </c>
      <c r="B5752" s="2">
        <v>44308.824333333338</v>
      </c>
      <c r="C5752">
        <v>185585</v>
      </c>
      <c r="D5752">
        <v>5151</v>
      </c>
      <c r="E5752" s="24">
        <f>VLOOKUP(C5752,Подписчики!A:C,3,0)</f>
        <v>44292.104866631053</v>
      </c>
    </row>
    <row r="5753" spans="1:5" x14ac:dyDescent="0.25">
      <c r="A5753">
        <v>20370</v>
      </c>
      <c r="B5753" s="2">
        <v>44308.833925566345</v>
      </c>
      <c r="C5753">
        <v>90042</v>
      </c>
      <c r="D5753">
        <v>401945</v>
      </c>
      <c r="E5753" s="24">
        <f>VLOOKUP(C5753,Подписчики!A:C,3,0)</f>
        <v>44294.623129059823</v>
      </c>
    </row>
    <row r="5754" spans="1:5" x14ac:dyDescent="0.25">
      <c r="A5754">
        <v>20371</v>
      </c>
      <c r="B5754" s="2">
        <v>44308.834330097088</v>
      </c>
      <c r="C5754">
        <v>214465</v>
      </c>
      <c r="D5754">
        <v>394819</v>
      </c>
      <c r="E5754" s="24">
        <f>VLOOKUP(C5754,Подписчики!A:C,3,0)</f>
        <v>44308.348590242167</v>
      </c>
    </row>
    <row r="5755" spans="1:5" x14ac:dyDescent="0.25">
      <c r="A5755">
        <v>20373</v>
      </c>
      <c r="B5755" s="2">
        <v>44308.835139158575</v>
      </c>
      <c r="C5755">
        <v>273431</v>
      </c>
      <c r="D5755">
        <v>230507</v>
      </c>
      <c r="E5755" s="24">
        <f>VLOOKUP(C5755,Подписчики!A:C,3,0)</f>
        <v>44296.822291844728</v>
      </c>
    </row>
    <row r="5756" spans="1:5" x14ac:dyDescent="0.25">
      <c r="A5756">
        <v>20376</v>
      </c>
      <c r="B5756" s="2">
        <v>44308.840398058252</v>
      </c>
      <c r="C5756">
        <v>332422</v>
      </c>
      <c r="D5756">
        <v>21760</v>
      </c>
      <c r="E5756" s="24">
        <f>VLOOKUP(C5756,Подписчики!A:C,3,0)</f>
        <v>44294.795626246443</v>
      </c>
    </row>
    <row r="5757" spans="1:5" x14ac:dyDescent="0.25">
      <c r="A5757">
        <v>20378</v>
      </c>
      <c r="B5757" s="2">
        <v>44308.840802588995</v>
      </c>
      <c r="C5757">
        <v>168927</v>
      </c>
      <c r="D5757">
        <v>411922</v>
      </c>
      <c r="E5757" s="24">
        <f>VLOOKUP(C5757,Подписчики!A:C,3,0)</f>
        <v>44301.821731196585</v>
      </c>
    </row>
    <row r="5758" spans="1:5" x14ac:dyDescent="0.25">
      <c r="A5758">
        <v>20379</v>
      </c>
      <c r="B5758" s="2">
        <v>44308.840802588995</v>
      </c>
      <c r="C5758">
        <v>197957</v>
      </c>
      <c r="D5758">
        <v>411922</v>
      </c>
      <c r="E5758" s="24">
        <f>VLOOKUP(C5758,Подписчики!A:C,3,0)</f>
        <v>44288.45384512109</v>
      </c>
    </row>
    <row r="5759" spans="1:5" x14ac:dyDescent="0.25">
      <c r="A5759">
        <v>20383</v>
      </c>
      <c r="B5759" s="2">
        <v>44308.841</v>
      </c>
      <c r="C5759">
        <v>295832</v>
      </c>
      <c r="D5759">
        <v>238334</v>
      </c>
      <c r="E5759" s="24">
        <f>VLOOKUP(C5759,Подписчики!A:C,3,0)</f>
        <v>44307.596649216532</v>
      </c>
    </row>
    <row r="5760" spans="1:5" x14ac:dyDescent="0.25">
      <c r="A5760">
        <v>20388</v>
      </c>
      <c r="B5760" s="2">
        <v>44308.843634304212</v>
      </c>
      <c r="C5760">
        <v>117139</v>
      </c>
      <c r="D5760">
        <v>383061</v>
      </c>
      <c r="E5760" s="24">
        <f>VLOOKUP(C5760,Подписчики!A:C,3,0)</f>
        <v>44291.253834472933</v>
      </c>
    </row>
    <row r="5761" spans="1:5" x14ac:dyDescent="0.25">
      <c r="A5761">
        <v>20389</v>
      </c>
      <c r="B5761" s="2">
        <v>44308.846870550165</v>
      </c>
      <c r="C5761">
        <v>143077</v>
      </c>
      <c r="D5761">
        <v>411922</v>
      </c>
      <c r="E5761" s="24">
        <f>VLOOKUP(C5761,Подписчики!A:C,3,0)</f>
        <v>44303.402847898869</v>
      </c>
    </row>
    <row r="5762" spans="1:5" x14ac:dyDescent="0.25">
      <c r="A5762">
        <v>20391</v>
      </c>
      <c r="B5762" s="2">
        <v>44308.851724919099</v>
      </c>
      <c r="C5762">
        <v>12098</v>
      </c>
      <c r="D5762">
        <v>269158</v>
      </c>
      <c r="E5762" s="24">
        <f>VLOOKUP(C5762,Подписчики!A:C,3,0)</f>
        <v>44308.132116844732</v>
      </c>
    </row>
    <row r="5763" spans="1:5" x14ac:dyDescent="0.25">
      <c r="A5763">
        <v>20396</v>
      </c>
      <c r="B5763" s="2">
        <v>44308.851724919099</v>
      </c>
      <c r="C5763">
        <v>64045</v>
      </c>
      <c r="D5763">
        <v>347008</v>
      </c>
      <c r="E5763" s="24">
        <f>VLOOKUP(C5763,Подписчики!A:C,3,0)</f>
        <v>44285.558435576924</v>
      </c>
    </row>
    <row r="5764" spans="1:5" x14ac:dyDescent="0.25">
      <c r="A5764">
        <v>20400</v>
      </c>
      <c r="B5764" s="2">
        <v>44308.852938511329</v>
      </c>
      <c r="C5764">
        <v>226470</v>
      </c>
      <c r="D5764">
        <v>122902</v>
      </c>
      <c r="E5764" s="24">
        <f>VLOOKUP(C5764,Подписчики!A:C,3,0)</f>
        <v>44299.097131196584</v>
      </c>
    </row>
    <row r="5765" spans="1:5" x14ac:dyDescent="0.25">
      <c r="A5765">
        <v>20401</v>
      </c>
      <c r="B5765" s="2">
        <v>44308.854556634302</v>
      </c>
      <c r="C5765">
        <v>30200</v>
      </c>
      <c r="D5765">
        <v>439094</v>
      </c>
      <c r="E5765" s="24">
        <f>VLOOKUP(C5765,Подписчики!A:C,3,0)</f>
        <v>44287.610191880347</v>
      </c>
    </row>
    <row r="5766" spans="1:5" x14ac:dyDescent="0.25">
      <c r="A5766">
        <v>20405</v>
      </c>
      <c r="B5766" s="2">
        <v>44308.854961165052</v>
      </c>
      <c r="C5766">
        <v>218978</v>
      </c>
      <c r="D5766">
        <v>424444</v>
      </c>
      <c r="E5766" s="24">
        <f>VLOOKUP(C5766,Подписчики!A:C,3,0)</f>
        <v>44307.584716132478</v>
      </c>
    </row>
    <row r="5767" spans="1:5" x14ac:dyDescent="0.25">
      <c r="A5767">
        <v>20407</v>
      </c>
      <c r="B5767" s="2">
        <v>44308.856174757282</v>
      </c>
      <c r="C5767">
        <v>321696</v>
      </c>
      <c r="D5767">
        <v>241927</v>
      </c>
      <c r="E5767" s="24">
        <f>VLOOKUP(C5767,Подписчики!A:C,3,0)</f>
        <v>44307.898592058402</v>
      </c>
    </row>
    <row r="5768" spans="1:5" x14ac:dyDescent="0.25">
      <c r="A5768">
        <v>20412</v>
      </c>
      <c r="B5768" s="2">
        <v>44308.856579288025</v>
      </c>
      <c r="C5768">
        <v>201133</v>
      </c>
      <c r="D5768">
        <v>62982</v>
      </c>
      <c r="E5768" s="24">
        <f>VLOOKUP(C5768,Подписчики!A:C,3,0)</f>
        <v>44290.403369408828</v>
      </c>
    </row>
    <row r="5769" spans="1:5" x14ac:dyDescent="0.25">
      <c r="A5769">
        <v>20416</v>
      </c>
      <c r="B5769" s="2">
        <v>44308.857333333333</v>
      </c>
      <c r="C5769">
        <v>105140</v>
      </c>
      <c r="D5769">
        <v>182984</v>
      </c>
      <c r="E5769" s="24">
        <f>VLOOKUP(C5769,Подписчики!A:C,3,0)</f>
        <v>44302.039694622516</v>
      </c>
    </row>
    <row r="5770" spans="1:5" x14ac:dyDescent="0.25">
      <c r="A5770">
        <v>20417</v>
      </c>
      <c r="B5770" s="2">
        <v>44308.859815533986</v>
      </c>
      <c r="C5770">
        <v>48855</v>
      </c>
      <c r="D5770">
        <v>230507</v>
      </c>
      <c r="E5770" s="24">
        <f>VLOOKUP(C5770,Подписчики!A:C,3,0)</f>
        <v>44287.68093141025</v>
      </c>
    </row>
    <row r="5771" spans="1:5" x14ac:dyDescent="0.25">
      <c r="A5771">
        <v>20421</v>
      </c>
      <c r="B5771" s="2">
        <v>44308.861029126216</v>
      </c>
      <c r="C5771">
        <v>151137</v>
      </c>
      <c r="D5771">
        <v>347008</v>
      </c>
      <c r="E5771" s="24">
        <f>VLOOKUP(C5771,Подписчики!A:C,3,0)</f>
        <v>44301.132503668094</v>
      </c>
    </row>
    <row r="5772" spans="1:5" x14ac:dyDescent="0.25">
      <c r="A5772">
        <v>20422</v>
      </c>
      <c r="B5772" s="2">
        <v>44308.861433656959</v>
      </c>
      <c r="C5772">
        <v>187785</v>
      </c>
      <c r="D5772">
        <v>414899</v>
      </c>
      <c r="E5772" s="24">
        <f>VLOOKUP(C5772,Подписчики!A:C,3,0)</f>
        <v>44293.30842496438</v>
      </c>
    </row>
    <row r="5773" spans="1:5" x14ac:dyDescent="0.25">
      <c r="A5773">
        <v>20427</v>
      </c>
      <c r="B5773" s="2">
        <v>44308.862647249189</v>
      </c>
      <c r="C5773">
        <v>69868</v>
      </c>
      <c r="D5773">
        <v>281236</v>
      </c>
      <c r="E5773" s="24">
        <f>VLOOKUP(C5773,Подписчики!A:C,3,0)</f>
        <v>44307.884273539887</v>
      </c>
    </row>
    <row r="5774" spans="1:5" x14ac:dyDescent="0.25">
      <c r="A5774">
        <v>20431</v>
      </c>
      <c r="B5774" s="2">
        <v>44308.868715210359</v>
      </c>
      <c r="C5774">
        <v>263163</v>
      </c>
      <c r="D5774">
        <v>380039</v>
      </c>
      <c r="E5774" s="24">
        <f>VLOOKUP(C5774,Подписчики!A:C,3,0)</f>
        <v>44302.398123326217</v>
      </c>
    </row>
    <row r="5775" spans="1:5" x14ac:dyDescent="0.25">
      <c r="A5775">
        <v>20433</v>
      </c>
      <c r="B5775" s="2">
        <v>44308.869524271846</v>
      </c>
      <c r="C5775">
        <v>263179</v>
      </c>
      <c r="D5775">
        <v>250679</v>
      </c>
      <c r="E5775" s="24">
        <f>VLOOKUP(C5775,Подписчики!A:C,3,0)</f>
        <v>44294.395751032767</v>
      </c>
    </row>
    <row r="5776" spans="1:5" x14ac:dyDescent="0.25">
      <c r="A5776">
        <v>20437</v>
      </c>
      <c r="B5776" s="2">
        <v>44308.872355987056</v>
      </c>
      <c r="C5776">
        <v>232277</v>
      </c>
      <c r="D5776">
        <v>250679</v>
      </c>
      <c r="E5776" s="24">
        <f>VLOOKUP(C5776,Подписчики!A:C,3,0)</f>
        <v>44290.587938639605</v>
      </c>
    </row>
    <row r="5777" spans="1:5" x14ac:dyDescent="0.25">
      <c r="A5777">
        <v>20439</v>
      </c>
      <c r="B5777" s="2">
        <v>44308.872355987056</v>
      </c>
      <c r="C5777">
        <v>270782</v>
      </c>
      <c r="D5777">
        <v>411922</v>
      </c>
      <c r="E5777" s="24">
        <f>VLOOKUP(C5777,Подписчики!A:C,3,0)</f>
        <v>44307.926284188034</v>
      </c>
    </row>
    <row r="5778" spans="1:5" x14ac:dyDescent="0.25">
      <c r="A5778">
        <v>20444</v>
      </c>
      <c r="B5778" s="2">
        <v>44308.872760517799</v>
      </c>
      <c r="C5778">
        <v>100158</v>
      </c>
      <c r="D5778">
        <v>241927</v>
      </c>
      <c r="E5778" s="24">
        <f>VLOOKUP(C5778,Подписчики!A:C,3,0)</f>
        <v>44307.929189280629</v>
      </c>
    </row>
    <row r="5779" spans="1:5" x14ac:dyDescent="0.25">
      <c r="A5779">
        <v>20445</v>
      </c>
      <c r="B5779" s="2">
        <v>44308.872760517799</v>
      </c>
      <c r="C5779">
        <v>164492</v>
      </c>
      <c r="D5779">
        <v>300479</v>
      </c>
      <c r="E5779" s="24">
        <f>VLOOKUP(C5779,Подписчики!A:C,3,0)</f>
        <v>44307.981591631054</v>
      </c>
    </row>
    <row r="5780" spans="1:5" x14ac:dyDescent="0.25">
      <c r="A5780">
        <v>20447</v>
      </c>
      <c r="B5780" s="2">
        <v>44308.872760517799</v>
      </c>
      <c r="C5780">
        <v>228003</v>
      </c>
      <c r="D5780">
        <v>351192</v>
      </c>
      <c r="E5780" s="24">
        <f>VLOOKUP(C5780,Подписчики!A:C,3,0)</f>
        <v>44300.058652884618</v>
      </c>
    </row>
    <row r="5781" spans="1:5" x14ac:dyDescent="0.25">
      <c r="A5781">
        <v>20450</v>
      </c>
      <c r="B5781" s="2">
        <v>44308.874783171515</v>
      </c>
      <c r="C5781">
        <v>14710</v>
      </c>
      <c r="D5781">
        <v>347008</v>
      </c>
      <c r="E5781" s="24">
        <f>VLOOKUP(C5781,Подписчики!A:C,3,0)</f>
        <v>44285.744495762105</v>
      </c>
    </row>
    <row r="5782" spans="1:5" x14ac:dyDescent="0.25">
      <c r="A5782">
        <v>20454</v>
      </c>
      <c r="B5782" s="2">
        <v>44308.876805825246</v>
      </c>
      <c r="C5782">
        <v>69149</v>
      </c>
      <c r="D5782">
        <v>202914</v>
      </c>
      <c r="E5782" s="24">
        <f>VLOOKUP(C5782,Подписчики!A:C,3,0)</f>
        <v>44296.016791203707</v>
      </c>
    </row>
    <row r="5783" spans="1:5" x14ac:dyDescent="0.25">
      <c r="A5783">
        <v>20458</v>
      </c>
      <c r="B5783" s="2">
        <v>44308.876805825246</v>
      </c>
      <c r="C5783">
        <v>138882</v>
      </c>
      <c r="D5783">
        <v>214224</v>
      </c>
      <c r="E5783" s="24">
        <f>VLOOKUP(C5783,Подписчики!A:C,3,0)</f>
        <v>44306.715882478631</v>
      </c>
    </row>
    <row r="5784" spans="1:5" x14ac:dyDescent="0.25">
      <c r="A5784">
        <v>20460</v>
      </c>
      <c r="B5784" s="2">
        <v>44308.877614886725</v>
      </c>
      <c r="C5784">
        <v>263237</v>
      </c>
      <c r="D5784">
        <v>411922</v>
      </c>
      <c r="E5784" s="24">
        <f>VLOOKUP(C5784,Подписчики!A:C,3,0)</f>
        <v>44306.948861894583</v>
      </c>
    </row>
    <row r="5785" spans="1:5" x14ac:dyDescent="0.25">
      <c r="A5785">
        <v>20464</v>
      </c>
      <c r="B5785" s="2">
        <v>44308.878423948219</v>
      </c>
      <c r="C5785">
        <v>247708</v>
      </c>
      <c r="D5785">
        <v>222221</v>
      </c>
      <c r="E5785" s="24">
        <f>VLOOKUP(C5785,Подписчики!A:C,3,0)</f>
        <v>44308.384487464391</v>
      </c>
    </row>
    <row r="5786" spans="1:5" x14ac:dyDescent="0.25">
      <c r="A5786">
        <v>20469</v>
      </c>
      <c r="B5786" s="2">
        <v>44308.882064724916</v>
      </c>
      <c r="C5786">
        <v>190037</v>
      </c>
      <c r="D5786">
        <v>88863</v>
      </c>
      <c r="E5786" s="24">
        <f>VLOOKUP(C5786,Подписчики!A:C,3,0)</f>
        <v>44304.518807834756</v>
      </c>
    </row>
    <row r="5787" spans="1:5" x14ac:dyDescent="0.25">
      <c r="A5787">
        <v>20474</v>
      </c>
      <c r="B5787" s="2">
        <v>44308.885300970876</v>
      </c>
      <c r="C5787">
        <v>315</v>
      </c>
      <c r="D5787">
        <v>301748</v>
      </c>
      <c r="E5787" s="24">
        <f>VLOOKUP(C5787,Подписчики!A:C,3,0)</f>
        <v>44297.877603632478</v>
      </c>
    </row>
    <row r="5788" spans="1:5" x14ac:dyDescent="0.25">
      <c r="A5788">
        <v>20476</v>
      </c>
      <c r="B5788" s="2">
        <v>44308.8873236246</v>
      </c>
      <c r="C5788">
        <v>190116</v>
      </c>
      <c r="D5788">
        <v>60239</v>
      </c>
      <c r="E5788" s="24">
        <f>VLOOKUP(C5788,Подписчики!A:C,3,0)</f>
        <v>44302.554966809119</v>
      </c>
    </row>
    <row r="5789" spans="1:5" x14ac:dyDescent="0.25">
      <c r="A5789">
        <v>20479</v>
      </c>
      <c r="B5789" s="2">
        <v>44308.89136893204</v>
      </c>
      <c r="C5789">
        <v>62644</v>
      </c>
      <c r="D5789">
        <v>366577</v>
      </c>
      <c r="E5789" s="24">
        <f>VLOOKUP(C5789,Подписчики!A:C,3,0)</f>
        <v>44298.203550890306</v>
      </c>
    </row>
    <row r="5790" spans="1:5" x14ac:dyDescent="0.25">
      <c r="A5790">
        <v>20481</v>
      </c>
      <c r="B5790" s="2">
        <v>44308.902666666661</v>
      </c>
      <c r="C5790">
        <v>245475</v>
      </c>
      <c r="D5790">
        <v>411922</v>
      </c>
      <c r="E5790" s="24">
        <f>VLOOKUP(C5790,Подписчики!A:C,3,0)</f>
        <v>44307.937485113958</v>
      </c>
    </row>
    <row r="5791" spans="1:5" x14ac:dyDescent="0.25">
      <c r="A5791">
        <v>20485</v>
      </c>
      <c r="B5791" s="2">
        <v>44308.903504854374</v>
      </c>
      <c r="C5791">
        <v>307105</v>
      </c>
      <c r="D5791">
        <v>88008</v>
      </c>
      <c r="E5791" s="24">
        <f>VLOOKUP(C5791,Подписчики!A:C,3,0)</f>
        <v>44301.291854772084</v>
      </c>
    </row>
    <row r="5792" spans="1:5" x14ac:dyDescent="0.25">
      <c r="A5792">
        <v>20486</v>
      </c>
      <c r="B5792" s="2">
        <v>44308.907550161814</v>
      </c>
      <c r="C5792">
        <v>228056</v>
      </c>
      <c r="D5792">
        <v>411922</v>
      </c>
      <c r="E5792" s="24">
        <f>VLOOKUP(C5792,Подписчики!A:C,3,0)</f>
        <v>44308.122138603991</v>
      </c>
    </row>
    <row r="5793" spans="1:5" x14ac:dyDescent="0.25">
      <c r="A5793">
        <v>20491</v>
      </c>
      <c r="B5793" s="2">
        <v>44308.910333333333</v>
      </c>
      <c r="C5793">
        <v>313436</v>
      </c>
      <c r="D5793">
        <v>357547</v>
      </c>
      <c r="E5793" s="24">
        <f>VLOOKUP(C5793,Подписчики!A:C,3,0)</f>
        <v>44307.444720263535</v>
      </c>
    </row>
    <row r="5794" spans="1:5" x14ac:dyDescent="0.25">
      <c r="A5794">
        <v>20492</v>
      </c>
      <c r="B5794" s="2">
        <v>44308.914831715214</v>
      </c>
      <c r="C5794">
        <v>349393</v>
      </c>
      <c r="D5794">
        <v>230507</v>
      </c>
      <c r="E5794" s="24">
        <f>VLOOKUP(C5794,Подписчики!A:C,3,0)</f>
        <v>44297.066443447293</v>
      </c>
    </row>
    <row r="5795" spans="1:5" x14ac:dyDescent="0.25">
      <c r="A5795">
        <v>20495</v>
      </c>
      <c r="B5795" s="2">
        <v>44308.916333333334</v>
      </c>
      <c r="C5795">
        <v>81893</v>
      </c>
      <c r="D5795">
        <v>189068</v>
      </c>
      <c r="E5795" s="24">
        <f>VLOOKUP(C5795,Подписчики!A:C,3,0)</f>
        <v>44295.622432051285</v>
      </c>
    </row>
    <row r="5796" spans="1:5" x14ac:dyDescent="0.25">
      <c r="A5796">
        <v>20499</v>
      </c>
      <c r="B5796" s="2">
        <v>44308.91685436893</v>
      </c>
      <c r="C5796">
        <v>56345</v>
      </c>
      <c r="D5796">
        <v>156678</v>
      </c>
      <c r="E5796" s="24">
        <f>VLOOKUP(C5796,Подписчики!A:C,3,0)</f>
        <v>44308.422813390309</v>
      </c>
    </row>
    <row r="5797" spans="1:5" x14ac:dyDescent="0.25">
      <c r="A5797">
        <v>20500</v>
      </c>
      <c r="B5797" s="2">
        <v>44308.918472491911</v>
      </c>
      <c r="C5797">
        <v>27547</v>
      </c>
      <c r="D5797">
        <v>411922</v>
      </c>
      <c r="E5797" s="24">
        <f>VLOOKUP(C5797,Подписчики!A:C,3,0)</f>
        <v>44300.12226168091</v>
      </c>
    </row>
    <row r="5798" spans="1:5" x14ac:dyDescent="0.25">
      <c r="A5798">
        <v>20503</v>
      </c>
      <c r="B5798" s="2">
        <v>44308.919281553397</v>
      </c>
      <c r="C5798">
        <v>3696</v>
      </c>
      <c r="D5798">
        <v>399866</v>
      </c>
      <c r="E5798" s="24">
        <f>VLOOKUP(C5798,Подписчики!A:C,3,0)</f>
        <v>44298.257878561257</v>
      </c>
    </row>
    <row r="5799" spans="1:5" x14ac:dyDescent="0.25">
      <c r="A5799">
        <v>20507</v>
      </c>
      <c r="B5799" s="2">
        <v>44308.919281553397</v>
      </c>
      <c r="C5799">
        <v>325678</v>
      </c>
      <c r="D5799">
        <v>21760</v>
      </c>
      <c r="E5799" s="24">
        <f>VLOOKUP(C5799,Подписчики!A:C,3,0)</f>
        <v>44299.875921225066</v>
      </c>
    </row>
    <row r="5800" spans="1:5" x14ac:dyDescent="0.25">
      <c r="A5800">
        <v>20512</v>
      </c>
      <c r="B5800" s="2">
        <v>44308.921304207121</v>
      </c>
      <c r="C5800">
        <v>150867</v>
      </c>
      <c r="D5800">
        <v>370651</v>
      </c>
      <c r="E5800" s="24">
        <f>VLOOKUP(C5800,Подписчики!A:C,3,0)</f>
        <v>44300.29817542735</v>
      </c>
    </row>
    <row r="5801" spans="1:5" x14ac:dyDescent="0.25">
      <c r="A5801">
        <v>20517</v>
      </c>
      <c r="B5801" s="2">
        <v>44308.922113268607</v>
      </c>
      <c r="C5801">
        <v>26092</v>
      </c>
      <c r="D5801">
        <v>230507</v>
      </c>
      <c r="E5801" s="24">
        <f>VLOOKUP(C5801,Подписчики!A:C,3,0)</f>
        <v>44287.197040242165</v>
      </c>
    </row>
    <row r="5802" spans="1:5" x14ac:dyDescent="0.25">
      <c r="A5802">
        <v>20521</v>
      </c>
      <c r="B5802" s="2">
        <v>44308.92656310679</v>
      </c>
      <c r="C5802">
        <v>133994</v>
      </c>
      <c r="D5802">
        <v>74456</v>
      </c>
      <c r="E5802" s="24">
        <f>VLOOKUP(C5802,Подписчики!A:C,3,0)</f>
        <v>44292.508517806273</v>
      </c>
    </row>
    <row r="5803" spans="1:5" x14ac:dyDescent="0.25">
      <c r="A5803">
        <v>20524</v>
      </c>
      <c r="B5803" s="2">
        <v>44308.92656310679</v>
      </c>
      <c r="C5803">
        <v>239449</v>
      </c>
      <c r="D5803">
        <v>80186</v>
      </c>
      <c r="E5803" s="24">
        <f>VLOOKUP(C5803,Подписчики!A:C,3,0)</f>
        <v>44308.464624038461</v>
      </c>
    </row>
    <row r="5804" spans="1:5" x14ac:dyDescent="0.25">
      <c r="A5804">
        <v>20525</v>
      </c>
      <c r="B5804" s="2">
        <v>44308.926967637541</v>
      </c>
      <c r="C5804">
        <v>111044</v>
      </c>
      <c r="D5804">
        <v>75550</v>
      </c>
      <c r="E5804" s="24">
        <f>VLOOKUP(C5804,Подписчики!A:C,3,0)</f>
        <v>44302.145479059829</v>
      </c>
    </row>
    <row r="5805" spans="1:5" x14ac:dyDescent="0.25">
      <c r="A5805">
        <v>20529</v>
      </c>
      <c r="B5805" s="2">
        <v>44308.92818122977</v>
      </c>
      <c r="C5805">
        <v>72062</v>
      </c>
      <c r="D5805">
        <v>411922</v>
      </c>
      <c r="E5805" s="24">
        <f>VLOOKUP(C5805,Подписчики!A:C,3,0)</f>
        <v>44308.414544408828</v>
      </c>
    </row>
    <row r="5806" spans="1:5" x14ac:dyDescent="0.25">
      <c r="A5806">
        <v>20530</v>
      </c>
      <c r="B5806" s="2">
        <v>44308.928585760521</v>
      </c>
      <c r="C5806">
        <v>1610</v>
      </c>
      <c r="D5806">
        <v>388561</v>
      </c>
      <c r="E5806" s="24">
        <f>VLOOKUP(C5806,Подписчики!A:C,3,0)</f>
        <v>44307.926011039883</v>
      </c>
    </row>
    <row r="5807" spans="1:5" x14ac:dyDescent="0.25">
      <c r="A5807">
        <v>20531</v>
      </c>
      <c r="B5807" s="2">
        <v>44308.929799352751</v>
      </c>
      <c r="C5807">
        <v>30863</v>
      </c>
      <c r="D5807">
        <v>325852</v>
      </c>
      <c r="E5807" s="24">
        <f>VLOOKUP(C5807,Подписчики!A:C,3,0)</f>
        <v>44307.687157086897</v>
      </c>
    </row>
    <row r="5808" spans="1:5" x14ac:dyDescent="0.25">
      <c r="A5808">
        <v>20535</v>
      </c>
      <c r="B5808" s="2">
        <v>44308.929799352751</v>
      </c>
      <c r="C5808">
        <v>165476</v>
      </c>
      <c r="D5808">
        <v>294042</v>
      </c>
      <c r="E5808" s="24">
        <f>VLOOKUP(C5808,Подписчики!A:C,3,0)</f>
        <v>44307.748757086898</v>
      </c>
    </row>
    <row r="5809" spans="1:5" x14ac:dyDescent="0.25">
      <c r="A5809">
        <v>20539</v>
      </c>
      <c r="B5809" s="2">
        <v>44308.929799352751</v>
      </c>
      <c r="C5809">
        <v>335129</v>
      </c>
      <c r="D5809">
        <v>397390</v>
      </c>
      <c r="E5809" s="24">
        <f>VLOOKUP(C5809,Подписчики!A:C,3,0)</f>
        <v>44307.452187856121</v>
      </c>
    </row>
    <row r="5810" spans="1:5" x14ac:dyDescent="0.25">
      <c r="A5810">
        <v>20542</v>
      </c>
      <c r="B5810" s="2">
        <v>44308.930203883494</v>
      </c>
      <c r="C5810">
        <v>16525</v>
      </c>
      <c r="D5810">
        <v>411922</v>
      </c>
      <c r="E5810" s="24">
        <f>VLOOKUP(C5810,Подписчики!A:C,3,0)</f>
        <v>44307.992331410256</v>
      </c>
    </row>
    <row r="5811" spans="1:5" x14ac:dyDescent="0.25">
      <c r="A5811">
        <v>20543</v>
      </c>
      <c r="B5811" s="2">
        <v>44308.931417475724</v>
      </c>
      <c r="C5811">
        <v>271045</v>
      </c>
      <c r="D5811">
        <v>308577</v>
      </c>
      <c r="E5811" s="24">
        <f>VLOOKUP(C5811,Подписчики!A:C,3,0)</f>
        <v>44307.720305484327</v>
      </c>
    </row>
    <row r="5812" spans="1:5" x14ac:dyDescent="0.25">
      <c r="A5812">
        <v>20548</v>
      </c>
      <c r="B5812" s="2">
        <v>44308.934653721677</v>
      </c>
      <c r="C5812">
        <v>180170</v>
      </c>
      <c r="D5812">
        <v>250679</v>
      </c>
      <c r="E5812" s="24">
        <f>VLOOKUP(C5812,Подписчики!A:C,3,0)</f>
        <v>44293.317880519942</v>
      </c>
    </row>
    <row r="5813" spans="1:5" x14ac:dyDescent="0.25">
      <c r="A5813">
        <v>20549</v>
      </c>
      <c r="B5813" s="2">
        <v>44308.937080906151</v>
      </c>
      <c r="C5813">
        <v>129556</v>
      </c>
      <c r="D5813">
        <v>250679</v>
      </c>
      <c r="E5813" s="24">
        <f>VLOOKUP(C5813,Подписчики!A:C,3,0)</f>
        <v>44308.154475641022</v>
      </c>
    </row>
    <row r="5814" spans="1:5" x14ac:dyDescent="0.25">
      <c r="A5814">
        <v>20553</v>
      </c>
      <c r="B5814" s="2">
        <v>44308.937485436894</v>
      </c>
      <c r="C5814">
        <v>316141</v>
      </c>
      <c r="D5814">
        <v>180863</v>
      </c>
      <c r="E5814" s="24">
        <f>VLOOKUP(C5814,Подписчики!A:C,3,0)</f>
        <v>44307.953311502846</v>
      </c>
    </row>
    <row r="5815" spans="1:5" x14ac:dyDescent="0.25">
      <c r="A5815">
        <v>20554</v>
      </c>
      <c r="B5815" s="2">
        <v>44308.937889967638</v>
      </c>
      <c r="C5815">
        <v>196538</v>
      </c>
      <c r="D5815">
        <v>394819</v>
      </c>
      <c r="E5815" s="24">
        <f>VLOOKUP(C5815,Подписчики!A:C,3,0)</f>
        <v>44307.544478133896</v>
      </c>
    </row>
    <row r="5816" spans="1:5" x14ac:dyDescent="0.25">
      <c r="A5816">
        <v>20555</v>
      </c>
      <c r="B5816" s="2">
        <v>44308.941126213591</v>
      </c>
      <c r="C5816">
        <v>78537</v>
      </c>
      <c r="D5816">
        <v>150873</v>
      </c>
      <c r="E5816" s="24">
        <f>VLOOKUP(C5816,Подписчики!A:C,3,0)</f>
        <v>44293.245487606837</v>
      </c>
    </row>
    <row r="5817" spans="1:5" x14ac:dyDescent="0.25">
      <c r="A5817">
        <v>20559</v>
      </c>
      <c r="B5817" s="2">
        <v>44308.941530744334</v>
      </c>
      <c r="C5817">
        <v>76608</v>
      </c>
      <c r="D5817">
        <v>472712</v>
      </c>
      <c r="E5817" s="24">
        <f>VLOOKUP(C5817,Подписчики!A:C,3,0)</f>
        <v>44298.461861538461</v>
      </c>
    </row>
    <row r="5818" spans="1:5" x14ac:dyDescent="0.25">
      <c r="A5818">
        <v>20560</v>
      </c>
      <c r="B5818" s="2">
        <v>44308.941666666666</v>
      </c>
      <c r="C5818">
        <v>85966</v>
      </c>
      <c r="D5818">
        <v>154256</v>
      </c>
      <c r="E5818" s="24">
        <f>VLOOKUP(C5818,Подписчики!A:C,3,0)</f>
        <v>44292.950915242167</v>
      </c>
    </row>
    <row r="5819" spans="1:5" x14ac:dyDescent="0.25">
      <c r="A5819">
        <v>20562</v>
      </c>
      <c r="B5819" s="2">
        <v>44308.948003236248</v>
      </c>
      <c r="C5819">
        <v>343428</v>
      </c>
      <c r="D5819">
        <v>250679</v>
      </c>
      <c r="E5819" s="24">
        <f>VLOOKUP(C5819,Подписчики!A:C,3,0)</f>
        <v>44302.127164743593</v>
      </c>
    </row>
    <row r="5820" spans="1:5" x14ac:dyDescent="0.25">
      <c r="A5820">
        <v>20563</v>
      </c>
      <c r="B5820" s="2">
        <v>44308.949216828478</v>
      </c>
      <c r="C5820">
        <v>320039</v>
      </c>
      <c r="D5820">
        <v>411922</v>
      </c>
      <c r="E5820" s="24">
        <f>VLOOKUP(C5820,Подписчики!A:C,3,0)</f>
        <v>44308.879412962968</v>
      </c>
    </row>
    <row r="5821" spans="1:5" x14ac:dyDescent="0.25">
      <c r="A5821">
        <v>20565</v>
      </c>
      <c r="B5821" s="2">
        <v>44308.950025889964</v>
      </c>
      <c r="C5821">
        <v>123599</v>
      </c>
      <c r="D5821">
        <v>411922</v>
      </c>
      <c r="E5821" s="24">
        <f>VLOOKUP(C5821,Подписчики!A:C,3,0)</f>
        <v>44303.552419123931</v>
      </c>
    </row>
    <row r="5822" spans="1:5" x14ac:dyDescent="0.25">
      <c r="A5822">
        <v>20569</v>
      </c>
      <c r="B5822" s="2">
        <v>44308.951239482201</v>
      </c>
      <c r="C5822">
        <v>276844</v>
      </c>
      <c r="D5822">
        <v>158978</v>
      </c>
      <c r="E5822" s="24">
        <f>VLOOKUP(C5822,Подписчики!A:C,3,0)</f>
        <v>44292.563846759258</v>
      </c>
    </row>
    <row r="5823" spans="1:5" x14ac:dyDescent="0.25">
      <c r="A5823">
        <v>20573</v>
      </c>
      <c r="B5823" s="2">
        <v>44308.954880258898</v>
      </c>
      <c r="C5823">
        <v>146276</v>
      </c>
      <c r="D5823">
        <v>347393</v>
      </c>
      <c r="E5823" s="24">
        <f>VLOOKUP(C5823,Подписчики!A:C,3,0)</f>
        <v>44308.212976566952</v>
      </c>
    </row>
    <row r="5824" spans="1:5" x14ac:dyDescent="0.25">
      <c r="A5824">
        <v>20578</v>
      </c>
      <c r="B5824" s="2">
        <v>44308.954880258898</v>
      </c>
      <c r="C5824">
        <v>174397</v>
      </c>
      <c r="D5824">
        <v>347008</v>
      </c>
      <c r="E5824" s="24">
        <f>VLOOKUP(C5824,Подписчики!A:C,3,0)</f>
        <v>44296.33843116097</v>
      </c>
    </row>
    <row r="5825" spans="1:5" x14ac:dyDescent="0.25">
      <c r="A5825">
        <v>20579</v>
      </c>
      <c r="B5825" s="2">
        <v>44308.957711974108</v>
      </c>
      <c r="C5825">
        <v>247040</v>
      </c>
      <c r="D5825">
        <v>96633</v>
      </c>
      <c r="E5825" s="24">
        <f>VLOOKUP(C5825,Подписчики!A:C,3,0)</f>
        <v>44307.709662179492</v>
      </c>
    </row>
    <row r="5826" spans="1:5" x14ac:dyDescent="0.25">
      <c r="A5826">
        <v>20582</v>
      </c>
      <c r="B5826" s="2">
        <v>44308.958925566338</v>
      </c>
      <c r="C5826">
        <v>91430</v>
      </c>
      <c r="D5826">
        <v>250679</v>
      </c>
      <c r="E5826" s="24">
        <f>VLOOKUP(C5826,Подписчики!A:C,3,0)</f>
        <v>44307.421695512821</v>
      </c>
    </row>
    <row r="5827" spans="1:5" x14ac:dyDescent="0.25">
      <c r="A5827">
        <v>20585</v>
      </c>
      <c r="B5827" s="2">
        <v>44308.960543689318</v>
      </c>
      <c r="C5827">
        <v>74907</v>
      </c>
      <c r="D5827">
        <v>21760</v>
      </c>
      <c r="E5827" s="24">
        <f>VLOOKUP(C5827,Подписчики!A:C,3,0)</f>
        <v>44308.203836289176</v>
      </c>
    </row>
    <row r="5828" spans="1:5" x14ac:dyDescent="0.25">
      <c r="A5828">
        <v>20589</v>
      </c>
      <c r="B5828" s="2">
        <v>44308.960666666666</v>
      </c>
      <c r="C5828">
        <v>314813</v>
      </c>
      <c r="D5828">
        <v>250679</v>
      </c>
      <c r="E5828" s="24">
        <f>VLOOKUP(C5828,Подписчики!A:C,3,0)</f>
        <v>44308.261263603992</v>
      </c>
    </row>
    <row r="5829" spans="1:5" x14ac:dyDescent="0.25">
      <c r="A5829">
        <v>20594</v>
      </c>
      <c r="B5829" s="2">
        <v>44308.961757281555</v>
      </c>
      <c r="C5829">
        <v>50951</v>
      </c>
      <c r="D5829">
        <v>250679</v>
      </c>
      <c r="E5829" s="24">
        <f>VLOOKUP(C5829,Подписчики!A:C,3,0)</f>
        <v>44307.800713105418</v>
      </c>
    </row>
    <row r="5830" spans="1:5" x14ac:dyDescent="0.25">
      <c r="A5830">
        <v>20599</v>
      </c>
      <c r="B5830" s="2">
        <v>44308.962970873785</v>
      </c>
      <c r="C5830">
        <v>290507</v>
      </c>
      <c r="D5830">
        <v>411922</v>
      </c>
      <c r="E5830" s="24">
        <f>VLOOKUP(C5830,Подписчики!A:C,3,0)</f>
        <v>44296.094261502847</v>
      </c>
    </row>
    <row r="5831" spans="1:5" x14ac:dyDescent="0.25">
      <c r="A5831">
        <v>20603</v>
      </c>
      <c r="B5831" s="2">
        <v>44308.963375404535</v>
      </c>
      <c r="C5831">
        <v>348832</v>
      </c>
      <c r="D5831">
        <v>405774</v>
      </c>
      <c r="E5831" s="24">
        <f>VLOOKUP(C5831,Подписчики!A:C,3,0)</f>
        <v>44307.381389494309</v>
      </c>
    </row>
    <row r="5832" spans="1:5" x14ac:dyDescent="0.25">
      <c r="A5832">
        <v>20606</v>
      </c>
      <c r="B5832" s="2">
        <v>44308.964588996765</v>
      </c>
      <c r="C5832">
        <v>292670</v>
      </c>
      <c r="D5832">
        <v>328102</v>
      </c>
      <c r="E5832" s="24">
        <f>VLOOKUP(C5832,Подписчики!A:C,3,0)</f>
        <v>44288.239694622505</v>
      </c>
    </row>
    <row r="5833" spans="1:5" x14ac:dyDescent="0.25">
      <c r="A5833">
        <v>20607</v>
      </c>
      <c r="B5833" s="2">
        <v>44308.967016181225</v>
      </c>
      <c r="C5833">
        <v>214501</v>
      </c>
      <c r="D5833">
        <v>158978</v>
      </c>
      <c r="E5833" s="24">
        <f>VLOOKUP(C5833,Подписчики!A:C,3,0)</f>
        <v>44307.256629273506</v>
      </c>
    </row>
    <row r="5834" spans="1:5" x14ac:dyDescent="0.25">
      <c r="A5834">
        <v>20611</v>
      </c>
      <c r="B5834" s="2">
        <v>44308.969847896442</v>
      </c>
      <c r="C5834">
        <v>118950</v>
      </c>
      <c r="D5834">
        <v>250679</v>
      </c>
      <c r="E5834" s="24">
        <f>VLOOKUP(C5834,Подписчики!A:C,3,0)</f>
        <v>44308.250241844733</v>
      </c>
    </row>
    <row r="5835" spans="1:5" x14ac:dyDescent="0.25">
      <c r="A5835">
        <v>20615</v>
      </c>
      <c r="B5835" s="2">
        <v>44308.971870550158</v>
      </c>
      <c r="C5835">
        <v>146560</v>
      </c>
      <c r="D5835">
        <v>31749</v>
      </c>
      <c r="E5835" s="24">
        <f>VLOOKUP(C5835,Подписчики!A:C,3,0)</f>
        <v>44285.637293910251</v>
      </c>
    </row>
    <row r="5836" spans="1:5" x14ac:dyDescent="0.25">
      <c r="A5836">
        <v>20620</v>
      </c>
      <c r="B5836" s="2">
        <v>44308.973084142395</v>
      </c>
      <c r="C5836">
        <v>261281</v>
      </c>
      <c r="D5836">
        <v>21407</v>
      </c>
      <c r="E5836" s="24">
        <f>VLOOKUP(C5836,Подписчики!A:C,3,0)</f>
        <v>44308.2346710114</v>
      </c>
    </row>
    <row r="5837" spans="1:5" x14ac:dyDescent="0.25">
      <c r="A5837">
        <v>20621</v>
      </c>
      <c r="B5837" s="2">
        <v>44308.974297734625</v>
      </c>
      <c r="C5837">
        <v>54940</v>
      </c>
      <c r="D5837">
        <v>458081</v>
      </c>
      <c r="E5837" s="24">
        <f>VLOOKUP(C5837,Подписчики!A:C,3,0)</f>
        <v>44308.218486289181</v>
      </c>
    </row>
    <row r="5838" spans="1:5" x14ac:dyDescent="0.25">
      <c r="A5838">
        <v>20622</v>
      </c>
      <c r="B5838" s="2">
        <v>44308.975106796112</v>
      </c>
      <c r="C5838">
        <v>277603</v>
      </c>
      <c r="D5838">
        <v>12149</v>
      </c>
      <c r="E5838" s="24">
        <f>VLOOKUP(C5838,Подписчики!A:C,3,0)</f>
        <v>44308.196596474365</v>
      </c>
    </row>
    <row r="5839" spans="1:5" x14ac:dyDescent="0.25">
      <c r="A5839">
        <v>20623</v>
      </c>
      <c r="B5839" s="2">
        <v>44308.975915857605</v>
      </c>
      <c r="C5839">
        <v>57260</v>
      </c>
      <c r="D5839">
        <v>351192</v>
      </c>
      <c r="E5839" s="24">
        <f>VLOOKUP(C5839,Подписчики!A:C,3,0)</f>
        <v>44296.651372186607</v>
      </c>
    </row>
    <row r="5840" spans="1:5" x14ac:dyDescent="0.25">
      <c r="A5840">
        <v>20626</v>
      </c>
      <c r="B5840" s="2">
        <v>44308.976724919092</v>
      </c>
      <c r="C5840">
        <v>168927</v>
      </c>
      <c r="D5840">
        <v>446536</v>
      </c>
      <c r="E5840" s="24">
        <f>VLOOKUP(C5840,Подписчики!A:C,3,0)</f>
        <v>44301.821731196585</v>
      </c>
    </row>
    <row r="5841" spans="1:5" x14ac:dyDescent="0.25">
      <c r="A5841">
        <v>20629</v>
      </c>
      <c r="B5841" s="2">
        <v>44308.989265372169</v>
      </c>
      <c r="C5841">
        <v>183992</v>
      </c>
      <c r="D5841">
        <v>81753</v>
      </c>
      <c r="E5841" s="24">
        <f>VLOOKUP(C5841,Подписчики!A:C,3,0)</f>
        <v>44307.995693910256</v>
      </c>
    </row>
    <row r="5842" spans="1:5" x14ac:dyDescent="0.25">
      <c r="A5842">
        <v>20633</v>
      </c>
      <c r="B5842" s="2">
        <v>44308.990074433656</v>
      </c>
      <c r="C5842">
        <v>199664</v>
      </c>
      <c r="D5842">
        <v>74456</v>
      </c>
      <c r="E5842" s="24">
        <f>VLOOKUP(C5842,Подписчики!A:C,3,0)</f>
        <v>44307.558554059826</v>
      </c>
    </row>
    <row r="5843" spans="1:5" x14ac:dyDescent="0.25">
      <c r="A5843">
        <v>20637</v>
      </c>
      <c r="B5843" s="2">
        <v>44308.992097087379</v>
      </c>
      <c r="C5843">
        <v>61875</v>
      </c>
      <c r="D5843">
        <v>347393</v>
      </c>
      <c r="E5843" s="24">
        <f>VLOOKUP(C5843,Подписчики!A:C,3,0)</f>
        <v>44292.237329309122</v>
      </c>
    </row>
    <row r="5844" spans="1:5" x14ac:dyDescent="0.25">
      <c r="A5844">
        <v>20640</v>
      </c>
      <c r="B5844" s="2">
        <v>44308.992501618122</v>
      </c>
      <c r="C5844">
        <v>197663</v>
      </c>
      <c r="D5844">
        <v>158978</v>
      </c>
      <c r="E5844" s="24">
        <f>VLOOKUP(C5844,Подписчики!A:C,3,0)</f>
        <v>44308.702630769236</v>
      </c>
    </row>
    <row r="5845" spans="1:5" x14ac:dyDescent="0.25">
      <c r="A5845">
        <v>20645</v>
      </c>
      <c r="B5845" s="2">
        <v>44308.994119741103</v>
      </c>
      <c r="C5845">
        <v>299262</v>
      </c>
      <c r="D5845">
        <v>139058</v>
      </c>
      <c r="E5845" s="24">
        <f>VLOOKUP(C5845,Подписчики!A:C,3,0)</f>
        <v>44299.637366809118</v>
      </c>
    </row>
    <row r="5846" spans="1:5" x14ac:dyDescent="0.25">
      <c r="A5846">
        <v>20648</v>
      </c>
      <c r="B5846" s="2">
        <v>44308.998974110036</v>
      </c>
      <c r="C5846">
        <v>173652</v>
      </c>
      <c r="D5846">
        <v>158978</v>
      </c>
      <c r="E5846" s="24">
        <f>VLOOKUP(C5846,Подписчики!A:C,3,0)</f>
        <v>44307.079916061251</v>
      </c>
    </row>
    <row r="5847" spans="1:5" x14ac:dyDescent="0.25">
      <c r="A5847">
        <v>20650</v>
      </c>
      <c r="B5847" s="2">
        <v>44309.000333333337</v>
      </c>
      <c r="C5847">
        <v>158188</v>
      </c>
      <c r="D5847">
        <v>411922</v>
      </c>
      <c r="E5847" s="24">
        <f>VLOOKUP(C5847,Подписчики!A:C,3,0)</f>
        <v>44303.291255056982</v>
      </c>
    </row>
    <row r="5848" spans="1:5" x14ac:dyDescent="0.25">
      <c r="A5848">
        <v>20653</v>
      </c>
      <c r="B5848" s="2">
        <v>44309.000996763752</v>
      </c>
      <c r="C5848">
        <v>63524</v>
      </c>
      <c r="D5848">
        <v>12845</v>
      </c>
      <c r="E5848" s="24">
        <f>VLOOKUP(C5848,Подписчики!A:C,3,0)</f>
        <v>44308.45855690883</v>
      </c>
    </row>
    <row r="5849" spans="1:5" x14ac:dyDescent="0.25">
      <c r="A5849">
        <v>20657</v>
      </c>
      <c r="B5849" s="2">
        <v>44309.001805825246</v>
      </c>
      <c r="C5849">
        <v>146802</v>
      </c>
      <c r="D5849">
        <v>182191</v>
      </c>
      <c r="E5849" s="24">
        <f>VLOOKUP(C5849,Подписчики!A:C,3,0)</f>
        <v>44307.761959401709</v>
      </c>
    </row>
    <row r="5850" spans="1:5" x14ac:dyDescent="0.25">
      <c r="A5850">
        <v>20662</v>
      </c>
      <c r="B5850" s="2">
        <v>44309.002210355982</v>
      </c>
      <c r="C5850">
        <v>9298</v>
      </c>
      <c r="D5850">
        <v>250679</v>
      </c>
      <c r="E5850" s="24">
        <f>VLOOKUP(C5850,Подписчики!A:C,3,0)</f>
        <v>44308.916210648145</v>
      </c>
    </row>
    <row r="5851" spans="1:5" x14ac:dyDescent="0.25">
      <c r="A5851">
        <v>20665</v>
      </c>
      <c r="B5851" s="2">
        <v>44309.004233009706</v>
      </c>
      <c r="C5851">
        <v>158586</v>
      </c>
      <c r="D5851">
        <v>347393</v>
      </c>
      <c r="E5851" s="24">
        <f>VLOOKUP(C5851,Подписчики!A:C,3,0)</f>
        <v>44308.505997649576</v>
      </c>
    </row>
    <row r="5852" spans="1:5" x14ac:dyDescent="0.25">
      <c r="A5852">
        <v>20667</v>
      </c>
      <c r="B5852" s="2">
        <v>44309.005446601943</v>
      </c>
      <c r="C5852">
        <v>16318</v>
      </c>
      <c r="D5852">
        <v>447736</v>
      </c>
      <c r="E5852" s="24">
        <f>VLOOKUP(C5852,Подписчики!A:C,3,0)</f>
        <v>44308.494812927354</v>
      </c>
    </row>
    <row r="5853" spans="1:5" x14ac:dyDescent="0.25">
      <c r="A5853">
        <v>20671</v>
      </c>
      <c r="B5853" s="2">
        <v>44309.005446601943</v>
      </c>
      <c r="C5853">
        <v>80557</v>
      </c>
      <c r="D5853">
        <v>158978</v>
      </c>
      <c r="E5853" s="24">
        <f>VLOOKUP(C5853,Подписчики!A:C,3,0)</f>
        <v>44308.263543696587</v>
      </c>
    </row>
    <row r="5854" spans="1:5" x14ac:dyDescent="0.25">
      <c r="A5854">
        <v>20676</v>
      </c>
      <c r="B5854" s="2">
        <v>44309.007064724923</v>
      </c>
      <c r="C5854">
        <v>262624</v>
      </c>
      <c r="D5854">
        <v>258219</v>
      </c>
      <c r="E5854" s="24">
        <f>VLOOKUP(C5854,Подписчики!A:C,3,0)</f>
        <v>44308.538121723643</v>
      </c>
    </row>
    <row r="5855" spans="1:5" x14ac:dyDescent="0.25">
      <c r="A5855">
        <v>20679</v>
      </c>
      <c r="B5855" s="2">
        <v>44309.007064724923</v>
      </c>
      <c r="C5855">
        <v>340146</v>
      </c>
      <c r="D5855">
        <v>13764</v>
      </c>
      <c r="E5855" s="24">
        <f>VLOOKUP(C5855,Подписчики!A:C,3,0)</f>
        <v>44308.243952492878</v>
      </c>
    </row>
    <row r="5856" spans="1:5" x14ac:dyDescent="0.25">
      <c r="A5856">
        <v>20681</v>
      </c>
      <c r="B5856" s="2">
        <v>44309.013941747573</v>
      </c>
      <c r="C5856">
        <v>50138</v>
      </c>
      <c r="D5856">
        <v>78362</v>
      </c>
      <c r="E5856" s="24">
        <f>VLOOKUP(C5856,Подписчики!A:C,3,0)</f>
        <v>44303.941986289181</v>
      </c>
    </row>
    <row r="5857" spans="1:5" x14ac:dyDescent="0.25">
      <c r="A5857">
        <v>20683</v>
      </c>
      <c r="B5857" s="2">
        <v>44309.016773462783</v>
      </c>
      <c r="C5857">
        <v>57524</v>
      </c>
      <c r="D5857">
        <v>411922</v>
      </c>
      <c r="E5857" s="24">
        <f>VLOOKUP(C5857,Подписчики!A:C,3,0)</f>
        <v>44308.730701602566</v>
      </c>
    </row>
    <row r="5858" spans="1:5" x14ac:dyDescent="0.25">
      <c r="A5858">
        <v>20684</v>
      </c>
      <c r="B5858" s="2">
        <v>44309.02486407767</v>
      </c>
      <c r="C5858">
        <v>213179</v>
      </c>
      <c r="D5858">
        <v>304128</v>
      </c>
      <c r="E5858" s="24">
        <f>VLOOKUP(C5858,Подписчики!A:C,3,0)</f>
        <v>44305.62470641025</v>
      </c>
    </row>
    <row r="5859" spans="1:5" x14ac:dyDescent="0.25">
      <c r="A5859">
        <v>20685</v>
      </c>
      <c r="B5859" s="2">
        <v>44309.026886731386</v>
      </c>
      <c r="C5859">
        <v>233579</v>
      </c>
      <c r="D5859">
        <v>242428</v>
      </c>
      <c r="E5859" s="24">
        <f>VLOOKUP(C5859,Подписчики!A:C,3,0)</f>
        <v>44299.821780235048</v>
      </c>
    </row>
    <row r="5860" spans="1:5" x14ac:dyDescent="0.25">
      <c r="A5860">
        <v>20688</v>
      </c>
      <c r="B5860" s="2">
        <v>44309.027333333339</v>
      </c>
      <c r="C5860">
        <v>58112</v>
      </c>
      <c r="D5860">
        <v>252370</v>
      </c>
      <c r="E5860" s="24">
        <f>VLOOKUP(C5860,Подписчики!A:C,3,0)</f>
        <v>44304.322794800566</v>
      </c>
    </row>
    <row r="5861" spans="1:5" x14ac:dyDescent="0.25">
      <c r="A5861">
        <v>20690</v>
      </c>
      <c r="B5861" s="2">
        <v>44309.034333333337</v>
      </c>
      <c r="C5861">
        <v>85318</v>
      </c>
      <c r="D5861">
        <v>145779</v>
      </c>
      <c r="E5861" s="24">
        <f>VLOOKUP(C5861,Подписчики!A:C,3,0)</f>
        <v>44308.031451780626</v>
      </c>
    </row>
    <row r="5862" spans="1:5" x14ac:dyDescent="0.25">
      <c r="A5862">
        <v>20692</v>
      </c>
      <c r="B5862" s="2">
        <v>44309.03780906149</v>
      </c>
      <c r="C5862">
        <v>152401</v>
      </c>
      <c r="D5862">
        <v>327968</v>
      </c>
      <c r="E5862" s="24">
        <f>VLOOKUP(C5862,Подписчики!A:C,3,0)</f>
        <v>44307.618097115381</v>
      </c>
    </row>
    <row r="5863" spans="1:5" x14ac:dyDescent="0.25">
      <c r="A5863">
        <v>20697</v>
      </c>
      <c r="B5863" s="2">
        <v>44309.046708737864</v>
      </c>
      <c r="C5863">
        <v>258191</v>
      </c>
      <c r="D5863">
        <v>158978</v>
      </c>
      <c r="E5863" s="24">
        <f>VLOOKUP(C5863,Подписчики!A:C,3,0)</f>
        <v>44308.268505270658</v>
      </c>
    </row>
    <row r="5864" spans="1:5" x14ac:dyDescent="0.25">
      <c r="A5864">
        <v>20699</v>
      </c>
      <c r="B5864" s="2">
        <v>44309.048731391587</v>
      </c>
      <c r="C5864">
        <v>111843</v>
      </c>
      <c r="D5864">
        <v>250679</v>
      </c>
      <c r="E5864" s="24">
        <f>VLOOKUP(C5864,Подписчики!A:C,3,0)</f>
        <v>44308.279319159548</v>
      </c>
    </row>
    <row r="5865" spans="1:5" x14ac:dyDescent="0.25">
      <c r="A5865">
        <v>20704</v>
      </c>
      <c r="B5865" s="2">
        <v>44309.050666666662</v>
      </c>
      <c r="C5865">
        <v>284062</v>
      </c>
      <c r="D5865">
        <v>52293</v>
      </c>
      <c r="E5865" s="24">
        <f>VLOOKUP(C5865,Подписчики!A:C,3,0)</f>
        <v>44304.793957799149</v>
      </c>
    </row>
    <row r="5866" spans="1:5" x14ac:dyDescent="0.25">
      <c r="A5866">
        <v>20705</v>
      </c>
      <c r="B5866" s="2">
        <v>44309.058440129447</v>
      </c>
      <c r="C5866">
        <v>215881</v>
      </c>
      <c r="D5866">
        <v>432277</v>
      </c>
      <c r="E5866" s="24">
        <f>VLOOKUP(C5866,Подписчики!A:C,3,0)</f>
        <v>44284.790370049857</v>
      </c>
    </row>
    <row r="5867" spans="1:5" x14ac:dyDescent="0.25">
      <c r="A5867">
        <v>20710</v>
      </c>
      <c r="B5867" s="2">
        <v>44309.066333333336</v>
      </c>
      <c r="C5867">
        <v>203571</v>
      </c>
      <c r="D5867">
        <v>296654</v>
      </c>
      <c r="E5867" s="24">
        <f>VLOOKUP(C5867,Подписчики!A:C,3,0)</f>
        <v>44307.865784864676</v>
      </c>
    </row>
    <row r="5868" spans="1:5" x14ac:dyDescent="0.25">
      <c r="A5868">
        <v>20715</v>
      </c>
      <c r="B5868" s="2">
        <v>44309.068148867314</v>
      </c>
      <c r="C5868">
        <v>46715</v>
      </c>
      <c r="D5868">
        <v>411922</v>
      </c>
      <c r="E5868" s="24">
        <f>VLOOKUP(C5868,Подписчики!A:C,3,0)</f>
        <v>44307.833101994307</v>
      </c>
    </row>
    <row r="5869" spans="1:5" x14ac:dyDescent="0.25">
      <c r="A5869">
        <v>20716</v>
      </c>
      <c r="B5869" s="2">
        <v>44309.072333333337</v>
      </c>
      <c r="C5869">
        <v>83035</v>
      </c>
      <c r="D5869">
        <v>304722</v>
      </c>
      <c r="E5869" s="24">
        <f>VLOOKUP(C5869,Подписчики!A:C,3,0)</f>
        <v>44308.28693027066</v>
      </c>
    </row>
    <row r="5870" spans="1:5" x14ac:dyDescent="0.25">
      <c r="A5870">
        <v>20717</v>
      </c>
      <c r="B5870" s="2">
        <v>44309.072999999997</v>
      </c>
      <c r="C5870">
        <v>41749</v>
      </c>
      <c r="D5870">
        <v>81226</v>
      </c>
      <c r="E5870" s="24">
        <f>VLOOKUP(C5870,Подписчики!A:C,3,0)</f>
        <v>44308.376289992884</v>
      </c>
    </row>
    <row r="5871" spans="1:5" x14ac:dyDescent="0.25">
      <c r="A5871">
        <v>20722</v>
      </c>
      <c r="B5871" s="2">
        <v>44309.076239482201</v>
      </c>
      <c r="C5871">
        <v>287006</v>
      </c>
      <c r="D5871">
        <v>363218</v>
      </c>
      <c r="E5871" s="24">
        <f>VLOOKUP(C5871,Подписчики!A:C,3,0)</f>
        <v>44289.776400427356</v>
      </c>
    </row>
    <row r="5872" spans="1:5" x14ac:dyDescent="0.25">
      <c r="A5872">
        <v>20727</v>
      </c>
      <c r="B5872" s="2">
        <v>44309.08</v>
      </c>
      <c r="C5872">
        <v>18834</v>
      </c>
      <c r="D5872">
        <v>81226</v>
      </c>
      <c r="E5872" s="24">
        <f>VLOOKUP(C5872,Подписчики!A:C,3,0)</f>
        <v>44307.425315384622</v>
      </c>
    </row>
    <row r="5873" spans="1:5" x14ac:dyDescent="0.25">
      <c r="A5873">
        <v>20732</v>
      </c>
      <c r="B5873" s="2">
        <v>44309.086352750805</v>
      </c>
      <c r="C5873">
        <v>71607</v>
      </c>
      <c r="D5873">
        <v>209122</v>
      </c>
      <c r="E5873" s="24">
        <f>VLOOKUP(C5873,Подписчики!A:C,3,0)</f>
        <v>44298.625206125354</v>
      </c>
    </row>
    <row r="5874" spans="1:5" x14ac:dyDescent="0.25">
      <c r="A5874">
        <v>20737</v>
      </c>
      <c r="B5874" s="2">
        <v>44309.089184466015</v>
      </c>
      <c r="C5874">
        <v>342063</v>
      </c>
      <c r="D5874">
        <v>311460</v>
      </c>
      <c r="E5874" s="24">
        <f>VLOOKUP(C5874,Подписчики!A:C,3,0)</f>
        <v>44307.446305199439</v>
      </c>
    </row>
    <row r="5875" spans="1:5" x14ac:dyDescent="0.25">
      <c r="A5875">
        <v>20740</v>
      </c>
      <c r="B5875" s="2">
        <v>44309.097275080901</v>
      </c>
      <c r="C5875">
        <v>273747</v>
      </c>
      <c r="D5875">
        <v>267535</v>
      </c>
      <c r="E5875" s="24">
        <f>VLOOKUP(C5875,Подписчики!A:C,3,0)</f>
        <v>44308.768510861832</v>
      </c>
    </row>
    <row r="5876" spans="1:5" x14ac:dyDescent="0.25">
      <c r="A5876">
        <v>20745</v>
      </c>
      <c r="B5876" s="2">
        <v>44309.100666666665</v>
      </c>
      <c r="C5876">
        <v>27547</v>
      </c>
      <c r="D5876">
        <v>394819</v>
      </c>
      <c r="E5876" s="24">
        <f>VLOOKUP(C5876,Подписчики!A:C,3,0)</f>
        <v>44300.12226168091</v>
      </c>
    </row>
    <row r="5877" spans="1:5" x14ac:dyDescent="0.25">
      <c r="A5877">
        <v>20748</v>
      </c>
      <c r="B5877" s="2">
        <v>44309.118666666662</v>
      </c>
      <c r="C5877">
        <v>66448</v>
      </c>
      <c r="D5877">
        <v>325852</v>
      </c>
      <c r="E5877" s="24">
        <f>VLOOKUP(C5877,Подписчики!A:C,3,0)</f>
        <v>44308.104992058397</v>
      </c>
    </row>
    <row r="5878" spans="1:5" x14ac:dyDescent="0.25">
      <c r="A5878">
        <v>20750</v>
      </c>
      <c r="B5878" s="2">
        <v>44309.120666666662</v>
      </c>
      <c r="C5878">
        <v>293065</v>
      </c>
      <c r="D5878">
        <v>411922</v>
      </c>
      <c r="E5878" s="24">
        <f>VLOOKUP(C5878,Подписчики!A:C,3,0)</f>
        <v>44308.868502065532</v>
      </c>
    </row>
    <row r="5879" spans="1:5" x14ac:dyDescent="0.25">
      <c r="A5879">
        <v>20752</v>
      </c>
      <c r="B5879" s="2">
        <v>44309.13570550162</v>
      </c>
      <c r="C5879">
        <v>304076</v>
      </c>
      <c r="D5879">
        <v>112334</v>
      </c>
      <c r="E5879" s="24">
        <f>VLOOKUP(C5879,Подписчики!A:C,3,0)</f>
        <v>44308.663967556982</v>
      </c>
    </row>
    <row r="5880" spans="1:5" x14ac:dyDescent="0.25">
      <c r="A5880">
        <v>20756</v>
      </c>
      <c r="B5880" s="2">
        <v>44309.14581877023</v>
      </c>
      <c r="C5880">
        <v>235052</v>
      </c>
      <c r="D5880">
        <v>250679</v>
      </c>
      <c r="E5880" s="24">
        <f>VLOOKUP(C5880,Подписчики!A:C,3,0)</f>
        <v>44308.60708329772</v>
      </c>
    </row>
    <row r="5881" spans="1:5" x14ac:dyDescent="0.25">
      <c r="A5881">
        <v>20757</v>
      </c>
      <c r="B5881" s="2">
        <v>44309.149666666664</v>
      </c>
      <c r="C5881">
        <v>129315</v>
      </c>
      <c r="D5881">
        <v>60239</v>
      </c>
      <c r="E5881" s="24">
        <f>VLOOKUP(C5881,Подписчики!A:C,3,0)</f>
        <v>44308.413556659551</v>
      </c>
    </row>
    <row r="5882" spans="1:5" x14ac:dyDescent="0.25">
      <c r="A5882">
        <v>20761</v>
      </c>
      <c r="B5882" s="2">
        <v>44309.152333333339</v>
      </c>
      <c r="C5882">
        <v>304445</v>
      </c>
      <c r="D5882">
        <v>324893</v>
      </c>
      <c r="E5882" s="24">
        <f>VLOOKUP(C5882,Подписчики!A:C,3,0)</f>
        <v>44308.174461039889</v>
      </c>
    </row>
    <row r="5883" spans="1:5" x14ac:dyDescent="0.25">
      <c r="A5883">
        <v>20762</v>
      </c>
      <c r="B5883" s="2">
        <v>44309.154666666662</v>
      </c>
      <c r="C5883">
        <v>198362</v>
      </c>
      <c r="D5883">
        <v>129210</v>
      </c>
      <c r="E5883" s="24">
        <f>VLOOKUP(C5883,Подписчики!A:C,3,0)</f>
        <v>44307.244310505695</v>
      </c>
    </row>
    <row r="5884" spans="1:5" x14ac:dyDescent="0.25">
      <c r="A5884">
        <v>20764</v>
      </c>
      <c r="B5884" s="2">
        <v>44309.156666666662</v>
      </c>
      <c r="C5884">
        <v>99686</v>
      </c>
      <c r="D5884">
        <v>191608</v>
      </c>
      <c r="E5884" s="24">
        <f>VLOOKUP(C5884,Подписчики!A:C,3,0)</f>
        <v>44308.421858974361</v>
      </c>
    </row>
    <row r="5885" spans="1:5" x14ac:dyDescent="0.25">
      <c r="A5885">
        <v>20769</v>
      </c>
      <c r="B5885" s="2">
        <v>44309.16402265372</v>
      </c>
      <c r="C5885">
        <v>6704</v>
      </c>
      <c r="D5885">
        <v>411922</v>
      </c>
      <c r="E5885" s="24">
        <f>VLOOKUP(C5885,Подписчики!A:C,3,0)</f>
        <v>44308.198450854696</v>
      </c>
    </row>
    <row r="5886" spans="1:5" x14ac:dyDescent="0.25">
      <c r="A5886">
        <v>20773</v>
      </c>
      <c r="B5886" s="2">
        <v>44309.166449838187</v>
      </c>
      <c r="C5886">
        <v>79299</v>
      </c>
      <c r="D5886">
        <v>411922</v>
      </c>
      <c r="E5886" s="24">
        <f>VLOOKUP(C5886,Подписчики!A:C,3,0)</f>
        <v>44307.987300605411</v>
      </c>
    </row>
    <row r="5887" spans="1:5" x14ac:dyDescent="0.25">
      <c r="A5887">
        <v>20774</v>
      </c>
      <c r="B5887" s="2">
        <v>44309.168877022654</v>
      </c>
      <c r="C5887">
        <v>212705</v>
      </c>
      <c r="D5887">
        <v>347008</v>
      </c>
      <c r="E5887" s="24">
        <f>VLOOKUP(C5887,Подписчики!A:C,3,0)</f>
        <v>44308.386369622509</v>
      </c>
    </row>
    <row r="5888" spans="1:5" x14ac:dyDescent="0.25">
      <c r="A5888">
        <v>20778</v>
      </c>
      <c r="B5888" s="2">
        <v>44309.173326860837</v>
      </c>
      <c r="C5888">
        <v>49441</v>
      </c>
      <c r="D5888">
        <v>411922</v>
      </c>
      <c r="E5888" s="24">
        <f>VLOOKUP(C5888,Подписчики!A:C,3,0)</f>
        <v>44308.430114066956</v>
      </c>
    </row>
    <row r="5889" spans="1:5" x14ac:dyDescent="0.25">
      <c r="A5889">
        <v>20782</v>
      </c>
      <c r="B5889" s="2">
        <v>44309.183035598704</v>
      </c>
      <c r="C5889">
        <v>53465</v>
      </c>
      <c r="D5889">
        <v>250679</v>
      </c>
      <c r="E5889" s="24">
        <f>VLOOKUP(C5889,Подписчики!A:C,3,0)</f>
        <v>44304.55388073362</v>
      </c>
    </row>
    <row r="5890" spans="1:5" x14ac:dyDescent="0.25">
      <c r="A5890">
        <v>20787</v>
      </c>
      <c r="B5890" s="2">
        <v>44309.183666666664</v>
      </c>
      <c r="C5890">
        <v>190744</v>
      </c>
      <c r="D5890">
        <v>180863</v>
      </c>
      <c r="E5890" s="24">
        <f>VLOOKUP(C5890,Подписчики!A:C,3,0)</f>
        <v>44308.244492058402</v>
      </c>
    </row>
    <row r="5891" spans="1:5" x14ac:dyDescent="0.25">
      <c r="A5891">
        <v>20788</v>
      </c>
      <c r="B5891" s="2">
        <v>44309.184000000001</v>
      </c>
      <c r="C5891">
        <v>25349</v>
      </c>
      <c r="D5891">
        <v>325683</v>
      </c>
      <c r="E5891" s="24">
        <f>VLOOKUP(C5891,Подписчики!A:C,3,0)</f>
        <v>44308.93343539886</v>
      </c>
    </row>
    <row r="5892" spans="1:5" x14ac:dyDescent="0.25">
      <c r="A5892">
        <v>20793</v>
      </c>
      <c r="B5892" s="2">
        <v>44309.188999999998</v>
      </c>
      <c r="C5892">
        <v>19902</v>
      </c>
      <c r="D5892">
        <v>182191</v>
      </c>
      <c r="E5892" s="24">
        <f>VLOOKUP(C5892,Подписчики!A:C,3,0)</f>
        <v>44308.476196937328</v>
      </c>
    </row>
    <row r="5893" spans="1:5" x14ac:dyDescent="0.25">
      <c r="A5893">
        <v>20797</v>
      </c>
      <c r="B5893" s="2">
        <v>44309.191126213598</v>
      </c>
      <c r="C5893">
        <v>289561</v>
      </c>
      <c r="D5893">
        <v>179296</v>
      </c>
      <c r="E5893" s="24">
        <f>VLOOKUP(C5893,Подписчики!A:C,3,0)</f>
        <v>44296.81629155983</v>
      </c>
    </row>
    <row r="5894" spans="1:5" x14ac:dyDescent="0.25">
      <c r="A5894">
        <v>20800</v>
      </c>
      <c r="B5894" s="2">
        <v>44309.192744336564</v>
      </c>
      <c r="C5894">
        <v>60088</v>
      </c>
      <c r="D5894">
        <v>258219</v>
      </c>
      <c r="E5894" s="24">
        <f>VLOOKUP(C5894,Подписчики!A:C,3,0)</f>
        <v>44304.603930911682</v>
      </c>
    </row>
    <row r="5895" spans="1:5" x14ac:dyDescent="0.25">
      <c r="A5895">
        <v>20801</v>
      </c>
      <c r="B5895" s="2">
        <v>44309.199333333338</v>
      </c>
      <c r="C5895">
        <v>192531</v>
      </c>
      <c r="D5895">
        <v>181651</v>
      </c>
      <c r="E5895" s="24">
        <f>VLOOKUP(C5895,Подписчики!A:C,3,0)</f>
        <v>44308.427521011399</v>
      </c>
    </row>
    <row r="5896" spans="1:5" x14ac:dyDescent="0.25">
      <c r="A5896">
        <v>20802</v>
      </c>
      <c r="B5896" s="2">
        <v>44309.208116504851</v>
      </c>
      <c r="C5896">
        <v>271369</v>
      </c>
      <c r="D5896">
        <v>472330</v>
      </c>
      <c r="E5896" s="24">
        <f>VLOOKUP(C5896,Подписчики!A:C,3,0)</f>
        <v>44298.265419551281</v>
      </c>
    </row>
    <row r="5897" spans="1:5" x14ac:dyDescent="0.25">
      <c r="A5897">
        <v>20806</v>
      </c>
      <c r="B5897" s="2">
        <v>44309.214993527508</v>
      </c>
      <c r="C5897">
        <v>85501</v>
      </c>
      <c r="D5897">
        <v>419338</v>
      </c>
      <c r="E5897" s="24">
        <f>VLOOKUP(C5897,Подписчики!A:C,3,0)</f>
        <v>44308.748149964391</v>
      </c>
    </row>
    <row r="5898" spans="1:5" x14ac:dyDescent="0.25">
      <c r="A5898">
        <v>20809</v>
      </c>
      <c r="B5898" s="2">
        <v>44309.220252427185</v>
      </c>
      <c r="C5898">
        <v>52891</v>
      </c>
      <c r="D5898">
        <v>250679</v>
      </c>
      <c r="E5898" s="24">
        <f>VLOOKUP(C5898,Подписчики!A:C,3,0)</f>
        <v>44308.251577706556</v>
      </c>
    </row>
    <row r="5899" spans="1:5" x14ac:dyDescent="0.25">
      <c r="A5899">
        <v>20813</v>
      </c>
      <c r="B5899" s="2">
        <v>44309.220656957928</v>
      </c>
      <c r="C5899">
        <v>293516</v>
      </c>
      <c r="D5899">
        <v>250679</v>
      </c>
      <c r="E5899" s="24">
        <f>VLOOKUP(C5899,Подписчики!A:C,3,0)</f>
        <v>44308.050613568383</v>
      </c>
    </row>
    <row r="5900" spans="1:5" x14ac:dyDescent="0.25">
      <c r="A5900">
        <v>20818</v>
      </c>
      <c r="B5900" s="2">
        <v>44309.227129449835</v>
      </c>
      <c r="C5900">
        <v>20256</v>
      </c>
      <c r="D5900">
        <v>230507</v>
      </c>
      <c r="E5900" s="24">
        <f>VLOOKUP(C5900,Подписчики!A:C,3,0)</f>
        <v>44295.217196901714</v>
      </c>
    </row>
    <row r="5901" spans="1:5" x14ac:dyDescent="0.25">
      <c r="A5901">
        <v>20820</v>
      </c>
      <c r="B5901" s="2">
        <v>44309.231983818769</v>
      </c>
      <c r="C5901">
        <v>188649</v>
      </c>
      <c r="D5901">
        <v>389985</v>
      </c>
      <c r="E5901" s="24">
        <f>VLOOKUP(C5901,Подписчики!A:C,3,0)</f>
        <v>44298.906249679487</v>
      </c>
    </row>
    <row r="5902" spans="1:5" x14ac:dyDescent="0.25">
      <c r="A5902">
        <v>20821</v>
      </c>
      <c r="B5902" s="2">
        <v>44309.238333333335</v>
      </c>
      <c r="C5902">
        <v>264351</v>
      </c>
      <c r="D5902">
        <v>436459</v>
      </c>
      <c r="E5902" s="24">
        <f>VLOOKUP(C5902,Подписчики!A:C,3,0)</f>
        <v>44307.823117948719</v>
      </c>
    </row>
    <row r="5903" spans="1:5" x14ac:dyDescent="0.25">
      <c r="A5903">
        <v>20823</v>
      </c>
      <c r="B5903" s="2">
        <v>44309.238456310683</v>
      </c>
      <c r="C5903">
        <v>335074</v>
      </c>
      <c r="D5903">
        <v>313862</v>
      </c>
      <c r="E5903" s="24">
        <f>VLOOKUP(C5903,Подписчики!A:C,3,0)</f>
        <v>44303.6975497151</v>
      </c>
    </row>
    <row r="5904" spans="1:5" x14ac:dyDescent="0.25">
      <c r="A5904">
        <v>20827</v>
      </c>
      <c r="B5904" s="2">
        <v>44309.246142394819</v>
      </c>
      <c r="C5904">
        <v>281672</v>
      </c>
      <c r="D5904">
        <v>129210</v>
      </c>
      <c r="E5904" s="24">
        <f>VLOOKUP(C5904,Подписчики!A:C,3,0)</f>
        <v>44287.690393019941</v>
      </c>
    </row>
    <row r="5905" spans="1:5" x14ac:dyDescent="0.25">
      <c r="A5905">
        <v>20831</v>
      </c>
      <c r="B5905" s="2">
        <v>44309.252333333337</v>
      </c>
      <c r="C5905">
        <v>60543</v>
      </c>
      <c r="D5905">
        <v>411922</v>
      </c>
      <c r="E5905" s="24">
        <f>VLOOKUP(C5905,Подписчики!A:C,3,0)</f>
        <v>44308.091491809122</v>
      </c>
    </row>
    <row r="5906" spans="1:5" x14ac:dyDescent="0.25">
      <c r="A5906">
        <v>20834</v>
      </c>
      <c r="B5906" s="2">
        <v>44309.262728155343</v>
      </c>
      <c r="C5906">
        <v>83200</v>
      </c>
      <c r="D5906">
        <v>230507</v>
      </c>
      <c r="E5906" s="24">
        <f>VLOOKUP(C5906,Подписчики!A:C,3,0)</f>
        <v>44290.178471438747</v>
      </c>
    </row>
    <row r="5907" spans="1:5" x14ac:dyDescent="0.25">
      <c r="A5907">
        <v>20835</v>
      </c>
      <c r="B5907" s="2">
        <v>44309.262999999999</v>
      </c>
      <c r="C5907">
        <v>62644</v>
      </c>
      <c r="D5907">
        <v>12738</v>
      </c>
      <c r="E5907" s="24">
        <f>VLOOKUP(C5907,Подписчики!A:C,3,0)</f>
        <v>44298.203550890306</v>
      </c>
    </row>
    <row r="5908" spans="1:5" x14ac:dyDescent="0.25">
      <c r="A5908">
        <v>20836</v>
      </c>
      <c r="B5908" s="2">
        <v>44309.268796116499</v>
      </c>
      <c r="C5908">
        <v>146867</v>
      </c>
      <c r="D5908">
        <v>158978</v>
      </c>
      <c r="E5908" s="24">
        <f>VLOOKUP(C5908,Подписчики!A:C,3,0)</f>
        <v>44307.835380911682</v>
      </c>
    </row>
    <row r="5909" spans="1:5" x14ac:dyDescent="0.25">
      <c r="A5909">
        <v>20839</v>
      </c>
      <c r="B5909" s="2">
        <v>44309.268796116507</v>
      </c>
      <c r="C5909">
        <v>266125</v>
      </c>
      <c r="D5909">
        <v>82850</v>
      </c>
      <c r="E5909" s="24">
        <f>VLOOKUP(C5909,Подписчики!A:C,3,0)</f>
        <v>44304.131464280625</v>
      </c>
    </row>
    <row r="5910" spans="1:5" x14ac:dyDescent="0.25">
      <c r="A5910">
        <v>20842</v>
      </c>
      <c r="B5910" s="2">
        <v>44309.273650485433</v>
      </c>
      <c r="C5910">
        <v>187417</v>
      </c>
      <c r="D5910">
        <v>158978</v>
      </c>
      <c r="E5910" s="24">
        <f>VLOOKUP(C5910,Подписчики!A:C,3,0)</f>
        <v>44308.020999679487</v>
      </c>
    </row>
    <row r="5911" spans="1:5" x14ac:dyDescent="0.25">
      <c r="A5911">
        <v>20845</v>
      </c>
      <c r="B5911" s="2">
        <v>44309.277291262137</v>
      </c>
      <c r="C5911">
        <v>44259</v>
      </c>
      <c r="D5911">
        <v>419338</v>
      </c>
      <c r="E5911" s="24">
        <f>VLOOKUP(C5911,Подписчики!A:C,3,0)</f>
        <v>44308.761253205128</v>
      </c>
    </row>
    <row r="5912" spans="1:5" x14ac:dyDescent="0.25">
      <c r="A5912">
        <v>20849</v>
      </c>
      <c r="B5912" s="2">
        <v>44309.287666666663</v>
      </c>
      <c r="C5912">
        <v>331948</v>
      </c>
      <c r="D5912">
        <v>162482</v>
      </c>
      <c r="E5912" s="24">
        <f>VLOOKUP(C5912,Подписчики!A:C,3,0)</f>
        <v>44307.893746652422</v>
      </c>
    </row>
    <row r="5913" spans="1:5" x14ac:dyDescent="0.25">
      <c r="A5913">
        <v>20852</v>
      </c>
      <c r="B5913" s="2">
        <v>44309.294999999998</v>
      </c>
      <c r="C5913">
        <v>52954</v>
      </c>
      <c r="D5913">
        <v>250679</v>
      </c>
      <c r="E5913" s="24">
        <f>VLOOKUP(C5913,Подписчики!A:C,3,0)</f>
        <v>44307.178976923075</v>
      </c>
    </row>
    <row r="5914" spans="1:5" x14ac:dyDescent="0.25">
      <c r="A5914">
        <v>20855</v>
      </c>
      <c r="B5914" s="2">
        <v>44309.296666666662</v>
      </c>
      <c r="C5914">
        <v>232896</v>
      </c>
      <c r="D5914">
        <v>183880</v>
      </c>
      <c r="E5914" s="24">
        <f>VLOOKUP(C5914,Подписчики!A:C,3,0)</f>
        <v>44307.436612820515</v>
      </c>
    </row>
    <row r="5915" spans="1:5" x14ac:dyDescent="0.25">
      <c r="A5915">
        <v>20858</v>
      </c>
      <c r="B5915" s="2">
        <v>44309.296999999999</v>
      </c>
      <c r="C5915">
        <v>13620</v>
      </c>
      <c r="D5915">
        <v>43842</v>
      </c>
      <c r="E5915" s="24">
        <f>VLOOKUP(C5915,Подписчики!A:C,3,0)</f>
        <v>44308.740063853278</v>
      </c>
    </row>
    <row r="5916" spans="1:5" x14ac:dyDescent="0.25">
      <c r="A5916">
        <v>20859</v>
      </c>
      <c r="B5916" s="2">
        <v>44309.302776699034</v>
      </c>
      <c r="C5916">
        <v>105259</v>
      </c>
      <c r="D5916">
        <v>158978</v>
      </c>
      <c r="E5916" s="24">
        <f>VLOOKUP(C5916,Подписчики!A:C,3,0)</f>
        <v>44303.942404843314</v>
      </c>
    </row>
    <row r="5917" spans="1:5" x14ac:dyDescent="0.25">
      <c r="A5917">
        <v>20862</v>
      </c>
      <c r="B5917" s="2">
        <v>44309.305608414244</v>
      </c>
      <c r="C5917">
        <v>219742</v>
      </c>
      <c r="D5917">
        <v>182191</v>
      </c>
      <c r="E5917" s="24">
        <f>VLOOKUP(C5917,Подписчики!A:C,3,0)</f>
        <v>44309.016244195162</v>
      </c>
    </row>
    <row r="5918" spans="1:5" x14ac:dyDescent="0.25">
      <c r="A5918">
        <v>20864</v>
      </c>
      <c r="B5918" s="2">
        <v>44309.311676375408</v>
      </c>
      <c r="C5918">
        <v>52327</v>
      </c>
      <c r="D5918">
        <v>158978</v>
      </c>
      <c r="E5918" s="24">
        <f>VLOOKUP(C5918,Подписчики!A:C,3,0)</f>
        <v>44301.366012678067</v>
      </c>
    </row>
    <row r="5919" spans="1:5" x14ac:dyDescent="0.25">
      <c r="A5919">
        <v>20867</v>
      </c>
      <c r="B5919" s="2">
        <v>44309.314103559875</v>
      </c>
      <c r="C5919">
        <v>175735</v>
      </c>
      <c r="D5919">
        <v>88863</v>
      </c>
      <c r="E5919" s="24">
        <f>VLOOKUP(C5919,Подписчики!A:C,3,0)</f>
        <v>44307.85189341168</v>
      </c>
    </row>
    <row r="5920" spans="1:5" x14ac:dyDescent="0.25">
      <c r="A5920">
        <v>20869</v>
      </c>
      <c r="B5920" s="2">
        <v>44309.315000000002</v>
      </c>
      <c r="C5920">
        <v>145942</v>
      </c>
      <c r="D5920">
        <v>394087</v>
      </c>
      <c r="E5920" s="24">
        <f>VLOOKUP(C5920,Подписчики!A:C,3,0)</f>
        <v>44286.154128881768</v>
      </c>
    </row>
    <row r="5921" spans="1:5" x14ac:dyDescent="0.25">
      <c r="A5921">
        <v>20873</v>
      </c>
      <c r="B5921" s="2">
        <v>44309.317744336571</v>
      </c>
      <c r="C5921">
        <v>111383</v>
      </c>
      <c r="D5921">
        <v>341081</v>
      </c>
      <c r="E5921" s="24">
        <f>VLOOKUP(C5921,Подписчики!A:C,3,0)</f>
        <v>44286.051166168094</v>
      </c>
    </row>
    <row r="5922" spans="1:5" x14ac:dyDescent="0.25">
      <c r="A5922">
        <v>20876</v>
      </c>
      <c r="B5922" s="2">
        <v>44309.317999999999</v>
      </c>
      <c r="C5922">
        <v>152232</v>
      </c>
      <c r="D5922">
        <v>317833</v>
      </c>
      <c r="E5922" s="24">
        <f>VLOOKUP(C5922,Подписчики!A:C,3,0)</f>
        <v>44308.330520762102</v>
      </c>
    </row>
    <row r="5923" spans="1:5" x14ac:dyDescent="0.25">
      <c r="A5923">
        <v>20878</v>
      </c>
      <c r="B5923" s="2">
        <v>44309.320171521038</v>
      </c>
      <c r="C5923">
        <v>78626</v>
      </c>
      <c r="D5923">
        <v>466414</v>
      </c>
      <c r="E5923" s="24">
        <f>VLOOKUP(C5923,Подписчики!A:C,3,0)</f>
        <v>44309.047504380345</v>
      </c>
    </row>
    <row r="5924" spans="1:5" x14ac:dyDescent="0.25">
      <c r="A5924">
        <v>20883</v>
      </c>
      <c r="B5924" s="2">
        <v>44309.320171521038</v>
      </c>
      <c r="C5924">
        <v>163208</v>
      </c>
      <c r="D5924">
        <v>331056</v>
      </c>
      <c r="E5924" s="24">
        <f>VLOOKUP(C5924,Подписчики!A:C,3,0)</f>
        <v>44285.891998967236</v>
      </c>
    </row>
    <row r="5925" spans="1:5" x14ac:dyDescent="0.25">
      <c r="A5925">
        <v>20884</v>
      </c>
      <c r="B5925" s="2">
        <v>44309.330333333339</v>
      </c>
      <c r="C5925">
        <v>246013</v>
      </c>
      <c r="D5925">
        <v>219704</v>
      </c>
      <c r="E5925" s="24">
        <f>VLOOKUP(C5925,Подписчики!A:C,3,0)</f>
        <v>44300.118207763531</v>
      </c>
    </row>
    <row r="5926" spans="1:5" x14ac:dyDescent="0.25">
      <c r="A5926">
        <v>20885</v>
      </c>
      <c r="B5926" s="2">
        <v>44309.332666666662</v>
      </c>
      <c r="C5926">
        <v>211162</v>
      </c>
      <c r="D5926">
        <v>324859</v>
      </c>
      <c r="E5926" s="24">
        <f>VLOOKUP(C5926,Подписчики!A:C,3,0)</f>
        <v>44309.05319280627</v>
      </c>
    </row>
    <row r="5927" spans="1:5" x14ac:dyDescent="0.25">
      <c r="A5927">
        <v>20890</v>
      </c>
      <c r="B5927" s="2">
        <v>44309.334000000003</v>
      </c>
      <c r="C5927">
        <v>25419</v>
      </c>
      <c r="D5927">
        <v>179296</v>
      </c>
      <c r="E5927" s="24">
        <f>VLOOKUP(C5927,Подписчики!A:C,3,0)</f>
        <v>44306.19973304843</v>
      </c>
    </row>
    <row r="5928" spans="1:5" x14ac:dyDescent="0.25">
      <c r="A5928">
        <v>20893</v>
      </c>
      <c r="B5928" s="2">
        <v>44309.335543689318</v>
      </c>
      <c r="C5928">
        <v>246929</v>
      </c>
      <c r="D5928">
        <v>399760</v>
      </c>
      <c r="E5928" s="24">
        <f>VLOOKUP(C5928,Подписчики!A:C,3,0)</f>
        <v>44308.12609782764</v>
      </c>
    </row>
    <row r="5929" spans="1:5" x14ac:dyDescent="0.25">
      <c r="A5929">
        <v>20898</v>
      </c>
      <c r="B5929" s="2">
        <v>44309.345333333338</v>
      </c>
      <c r="C5929">
        <v>179155</v>
      </c>
      <c r="D5929">
        <v>411922</v>
      </c>
      <c r="E5929" s="24">
        <f>VLOOKUP(C5929,Подписчики!A:C,3,0)</f>
        <v>44309.258335648148</v>
      </c>
    </row>
    <row r="5930" spans="1:5" x14ac:dyDescent="0.25">
      <c r="A5930">
        <v>20900</v>
      </c>
      <c r="B5930" s="2">
        <v>44309.345666666661</v>
      </c>
      <c r="C5930">
        <v>20125</v>
      </c>
      <c r="D5930">
        <v>214224</v>
      </c>
      <c r="E5930" s="24">
        <f>VLOOKUP(C5930,Подписчики!A:C,3,0)</f>
        <v>44308.336894373213</v>
      </c>
    </row>
    <row r="5931" spans="1:5" x14ac:dyDescent="0.25">
      <c r="A5931">
        <v>20904</v>
      </c>
      <c r="B5931" s="2">
        <v>44309.350915857605</v>
      </c>
      <c r="C5931">
        <v>319126</v>
      </c>
      <c r="D5931">
        <v>10768</v>
      </c>
      <c r="E5931" s="24">
        <f>VLOOKUP(C5931,Подписчики!A:C,3,0)</f>
        <v>44308.850575890312</v>
      </c>
    </row>
    <row r="5932" spans="1:5" x14ac:dyDescent="0.25">
      <c r="A5932">
        <v>20905</v>
      </c>
      <c r="B5932" s="2">
        <v>44309.363860841419</v>
      </c>
      <c r="C5932">
        <v>194966</v>
      </c>
      <c r="D5932">
        <v>330333</v>
      </c>
      <c r="E5932" s="24">
        <f>VLOOKUP(C5932,Подписчики!A:C,3,0)</f>
        <v>44284.787833440168</v>
      </c>
    </row>
    <row r="5933" spans="1:5" x14ac:dyDescent="0.25">
      <c r="A5933">
        <v>20907</v>
      </c>
      <c r="B5933" s="2">
        <v>44309.363860841426</v>
      </c>
      <c r="C5933">
        <v>348194</v>
      </c>
      <c r="D5933">
        <v>123413</v>
      </c>
      <c r="E5933" s="24">
        <f>VLOOKUP(C5933,Подписчики!A:C,3,0)</f>
        <v>44309.10099650998</v>
      </c>
    </row>
    <row r="5934" spans="1:5" x14ac:dyDescent="0.25">
      <c r="A5934">
        <v>20911</v>
      </c>
      <c r="B5934" s="2">
        <v>44309.380446601943</v>
      </c>
      <c r="C5934">
        <v>93864</v>
      </c>
      <c r="D5934">
        <v>343712</v>
      </c>
      <c r="E5934" s="24">
        <f>VLOOKUP(C5934,Подписчики!A:C,3,0)</f>
        <v>44289.059949643881</v>
      </c>
    </row>
    <row r="5935" spans="1:5" x14ac:dyDescent="0.25">
      <c r="A5935">
        <v>20914</v>
      </c>
      <c r="B5935" s="2">
        <v>44309.39136893204</v>
      </c>
      <c r="C5935">
        <v>19156</v>
      </c>
      <c r="D5935">
        <v>354849</v>
      </c>
      <c r="E5935" s="24">
        <f>VLOOKUP(C5935,Подписчики!A:C,3,0)</f>
        <v>44308.189419586895</v>
      </c>
    </row>
    <row r="5936" spans="1:5" x14ac:dyDescent="0.25">
      <c r="A5936">
        <v>20918</v>
      </c>
      <c r="B5936" s="2">
        <v>44309.391773462783</v>
      </c>
      <c r="C5936">
        <v>88733</v>
      </c>
      <c r="D5936">
        <v>247233</v>
      </c>
      <c r="E5936" s="24">
        <f>VLOOKUP(C5936,Подписчики!A:C,3,0)</f>
        <v>44298.76083554131</v>
      </c>
    </row>
    <row r="5937" spans="1:5" x14ac:dyDescent="0.25">
      <c r="A5937">
        <v>20920</v>
      </c>
      <c r="B5937" s="2">
        <v>44309.391773462783</v>
      </c>
      <c r="C5937">
        <v>284039</v>
      </c>
      <c r="D5937">
        <v>411922</v>
      </c>
      <c r="E5937" s="24">
        <f>VLOOKUP(C5937,Подписчики!A:C,3,0)</f>
        <v>44286.186844195159</v>
      </c>
    </row>
    <row r="5938" spans="1:5" x14ac:dyDescent="0.25">
      <c r="A5938">
        <v>20921</v>
      </c>
      <c r="B5938" s="2">
        <v>44309.417258899681</v>
      </c>
      <c r="C5938">
        <v>307645</v>
      </c>
      <c r="D5938">
        <v>106814</v>
      </c>
      <c r="E5938" s="24">
        <f>VLOOKUP(C5938,Подписчики!A:C,3,0)</f>
        <v>44293.665858048436</v>
      </c>
    </row>
    <row r="5939" spans="1:5" x14ac:dyDescent="0.25">
      <c r="A5939">
        <v>20922</v>
      </c>
      <c r="B5939" s="2">
        <v>44309.422113268607</v>
      </c>
      <c r="C5939">
        <v>313340</v>
      </c>
      <c r="D5939">
        <v>316541</v>
      </c>
      <c r="E5939" s="24">
        <f>VLOOKUP(C5939,Подписчики!A:C,3,0)</f>
        <v>44308.053093019938</v>
      </c>
    </row>
    <row r="5940" spans="1:5" x14ac:dyDescent="0.25">
      <c r="A5940">
        <v>20925</v>
      </c>
      <c r="B5940" s="2">
        <v>44309.467016181225</v>
      </c>
      <c r="C5940">
        <v>40131</v>
      </c>
      <c r="D5940">
        <v>411922</v>
      </c>
      <c r="E5940" s="24">
        <f>VLOOKUP(C5940,Подписчики!A:C,3,0)</f>
        <v>44300.024890918801</v>
      </c>
    </row>
    <row r="5941" spans="1:5" x14ac:dyDescent="0.25">
      <c r="A5941">
        <v>20926</v>
      </c>
      <c r="B5941" s="2">
        <v>44309.467420711975</v>
      </c>
      <c r="C5941">
        <v>60817</v>
      </c>
      <c r="D5941">
        <v>78646</v>
      </c>
      <c r="E5941" s="24">
        <f>VLOOKUP(C5941,Подписчики!A:C,3,0)</f>
        <v>44296.686777920229</v>
      </c>
    </row>
    <row r="5942" spans="1:5" x14ac:dyDescent="0.25">
      <c r="A5942">
        <v>20927</v>
      </c>
      <c r="B5942" s="2">
        <v>44309.486666666664</v>
      </c>
      <c r="C5942">
        <v>142490</v>
      </c>
      <c r="D5942">
        <v>463334</v>
      </c>
      <c r="E5942" s="24">
        <f>VLOOKUP(C5942,Подписчики!A:C,3,0)</f>
        <v>44292.438606232201</v>
      </c>
    </row>
    <row r="5943" spans="1:5" x14ac:dyDescent="0.25">
      <c r="A5943">
        <v>20932</v>
      </c>
      <c r="B5943" s="2">
        <v>44309.513941747573</v>
      </c>
      <c r="C5943">
        <v>263436</v>
      </c>
      <c r="D5943">
        <v>291304</v>
      </c>
      <c r="E5943" s="24">
        <f>VLOOKUP(C5943,Подписчики!A:C,3,0)</f>
        <v>44308.798339066954</v>
      </c>
    </row>
    <row r="5944" spans="1:5" x14ac:dyDescent="0.25">
      <c r="A5944">
        <v>20936</v>
      </c>
      <c r="B5944" s="2">
        <v>44309.517177993526</v>
      </c>
      <c r="C5944">
        <v>123277</v>
      </c>
      <c r="D5944">
        <v>158978</v>
      </c>
      <c r="E5944" s="24">
        <f>VLOOKUP(C5944,Подписчики!A:C,3,0)</f>
        <v>44307.422733475789</v>
      </c>
    </row>
    <row r="5945" spans="1:5" x14ac:dyDescent="0.25">
      <c r="A5945">
        <v>20937</v>
      </c>
      <c r="B5945" s="2">
        <v>44309.552372168284</v>
      </c>
      <c r="C5945">
        <v>15046</v>
      </c>
      <c r="D5945">
        <v>112334</v>
      </c>
      <c r="E5945" s="24">
        <f>VLOOKUP(C5945,Подписчики!A:C,3,0)</f>
        <v>44295.608598539889</v>
      </c>
    </row>
    <row r="5946" spans="1:5" x14ac:dyDescent="0.25">
      <c r="A5946">
        <v>20941</v>
      </c>
      <c r="B5946" s="2">
        <v>44309.553990291264</v>
      </c>
      <c r="C5946">
        <v>293791</v>
      </c>
      <c r="D5946">
        <v>343491</v>
      </c>
      <c r="E5946" s="24">
        <f>VLOOKUP(C5946,Подписчики!A:C,3,0)</f>
        <v>44307.157100747856</v>
      </c>
    </row>
    <row r="5947" spans="1:5" x14ac:dyDescent="0.25">
      <c r="A5947">
        <v>20944</v>
      </c>
      <c r="B5947" s="2">
        <v>44309.554799352751</v>
      </c>
      <c r="C5947">
        <v>288379</v>
      </c>
      <c r="D5947">
        <v>411922</v>
      </c>
      <c r="E5947" s="24">
        <f>VLOOKUP(C5947,Подписчики!A:C,3,0)</f>
        <v>44299.632767200856</v>
      </c>
    </row>
    <row r="5948" spans="1:5" x14ac:dyDescent="0.25">
      <c r="A5948">
        <v>20948</v>
      </c>
      <c r="B5948" s="2">
        <v>44309.559653721684</v>
      </c>
      <c r="C5948">
        <v>170930</v>
      </c>
      <c r="D5948">
        <v>242428</v>
      </c>
      <c r="E5948" s="24">
        <f>VLOOKUP(C5948,Подписчики!A:C,3,0)</f>
        <v>44308.083537393155</v>
      </c>
    </row>
    <row r="5949" spans="1:5" x14ac:dyDescent="0.25">
      <c r="A5949">
        <v>20953</v>
      </c>
      <c r="B5949" s="2">
        <v>44309.575025889972</v>
      </c>
      <c r="C5949">
        <v>120399</v>
      </c>
      <c r="D5949">
        <v>327633</v>
      </c>
      <c r="E5949" s="24">
        <f>VLOOKUP(C5949,Подписчики!A:C,3,0)</f>
        <v>44308.341176994305</v>
      </c>
    </row>
    <row r="5950" spans="1:5" x14ac:dyDescent="0.25">
      <c r="A5950">
        <v>20957</v>
      </c>
      <c r="B5950" s="2">
        <v>44309.577453074431</v>
      </c>
      <c r="C5950">
        <v>99266</v>
      </c>
      <c r="D5950">
        <v>60239</v>
      </c>
      <c r="E5950" s="24">
        <f>VLOOKUP(C5950,Подписчики!A:C,3,0)</f>
        <v>44308.574676780627</v>
      </c>
    </row>
    <row r="5951" spans="1:5" x14ac:dyDescent="0.25">
      <c r="A5951">
        <v>20961</v>
      </c>
      <c r="B5951" s="2">
        <v>44309.596466019415</v>
      </c>
      <c r="C5951">
        <v>336623</v>
      </c>
      <c r="D5951">
        <v>470762</v>
      </c>
      <c r="E5951" s="24">
        <f>VLOOKUP(C5951,Подписчики!A:C,3,0)</f>
        <v>44296.959005733625</v>
      </c>
    </row>
    <row r="5952" spans="1:5" x14ac:dyDescent="0.25">
      <c r="A5952">
        <v>20966</v>
      </c>
      <c r="B5952" s="2">
        <v>44309.605770226539</v>
      </c>
      <c r="C5952">
        <v>256312</v>
      </c>
      <c r="D5952">
        <v>411922</v>
      </c>
      <c r="E5952" s="24">
        <f>VLOOKUP(C5952,Подписчики!A:C,3,0)</f>
        <v>44308.171960078347</v>
      </c>
    </row>
    <row r="5953" spans="1:5" x14ac:dyDescent="0.25">
      <c r="A5953">
        <v>20967</v>
      </c>
      <c r="B5953" s="2">
        <v>44309.612242718445</v>
      </c>
      <c r="C5953">
        <v>92922</v>
      </c>
      <c r="D5953">
        <v>141259</v>
      </c>
      <c r="E5953" s="24">
        <f>VLOOKUP(C5953,Подписчики!A:C,3,0)</f>
        <v>44303.130076103997</v>
      </c>
    </row>
    <row r="5954" spans="1:5" x14ac:dyDescent="0.25">
      <c r="A5954">
        <v>20969</v>
      </c>
      <c r="B5954" s="2">
        <v>44309.613456310683</v>
      </c>
      <c r="C5954">
        <v>303287</v>
      </c>
      <c r="D5954">
        <v>158978</v>
      </c>
      <c r="E5954" s="24">
        <f>VLOOKUP(C5954,Подписчики!A:C,3,0)</f>
        <v>44298.430115420226</v>
      </c>
    </row>
    <row r="5955" spans="1:5" x14ac:dyDescent="0.25">
      <c r="A5955">
        <v>20973</v>
      </c>
      <c r="B5955" s="2">
        <v>44309.616692556636</v>
      </c>
      <c r="C5955">
        <v>347540</v>
      </c>
      <c r="D5955">
        <v>382975</v>
      </c>
      <c r="E5955" s="24">
        <f>VLOOKUP(C5955,Подписчики!A:C,3,0)</f>
        <v>44307.107122186608</v>
      </c>
    </row>
    <row r="5956" spans="1:5" x14ac:dyDescent="0.25">
      <c r="A5956">
        <v>20974</v>
      </c>
      <c r="B5956" s="2">
        <v>44309.620333333332</v>
      </c>
      <c r="C5956">
        <v>50329</v>
      </c>
      <c r="D5956">
        <v>381905</v>
      </c>
      <c r="E5956" s="24">
        <f>VLOOKUP(C5956,Подписчики!A:C,3,0)</f>
        <v>44296.731100605415</v>
      </c>
    </row>
    <row r="5957" spans="1:5" x14ac:dyDescent="0.25">
      <c r="A5957">
        <v>20979</v>
      </c>
      <c r="B5957" s="2">
        <v>44309.635999999999</v>
      </c>
      <c r="C5957">
        <v>302416</v>
      </c>
      <c r="D5957">
        <v>81226</v>
      </c>
      <c r="E5957" s="24">
        <f>VLOOKUP(C5957,Подписчики!A:C,3,0)</f>
        <v>44307.556872293448</v>
      </c>
    </row>
    <row r="5958" spans="1:5" x14ac:dyDescent="0.25">
      <c r="A5958">
        <v>20982</v>
      </c>
      <c r="B5958" s="2">
        <v>44309.658666666663</v>
      </c>
      <c r="C5958">
        <v>150466</v>
      </c>
      <c r="D5958">
        <v>439981</v>
      </c>
      <c r="E5958" s="24">
        <f>VLOOKUP(C5958,Подписчики!A:C,3,0)</f>
        <v>44295.748428846156</v>
      </c>
    </row>
    <row r="5959" spans="1:5" x14ac:dyDescent="0.25">
      <c r="A5959">
        <v>20986</v>
      </c>
      <c r="B5959" s="2">
        <v>44309.659168284794</v>
      </c>
      <c r="C5959">
        <v>69823</v>
      </c>
      <c r="D5959">
        <v>472712</v>
      </c>
      <c r="E5959" s="24">
        <f>VLOOKUP(C5959,Подписчики!A:C,3,0)</f>
        <v>44305.911259116809</v>
      </c>
    </row>
    <row r="5960" spans="1:5" x14ac:dyDescent="0.25">
      <c r="A5960">
        <v>20989</v>
      </c>
      <c r="B5960" s="2">
        <v>44309.659168284794</v>
      </c>
      <c r="C5960">
        <v>137791</v>
      </c>
      <c r="D5960">
        <v>250679</v>
      </c>
      <c r="E5960" s="24">
        <f>VLOOKUP(C5960,Подписчики!A:C,3,0)</f>
        <v>44309.151528205126</v>
      </c>
    </row>
    <row r="5961" spans="1:5" x14ac:dyDescent="0.25">
      <c r="A5961">
        <v>20991</v>
      </c>
      <c r="B5961" s="2">
        <v>44309.672922330094</v>
      </c>
      <c r="C5961">
        <v>16897</v>
      </c>
      <c r="D5961">
        <v>138209</v>
      </c>
      <c r="E5961" s="24">
        <f>VLOOKUP(C5961,Подписчики!A:C,3,0)</f>
        <v>44301.393747435897</v>
      </c>
    </row>
    <row r="5962" spans="1:5" x14ac:dyDescent="0.25">
      <c r="A5962">
        <v>20995</v>
      </c>
      <c r="B5962" s="2">
        <v>44309.675349514568</v>
      </c>
      <c r="C5962">
        <v>125034</v>
      </c>
      <c r="D5962">
        <v>250679</v>
      </c>
      <c r="E5962" s="24">
        <f>VLOOKUP(C5962,Подписчики!A:C,3,0)</f>
        <v>44308.1992318376</v>
      </c>
    </row>
    <row r="5963" spans="1:5" x14ac:dyDescent="0.25">
      <c r="A5963">
        <v>20999</v>
      </c>
      <c r="B5963" s="2">
        <v>44309.681822006474</v>
      </c>
      <c r="C5963">
        <v>74288</v>
      </c>
      <c r="D5963">
        <v>178403</v>
      </c>
      <c r="E5963" s="24">
        <f>VLOOKUP(C5963,Подписчики!A:C,3,0)</f>
        <v>44296.613328632477</v>
      </c>
    </row>
    <row r="5964" spans="1:5" x14ac:dyDescent="0.25">
      <c r="A5964">
        <v>21004</v>
      </c>
      <c r="B5964" s="2">
        <v>44309.683844660191</v>
      </c>
      <c r="C5964">
        <v>155583</v>
      </c>
      <c r="D5964">
        <v>250679</v>
      </c>
      <c r="E5964" s="24">
        <f>VLOOKUP(C5964,Подписчики!A:C,3,0)</f>
        <v>44301.003205947287</v>
      </c>
    </row>
    <row r="5965" spans="1:5" x14ac:dyDescent="0.25">
      <c r="A5965">
        <v>21007</v>
      </c>
      <c r="B5965" s="2">
        <v>44309.684653721684</v>
      </c>
      <c r="C5965">
        <v>291657</v>
      </c>
      <c r="D5965">
        <v>19124</v>
      </c>
      <c r="E5965" s="24">
        <f>VLOOKUP(C5965,Подписчики!A:C,3,0)</f>
        <v>44298.643864494305</v>
      </c>
    </row>
    <row r="5966" spans="1:5" x14ac:dyDescent="0.25">
      <c r="A5966">
        <v>21010</v>
      </c>
      <c r="B5966" s="2">
        <v>44309.689333333336</v>
      </c>
      <c r="C5966">
        <v>182227</v>
      </c>
      <c r="D5966">
        <v>153893</v>
      </c>
      <c r="E5966" s="24">
        <f>VLOOKUP(C5966,Подписчики!A:C,3,0)</f>
        <v>44306.733390883193</v>
      </c>
    </row>
    <row r="5967" spans="1:5" x14ac:dyDescent="0.25">
      <c r="A5967">
        <v>21014</v>
      </c>
      <c r="B5967" s="2">
        <v>44309.698003236241</v>
      </c>
      <c r="C5967">
        <v>268373</v>
      </c>
      <c r="D5967">
        <v>275489</v>
      </c>
      <c r="E5967" s="24">
        <f>VLOOKUP(C5967,Подписчики!A:C,3,0)</f>
        <v>44295.287194586897</v>
      </c>
    </row>
    <row r="5968" spans="1:5" x14ac:dyDescent="0.25">
      <c r="A5968">
        <v>21017</v>
      </c>
      <c r="B5968" s="2">
        <v>44309.698003236248</v>
      </c>
      <c r="C5968">
        <v>319527</v>
      </c>
      <c r="D5968">
        <v>244574</v>
      </c>
      <c r="E5968" s="24">
        <f>VLOOKUP(C5968,Подписчики!A:C,3,0)</f>
        <v>44295.950512927353</v>
      </c>
    </row>
    <row r="5969" spans="1:5" x14ac:dyDescent="0.25">
      <c r="A5969">
        <v>21021</v>
      </c>
      <c r="B5969" s="2">
        <v>44309.698003236248</v>
      </c>
      <c r="C5969">
        <v>335417</v>
      </c>
      <c r="D5969">
        <v>81970</v>
      </c>
      <c r="E5969" s="24">
        <f>VLOOKUP(C5969,Подписчики!A:C,3,0)</f>
        <v>44309.405828454423</v>
      </c>
    </row>
    <row r="5970" spans="1:5" x14ac:dyDescent="0.25">
      <c r="A5970">
        <v>21025</v>
      </c>
      <c r="B5970" s="2">
        <v>44309.698407766991</v>
      </c>
      <c r="C5970">
        <v>51999</v>
      </c>
      <c r="D5970">
        <v>253722</v>
      </c>
      <c r="E5970" s="24">
        <f>VLOOKUP(C5970,Подписчики!A:C,3,0)</f>
        <v>44303.84600224359</v>
      </c>
    </row>
    <row r="5971" spans="1:5" x14ac:dyDescent="0.25">
      <c r="A5971">
        <v>21026</v>
      </c>
      <c r="B5971" s="2">
        <v>44309.699216828478</v>
      </c>
      <c r="C5971">
        <v>207825</v>
      </c>
      <c r="D5971">
        <v>230507</v>
      </c>
      <c r="E5971" s="24">
        <f>VLOOKUP(C5971,Подписчики!A:C,3,0)</f>
        <v>44306.948285826213</v>
      </c>
    </row>
    <row r="5972" spans="1:5" x14ac:dyDescent="0.25">
      <c r="A5972">
        <v>21028</v>
      </c>
      <c r="B5972" s="2">
        <v>44309.7</v>
      </c>
      <c r="C5972">
        <v>235074</v>
      </c>
      <c r="D5972">
        <v>351192</v>
      </c>
      <c r="E5972" s="24">
        <f>VLOOKUP(C5972,Подписчики!A:C,3,0)</f>
        <v>44307.346807692302</v>
      </c>
    </row>
    <row r="5973" spans="1:5" x14ac:dyDescent="0.25">
      <c r="A5973">
        <v>21030</v>
      </c>
      <c r="B5973" s="2">
        <v>44309.700025889964</v>
      </c>
      <c r="C5973">
        <v>177318</v>
      </c>
      <c r="D5973">
        <v>439981</v>
      </c>
      <c r="E5973" s="24">
        <f>VLOOKUP(C5973,Подписчики!A:C,3,0)</f>
        <v>44300.956835826219</v>
      </c>
    </row>
    <row r="5974" spans="1:5" x14ac:dyDescent="0.25">
      <c r="A5974">
        <v>21033</v>
      </c>
      <c r="B5974" s="2">
        <v>44309.700025889964</v>
      </c>
      <c r="C5974">
        <v>266896</v>
      </c>
      <c r="D5974">
        <v>250679</v>
      </c>
      <c r="E5974" s="24">
        <f>VLOOKUP(C5974,Подписчики!A:C,3,0)</f>
        <v>44296.336212179493</v>
      </c>
    </row>
    <row r="5975" spans="1:5" x14ac:dyDescent="0.25">
      <c r="A5975">
        <v>21037</v>
      </c>
      <c r="B5975" s="2">
        <v>44309.700025889964</v>
      </c>
      <c r="C5975">
        <v>323645</v>
      </c>
      <c r="D5975">
        <v>158978</v>
      </c>
      <c r="E5975" s="24">
        <f>VLOOKUP(C5975,Подписчики!A:C,3,0)</f>
        <v>44308.688946225069</v>
      </c>
    </row>
    <row r="5976" spans="1:5" x14ac:dyDescent="0.25">
      <c r="A5976">
        <v>21041</v>
      </c>
      <c r="B5976" s="2">
        <v>44309.700834951458</v>
      </c>
      <c r="C5976">
        <v>33028</v>
      </c>
      <c r="D5976">
        <v>241713</v>
      </c>
      <c r="E5976" s="24">
        <f>VLOOKUP(C5976,Подписчики!A:C,3,0)</f>
        <v>44304.737316595441</v>
      </c>
    </row>
    <row r="5977" spans="1:5" x14ac:dyDescent="0.25">
      <c r="A5977">
        <v>21046</v>
      </c>
      <c r="B5977" s="2">
        <v>44309.701239482201</v>
      </c>
      <c r="C5977">
        <v>19883</v>
      </c>
      <c r="D5977">
        <v>156678</v>
      </c>
      <c r="E5977" s="24">
        <f>VLOOKUP(C5977,Подписчики!A:C,3,0)</f>
        <v>44308.270123041315</v>
      </c>
    </row>
    <row r="5978" spans="1:5" x14ac:dyDescent="0.25">
      <c r="A5978">
        <v>21051</v>
      </c>
      <c r="B5978" s="2">
        <v>44309.701239482201</v>
      </c>
      <c r="C5978">
        <v>217204</v>
      </c>
      <c r="D5978">
        <v>347008</v>
      </c>
      <c r="E5978" s="24">
        <f>VLOOKUP(C5978,Подписчики!A:C,3,0)</f>
        <v>44308.978730733623</v>
      </c>
    </row>
    <row r="5979" spans="1:5" x14ac:dyDescent="0.25">
      <c r="A5979">
        <v>21053</v>
      </c>
      <c r="B5979" s="2">
        <v>44309.701239482201</v>
      </c>
      <c r="C5979">
        <v>283042</v>
      </c>
      <c r="D5979">
        <v>121858</v>
      </c>
      <c r="E5979" s="24">
        <f>VLOOKUP(C5979,Подписчики!A:C,3,0)</f>
        <v>44307.822984579776</v>
      </c>
    </row>
    <row r="5980" spans="1:5" x14ac:dyDescent="0.25">
      <c r="A5980">
        <v>21056</v>
      </c>
      <c r="B5980" s="2">
        <v>44309.701644012945</v>
      </c>
      <c r="C5980">
        <v>215284</v>
      </c>
      <c r="D5980">
        <v>148309</v>
      </c>
      <c r="E5980" s="24">
        <f>VLOOKUP(C5980,Подписчики!A:C,3,0)</f>
        <v>44295.820214529915</v>
      </c>
    </row>
    <row r="5981" spans="1:5" x14ac:dyDescent="0.25">
      <c r="A5981">
        <v>21058</v>
      </c>
      <c r="B5981" s="2">
        <v>44309.701644012945</v>
      </c>
      <c r="C5981">
        <v>220967</v>
      </c>
      <c r="D5981">
        <v>382118</v>
      </c>
      <c r="E5981" s="24">
        <f>VLOOKUP(C5981,Подписчики!A:C,3,0)</f>
        <v>44308.509597364675</v>
      </c>
    </row>
    <row r="5982" spans="1:5" x14ac:dyDescent="0.25">
      <c r="A5982">
        <v>21059</v>
      </c>
      <c r="B5982" s="2">
        <v>44309.702048543688</v>
      </c>
      <c r="C5982">
        <v>105124</v>
      </c>
      <c r="D5982">
        <v>137670</v>
      </c>
      <c r="E5982" s="24">
        <f>VLOOKUP(C5982,Подписчики!A:C,3,0)</f>
        <v>44309.216510149578</v>
      </c>
    </row>
    <row r="5983" spans="1:5" x14ac:dyDescent="0.25">
      <c r="A5983">
        <v>21062</v>
      </c>
      <c r="B5983" s="2">
        <v>44309.702857605182</v>
      </c>
      <c r="C5983">
        <v>81234</v>
      </c>
      <c r="D5983">
        <v>379939</v>
      </c>
      <c r="E5983" s="24">
        <f>VLOOKUP(C5983,Подписчики!A:C,3,0)</f>
        <v>44288.261033475792</v>
      </c>
    </row>
    <row r="5984" spans="1:5" x14ac:dyDescent="0.25">
      <c r="A5984">
        <v>21066</v>
      </c>
      <c r="B5984" s="2">
        <v>44309.702857605182</v>
      </c>
      <c r="C5984">
        <v>167489</v>
      </c>
      <c r="D5984">
        <v>286726</v>
      </c>
      <c r="E5984" s="24">
        <f>VLOOKUP(C5984,Подписчики!A:C,3,0)</f>
        <v>44308.747081873218</v>
      </c>
    </row>
    <row r="5985" spans="1:5" x14ac:dyDescent="0.25">
      <c r="A5985">
        <v>21070</v>
      </c>
      <c r="B5985" s="2">
        <v>44309.702857605182</v>
      </c>
      <c r="C5985">
        <v>273594</v>
      </c>
      <c r="D5985">
        <v>118549</v>
      </c>
      <c r="E5985" s="24">
        <f>VLOOKUP(C5985,Подписчики!A:C,3,0)</f>
        <v>44308.24374341168</v>
      </c>
    </row>
    <row r="5986" spans="1:5" x14ac:dyDescent="0.25">
      <c r="A5986">
        <v>21074</v>
      </c>
      <c r="B5986" s="2">
        <v>44309.702857605182</v>
      </c>
      <c r="C5986">
        <v>338159</v>
      </c>
      <c r="D5986">
        <v>469849</v>
      </c>
      <c r="E5986" s="24">
        <f>VLOOKUP(C5986,Подписчики!A:C,3,0)</f>
        <v>44308.249743411681</v>
      </c>
    </row>
    <row r="5987" spans="1:5" x14ac:dyDescent="0.25">
      <c r="A5987">
        <v>21076</v>
      </c>
      <c r="B5987" s="2">
        <v>44309.704071197411</v>
      </c>
      <c r="C5987">
        <v>250972</v>
      </c>
      <c r="D5987">
        <v>112131</v>
      </c>
      <c r="E5987" s="24">
        <f>VLOOKUP(C5987,Подписчики!A:C,3,0)</f>
        <v>44297.918854807693</v>
      </c>
    </row>
    <row r="5988" spans="1:5" x14ac:dyDescent="0.25">
      <c r="A5988">
        <v>21081</v>
      </c>
      <c r="B5988" s="2">
        <v>44309.704475728155</v>
      </c>
      <c r="C5988">
        <v>125165</v>
      </c>
      <c r="D5988">
        <v>58137</v>
      </c>
      <c r="E5988" s="24">
        <f>VLOOKUP(C5988,Подписчики!A:C,3,0)</f>
        <v>44308.043494551282</v>
      </c>
    </row>
    <row r="5989" spans="1:5" x14ac:dyDescent="0.25">
      <c r="A5989">
        <v>21082</v>
      </c>
      <c r="B5989" s="2">
        <v>44309.704880258898</v>
      </c>
      <c r="C5989">
        <v>112325</v>
      </c>
      <c r="D5989">
        <v>432277</v>
      </c>
      <c r="E5989" s="24">
        <f>VLOOKUP(C5989,Подписчики!A:C,3,0)</f>
        <v>44308.011999643873</v>
      </c>
    </row>
    <row r="5990" spans="1:5" x14ac:dyDescent="0.25">
      <c r="A5990">
        <v>21083</v>
      </c>
      <c r="B5990" s="2">
        <v>44309.704880258898</v>
      </c>
      <c r="C5990">
        <v>338338</v>
      </c>
      <c r="D5990">
        <v>145779</v>
      </c>
      <c r="E5990" s="24">
        <f>VLOOKUP(C5990,Подписчики!A:C,3,0)</f>
        <v>44306.754777884613</v>
      </c>
    </row>
    <row r="5991" spans="1:5" x14ac:dyDescent="0.25">
      <c r="A5991">
        <v>21086</v>
      </c>
      <c r="B5991" s="2">
        <v>44309.705284789641</v>
      </c>
      <c r="C5991">
        <v>65838</v>
      </c>
      <c r="D5991">
        <v>42035</v>
      </c>
      <c r="E5991" s="24">
        <f>VLOOKUP(C5991,Подписчики!A:C,3,0)</f>
        <v>44285.44775965099</v>
      </c>
    </row>
    <row r="5992" spans="1:5" x14ac:dyDescent="0.25">
      <c r="A5992">
        <v>21090</v>
      </c>
      <c r="B5992" s="2">
        <v>44309.705333333339</v>
      </c>
      <c r="C5992">
        <v>8186</v>
      </c>
      <c r="D5992">
        <v>12149</v>
      </c>
      <c r="E5992" s="24">
        <f>VLOOKUP(C5992,Подписчики!A:C,3,0)</f>
        <v>44298.630156160973</v>
      </c>
    </row>
    <row r="5993" spans="1:5" x14ac:dyDescent="0.25">
      <c r="A5993">
        <v>21095</v>
      </c>
      <c r="B5993" s="2">
        <v>44309.705689320392</v>
      </c>
      <c r="C5993">
        <v>12388</v>
      </c>
      <c r="D5993">
        <v>158978</v>
      </c>
      <c r="E5993" s="24">
        <f>VLOOKUP(C5993,Подписчики!A:C,3,0)</f>
        <v>44308.775417521363</v>
      </c>
    </row>
    <row r="5994" spans="1:5" x14ac:dyDescent="0.25">
      <c r="A5994">
        <v>21098</v>
      </c>
      <c r="B5994" s="2">
        <v>44309.706093851135</v>
      </c>
      <c r="C5994">
        <v>26973</v>
      </c>
      <c r="D5994">
        <v>470762</v>
      </c>
      <c r="E5994" s="24">
        <f>VLOOKUP(C5994,Подписчики!A:C,3,0)</f>
        <v>44308.529553383189</v>
      </c>
    </row>
    <row r="5995" spans="1:5" x14ac:dyDescent="0.25">
      <c r="A5995">
        <v>21102</v>
      </c>
      <c r="B5995" s="2">
        <v>44309.706093851135</v>
      </c>
      <c r="C5995">
        <v>221594</v>
      </c>
      <c r="D5995">
        <v>411922</v>
      </c>
      <c r="E5995" s="24">
        <f>VLOOKUP(C5995,Подписчики!A:C,3,0)</f>
        <v>44301.223333903137</v>
      </c>
    </row>
    <row r="5996" spans="1:5" x14ac:dyDescent="0.25">
      <c r="A5996">
        <v>21105</v>
      </c>
      <c r="B5996" s="2">
        <v>44309.706498381878</v>
      </c>
      <c r="C5996">
        <v>222686</v>
      </c>
      <c r="D5996">
        <v>371795</v>
      </c>
      <c r="E5996" s="24">
        <f>VLOOKUP(C5996,Подписчики!A:C,3,0)</f>
        <v>44309.455223824792</v>
      </c>
    </row>
    <row r="5997" spans="1:5" x14ac:dyDescent="0.25">
      <c r="A5997">
        <v>21107</v>
      </c>
      <c r="B5997" s="2">
        <v>44309.707307443365</v>
      </c>
      <c r="C5997">
        <v>85520</v>
      </c>
      <c r="D5997">
        <v>284536</v>
      </c>
      <c r="E5997" s="24">
        <f>VLOOKUP(C5997,Подписчики!A:C,3,0)</f>
        <v>44308.460057086901</v>
      </c>
    </row>
    <row r="5998" spans="1:5" x14ac:dyDescent="0.25">
      <c r="A5998">
        <v>21110</v>
      </c>
      <c r="B5998" s="2">
        <v>44309.707307443365</v>
      </c>
      <c r="C5998">
        <v>325678</v>
      </c>
      <c r="D5998">
        <v>411922</v>
      </c>
      <c r="E5998" s="24">
        <f>VLOOKUP(C5998,Подписчики!A:C,3,0)</f>
        <v>44299.875921225066</v>
      </c>
    </row>
    <row r="5999" spans="1:5" x14ac:dyDescent="0.25">
      <c r="A5999">
        <v>21112</v>
      </c>
      <c r="B5999" s="2">
        <v>44309.708116504851</v>
      </c>
      <c r="C5999">
        <v>117109</v>
      </c>
      <c r="D5999">
        <v>411922</v>
      </c>
      <c r="E5999" s="24">
        <f>VLOOKUP(C5999,Подписчики!A:C,3,0)</f>
        <v>44308.019728810548</v>
      </c>
    </row>
    <row r="6000" spans="1:5" x14ac:dyDescent="0.25">
      <c r="A6000">
        <v>21113</v>
      </c>
      <c r="B6000" s="2">
        <v>44309.708116504851</v>
      </c>
      <c r="C6000">
        <v>281194</v>
      </c>
      <c r="D6000">
        <v>466414</v>
      </c>
      <c r="E6000" s="24">
        <f>VLOOKUP(C6000,Подписчики!A:C,3,0)</f>
        <v>44308.964805733624</v>
      </c>
    </row>
    <row r="6001" spans="1:5" x14ac:dyDescent="0.25">
      <c r="A6001">
        <v>21115</v>
      </c>
      <c r="B6001" s="2">
        <v>44309.708116504851</v>
      </c>
      <c r="C6001">
        <v>294568</v>
      </c>
      <c r="D6001">
        <v>293657</v>
      </c>
      <c r="E6001" s="24">
        <f>VLOOKUP(C6001,Подписчики!A:C,3,0)</f>
        <v>44308.922205733623</v>
      </c>
    </row>
    <row r="6002" spans="1:5" x14ac:dyDescent="0.25">
      <c r="A6002">
        <v>21120</v>
      </c>
      <c r="B6002" s="2">
        <v>44309.709330097088</v>
      </c>
      <c r="C6002">
        <v>69973</v>
      </c>
      <c r="D6002">
        <v>411922</v>
      </c>
      <c r="E6002" s="24">
        <f>VLOOKUP(C6002,Подписчики!A:C,3,0)</f>
        <v>44308.092544088322</v>
      </c>
    </row>
    <row r="6003" spans="1:5" x14ac:dyDescent="0.25">
      <c r="A6003">
        <v>21122</v>
      </c>
      <c r="B6003" s="2">
        <v>44309.710139158575</v>
      </c>
      <c r="C6003">
        <v>341413</v>
      </c>
      <c r="D6003">
        <v>21760</v>
      </c>
      <c r="E6003" s="24">
        <f>VLOOKUP(C6003,Подписчики!A:C,3,0)</f>
        <v>44294.839868660973</v>
      </c>
    </row>
    <row r="6004" spans="1:5" x14ac:dyDescent="0.25">
      <c r="A6004">
        <v>21126</v>
      </c>
      <c r="B6004" s="2">
        <v>44309.711333333333</v>
      </c>
      <c r="C6004">
        <v>217906</v>
      </c>
      <c r="D6004">
        <v>250771</v>
      </c>
      <c r="E6004" s="24">
        <f>VLOOKUP(C6004,Подписчики!A:C,3,0)</f>
        <v>44308.066446403136</v>
      </c>
    </row>
    <row r="6005" spans="1:5" x14ac:dyDescent="0.25">
      <c r="A6005">
        <v>21130</v>
      </c>
      <c r="B6005" s="2">
        <v>44309.711757281555</v>
      </c>
      <c r="C6005">
        <v>21019</v>
      </c>
      <c r="D6005">
        <v>187136</v>
      </c>
      <c r="E6005" s="24">
        <f>VLOOKUP(C6005,Подписчики!A:C,3,0)</f>
        <v>44293.312175605417</v>
      </c>
    </row>
    <row r="6006" spans="1:5" x14ac:dyDescent="0.25">
      <c r="A6006">
        <v>21131</v>
      </c>
      <c r="B6006" s="2">
        <v>44309.712161812298</v>
      </c>
      <c r="C6006">
        <v>60792</v>
      </c>
      <c r="D6006">
        <v>65383</v>
      </c>
      <c r="E6006" s="24">
        <f>VLOOKUP(C6006,Подписчики!A:C,3,0)</f>
        <v>44309.004656659548</v>
      </c>
    </row>
    <row r="6007" spans="1:5" x14ac:dyDescent="0.25">
      <c r="A6007">
        <v>21136</v>
      </c>
      <c r="B6007" s="2">
        <v>44309.712566343042</v>
      </c>
      <c r="C6007">
        <v>80738</v>
      </c>
      <c r="D6007">
        <v>250679</v>
      </c>
      <c r="E6007" s="24">
        <f>VLOOKUP(C6007,Подписчики!A:C,3,0)</f>
        <v>44308.992061752142</v>
      </c>
    </row>
    <row r="6008" spans="1:5" x14ac:dyDescent="0.25">
      <c r="A6008">
        <v>21140</v>
      </c>
      <c r="B6008" s="2">
        <v>44309.712566343042</v>
      </c>
      <c r="C6008">
        <v>301936</v>
      </c>
      <c r="D6008">
        <v>125190</v>
      </c>
      <c r="E6008" s="24">
        <f>VLOOKUP(C6008,Подписчики!A:C,3,0)</f>
        <v>44300.130638853276</v>
      </c>
    </row>
    <row r="6009" spans="1:5" x14ac:dyDescent="0.25">
      <c r="A6009">
        <v>21144</v>
      </c>
      <c r="B6009" s="2">
        <v>44309.712566343042</v>
      </c>
      <c r="C6009">
        <v>342703</v>
      </c>
      <c r="D6009">
        <v>394819</v>
      </c>
      <c r="E6009" s="24">
        <f>VLOOKUP(C6009,Подписчики!A:C,3,0)</f>
        <v>44309.21383098291</v>
      </c>
    </row>
    <row r="6010" spans="1:5" x14ac:dyDescent="0.25">
      <c r="A6010">
        <v>21148</v>
      </c>
      <c r="B6010" s="2">
        <v>44309.714588996758</v>
      </c>
      <c r="C6010">
        <v>221671</v>
      </c>
      <c r="D6010">
        <v>331511</v>
      </c>
      <c r="E6010" s="24">
        <f>VLOOKUP(C6010,Подписчики!A:C,3,0)</f>
        <v>44285.577087428777</v>
      </c>
    </row>
    <row r="6011" spans="1:5" x14ac:dyDescent="0.25">
      <c r="A6011">
        <v>21150</v>
      </c>
      <c r="B6011" s="2">
        <v>44309.714993527508</v>
      </c>
      <c r="C6011">
        <v>137262</v>
      </c>
      <c r="D6011">
        <v>158978</v>
      </c>
      <c r="E6011" s="24">
        <f>VLOOKUP(C6011,Подписчики!A:C,3,0)</f>
        <v>44308.982680733621</v>
      </c>
    </row>
    <row r="6012" spans="1:5" x14ac:dyDescent="0.25">
      <c r="A6012">
        <v>21151</v>
      </c>
      <c r="B6012" s="2">
        <v>44309.716207119738</v>
      </c>
      <c r="C6012">
        <v>117696</v>
      </c>
      <c r="D6012">
        <v>303699</v>
      </c>
      <c r="E6012" s="24">
        <f>VLOOKUP(C6012,Подписчики!A:C,3,0)</f>
        <v>44294.864837642453</v>
      </c>
    </row>
    <row r="6013" spans="1:5" x14ac:dyDescent="0.25">
      <c r="A6013">
        <v>21154</v>
      </c>
      <c r="B6013" s="2">
        <v>44309.717016181232</v>
      </c>
      <c r="C6013">
        <v>220977</v>
      </c>
      <c r="D6013">
        <v>118549</v>
      </c>
      <c r="E6013" s="24">
        <f>VLOOKUP(C6013,Подписчики!A:C,3,0)</f>
        <v>44303.552072435901</v>
      </c>
    </row>
    <row r="6014" spans="1:5" x14ac:dyDescent="0.25">
      <c r="A6014">
        <v>21155</v>
      </c>
      <c r="B6014" s="2">
        <v>44309.717825242718</v>
      </c>
      <c r="C6014">
        <v>116017</v>
      </c>
      <c r="D6014">
        <v>68991</v>
      </c>
      <c r="E6014" s="24">
        <f>VLOOKUP(C6014,Подписчики!A:C,3,0)</f>
        <v>44308.480077920234</v>
      </c>
    </row>
    <row r="6015" spans="1:5" x14ac:dyDescent="0.25">
      <c r="A6015">
        <v>21156</v>
      </c>
      <c r="B6015" s="2">
        <v>44309.717825242718</v>
      </c>
      <c r="C6015">
        <v>272141</v>
      </c>
      <c r="D6015">
        <v>250679</v>
      </c>
      <c r="E6015" s="24">
        <f>VLOOKUP(C6015,Подписчики!A:C,3,0)</f>
        <v>44307.808970227918</v>
      </c>
    </row>
    <row r="6016" spans="1:5" x14ac:dyDescent="0.25">
      <c r="A6016">
        <v>21161</v>
      </c>
      <c r="B6016" s="2">
        <v>44309.718229773462</v>
      </c>
      <c r="C6016">
        <v>75778</v>
      </c>
      <c r="D6016">
        <v>21760</v>
      </c>
      <c r="E6016" s="24">
        <f>VLOOKUP(C6016,Подписчики!A:C,3,0)</f>
        <v>44308.74075224359</v>
      </c>
    </row>
    <row r="6017" spans="1:5" x14ac:dyDescent="0.25">
      <c r="A6017">
        <v>21163</v>
      </c>
      <c r="B6017" s="2">
        <v>44309.719443365691</v>
      </c>
      <c r="C6017">
        <v>116306</v>
      </c>
      <c r="D6017">
        <v>266426</v>
      </c>
      <c r="E6017" s="24">
        <f>VLOOKUP(C6017,Подписчики!A:C,3,0)</f>
        <v>44309.174705982907</v>
      </c>
    </row>
    <row r="6018" spans="1:5" x14ac:dyDescent="0.25">
      <c r="A6018">
        <v>21167</v>
      </c>
      <c r="B6018" s="2">
        <v>44309.719443365691</v>
      </c>
      <c r="C6018">
        <v>160940</v>
      </c>
      <c r="D6018">
        <v>118549</v>
      </c>
      <c r="E6018" s="24">
        <f>VLOOKUP(C6018,Подписчики!A:C,3,0)</f>
        <v>44308.936136752141</v>
      </c>
    </row>
    <row r="6019" spans="1:5" x14ac:dyDescent="0.25">
      <c r="A6019">
        <v>21172</v>
      </c>
      <c r="B6019" s="2">
        <v>44309.719443365691</v>
      </c>
      <c r="C6019">
        <v>339517</v>
      </c>
      <c r="D6019">
        <v>415536</v>
      </c>
      <c r="E6019" s="24">
        <f>VLOOKUP(C6019,Подписчики!A:C,3,0)</f>
        <v>44308.5077982906</v>
      </c>
    </row>
    <row r="6020" spans="1:5" x14ac:dyDescent="0.25">
      <c r="A6020">
        <v>21177</v>
      </c>
      <c r="B6020" s="2">
        <v>44309.720656957928</v>
      </c>
      <c r="C6020">
        <v>303727</v>
      </c>
      <c r="D6020">
        <v>191893</v>
      </c>
      <c r="E6020" s="24">
        <f>VLOOKUP(C6020,Подписчики!A:C,3,0)</f>
        <v>44305.405708297716</v>
      </c>
    </row>
    <row r="6021" spans="1:5" x14ac:dyDescent="0.25">
      <c r="A6021">
        <v>21179</v>
      </c>
      <c r="B6021" s="2">
        <v>44309.721061488672</v>
      </c>
      <c r="C6021">
        <v>129315</v>
      </c>
      <c r="D6021">
        <v>62401</v>
      </c>
      <c r="E6021" s="24">
        <f>VLOOKUP(C6021,Подписчики!A:C,3,0)</f>
        <v>44308.413556659551</v>
      </c>
    </row>
    <row r="6022" spans="1:5" x14ac:dyDescent="0.25">
      <c r="A6022">
        <v>21183</v>
      </c>
      <c r="B6022" s="2">
        <v>44309.721466019415</v>
      </c>
      <c r="C6022">
        <v>322896</v>
      </c>
      <c r="D6022">
        <v>396575</v>
      </c>
      <c r="E6022" s="24">
        <f>VLOOKUP(C6022,Подписчики!A:C,3,0)</f>
        <v>44308.75499298433</v>
      </c>
    </row>
    <row r="6023" spans="1:5" x14ac:dyDescent="0.25">
      <c r="A6023">
        <v>21187</v>
      </c>
      <c r="B6023" s="2">
        <v>44309.722275080909</v>
      </c>
      <c r="C6023">
        <v>157119</v>
      </c>
      <c r="D6023">
        <v>324893</v>
      </c>
      <c r="E6023" s="24">
        <f>VLOOKUP(C6023,Подписчики!A:C,3,0)</f>
        <v>44308.716403169521</v>
      </c>
    </row>
    <row r="6024" spans="1:5" x14ac:dyDescent="0.25">
      <c r="A6024">
        <v>21192</v>
      </c>
      <c r="B6024" s="2">
        <v>44309.723084142395</v>
      </c>
      <c r="C6024">
        <v>338086</v>
      </c>
      <c r="D6024">
        <v>178230</v>
      </c>
      <c r="E6024" s="24">
        <f>VLOOKUP(C6024,Подписчики!A:C,3,0)</f>
        <v>44302.929225178064</v>
      </c>
    </row>
    <row r="6025" spans="1:5" x14ac:dyDescent="0.25">
      <c r="A6025">
        <v>21193</v>
      </c>
      <c r="B6025" s="2">
        <v>44309.723488673138</v>
      </c>
      <c r="C6025">
        <v>342391</v>
      </c>
      <c r="D6025">
        <v>259049</v>
      </c>
      <c r="E6025" s="24">
        <f>VLOOKUP(C6025,Подписчики!A:C,3,0)</f>
        <v>44308.295968411679</v>
      </c>
    </row>
    <row r="6026" spans="1:5" x14ac:dyDescent="0.25">
      <c r="A6026">
        <v>21196</v>
      </c>
      <c r="B6026" s="2">
        <v>44309.723893203889</v>
      </c>
      <c r="C6026">
        <v>161158</v>
      </c>
      <c r="D6026">
        <v>179296</v>
      </c>
      <c r="E6026" s="24">
        <f>VLOOKUP(C6026,Подписчики!A:C,3,0)</f>
        <v>44308.251473504271</v>
      </c>
    </row>
    <row r="6027" spans="1:5" x14ac:dyDescent="0.25">
      <c r="A6027">
        <v>21200</v>
      </c>
      <c r="B6027" s="2">
        <v>44309.723893203889</v>
      </c>
      <c r="C6027">
        <v>231300</v>
      </c>
      <c r="D6027">
        <v>295638</v>
      </c>
      <c r="E6027" s="24">
        <f>VLOOKUP(C6027,Подписчики!A:C,3,0)</f>
        <v>44308.990581196587</v>
      </c>
    </row>
    <row r="6028" spans="1:5" x14ac:dyDescent="0.25">
      <c r="A6028">
        <v>21202</v>
      </c>
      <c r="B6028" s="2">
        <v>44309.724702265376</v>
      </c>
      <c r="C6028">
        <v>92891</v>
      </c>
      <c r="D6028">
        <v>409488</v>
      </c>
      <c r="E6028" s="24">
        <f>VLOOKUP(C6028,Подписчики!A:C,3,0)</f>
        <v>44308.703722150996</v>
      </c>
    </row>
    <row r="6029" spans="1:5" x14ac:dyDescent="0.25">
      <c r="A6029">
        <v>21204</v>
      </c>
      <c r="B6029" s="2">
        <v>44309.724702265376</v>
      </c>
      <c r="C6029">
        <v>297493</v>
      </c>
      <c r="D6029">
        <v>77304</v>
      </c>
      <c r="E6029" s="24">
        <f>VLOOKUP(C6029,Подписчики!A:C,3,0)</f>
        <v>44309.186060612534</v>
      </c>
    </row>
    <row r="6030" spans="1:5" x14ac:dyDescent="0.25">
      <c r="A6030">
        <v>21207</v>
      </c>
      <c r="B6030" s="2">
        <v>44309.725511326862</v>
      </c>
      <c r="C6030">
        <v>298026</v>
      </c>
      <c r="D6030">
        <v>242428</v>
      </c>
      <c r="E6030" s="24">
        <f>VLOOKUP(C6030,Подписчики!A:C,3,0)</f>
        <v>44286.820054558397</v>
      </c>
    </row>
    <row r="6031" spans="1:5" x14ac:dyDescent="0.25">
      <c r="A6031">
        <v>21209</v>
      </c>
      <c r="B6031" s="2">
        <v>44309.726333333332</v>
      </c>
      <c r="C6031">
        <v>136135</v>
      </c>
      <c r="D6031">
        <v>411922</v>
      </c>
      <c r="E6031" s="24">
        <f>VLOOKUP(C6031,Подписчики!A:C,3,0)</f>
        <v>44308.537584864673</v>
      </c>
    </row>
    <row r="6032" spans="1:5" x14ac:dyDescent="0.25">
      <c r="A6032">
        <v>21212</v>
      </c>
      <c r="B6032" s="2">
        <v>44309.726724919092</v>
      </c>
      <c r="C6032">
        <v>204367</v>
      </c>
      <c r="D6032">
        <v>411922</v>
      </c>
      <c r="E6032" s="24">
        <f>VLOOKUP(C6032,Подписчики!A:C,3,0)</f>
        <v>44308.719647613958</v>
      </c>
    </row>
    <row r="6033" spans="1:5" x14ac:dyDescent="0.25">
      <c r="A6033">
        <v>21215</v>
      </c>
      <c r="B6033" s="2">
        <v>44309.727129449842</v>
      </c>
      <c r="C6033">
        <v>175486</v>
      </c>
      <c r="D6033">
        <v>118549</v>
      </c>
      <c r="E6033" s="24">
        <f>VLOOKUP(C6033,Подписчики!A:C,3,0)</f>
        <v>44308.258314245017</v>
      </c>
    </row>
    <row r="6034" spans="1:5" x14ac:dyDescent="0.25">
      <c r="A6034">
        <v>21216</v>
      </c>
      <c r="B6034" s="2">
        <v>44309.727533980578</v>
      </c>
      <c r="C6034">
        <v>343806</v>
      </c>
      <c r="D6034">
        <v>56323</v>
      </c>
      <c r="E6034" s="24">
        <f>VLOOKUP(C6034,Подписчики!A:C,3,0)</f>
        <v>44300.705063746442</v>
      </c>
    </row>
    <row r="6035" spans="1:5" x14ac:dyDescent="0.25">
      <c r="A6035">
        <v>21219</v>
      </c>
      <c r="B6035" s="2">
        <v>44309.727938511329</v>
      </c>
      <c r="C6035">
        <v>326375</v>
      </c>
      <c r="D6035">
        <v>88863</v>
      </c>
      <c r="E6035" s="24">
        <f>VLOOKUP(C6035,Подписчики!A:C,3,0)</f>
        <v>44288.357346509976</v>
      </c>
    </row>
    <row r="6036" spans="1:5" x14ac:dyDescent="0.25">
      <c r="A6036">
        <v>21223</v>
      </c>
      <c r="B6036" s="2">
        <v>44309.728343042072</v>
      </c>
      <c r="C6036">
        <v>13882</v>
      </c>
      <c r="D6036">
        <v>411922</v>
      </c>
      <c r="E6036" s="24">
        <f>VLOOKUP(C6036,Подписчики!A:C,3,0)</f>
        <v>44302.048579594019</v>
      </c>
    </row>
    <row r="6037" spans="1:5" x14ac:dyDescent="0.25">
      <c r="A6037">
        <v>21228</v>
      </c>
      <c r="B6037" s="2">
        <v>44309.728343042072</v>
      </c>
      <c r="C6037">
        <v>227841</v>
      </c>
      <c r="D6037">
        <v>172438</v>
      </c>
      <c r="E6037" s="24">
        <f>VLOOKUP(C6037,Подписчики!A:C,3,0)</f>
        <v>44309.216306445873</v>
      </c>
    </row>
    <row r="6038" spans="1:5" x14ac:dyDescent="0.25">
      <c r="A6038">
        <v>21231</v>
      </c>
      <c r="B6038" s="2">
        <v>44309.728747572815</v>
      </c>
      <c r="C6038">
        <v>109161</v>
      </c>
      <c r="D6038">
        <v>411922</v>
      </c>
      <c r="E6038" s="24">
        <f>VLOOKUP(C6038,Подписчики!A:C,3,0)</f>
        <v>44296.200978810542</v>
      </c>
    </row>
    <row r="6039" spans="1:5" x14ac:dyDescent="0.25">
      <c r="A6039">
        <v>21236</v>
      </c>
      <c r="B6039" s="2">
        <v>44309.729152103559</v>
      </c>
      <c r="C6039">
        <v>308000</v>
      </c>
      <c r="D6039">
        <v>411922</v>
      </c>
      <c r="E6039" s="24">
        <f>VLOOKUP(C6039,Подписчики!A:C,3,0)</f>
        <v>44307.866601246438</v>
      </c>
    </row>
    <row r="6040" spans="1:5" x14ac:dyDescent="0.25">
      <c r="A6040">
        <v>21238</v>
      </c>
      <c r="B6040" s="2">
        <v>44309.729556634302</v>
      </c>
      <c r="C6040">
        <v>43617</v>
      </c>
      <c r="D6040">
        <v>441908</v>
      </c>
      <c r="E6040" s="24">
        <f>VLOOKUP(C6040,Подписчики!A:C,3,0)</f>
        <v>44286.058606232196</v>
      </c>
    </row>
    <row r="6041" spans="1:5" x14ac:dyDescent="0.25">
      <c r="A6041">
        <v>21241</v>
      </c>
      <c r="B6041" s="2">
        <v>44309.729556634302</v>
      </c>
      <c r="C6041">
        <v>262511</v>
      </c>
      <c r="D6041">
        <v>155428</v>
      </c>
      <c r="E6041" s="24">
        <f>VLOOKUP(C6041,Подписчики!A:C,3,0)</f>
        <v>44309.426190954422</v>
      </c>
    </row>
    <row r="6042" spans="1:5" x14ac:dyDescent="0.25">
      <c r="A6042">
        <v>21246</v>
      </c>
      <c r="B6042" s="2">
        <v>44309.729961165045</v>
      </c>
      <c r="C6042">
        <v>123805</v>
      </c>
      <c r="D6042">
        <v>252311</v>
      </c>
      <c r="E6042" s="24">
        <f>VLOOKUP(C6042,Подписчики!A:C,3,0)</f>
        <v>44308.779588354701</v>
      </c>
    </row>
    <row r="6043" spans="1:5" x14ac:dyDescent="0.25">
      <c r="A6043">
        <v>21251</v>
      </c>
      <c r="B6043" s="2">
        <v>44309.731174757282</v>
      </c>
      <c r="C6043">
        <v>135684</v>
      </c>
      <c r="D6043">
        <v>419184</v>
      </c>
      <c r="E6043" s="24">
        <f>VLOOKUP(C6043,Подписчики!A:C,3,0)</f>
        <v>44308.018284366095</v>
      </c>
    </row>
    <row r="6044" spans="1:5" x14ac:dyDescent="0.25">
      <c r="A6044">
        <v>21253</v>
      </c>
      <c r="B6044" s="2">
        <v>44309.731174757282</v>
      </c>
      <c r="C6044">
        <v>251315</v>
      </c>
      <c r="D6044">
        <v>118549</v>
      </c>
      <c r="E6044" s="24">
        <f>VLOOKUP(C6044,Подписчики!A:C,3,0)</f>
        <v>44308.272753596866</v>
      </c>
    </row>
    <row r="6045" spans="1:5" x14ac:dyDescent="0.25">
      <c r="A6045">
        <v>21256</v>
      </c>
      <c r="B6045" s="2">
        <v>44309.731983818776</v>
      </c>
      <c r="C6045">
        <v>189976</v>
      </c>
      <c r="D6045">
        <v>454895</v>
      </c>
      <c r="E6045" s="24">
        <f>VLOOKUP(C6045,Подписчики!A:C,3,0)</f>
        <v>44308.021494551285</v>
      </c>
    </row>
    <row r="6046" spans="1:5" x14ac:dyDescent="0.25">
      <c r="A6046">
        <v>21258</v>
      </c>
      <c r="B6046" s="2">
        <v>44309.731983818776</v>
      </c>
      <c r="C6046">
        <v>216548</v>
      </c>
      <c r="D6046">
        <v>78362</v>
      </c>
      <c r="E6046" s="24">
        <f>VLOOKUP(C6046,Подписчики!A:C,3,0)</f>
        <v>44308.058194551282</v>
      </c>
    </row>
    <row r="6047" spans="1:5" x14ac:dyDescent="0.25">
      <c r="A6047">
        <v>21259</v>
      </c>
      <c r="B6047" s="2">
        <v>44309.732388349512</v>
      </c>
      <c r="C6047">
        <v>148604</v>
      </c>
      <c r="D6047">
        <v>182191</v>
      </c>
      <c r="E6047" s="24">
        <f>VLOOKUP(C6047,Подписчики!A:C,3,0)</f>
        <v>44287.818722613956</v>
      </c>
    </row>
    <row r="6048" spans="1:5" x14ac:dyDescent="0.25">
      <c r="A6048">
        <v>21261</v>
      </c>
      <c r="B6048" s="2">
        <v>44309.732792880262</v>
      </c>
      <c r="C6048">
        <v>134434</v>
      </c>
      <c r="D6048">
        <v>133619</v>
      </c>
      <c r="E6048" s="24">
        <f>VLOOKUP(C6048,Подписчики!A:C,3,0)</f>
        <v>44309.039981659545</v>
      </c>
    </row>
    <row r="6049" spans="1:5" x14ac:dyDescent="0.25">
      <c r="A6049">
        <v>21262</v>
      </c>
      <c r="B6049" s="2">
        <v>44309.733601941749</v>
      </c>
      <c r="C6049">
        <v>267212</v>
      </c>
      <c r="D6049">
        <v>154256</v>
      </c>
      <c r="E6049" s="24">
        <f>VLOOKUP(C6049,Подписчики!A:C,3,0)</f>
        <v>44308.782122613957</v>
      </c>
    </row>
    <row r="6050" spans="1:5" x14ac:dyDescent="0.25">
      <c r="A6050">
        <v>21267</v>
      </c>
      <c r="B6050" s="2">
        <v>44309.735220064729</v>
      </c>
      <c r="C6050">
        <v>25822</v>
      </c>
      <c r="D6050">
        <v>254768</v>
      </c>
      <c r="E6050" s="24">
        <f>VLOOKUP(C6050,Подписчики!A:C,3,0)</f>
        <v>44308.782542984329</v>
      </c>
    </row>
    <row r="6051" spans="1:5" x14ac:dyDescent="0.25">
      <c r="A6051">
        <v>21268</v>
      </c>
      <c r="B6051" s="2">
        <v>44309.735624595465</v>
      </c>
      <c r="C6051">
        <v>20928</v>
      </c>
      <c r="D6051">
        <v>347393</v>
      </c>
      <c r="E6051" s="24">
        <f>VLOOKUP(C6051,Подписчики!A:C,3,0)</f>
        <v>44308.276909615386</v>
      </c>
    </row>
    <row r="6052" spans="1:5" x14ac:dyDescent="0.25">
      <c r="A6052">
        <v>21271</v>
      </c>
      <c r="B6052" s="2">
        <v>44309.735666666667</v>
      </c>
      <c r="C6052">
        <v>90938</v>
      </c>
      <c r="D6052">
        <v>285680</v>
      </c>
      <c r="E6052" s="24">
        <f>VLOOKUP(C6052,Подписчики!A:C,3,0)</f>
        <v>44307.818817450141</v>
      </c>
    </row>
    <row r="6053" spans="1:5" x14ac:dyDescent="0.25">
      <c r="A6053">
        <v>21274</v>
      </c>
      <c r="B6053" s="2">
        <v>44309.736333333334</v>
      </c>
      <c r="C6053">
        <v>246013</v>
      </c>
      <c r="D6053">
        <v>401945</v>
      </c>
      <c r="E6053" s="24">
        <f>VLOOKUP(C6053,Подписчики!A:C,3,0)</f>
        <v>44300.118207763531</v>
      </c>
    </row>
    <row r="6054" spans="1:5" x14ac:dyDescent="0.25">
      <c r="A6054">
        <v>21277</v>
      </c>
      <c r="B6054" s="2">
        <v>44309.736838187702</v>
      </c>
      <c r="C6054">
        <v>6744</v>
      </c>
      <c r="D6054">
        <v>359578</v>
      </c>
      <c r="E6054" s="24">
        <f>VLOOKUP(C6054,Подписчики!A:C,3,0)</f>
        <v>44307.798286431622</v>
      </c>
    </row>
    <row r="6055" spans="1:5" x14ac:dyDescent="0.25">
      <c r="A6055">
        <v>21281</v>
      </c>
      <c r="B6055" s="2">
        <v>44309.736838187702</v>
      </c>
      <c r="C6055">
        <v>24387</v>
      </c>
      <c r="D6055">
        <v>304722</v>
      </c>
      <c r="E6055" s="24">
        <f>VLOOKUP(C6055,Подписчики!A:C,3,0)</f>
        <v>44308.745763354702</v>
      </c>
    </row>
    <row r="6056" spans="1:5" x14ac:dyDescent="0.25">
      <c r="A6056">
        <v>21283</v>
      </c>
      <c r="B6056" s="2">
        <v>44309.736838187702</v>
      </c>
      <c r="C6056">
        <v>170516</v>
      </c>
      <c r="D6056">
        <v>341333</v>
      </c>
      <c r="E6056" s="24">
        <f>VLOOKUP(C6056,Подписчики!A:C,3,0)</f>
        <v>44309.41057104701</v>
      </c>
    </row>
    <row r="6057" spans="1:5" x14ac:dyDescent="0.25">
      <c r="A6057">
        <v>21286</v>
      </c>
      <c r="B6057" s="2">
        <v>44309.737242718445</v>
      </c>
      <c r="C6057">
        <v>79702</v>
      </c>
      <c r="D6057">
        <v>158978</v>
      </c>
      <c r="E6057" s="24">
        <f>VLOOKUP(C6057,Подписчики!A:C,3,0)</f>
        <v>44303.214977742166</v>
      </c>
    </row>
    <row r="6058" spans="1:5" x14ac:dyDescent="0.25">
      <c r="A6058">
        <v>21291</v>
      </c>
      <c r="B6058" s="2">
        <v>44309.738051779932</v>
      </c>
      <c r="C6058">
        <v>108497</v>
      </c>
      <c r="D6058">
        <v>473323</v>
      </c>
      <c r="E6058" s="24">
        <f>VLOOKUP(C6058,Подписчики!A:C,3,0)</f>
        <v>44308.988147863252</v>
      </c>
    </row>
    <row r="6059" spans="1:5" x14ac:dyDescent="0.25">
      <c r="A6059">
        <v>21292</v>
      </c>
      <c r="B6059" s="2">
        <v>44309.738051779932</v>
      </c>
      <c r="C6059">
        <v>193018</v>
      </c>
      <c r="D6059">
        <v>439981</v>
      </c>
      <c r="E6059" s="24">
        <f>VLOOKUP(C6059,Подписчики!A:C,3,0)</f>
        <v>44307.582561538467</v>
      </c>
    </row>
    <row r="6060" spans="1:5" x14ac:dyDescent="0.25">
      <c r="A6060">
        <v>21293</v>
      </c>
      <c r="B6060" s="2">
        <v>44309.738051779932</v>
      </c>
      <c r="C6060">
        <v>320979</v>
      </c>
      <c r="D6060">
        <v>227775</v>
      </c>
      <c r="E6060" s="24">
        <f>VLOOKUP(C6060,Подписчики!A:C,3,0)</f>
        <v>44308.280740170943</v>
      </c>
    </row>
    <row r="6061" spans="1:5" x14ac:dyDescent="0.25">
      <c r="A6061">
        <v>21295</v>
      </c>
      <c r="B6061" s="2">
        <v>44309.738860841419</v>
      </c>
      <c r="C6061">
        <v>86083</v>
      </c>
      <c r="D6061">
        <v>58674</v>
      </c>
      <c r="E6061" s="24">
        <f>VLOOKUP(C6061,Подписчики!A:C,3,0)</f>
        <v>44308.756588817661</v>
      </c>
    </row>
    <row r="6062" spans="1:5" x14ac:dyDescent="0.25">
      <c r="A6062">
        <v>21300</v>
      </c>
      <c r="B6062" s="2">
        <v>44309.738860841419</v>
      </c>
      <c r="C6062">
        <v>149031</v>
      </c>
      <c r="D6062">
        <v>439981</v>
      </c>
      <c r="E6062" s="24">
        <f>VLOOKUP(C6062,Подписчики!A:C,3,0)</f>
        <v>44308.524819586899</v>
      </c>
    </row>
    <row r="6063" spans="1:5" x14ac:dyDescent="0.25">
      <c r="A6063">
        <v>21301</v>
      </c>
      <c r="B6063" s="2">
        <v>44309.738860841419</v>
      </c>
      <c r="C6063">
        <v>314547</v>
      </c>
      <c r="D6063">
        <v>361364</v>
      </c>
      <c r="E6063" s="24">
        <f>VLOOKUP(C6063,Подписчики!A:C,3,0)</f>
        <v>44294.451706445871</v>
      </c>
    </row>
    <row r="6064" spans="1:5" x14ac:dyDescent="0.25">
      <c r="A6064">
        <v>21305</v>
      </c>
      <c r="B6064" s="2">
        <v>44309.741288025893</v>
      </c>
      <c r="C6064">
        <v>163834</v>
      </c>
      <c r="D6064">
        <v>154228</v>
      </c>
      <c r="E6064" s="24">
        <f>VLOOKUP(C6064,Подписчики!A:C,3,0)</f>
        <v>44307.697707799147</v>
      </c>
    </row>
    <row r="6065" spans="1:5" x14ac:dyDescent="0.25">
      <c r="A6065">
        <v>21307</v>
      </c>
      <c r="B6065" s="2">
        <v>44309.741692556636</v>
      </c>
      <c r="C6065">
        <v>209276</v>
      </c>
      <c r="D6065">
        <v>70072</v>
      </c>
      <c r="E6065" s="24">
        <f>VLOOKUP(C6065,Подписчики!A:C,3,0)</f>
        <v>44285.135497115385</v>
      </c>
    </row>
    <row r="6066" spans="1:5" x14ac:dyDescent="0.25">
      <c r="A6066">
        <v>21310</v>
      </c>
      <c r="B6066" s="2">
        <v>44309.742097087379</v>
      </c>
      <c r="C6066">
        <v>80373</v>
      </c>
      <c r="D6066">
        <v>242719</v>
      </c>
      <c r="E6066" s="24">
        <f>VLOOKUP(C6066,Подписчики!A:C,3,0)</f>
        <v>44307.862141061254</v>
      </c>
    </row>
    <row r="6067" spans="1:5" x14ac:dyDescent="0.25">
      <c r="A6067">
        <v>21312</v>
      </c>
      <c r="B6067" s="2">
        <v>44309.743310679616</v>
      </c>
      <c r="C6067">
        <v>142123</v>
      </c>
      <c r="D6067">
        <v>153893</v>
      </c>
      <c r="E6067" s="24">
        <f>VLOOKUP(C6067,Подписчики!A:C,3,0)</f>
        <v>44308.733633262105</v>
      </c>
    </row>
    <row r="6068" spans="1:5" x14ac:dyDescent="0.25">
      <c r="A6068">
        <v>21317</v>
      </c>
      <c r="B6068" s="2">
        <v>44309.743715210352</v>
      </c>
      <c r="C6068">
        <v>155514</v>
      </c>
      <c r="D6068">
        <v>88863</v>
      </c>
      <c r="E6068" s="24">
        <f>VLOOKUP(C6068,Подписчики!A:C,3,0)</f>
        <v>44308.528269123934</v>
      </c>
    </row>
    <row r="6069" spans="1:5" x14ac:dyDescent="0.25">
      <c r="A6069">
        <v>21321</v>
      </c>
      <c r="B6069" s="2">
        <v>44309.744119741103</v>
      </c>
      <c r="C6069">
        <v>164677</v>
      </c>
      <c r="D6069">
        <v>21407</v>
      </c>
      <c r="E6069" s="24">
        <f>VLOOKUP(C6069,Подписчики!A:C,3,0)</f>
        <v>44294.642590420233</v>
      </c>
    </row>
    <row r="6070" spans="1:5" x14ac:dyDescent="0.25">
      <c r="A6070">
        <v>21325</v>
      </c>
      <c r="B6070" s="2">
        <v>44309.744119741103</v>
      </c>
      <c r="C6070">
        <v>231568</v>
      </c>
      <c r="D6070">
        <v>21760</v>
      </c>
      <c r="E6070" s="24">
        <f>VLOOKUP(C6070,Подписчики!A:C,3,0)</f>
        <v>44308.560974216525</v>
      </c>
    </row>
    <row r="6071" spans="1:5" x14ac:dyDescent="0.25">
      <c r="A6071">
        <v>21329</v>
      </c>
      <c r="B6071" s="2">
        <v>44309.745000000003</v>
      </c>
      <c r="C6071">
        <v>88878</v>
      </c>
      <c r="D6071">
        <v>217493</v>
      </c>
      <c r="E6071" s="24">
        <f>VLOOKUP(C6071,Подписчики!A:C,3,0)</f>
        <v>44286.033664779206</v>
      </c>
    </row>
    <row r="6072" spans="1:5" x14ac:dyDescent="0.25">
      <c r="A6072">
        <v>21331</v>
      </c>
      <c r="B6072" s="2">
        <v>44309.746142394819</v>
      </c>
      <c r="C6072">
        <v>174943</v>
      </c>
      <c r="D6072">
        <v>470762</v>
      </c>
      <c r="E6072" s="24">
        <f>VLOOKUP(C6072,Подписчики!A:C,3,0)</f>
        <v>44300.734865420229</v>
      </c>
    </row>
    <row r="6073" spans="1:5" x14ac:dyDescent="0.25">
      <c r="A6073">
        <v>21332</v>
      </c>
      <c r="B6073" s="2">
        <v>44309.746951456305</v>
      </c>
      <c r="C6073">
        <v>337873</v>
      </c>
      <c r="D6073">
        <v>414043</v>
      </c>
      <c r="E6073" s="24">
        <f>VLOOKUP(C6073,Подписчики!A:C,3,0)</f>
        <v>44307.880902172365</v>
      </c>
    </row>
    <row r="6074" spans="1:5" x14ac:dyDescent="0.25">
      <c r="A6074">
        <v>21333</v>
      </c>
      <c r="B6074" s="2">
        <v>44309.746951456313</v>
      </c>
      <c r="C6074">
        <v>164238</v>
      </c>
      <c r="D6074">
        <v>308796</v>
      </c>
      <c r="E6074" s="24">
        <f>VLOOKUP(C6074,Подписчики!A:C,3,0)</f>
        <v>44308.358240633905</v>
      </c>
    </row>
    <row r="6075" spans="1:5" x14ac:dyDescent="0.25">
      <c r="A6075">
        <v>21335</v>
      </c>
      <c r="B6075" s="2">
        <v>44309.747760517799</v>
      </c>
      <c r="C6075">
        <v>56637</v>
      </c>
      <c r="D6075">
        <v>411922</v>
      </c>
      <c r="E6075" s="24">
        <f>VLOOKUP(C6075,Подписчики!A:C,3,0)</f>
        <v>44309.49509697294</v>
      </c>
    </row>
    <row r="6076" spans="1:5" x14ac:dyDescent="0.25">
      <c r="A6076">
        <v>21339</v>
      </c>
      <c r="B6076" s="2">
        <v>44309.747760517799</v>
      </c>
      <c r="C6076">
        <v>301441</v>
      </c>
      <c r="D6076">
        <v>89660</v>
      </c>
      <c r="E6076" s="24">
        <f>VLOOKUP(C6076,Подписчики!A:C,3,0)</f>
        <v>44309.036558511398</v>
      </c>
    </row>
    <row r="6077" spans="1:5" x14ac:dyDescent="0.25">
      <c r="A6077">
        <v>21344</v>
      </c>
      <c r="B6077" s="2">
        <v>44309.74816504855</v>
      </c>
      <c r="C6077">
        <v>304141</v>
      </c>
      <c r="D6077">
        <v>273920</v>
      </c>
      <c r="E6077" s="24">
        <f>VLOOKUP(C6077,Подписчики!A:C,3,0)</f>
        <v>44288.527626780626</v>
      </c>
    </row>
    <row r="6078" spans="1:5" x14ac:dyDescent="0.25">
      <c r="A6078">
        <v>21348</v>
      </c>
      <c r="B6078" s="2">
        <v>44309.748974110029</v>
      </c>
      <c r="C6078">
        <v>216352</v>
      </c>
      <c r="D6078">
        <v>17150</v>
      </c>
      <c r="E6078" s="24">
        <f>VLOOKUP(C6078,Подписчики!A:C,3,0)</f>
        <v>44309.281031445869</v>
      </c>
    </row>
    <row r="6079" spans="1:5" x14ac:dyDescent="0.25">
      <c r="A6079">
        <v>21350</v>
      </c>
      <c r="B6079" s="2">
        <v>44309.749378640772</v>
      </c>
      <c r="C6079">
        <v>222084</v>
      </c>
      <c r="D6079">
        <v>411922</v>
      </c>
      <c r="E6079" s="24">
        <f>VLOOKUP(C6079,Подписчики!A:C,3,0)</f>
        <v>44308.74599807692</v>
      </c>
    </row>
    <row r="6080" spans="1:5" x14ac:dyDescent="0.25">
      <c r="A6080">
        <v>21354</v>
      </c>
      <c r="B6080" s="2">
        <v>44309.750592233009</v>
      </c>
      <c r="C6080">
        <v>35249</v>
      </c>
      <c r="D6080">
        <v>230507</v>
      </c>
      <c r="E6080" s="24">
        <f>VLOOKUP(C6080,Подписчики!A:C,3,0)</f>
        <v>44286.749841524215</v>
      </c>
    </row>
    <row r="6081" spans="1:5" x14ac:dyDescent="0.25">
      <c r="A6081">
        <v>21356</v>
      </c>
      <c r="B6081" s="2">
        <v>44309.750592233009</v>
      </c>
      <c r="C6081">
        <v>44348</v>
      </c>
      <c r="D6081">
        <v>74456</v>
      </c>
      <c r="E6081" s="24">
        <f>VLOOKUP(C6081,Подписчики!A:C,3,0)</f>
        <v>44308.344274893163</v>
      </c>
    </row>
    <row r="6082" spans="1:5" x14ac:dyDescent="0.25">
      <c r="A6082">
        <v>21357</v>
      </c>
      <c r="B6082" s="2">
        <v>44309.750592233009</v>
      </c>
      <c r="C6082">
        <v>340073</v>
      </c>
      <c r="D6082">
        <v>250679</v>
      </c>
      <c r="E6082" s="24">
        <f>VLOOKUP(C6082,Подписчики!A:C,3,0)</f>
        <v>44308.773113354699</v>
      </c>
    </row>
    <row r="6083" spans="1:5" x14ac:dyDescent="0.25">
      <c r="A6083">
        <v>21362</v>
      </c>
      <c r="B6083" s="2">
        <v>44309.750996763752</v>
      </c>
      <c r="C6083">
        <v>302362</v>
      </c>
      <c r="D6083">
        <v>384325</v>
      </c>
      <c r="E6083" s="24">
        <f>VLOOKUP(C6083,Подписчики!A:C,3,0)</f>
        <v>44309.275156908829</v>
      </c>
    </row>
    <row r="6084" spans="1:5" x14ac:dyDescent="0.25">
      <c r="A6084">
        <v>21364</v>
      </c>
      <c r="B6084" s="2">
        <v>44309.753019417476</v>
      </c>
      <c r="C6084">
        <v>27963</v>
      </c>
      <c r="D6084">
        <v>411922</v>
      </c>
      <c r="E6084" s="24">
        <f>VLOOKUP(C6084,Подписчики!A:C,3,0)</f>
        <v>44308.346705448719</v>
      </c>
    </row>
    <row r="6085" spans="1:5" x14ac:dyDescent="0.25">
      <c r="A6085">
        <v>21368</v>
      </c>
      <c r="B6085" s="2">
        <v>44309.753423948219</v>
      </c>
      <c r="C6085">
        <v>118935</v>
      </c>
      <c r="D6085">
        <v>411922</v>
      </c>
      <c r="E6085" s="24">
        <f>VLOOKUP(C6085,Подписчики!A:C,3,0)</f>
        <v>44309.006518233618</v>
      </c>
    </row>
    <row r="6086" spans="1:5" x14ac:dyDescent="0.25">
      <c r="A6086">
        <v>21370</v>
      </c>
      <c r="B6086" s="2">
        <v>44309.754233009706</v>
      </c>
      <c r="C6086">
        <v>195781</v>
      </c>
      <c r="D6086">
        <v>63666</v>
      </c>
      <c r="E6086" s="24">
        <f>VLOOKUP(C6086,Подписчики!A:C,3,0)</f>
        <v>44308.573589957268</v>
      </c>
    </row>
    <row r="6087" spans="1:5" x14ac:dyDescent="0.25">
      <c r="A6087">
        <v>21374</v>
      </c>
      <c r="B6087" s="2">
        <v>44309.754637540456</v>
      </c>
      <c r="C6087">
        <v>110058</v>
      </c>
      <c r="D6087">
        <v>153893</v>
      </c>
      <c r="E6087" s="24">
        <f>VLOOKUP(C6087,Подписчики!A:C,3,0)</f>
        <v>44308.287225819091</v>
      </c>
    </row>
    <row r="6088" spans="1:5" x14ac:dyDescent="0.25">
      <c r="A6088">
        <v>21379</v>
      </c>
      <c r="B6088" s="2">
        <v>44309.754637540456</v>
      </c>
      <c r="C6088">
        <v>312519</v>
      </c>
      <c r="D6088">
        <v>227775</v>
      </c>
      <c r="E6088" s="24">
        <f>VLOOKUP(C6088,Подписчики!A:C,3,0)</f>
        <v>44308.795864280626</v>
      </c>
    </row>
    <row r="6089" spans="1:5" x14ac:dyDescent="0.25">
      <c r="A6089">
        <v>21381</v>
      </c>
      <c r="B6089" s="2">
        <v>44309.755851132686</v>
      </c>
      <c r="C6089">
        <v>99032</v>
      </c>
      <c r="D6089">
        <v>142606</v>
      </c>
      <c r="E6089" s="24">
        <f>VLOOKUP(C6089,Подписчики!A:C,3,0)</f>
        <v>44309.010348789176</v>
      </c>
    </row>
    <row r="6090" spans="1:5" x14ac:dyDescent="0.25">
      <c r="A6090">
        <v>21386</v>
      </c>
      <c r="B6090" s="2">
        <v>44309.757064724916</v>
      </c>
      <c r="C6090">
        <v>190444</v>
      </c>
      <c r="D6090">
        <v>138209</v>
      </c>
      <c r="E6090" s="24">
        <f>VLOOKUP(C6090,Подписчики!A:C,3,0)</f>
        <v>44308.358044800567</v>
      </c>
    </row>
    <row r="6091" spans="1:5" x14ac:dyDescent="0.25">
      <c r="A6091">
        <v>21391</v>
      </c>
      <c r="B6091" s="2">
        <v>44309.757469255666</v>
      </c>
      <c r="C6091">
        <v>134700</v>
      </c>
      <c r="D6091">
        <v>21407</v>
      </c>
      <c r="E6091" s="24">
        <f>VLOOKUP(C6091,Подписчики!A:C,3,0)</f>
        <v>44300.982116132473</v>
      </c>
    </row>
    <row r="6092" spans="1:5" x14ac:dyDescent="0.25">
      <c r="A6092">
        <v>21395</v>
      </c>
      <c r="B6092" s="2">
        <v>44309.757469255666</v>
      </c>
      <c r="C6092">
        <v>226470</v>
      </c>
      <c r="D6092">
        <v>470762</v>
      </c>
      <c r="E6092" s="24">
        <f>VLOOKUP(C6092,Подписчики!A:C,3,0)</f>
        <v>44299.097131196584</v>
      </c>
    </row>
    <row r="6093" spans="1:5" x14ac:dyDescent="0.25">
      <c r="A6093">
        <v>21396</v>
      </c>
      <c r="B6093" s="2">
        <v>44309.75787378641</v>
      </c>
      <c r="C6093">
        <v>27004</v>
      </c>
      <c r="D6093">
        <v>294042</v>
      </c>
      <c r="E6093" s="24">
        <f>VLOOKUP(C6093,Подписчики!A:C,3,0)</f>
        <v>44308.795793447294</v>
      </c>
    </row>
    <row r="6094" spans="1:5" x14ac:dyDescent="0.25">
      <c r="A6094">
        <v>21400</v>
      </c>
      <c r="B6094" s="2">
        <v>44309.75787378641</v>
      </c>
      <c r="C6094">
        <v>152765</v>
      </c>
      <c r="D6094">
        <v>21550</v>
      </c>
      <c r="E6094" s="24">
        <f>VLOOKUP(C6094,Подписчики!A:C,3,0)</f>
        <v>44296.390261787754</v>
      </c>
    </row>
    <row r="6095" spans="1:5" x14ac:dyDescent="0.25">
      <c r="A6095">
        <v>21402</v>
      </c>
      <c r="B6095" s="2">
        <v>44309.75787378641</v>
      </c>
      <c r="C6095">
        <v>319078</v>
      </c>
      <c r="D6095">
        <v>317932</v>
      </c>
      <c r="E6095" s="24">
        <f>VLOOKUP(C6095,Подписчики!A:C,3,0)</f>
        <v>44309.246131908832</v>
      </c>
    </row>
    <row r="6096" spans="1:5" x14ac:dyDescent="0.25">
      <c r="A6096">
        <v>21404</v>
      </c>
      <c r="B6096" s="2">
        <v>44309.758278317153</v>
      </c>
      <c r="C6096">
        <v>280316</v>
      </c>
      <c r="D6096">
        <v>158978</v>
      </c>
      <c r="E6096" s="24">
        <f>VLOOKUP(C6096,Подписчики!A:C,3,0)</f>
        <v>44308.55252930912</v>
      </c>
    </row>
    <row r="6097" spans="1:5" x14ac:dyDescent="0.25">
      <c r="A6097">
        <v>21405</v>
      </c>
      <c r="B6097" s="2">
        <v>44309.758278317153</v>
      </c>
      <c r="C6097">
        <v>305223</v>
      </c>
      <c r="D6097">
        <v>470762</v>
      </c>
      <c r="E6097" s="24">
        <f>VLOOKUP(C6097,Подписчики!A:C,3,0)</f>
        <v>44308.735498539885</v>
      </c>
    </row>
    <row r="6098" spans="1:5" x14ac:dyDescent="0.25">
      <c r="A6098">
        <v>21408</v>
      </c>
      <c r="B6098" s="2">
        <v>44309.758682847896</v>
      </c>
      <c r="C6098">
        <v>134193</v>
      </c>
      <c r="D6098">
        <v>347008</v>
      </c>
      <c r="E6098" s="24">
        <f>VLOOKUP(C6098,Подписчики!A:C,3,0)</f>
        <v>44309.00157286325</v>
      </c>
    </row>
    <row r="6099" spans="1:5" x14ac:dyDescent="0.25">
      <c r="A6099">
        <v>21409</v>
      </c>
      <c r="B6099" s="2">
        <v>44309.759087378639</v>
      </c>
      <c r="C6099">
        <v>211482</v>
      </c>
      <c r="D6099">
        <v>411922</v>
      </c>
      <c r="E6099" s="24">
        <f>VLOOKUP(C6099,Подписчики!A:C,3,0)</f>
        <v>44286.571480448714</v>
      </c>
    </row>
    <row r="6100" spans="1:5" x14ac:dyDescent="0.25">
      <c r="A6100">
        <v>21411</v>
      </c>
      <c r="B6100" s="2">
        <v>44309.761110032363</v>
      </c>
      <c r="C6100">
        <v>173440</v>
      </c>
      <c r="D6100">
        <v>347393</v>
      </c>
      <c r="E6100" s="24">
        <f>VLOOKUP(C6100,Подписчики!A:C,3,0)</f>
        <v>44288.883731873218</v>
      </c>
    </row>
    <row r="6101" spans="1:5" x14ac:dyDescent="0.25">
      <c r="A6101">
        <v>21413</v>
      </c>
      <c r="B6101" s="2">
        <v>44309.761514563106</v>
      </c>
      <c r="C6101">
        <v>303617</v>
      </c>
      <c r="D6101">
        <v>258219</v>
      </c>
      <c r="E6101" s="24">
        <f>VLOOKUP(C6101,Подписчики!A:C,3,0)</f>
        <v>44308.53047004986</v>
      </c>
    </row>
    <row r="6102" spans="1:5" x14ac:dyDescent="0.25">
      <c r="A6102">
        <v>21417</v>
      </c>
      <c r="B6102" s="2">
        <v>44309.761919093849</v>
      </c>
      <c r="C6102">
        <v>28556</v>
      </c>
      <c r="D6102">
        <v>347393</v>
      </c>
      <c r="E6102" s="24">
        <f>VLOOKUP(C6102,Подписчики!A:C,3,0)</f>
        <v>44308.76964437322</v>
      </c>
    </row>
    <row r="6103" spans="1:5" x14ac:dyDescent="0.25">
      <c r="A6103">
        <v>21422</v>
      </c>
      <c r="B6103" s="2">
        <v>44309.762323624593</v>
      </c>
      <c r="C6103">
        <v>259850</v>
      </c>
      <c r="D6103">
        <v>401297</v>
      </c>
      <c r="E6103" s="24">
        <f>VLOOKUP(C6103,Подписчики!A:C,3,0)</f>
        <v>44309.222087927352</v>
      </c>
    </row>
    <row r="6104" spans="1:5" x14ac:dyDescent="0.25">
      <c r="A6104">
        <v>21425</v>
      </c>
      <c r="B6104" s="2">
        <v>44309.762323624593</v>
      </c>
      <c r="C6104">
        <v>287776</v>
      </c>
      <c r="D6104">
        <v>411922</v>
      </c>
      <c r="E6104" s="24">
        <f>VLOOKUP(C6104,Подписчики!A:C,3,0)</f>
        <v>44301.862596937324</v>
      </c>
    </row>
    <row r="6105" spans="1:5" x14ac:dyDescent="0.25">
      <c r="A6105">
        <v>21429</v>
      </c>
      <c r="B6105" s="2">
        <v>44309.762728155343</v>
      </c>
      <c r="C6105">
        <v>132434</v>
      </c>
      <c r="D6105">
        <v>286726</v>
      </c>
      <c r="E6105" s="24">
        <f>VLOOKUP(C6105,Подписчики!A:C,3,0)</f>
        <v>44302.400208297724</v>
      </c>
    </row>
    <row r="6106" spans="1:5" x14ac:dyDescent="0.25">
      <c r="A6106">
        <v>21432</v>
      </c>
      <c r="B6106" s="2">
        <v>44309.764346278316</v>
      </c>
      <c r="C6106">
        <v>195420</v>
      </c>
      <c r="D6106">
        <v>206501</v>
      </c>
      <c r="E6106" s="24">
        <f>VLOOKUP(C6106,Подписчики!A:C,3,0)</f>
        <v>44307.8405980057</v>
      </c>
    </row>
    <row r="6107" spans="1:5" x14ac:dyDescent="0.25">
      <c r="A6107">
        <v>21435</v>
      </c>
      <c r="B6107" s="2">
        <v>44309.764750809059</v>
      </c>
      <c r="C6107">
        <v>199408</v>
      </c>
      <c r="D6107">
        <v>42705</v>
      </c>
      <c r="E6107" s="24">
        <f>VLOOKUP(C6107,Подписчики!A:C,3,0)</f>
        <v>44308.023689779206</v>
      </c>
    </row>
    <row r="6108" spans="1:5" x14ac:dyDescent="0.25">
      <c r="A6108">
        <v>21439</v>
      </c>
      <c r="B6108" s="2">
        <v>44309.765964401297</v>
      </c>
      <c r="C6108">
        <v>132476</v>
      </c>
      <c r="D6108">
        <v>444323</v>
      </c>
      <c r="E6108" s="24">
        <f>VLOOKUP(C6108,Подписчики!A:C,3,0)</f>
        <v>44308.766683725065</v>
      </c>
    </row>
    <row r="6109" spans="1:5" x14ac:dyDescent="0.25">
      <c r="A6109">
        <v>21441</v>
      </c>
      <c r="B6109" s="2">
        <v>44309.76636893204</v>
      </c>
      <c r="C6109">
        <v>206674</v>
      </c>
      <c r="D6109">
        <v>21760</v>
      </c>
      <c r="E6109" s="24">
        <f>VLOOKUP(C6109,Подписчики!A:C,3,0)</f>
        <v>44308.806288817665</v>
      </c>
    </row>
    <row r="6110" spans="1:5" x14ac:dyDescent="0.25">
      <c r="A6110">
        <v>21446</v>
      </c>
      <c r="B6110" s="2">
        <v>44309.767177993526</v>
      </c>
      <c r="C6110">
        <v>120955</v>
      </c>
      <c r="D6110">
        <v>136029</v>
      </c>
      <c r="E6110" s="24">
        <f>VLOOKUP(C6110,Подписчики!A:C,3,0)</f>
        <v>44308.34216054131</v>
      </c>
    </row>
    <row r="6111" spans="1:5" x14ac:dyDescent="0.25">
      <c r="A6111">
        <v>21448</v>
      </c>
      <c r="B6111" s="2">
        <v>44309.767177993526</v>
      </c>
      <c r="C6111">
        <v>127174</v>
      </c>
      <c r="D6111">
        <v>369788</v>
      </c>
      <c r="E6111" s="24">
        <f>VLOOKUP(C6111,Подписчики!A:C,3,0)</f>
        <v>44308.996468233621</v>
      </c>
    </row>
    <row r="6112" spans="1:5" x14ac:dyDescent="0.25">
      <c r="A6112">
        <v>21450</v>
      </c>
      <c r="B6112" s="2">
        <v>44309.767582524277</v>
      </c>
      <c r="C6112">
        <v>225769</v>
      </c>
      <c r="D6112">
        <v>254768</v>
      </c>
      <c r="E6112" s="24">
        <f>VLOOKUP(C6112,Подписчики!A:C,3,0)</f>
        <v>44309.002673326213</v>
      </c>
    </row>
    <row r="6113" spans="1:5" x14ac:dyDescent="0.25">
      <c r="A6113">
        <v>21455</v>
      </c>
      <c r="B6113" s="2">
        <v>44309.76920064725</v>
      </c>
      <c r="C6113">
        <v>117079</v>
      </c>
      <c r="D6113">
        <v>229336</v>
      </c>
      <c r="E6113" s="24">
        <f>VLOOKUP(C6113,Подписчики!A:C,3,0)</f>
        <v>44308.591955235046</v>
      </c>
    </row>
    <row r="6114" spans="1:5" x14ac:dyDescent="0.25">
      <c r="A6114">
        <v>21457</v>
      </c>
      <c r="B6114" s="2">
        <v>44309.76920064725</v>
      </c>
      <c r="C6114">
        <v>311841</v>
      </c>
      <c r="D6114">
        <v>463650</v>
      </c>
      <c r="E6114" s="24">
        <f>VLOOKUP(C6114,Подписчики!A:C,3,0)</f>
        <v>44293.993772685186</v>
      </c>
    </row>
    <row r="6115" spans="1:5" x14ac:dyDescent="0.25">
      <c r="A6115">
        <v>21461</v>
      </c>
      <c r="B6115" s="2">
        <v>44309.769605177993</v>
      </c>
      <c r="C6115">
        <v>39387</v>
      </c>
      <c r="D6115">
        <v>411922</v>
      </c>
      <c r="E6115" s="24">
        <f>VLOOKUP(C6115,Подписчики!A:C,3,0)</f>
        <v>44309.265968019943</v>
      </c>
    </row>
    <row r="6116" spans="1:5" x14ac:dyDescent="0.25">
      <c r="A6116">
        <v>21462</v>
      </c>
      <c r="B6116" s="2">
        <v>44309.77041423948</v>
      </c>
      <c r="C6116">
        <v>7056</v>
      </c>
      <c r="D6116">
        <v>301748</v>
      </c>
      <c r="E6116" s="24">
        <f>VLOOKUP(C6116,Подписчики!A:C,3,0)</f>
        <v>44308.593970512826</v>
      </c>
    </row>
    <row r="6117" spans="1:5" x14ac:dyDescent="0.25">
      <c r="A6117">
        <v>21463</v>
      </c>
      <c r="B6117" s="2">
        <v>44309.77041423948</v>
      </c>
      <c r="C6117">
        <v>321431</v>
      </c>
      <c r="D6117">
        <v>249721</v>
      </c>
      <c r="E6117" s="24">
        <f>VLOOKUP(C6117,Подписчики!A:C,3,0)</f>
        <v>44298.136245334754</v>
      </c>
    </row>
    <row r="6118" spans="1:5" x14ac:dyDescent="0.25">
      <c r="A6118">
        <v>21464</v>
      </c>
      <c r="B6118" s="2">
        <v>44309.771223300966</v>
      </c>
      <c r="C6118">
        <v>42461</v>
      </c>
      <c r="D6118">
        <v>244574</v>
      </c>
      <c r="E6118" s="24">
        <f>VLOOKUP(C6118,Подписчики!A:C,3,0)</f>
        <v>44299.416261289174</v>
      </c>
    </row>
    <row r="6119" spans="1:5" x14ac:dyDescent="0.25">
      <c r="A6119">
        <v>21467</v>
      </c>
      <c r="B6119" s="2">
        <v>44309.77365048544</v>
      </c>
      <c r="C6119">
        <v>333532</v>
      </c>
      <c r="D6119">
        <v>227775</v>
      </c>
      <c r="E6119" s="24">
        <f>VLOOKUP(C6119,Подписчики!A:C,3,0)</f>
        <v>44308.814168910256</v>
      </c>
    </row>
    <row r="6120" spans="1:5" x14ac:dyDescent="0.25">
      <c r="A6120">
        <v>21470</v>
      </c>
      <c r="B6120" s="2">
        <v>44309.77365048544</v>
      </c>
      <c r="C6120">
        <v>337828</v>
      </c>
      <c r="D6120">
        <v>347008</v>
      </c>
      <c r="E6120" s="24">
        <f>VLOOKUP(C6120,Подписчики!A:C,3,0)</f>
        <v>44301.567486930195</v>
      </c>
    </row>
    <row r="6121" spans="1:5" x14ac:dyDescent="0.25">
      <c r="A6121">
        <v>21472</v>
      </c>
      <c r="B6121" s="2">
        <v>44309.77486407767</v>
      </c>
      <c r="C6121">
        <v>51362</v>
      </c>
      <c r="D6121">
        <v>17862</v>
      </c>
      <c r="E6121" s="24">
        <f>VLOOKUP(C6121,Подписчики!A:C,3,0)</f>
        <v>44309.234222649568</v>
      </c>
    </row>
    <row r="6122" spans="1:5" x14ac:dyDescent="0.25">
      <c r="A6122">
        <v>21476</v>
      </c>
      <c r="B6122" s="2">
        <v>44309.7760776699</v>
      </c>
      <c r="C6122">
        <v>181965</v>
      </c>
      <c r="D6122">
        <v>439981</v>
      </c>
      <c r="E6122" s="24">
        <f>VLOOKUP(C6122,Подписчики!A:C,3,0)</f>
        <v>44308.391261004268</v>
      </c>
    </row>
    <row r="6123" spans="1:5" x14ac:dyDescent="0.25">
      <c r="A6123">
        <v>21477</v>
      </c>
      <c r="B6123" s="2">
        <v>44309.776886731393</v>
      </c>
      <c r="C6123">
        <v>196524</v>
      </c>
      <c r="D6123">
        <v>158978</v>
      </c>
      <c r="E6123" s="24">
        <f>VLOOKUP(C6123,Подписчики!A:C,3,0)</f>
        <v>44309.055178881768</v>
      </c>
    </row>
    <row r="6124" spans="1:5" x14ac:dyDescent="0.25">
      <c r="A6124">
        <v>21482</v>
      </c>
      <c r="B6124" s="2">
        <v>44309.777291262137</v>
      </c>
      <c r="C6124">
        <v>306879</v>
      </c>
      <c r="D6124">
        <v>411922</v>
      </c>
      <c r="E6124" s="24">
        <f>VLOOKUP(C6124,Подписчики!A:C,3,0)</f>
        <v>44308.330276282046</v>
      </c>
    </row>
    <row r="6125" spans="1:5" x14ac:dyDescent="0.25">
      <c r="A6125">
        <v>21486</v>
      </c>
      <c r="B6125" s="2">
        <v>44309.778100323623</v>
      </c>
      <c r="C6125">
        <v>202868</v>
      </c>
      <c r="D6125">
        <v>120139</v>
      </c>
      <c r="E6125" s="24">
        <f>VLOOKUP(C6125,Подписчики!A:C,3,0)</f>
        <v>44304.414748148149</v>
      </c>
    </row>
    <row r="6126" spans="1:5" x14ac:dyDescent="0.25">
      <c r="A6126">
        <v>21488</v>
      </c>
      <c r="B6126" s="2">
        <v>44309.778504854366</v>
      </c>
      <c r="C6126">
        <v>93840</v>
      </c>
      <c r="D6126">
        <v>405278</v>
      </c>
      <c r="E6126" s="24">
        <f>VLOOKUP(C6126,Подписчики!A:C,3,0)</f>
        <v>44309.282868482907</v>
      </c>
    </row>
    <row r="6127" spans="1:5" x14ac:dyDescent="0.25">
      <c r="A6127">
        <v>21489</v>
      </c>
      <c r="B6127" s="2">
        <v>44309.780122977347</v>
      </c>
      <c r="C6127">
        <v>334492</v>
      </c>
      <c r="D6127">
        <v>21760</v>
      </c>
      <c r="E6127" s="24">
        <f>VLOOKUP(C6127,Подписчики!A:C,3,0)</f>
        <v>44308.59348116097</v>
      </c>
    </row>
    <row r="6128" spans="1:5" x14ac:dyDescent="0.25">
      <c r="A6128">
        <v>21492</v>
      </c>
      <c r="B6128" s="2">
        <v>44309.781336569577</v>
      </c>
      <c r="C6128">
        <v>60589</v>
      </c>
      <c r="D6128">
        <v>75550</v>
      </c>
      <c r="E6128" s="24">
        <f>VLOOKUP(C6128,Подписчики!A:C,3,0)</f>
        <v>44308.765454095439</v>
      </c>
    </row>
    <row r="6129" spans="1:5" x14ac:dyDescent="0.25">
      <c r="A6129">
        <v>21497</v>
      </c>
      <c r="B6129" s="2">
        <v>44309.781336569577</v>
      </c>
      <c r="C6129">
        <v>260127</v>
      </c>
      <c r="D6129">
        <v>347008</v>
      </c>
      <c r="E6129" s="24">
        <f>VLOOKUP(C6129,Подписчики!A:C,3,0)</f>
        <v>44308.574884864669</v>
      </c>
    </row>
    <row r="6130" spans="1:5" x14ac:dyDescent="0.25">
      <c r="A6130">
        <v>21499</v>
      </c>
      <c r="B6130" s="2">
        <v>44309.782954692557</v>
      </c>
      <c r="C6130">
        <v>3308</v>
      </c>
      <c r="D6130">
        <v>291304</v>
      </c>
      <c r="E6130" s="24">
        <f>VLOOKUP(C6130,Подписчики!A:C,3,0)</f>
        <v>44309.001743696579</v>
      </c>
    </row>
    <row r="6131" spans="1:5" x14ac:dyDescent="0.25">
      <c r="A6131">
        <v>21504</v>
      </c>
      <c r="B6131" s="2">
        <v>44309.782954692557</v>
      </c>
      <c r="C6131">
        <v>122679</v>
      </c>
      <c r="D6131">
        <v>53710</v>
      </c>
      <c r="E6131" s="24">
        <f>VLOOKUP(C6131,Подписчики!A:C,3,0)</f>
        <v>44308.58370523504</v>
      </c>
    </row>
    <row r="6132" spans="1:5" x14ac:dyDescent="0.25">
      <c r="A6132">
        <v>21505</v>
      </c>
      <c r="B6132" s="2">
        <v>44309.7833592233</v>
      </c>
      <c r="C6132">
        <v>110703</v>
      </c>
      <c r="D6132">
        <v>182841</v>
      </c>
      <c r="E6132" s="24">
        <f>VLOOKUP(C6132,Подписчики!A:C,3,0)</f>
        <v>44294.80328169516</v>
      </c>
    </row>
    <row r="6133" spans="1:5" x14ac:dyDescent="0.25">
      <c r="A6133">
        <v>21506</v>
      </c>
      <c r="B6133" s="2">
        <v>44309.783763754051</v>
      </c>
      <c r="C6133">
        <v>126247</v>
      </c>
      <c r="D6133">
        <v>311565</v>
      </c>
      <c r="E6133" s="24">
        <f>VLOOKUP(C6133,Подписчики!A:C,3,0)</f>
        <v>44309.293123112533</v>
      </c>
    </row>
    <row r="6134" spans="1:5" x14ac:dyDescent="0.25">
      <c r="A6134">
        <v>21508</v>
      </c>
      <c r="B6134" s="2">
        <v>44309.784572815537</v>
      </c>
      <c r="C6134">
        <v>31256</v>
      </c>
      <c r="D6134">
        <v>411922</v>
      </c>
      <c r="E6134" s="24">
        <f>VLOOKUP(C6134,Подписчики!A:C,3,0)</f>
        <v>44308.832594836182</v>
      </c>
    </row>
    <row r="6135" spans="1:5" x14ac:dyDescent="0.25">
      <c r="A6135">
        <v>21510</v>
      </c>
      <c r="B6135" s="2">
        <v>44309.784572815537</v>
      </c>
      <c r="C6135">
        <v>35797</v>
      </c>
      <c r="D6135">
        <v>411922</v>
      </c>
      <c r="E6135" s="24">
        <f>VLOOKUP(C6135,Подписчики!A:C,3,0)</f>
        <v>44308.82659483618</v>
      </c>
    </row>
    <row r="6136" spans="1:5" x14ac:dyDescent="0.25">
      <c r="A6136">
        <v>21514</v>
      </c>
      <c r="B6136" s="2">
        <v>44309.784572815537</v>
      </c>
      <c r="C6136">
        <v>273251</v>
      </c>
      <c r="D6136">
        <v>250679</v>
      </c>
      <c r="E6136" s="24">
        <f>VLOOKUP(C6136,Подписчики!A:C,3,0)</f>
        <v>44308.76959483618</v>
      </c>
    </row>
    <row r="6137" spans="1:5" x14ac:dyDescent="0.25">
      <c r="A6137">
        <v>21517</v>
      </c>
      <c r="B6137" s="2">
        <v>44309.785381877024</v>
      </c>
      <c r="C6137">
        <v>241050</v>
      </c>
      <c r="D6137">
        <v>411922</v>
      </c>
      <c r="E6137" s="24">
        <f>VLOOKUP(C6137,Подписчики!A:C,3,0)</f>
        <v>44309.057774252135</v>
      </c>
    </row>
    <row r="6138" spans="1:5" x14ac:dyDescent="0.25">
      <c r="A6138">
        <v>21521</v>
      </c>
      <c r="B6138" s="2">
        <v>44309.785786407767</v>
      </c>
      <c r="C6138">
        <v>159540</v>
      </c>
      <c r="D6138">
        <v>177486</v>
      </c>
      <c r="E6138" s="24">
        <f>VLOOKUP(C6138,Подписчики!A:C,3,0)</f>
        <v>44285.793338141026</v>
      </c>
    </row>
    <row r="6139" spans="1:5" x14ac:dyDescent="0.25">
      <c r="A6139">
        <v>21525</v>
      </c>
      <c r="B6139" s="2">
        <v>44309.78619093851</v>
      </c>
      <c r="C6139">
        <v>1923</v>
      </c>
      <c r="D6139">
        <v>20534</v>
      </c>
      <c r="E6139" s="24">
        <f>VLOOKUP(C6139,Подписчики!A:C,3,0)</f>
        <v>44309.24885366809</v>
      </c>
    </row>
    <row r="6140" spans="1:5" x14ac:dyDescent="0.25">
      <c r="A6140">
        <v>21527</v>
      </c>
      <c r="B6140" s="2">
        <v>44309.786595469253</v>
      </c>
      <c r="C6140">
        <v>8424</v>
      </c>
      <c r="D6140">
        <v>158978</v>
      </c>
      <c r="E6140" s="24">
        <f>VLOOKUP(C6140,Подписчики!A:C,3,0)</f>
        <v>44301.408322649571</v>
      </c>
    </row>
    <row r="6141" spans="1:5" x14ac:dyDescent="0.25">
      <c r="A6141">
        <v>21529</v>
      </c>
      <c r="B6141" s="2">
        <v>44309.786595469253</v>
      </c>
      <c r="C6141">
        <v>109804</v>
      </c>
      <c r="D6141">
        <v>128523</v>
      </c>
      <c r="E6141" s="24">
        <f>VLOOKUP(C6141,Подписчики!A:C,3,0)</f>
        <v>44308.381881837602</v>
      </c>
    </row>
    <row r="6142" spans="1:5" x14ac:dyDescent="0.25">
      <c r="A6142">
        <v>21533</v>
      </c>
      <c r="B6142" s="2">
        <v>44309.786595469253</v>
      </c>
      <c r="C6142">
        <v>280938</v>
      </c>
      <c r="D6142">
        <v>208036</v>
      </c>
      <c r="E6142" s="24">
        <f>VLOOKUP(C6142,Подписчики!A:C,3,0)</f>
        <v>44294.365087678067</v>
      </c>
    </row>
    <row r="6143" spans="1:5" x14ac:dyDescent="0.25">
      <c r="A6143">
        <v>21536</v>
      </c>
      <c r="B6143" s="2">
        <v>44309.78780906149</v>
      </c>
      <c r="C6143">
        <v>220569</v>
      </c>
      <c r="D6143">
        <v>411922</v>
      </c>
      <c r="E6143" s="24">
        <f>VLOOKUP(C6143,Подписчики!A:C,3,0)</f>
        <v>44308.156827884617</v>
      </c>
    </row>
    <row r="6144" spans="1:5" x14ac:dyDescent="0.25">
      <c r="A6144">
        <v>21540</v>
      </c>
      <c r="B6144" s="2">
        <v>44309.788213592234</v>
      </c>
      <c r="C6144">
        <v>5961</v>
      </c>
      <c r="D6144">
        <v>78646</v>
      </c>
      <c r="E6144" s="24">
        <f>VLOOKUP(C6144,Подписчики!A:C,3,0)</f>
        <v>44309.305079131052</v>
      </c>
    </row>
    <row r="6145" spans="1:5" x14ac:dyDescent="0.25">
      <c r="A6145">
        <v>21543</v>
      </c>
      <c r="B6145" s="2">
        <v>44309.788618122977</v>
      </c>
      <c r="C6145">
        <v>82152</v>
      </c>
      <c r="D6145">
        <v>46099</v>
      </c>
      <c r="E6145" s="24">
        <f>VLOOKUP(C6145,Подписчики!A:C,3,0)</f>
        <v>44293.625386324791</v>
      </c>
    </row>
    <row r="6146" spans="1:5" x14ac:dyDescent="0.25">
      <c r="A6146">
        <v>21546</v>
      </c>
      <c r="B6146" s="2">
        <v>44309.788618122977</v>
      </c>
      <c r="C6146">
        <v>317508</v>
      </c>
      <c r="D6146">
        <v>351192</v>
      </c>
      <c r="E6146" s="24">
        <f>VLOOKUP(C6146,Подписчики!A:C,3,0)</f>
        <v>44309.01851499288</v>
      </c>
    </row>
    <row r="6147" spans="1:5" x14ac:dyDescent="0.25">
      <c r="A6147">
        <v>21548</v>
      </c>
      <c r="B6147" s="2">
        <v>44309.78902265372</v>
      </c>
      <c r="C6147">
        <v>164216</v>
      </c>
      <c r="D6147">
        <v>411922</v>
      </c>
      <c r="E6147" s="24">
        <f>VLOOKUP(C6147,Подписчики!A:C,3,0)</f>
        <v>44309.259689316241</v>
      </c>
    </row>
    <row r="6148" spans="1:5" x14ac:dyDescent="0.25">
      <c r="A6148">
        <v>21553</v>
      </c>
      <c r="B6148" s="2">
        <v>44309.78902265372</v>
      </c>
      <c r="C6148">
        <v>283571</v>
      </c>
      <c r="D6148">
        <v>449379</v>
      </c>
      <c r="E6148" s="24">
        <f>VLOOKUP(C6148,Подписчики!A:C,3,0)</f>
        <v>44308.835050854701</v>
      </c>
    </row>
    <row r="6149" spans="1:5" x14ac:dyDescent="0.25">
      <c r="A6149">
        <v>21557</v>
      </c>
      <c r="B6149" s="2">
        <v>44309.789831715214</v>
      </c>
      <c r="C6149">
        <v>274455</v>
      </c>
      <c r="D6149">
        <v>390503</v>
      </c>
      <c r="E6149" s="24">
        <f>VLOOKUP(C6149,Подписчики!A:C,3,0)</f>
        <v>44308.627380235041</v>
      </c>
    </row>
    <row r="6150" spans="1:5" x14ac:dyDescent="0.25">
      <c r="A6150">
        <v>21558</v>
      </c>
      <c r="B6150" s="2">
        <v>44309.790236245957</v>
      </c>
      <c r="C6150">
        <v>18431</v>
      </c>
      <c r="D6150">
        <v>242428</v>
      </c>
      <c r="E6150" s="24">
        <f>VLOOKUP(C6150,Подписчики!A:C,3,0)</f>
        <v>44309.534962250713</v>
      </c>
    </row>
    <row r="6151" spans="1:5" x14ac:dyDescent="0.25">
      <c r="A6151">
        <v>21560</v>
      </c>
      <c r="B6151" s="2">
        <v>44309.790236245957</v>
      </c>
      <c r="C6151">
        <v>35105</v>
      </c>
      <c r="D6151">
        <v>230507</v>
      </c>
      <c r="E6151" s="24">
        <f>VLOOKUP(C6151,Подписчики!A:C,3,0)</f>
        <v>44308.567685327631</v>
      </c>
    </row>
    <row r="6152" spans="1:5" x14ac:dyDescent="0.25">
      <c r="A6152">
        <v>21565</v>
      </c>
      <c r="B6152" s="2">
        <v>44309.790236245957</v>
      </c>
      <c r="C6152">
        <v>104705</v>
      </c>
      <c r="D6152">
        <v>250679</v>
      </c>
      <c r="E6152" s="24">
        <f>VLOOKUP(C6152,Подписчики!A:C,3,0)</f>
        <v>44295.345821011397</v>
      </c>
    </row>
    <row r="6153" spans="1:5" x14ac:dyDescent="0.25">
      <c r="A6153">
        <v>21566</v>
      </c>
      <c r="B6153" s="2">
        <v>44309.790236245957</v>
      </c>
      <c r="C6153">
        <v>149915</v>
      </c>
      <c r="D6153">
        <v>394819</v>
      </c>
      <c r="E6153" s="24">
        <f>VLOOKUP(C6153,Подписчики!A:C,3,0)</f>
        <v>44304.515113568377</v>
      </c>
    </row>
    <row r="6154" spans="1:5" x14ac:dyDescent="0.25">
      <c r="A6154">
        <v>21567</v>
      </c>
      <c r="B6154" s="2">
        <v>44309.790640776693</v>
      </c>
      <c r="C6154">
        <v>240396</v>
      </c>
      <c r="D6154">
        <v>158978</v>
      </c>
      <c r="E6154" s="24">
        <f>VLOOKUP(C6154,Подписчики!A:C,3,0)</f>
        <v>44308.541790420226</v>
      </c>
    </row>
    <row r="6155" spans="1:5" x14ac:dyDescent="0.25">
      <c r="A6155">
        <v>21572</v>
      </c>
      <c r="B6155" s="2">
        <v>44309.790640776693</v>
      </c>
      <c r="C6155">
        <v>303967</v>
      </c>
      <c r="D6155">
        <v>395905</v>
      </c>
      <c r="E6155" s="24">
        <f>VLOOKUP(C6155,Подписчики!A:C,3,0)</f>
        <v>44309.76993657407</v>
      </c>
    </row>
    <row r="6156" spans="1:5" x14ac:dyDescent="0.25">
      <c r="A6156">
        <v>21573</v>
      </c>
      <c r="B6156" s="2">
        <v>44309.791449838187</v>
      </c>
      <c r="C6156">
        <v>133047</v>
      </c>
      <c r="D6156">
        <v>30774</v>
      </c>
      <c r="E6156" s="24">
        <f>VLOOKUP(C6156,Подписчики!A:C,3,0)</f>
        <v>44307.667895299142</v>
      </c>
    </row>
    <row r="6157" spans="1:5" x14ac:dyDescent="0.25">
      <c r="A6157">
        <v>21577</v>
      </c>
      <c r="B6157" s="2">
        <v>44309.792258899673</v>
      </c>
      <c r="C6157">
        <v>348259</v>
      </c>
      <c r="D6157">
        <v>29893</v>
      </c>
      <c r="E6157" s="24">
        <f>VLOOKUP(C6157,Подписчики!A:C,3,0)</f>
        <v>44308.400941559827</v>
      </c>
    </row>
    <row r="6158" spans="1:5" x14ac:dyDescent="0.25">
      <c r="A6158">
        <v>21581</v>
      </c>
      <c r="B6158" s="2">
        <v>44309.793067961167</v>
      </c>
      <c r="C6158">
        <v>197134</v>
      </c>
      <c r="D6158">
        <v>242428</v>
      </c>
      <c r="E6158" s="24">
        <f>VLOOKUP(C6158,Подписчики!A:C,3,0)</f>
        <v>44309.51539789886</v>
      </c>
    </row>
    <row r="6159" spans="1:5" x14ac:dyDescent="0.25">
      <c r="A6159">
        <v>21586</v>
      </c>
      <c r="B6159" s="2">
        <v>44309.793067961167</v>
      </c>
      <c r="C6159">
        <v>249647</v>
      </c>
      <c r="D6159">
        <v>21760</v>
      </c>
      <c r="E6159" s="24">
        <f>VLOOKUP(C6159,Подписчики!A:C,3,0)</f>
        <v>44309.319728668088</v>
      </c>
    </row>
    <row r="6160" spans="1:5" x14ac:dyDescent="0.25">
      <c r="A6160">
        <v>21587</v>
      </c>
      <c r="B6160" s="2">
        <v>44309.793472491911</v>
      </c>
      <c r="C6160">
        <v>125842</v>
      </c>
      <c r="D6160">
        <v>427292</v>
      </c>
      <c r="E6160" s="24">
        <f>VLOOKUP(C6160,Подписчики!A:C,3,0)</f>
        <v>44309.316733760679</v>
      </c>
    </row>
    <row r="6161" spans="1:5" x14ac:dyDescent="0.25">
      <c r="A6161">
        <v>21588</v>
      </c>
      <c r="B6161" s="2">
        <v>44309.793472491911</v>
      </c>
      <c r="C6161">
        <v>332212</v>
      </c>
      <c r="D6161">
        <v>118549</v>
      </c>
      <c r="E6161" s="24">
        <f>VLOOKUP(C6161,Подписчики!A:C,3,0)</f>
        <v>44301.325417022788</v>
      </c>
    </row>
    <row r="6162" spans="1:5" x14ac:dyDescent="0.25">
      <c r="A6162">
        <v>21592</v>
      </c>
      <c r="B6162" s="2">
        <v>44309.793877022654</v>
      </c>
      <c r="C6162">
        <v>163220</v>
      </c>
      <c r="D6162">
        <v>122902</v>
      </c>
      <c r="E6162" s="24">
        <f>VLOOKUP(C6162,Подписчики!A:C,3,0)</f>
        <v>44298.357233760682</v>
      </c>
    </row>
    <row r="6163" spans="1:5" x14ac:dyDescent="0.25">
      <c r="A6163">
        <v>21594</v>
      </c>
      <c r="B6163" s="2">
        <v>44309.795090614884</v>
      </c>
      <c r="C6163">
        <v>243970</v>
      </c>
      <c r="D6163">
        <v>411922</v>
      </c>
      <c r="E6163" s="24">
        <f>VLOOKUP(C6163,Подписчики!A:C,3,0)</f>
        <v>44295.743904380339</v>
      </c>
    </row>
    <row r="6164" spans="1:5" x14ac:dyDescent="0.25">
      <c r="A6164">
        <v>21596</v>
      </c>
      <c r="B6164" s="2">
        <v>44309.795090614891</v>
      </c>
      <c r="C6164">
        <v>55208</v>
      </c>
      <c r="D6164">
        <v>415978</v>
      </c>
      <c r="E6164" s="24">
        <f>VLOOKUP(C6164,Подписчики!A:C,3,0)</f>
        <v>44307.473700284892</v>
      </c>
    </row>
    <row r="6165" spans="1:5" x14ac:dyDescent="0.25">
      <c r="A6165">
        <v>21601</v>
      </c>
      <c r="B6165" s="2">
        <v>44309.795495145627</v>
      </c>
      <c r="C6165">
        <v>98463</v>
      </c>
      <c r="D6165">
        <v>347008</v>
      </c>
      <c r="E6165" s="24">
        <f>VLOOKUP(C6165,Подписчики!A:C,3,0)</f>
        <v>44308.840020762109</v>
      </c>
    </row>
    <row r="6166" spans="1:5" x14ac:dyDescent="0.25">
      <c r="A6166">
        <v>21603</v>
      </c>
      <c r="B6166" s="2">
        <v>44309.795495145627</v>
      </c>
      <c r="C6166">
        <v>299441</v>
      </c>
      <c r="D6166">
        <v>347393</v>
      </c>
      <c r="E6166" s="24">
        <f>VLOOKUP(C6166,Подписчики!A:C,3,0)</f>
        <v>44308.596751531339</v>
      </c>
    </row>
    <row r="6167" spans="1:5" x14ac:dyDescent="0.25">
      <c r="A6167">
        <v>21604</v>
      </c>
      <c r="B6167" s="2">
        <v>44309.795899676377</v>
      </c>
      <c r="C6167">
        <v>225283</v>
      </c>
      <c r="D6167">
        <v>347008</v>
      </c>
      <c r="E6167" s="24">
        <f>VLOOKUP(C6167,Подписчики!A:C,3,0)</f>
        <v>44308.815625854695</v>
      </c>
    </row>
    <row r="6168" spans="1:5" x14ac:dyDescent="0.25">
      <c r="A6168">
        <v>21607</v>
      </c>
      <c r="B6168" s="2">
        <v>44309.796304207121</v>
      </c>
      <c r="C6168">
        <v>69047</v>
      </c>
      <c r="D6168">
        <v>21760</v>
      </c>
      <c r="E6168" s="24">
        <f>VLOOKUP(C6168,Подписчики!A:C,3,0)</f>
        <v>44307.022168447293</v>
      </c>
    </row>
    <row r="6169" spans="1:5" x14ac:dyDescent="0.25">
      <c r="A6169">
        <v>21608</v>
      </c>
      <c r="B6169" s="2">
        <v>44309.796304207121</v>
      </c>
      <c r="C6169">
        <v>175735</v>
      </c>
      <c r="D6169">
        <v>459455</v>
      </c>
      <c r="E6169" s="24">
        <f>VLOOKUP(C6169,Подписчики!A:C,3,0)</f>
        <v>44307.85189341168</v>
      </c>
    </row>
    <row r="6170" spans="1:5" x14ac:dyDescent="0.25">
      <c r="A6170">
        <v>21610</v>
      </c>
      <c r="B6170" s="2">
        <v>44309.796708737864</v>
      </c>
      <c r="C6170">
        <v>251942</v>
      </c>
      <c r="D6170">
        <v>258251</v>
      </c>
      <c r="E6170" s="24">
        <f>VLOOKUP(C6170,Подписчики!A:C,3,0)</f>
        <v>44304.000123789177</v>
      </c>
    </row>
    <row r="6171" spans="1:5" x14ac:dyDescent="0.25">
      <c r="A6171">
        <v>21615</v>
      </c>
      <c r="B6171" s="2">
        <v>44309.796708737864</v>
      </c>
      <c r="C6171">
        <v>306248</v>
      </c>
      <c r="D6171">
        <v>112334</v>
      </c>
      <c r="E6171" s="24">
        <f>VLOOKUP(C6171,Подписчики!A:C,3,0)</f>
        <v>44286.074836075495</v>
      </c>
    </row>
    <row r="6172" spans="1:5" x14ac:dyDescent="0.25">
      <c r="A6172">
        <v>21618</v>
      </c>
      <c r="B6172" s="2">
        <v>44309.797922330094</v>
      </c>
      <c r="C6172">
        <v>125035</v>
      </c>
      <c r="D6172">
        <v>411922</v>
      </c>
      <c r="E6172" s="24">
        <f>VLOOKUP(C6172,Подписчики!A:C,3,0)</f>
        <v>44308.551870512827</v>
      </c>
    </row>
    <row r="6173" spans="1:5" x14ac:dyDescent="0.25">
      <c r="A6173">
        <v>21623</v>
      </c>
      <c r="B6173" s="2">
        <v>44309.79873139158</v>
      </c>
      <c r="C6173">
        <v>4114</v>
      </c>
      <c r="D6173">
        <v>111320</v>
      </c>
      <c r="E6173" s="24">
        <f>VLOOKUP(C6173,Подписчики!A:C,3,0)</f>
        <v>44299.121132514243</v>
      </c>
    </row>
    <row r="6174" spans="1:5" x14ac:dyDescent="0.25">
      <c r="A6174">
        <v>21628</v>
      </c>
      <c r="B6174" s="2">
        <v>44309.799944983824</v>
      </c>
      <c r="C6174">
        <v>71621</v>
      </c>
      <c r="D6174">
        <v>351192</v>
      </c>
      <c r="E6174" s="24">
        <f>VLOOKUP(C6174,Подписчики!A:C,3,0)</f>
        <v>44308.367926745006</v>
      </c>
    </row>
    <row r="6175" spans="1:5" x14ac:dyDescent="0.25">
      <c r="A6175">
        <v>21630</v>
      </c>
      <c r="B6175" s="2">
        <v>44309.80034951456</v>
      </c>
      <c r="C6175">
        <v>154970</v>
      </c>
      <c r="D6175">
        <v>250679</v>
      </c>
      <c r="E6175" s="24">
        <f>VLOOKUP(C6175,Подписчики!A:C,3,0)</f>
        <v>44309.025439529913</v>
      </c>
    </row>
    <row r="6176" spans="1:5" x14ac:dyDescent="0.25">
      <c r="A6176">
        <v>21631</v>
      </c>
      <c r="B6176" s="2">
        <v>44309.801563106797</v>
      </c>
      <c r="C6176">
        <v>320451</v>
      </c>
      <c r="D6176">
        <v>328888</v>
      </c>
      <c r="E6176" s="24">
        <f>VLOOKUP(C6176,Подписчики!A:C,3,0)</f>
        <v>44308.145077884612</v>
      </c>
    </row>
    <row r="6177" spans="1:5" x14ac:dyDescent="0.25">
      <c r="A6177">
        <v>21633</v>
      </c>
      <c r="B6177" s="2">
        <v>44309.801967637541</v>
      </c>
      <c r="C6177">
        <v>147481</v>
      </c>
      <c r="D6177">
        <v>250679</v>
      </c>
      <c r="E6177" s="24">
        <f>VLOOKUP(C6177,Подписчики!A:C,3,0)</f>
        <v>44308.79369066951</v>
      </c>
    </row>
    <row r="6178" spans="1:5" x14ac:dyDescent="0.25">
      <c r="A6178">
        <v>21638</v>
      </c>
      <c r="B6178" s="2">
        <v>44309.803585760514</v>
      </c>
      <c r="C6178">
        <v>176487</v>
      </c>
      <c r="D6178">
        <v>436070</v>
      </c>
      <c r="E6178" s="24">
        <f>VLOOKUP(C6178,Подписчики!A:C,3,0)</f>
        <v>44308.626641809118</v>
      </c>
    </row>
    <row r="6179" spans="1:5" x14ac:dyDescent="0.25">
      <c r="A6179">
        <v>21643</v>
      </c>
      <c r="B6179" s="2">
        <v>44309.804394822007</v>
      </c>
      <c r="C6179">
        <v>100019</v>
      </c>
      <c r="D6179">
        <v>154256</v>
      </c>
      <c r="E6179" s="24">
        <f>VLOOKUP(C6179,Подписчики!A:C,3,0)</f>
        <v>44288.012489529916</v>
      </c>
    </row>
    <row r="6180" spans="1:5" x14ac:dyDescent="0.25">
      <c r="A6180">
        <v>21648</v>
      </c>
      <c r="B6180" s="2">
        <v>44309.805203883494</v>
      </c>
      <c r="C6180">
        <v>239100</v>
      </c>
      <c r="D6180">
        <v>149755</v>
      </c>
      <c r="E6180" s="24">
        <f>VLOOKUP(C6180,Подписчики!A:C,3,0)</f>
        <v>44308.840331410254</v>
      </c>
    </row>
    <row r="6181" spans="1:5" x14ac:dyDescent="0.25">
      <c r="A6181">
        <v>21652</v>
      </c>
      <c r="B6181" s="2">
        <v>44309.80601294498</v>
      </c>
      <c r="C6181">
        <v>23720</v>
      </c>
      <c r="D6181">
        <v>230507</v>
      </c>
      <c r="E6181" s="24">
        <f>VLOOKUP(C6181,Подписчики!A:C,3,0)</f>
        <v>44309.033510826215</v>
      </c>
    </row>
    <row r="6182" spans="1:5" x14ac:dyDescent="0.25">
      <c r="A6182">
        <v>21654</v>
      </c>
      <c r="B6182" s="2">
        <v>44309.806822006467</v>
      </c>
      <c r="C6182">
        <v>83158</v>
      </c>
      <c r="D6182">
        <v>249070</v>
      </c>
      <c r="E6182" s="24">
        <f>VLOOKUP(C6182,Подписчики!A:C,3,0)</f>
        <v>44309.310478668092</v>
      </c>
    </row>
    <row r="6183" spans="1:5" x14ac:dyDescent="0.25">
      <c r="A6183">
        <v>21659</v>
      </c>
      <c r="B6183" s="2">
        <v>44309.807000000001</v>
      </c>
      <c r="C6183">
        <v>167600</v>
      </c>
      <c r="D6183">
        <v>19525</v>
      </c>
      <c r="E6183" s="24">
        <f>VLOOKUP(C6183,Подписчики!A:C,3,0)</f>
        <v>44308.797425391742</v>
      </c>
    </row>
    <row r="6184" spans="1:5" x14ac:dyDescent="0.25">
      <c r="A6184">
        <v>21661</v>
      </c>
      <c r="B6184" s="2">
        <v>44309.808035598711</v>
      </c>
      <c r="C6184">
        <v>141514</v>
      </c>
      <c r="D6184">
        <v>80850</v>
      </c>
      <c r="E6184" s="24">
        <f>VLOOKUP(C6184,Подписчики!A:C,3,0)</f>
        <v>44308.362817022797</v>
      </c>
    </row>
    <row r="6185" spans="1:5" x14ac:dyDescent="0.25">
      <c r="A6185">
        <v>21663</v>
      </c>
      <c r="B6185" s="2">
        <v>44309.808035598711</v>
      </c>
      <c r="C6185">
        <v>343852</v>
      </c>
      <c r="D6185">
        <v>158978</v>
      </c>
      <c r="E6185" s="24">
        <f>VLOOKUP(C6185,Подписчики!A:C,3,0)</f>
        <v>44309.035724715104</v>
      </c>
    </row>
    <row r="6186" spans="1:5" x14ac:dyDescent="0.25">
      <c r="A6186">
        <v>21667</v>
      </c>
      <c r="B6186" s="2">
        <v>44309.809653721684</v>
      </c>
      <c r="C6186">
        <v>11390</v>
      </c>
      <c r="D6186">
        <v>242428</v>
      </c>
      <c r="E6186" s="24">
        <f>VLOOKUP(C6186,Подписчики!A:C,3,0)</f>
        <v>44309.53128354701</v>
      </c>
    </row>
    <row r="6187" spans="1:5" x14ac:dyDescent="0.25">
      <c r="A6187">
        <v>21669</v>
      </c>
      <c r="B6187" s="2">
        <v>44309.810867313914</v>
      </c>
      <c r="C6187">
        <v>76160</v>
      </c>
      <c r="D6187">
        <v>201969</v>
      </c>
      <c r="E6187" s="24">
        <f>VLOOKUP(C6187,Подписчики!A:C,3,0)</f>
        <v>44302.254062179483</v>
      </c>
    </row>
    <row r="6188" spans="1:5" x14ac:dyDescent="0.25">
      <c r="A6188">
        <v>21674</v>
      </c>
      <c r="B6188" s="2">
        <v>44309.811271844665</v>
      </c>
      <c r="C6188">
        <v>228384</v>
      </c>
      <c r="D6188">
        <v>158978</v>
      </c>
      <c r="E6188" s="24">
        <f>VLOOKUP(C6188,Подписчики!A:C,3,0)</f>
        <v>44308.575526994304</v>
      </c>
    </row>
    <row r="6189" spans="1:5" x14ac:dyDescent="0.25">
      <c r="A6189">
        <v>21675</v>
      </c>
      <c r="B6189" s="2">
        <v>44309.812080906151</v>
      </c>
      <c r="C6189">
        <v>34701</v>
      </c>
      <c r="D6189">
        <v>230507</v>
      </c>
      <c r="E6189" s="24">
        <f>VLOOKUP(C6189,Подписчики!A:C,3,0)</f>
        <v>44288.164090847582</v>
      </c>
    </row>
    <row r="6190" spans="1:5" x14ac:dyDescent="0.25">
      <c r="A6190">
        <v>21677</v>
      </c>
      <c r="B6190" s="2">
        <v>44309.812889967638</v>
      </c>
      <c r="C6190">
        <v>210282</v>
      </c>
      <c r="D6190">
        <v>172251</v>
      </c>
      <c r="E6190" s="24">
        <f>VLOOKUP(C6190,Подписчики!A:C,3,0)</f>
        <v>44291.316064423074</v>
      </c>
    </row>
    <row r="6191" spans="1:5" x14ac:dyDescent="0.25">
      <c r="A6191">
        <v>21678</v>
      </c>
      <c r="B6191" s="2">
        <v>44309.813294498381</v>
      </c>
      <c r="C6191">
        <v>63435</v>
      </c>
      <c r="D6191">
        <v>386066</v>
      </c>
      <c r="E6191" s="24">
        <f>VLOOKUP(C6191,Подписчики!A:C,3,0)</f>
        <v>44309.265160149567</v>
      </c>
    </row>
    <row r="6192" spans="1:5" x14ac:dyDescent="0.25">
      <c r="A6192">
        <v>21682</v>
      </c>
      <c r="B6192" s="2">
        <v>44309.814103559867</v>
      </c>
      <c r="C6192">
        <v>66085</v>
      </c>
      <c r="D6192">
        <v>178044</v>
      </c>
      <c r="E6192" s="24">
        <f>VLOOKUP(C6192,Подписчики!A:C,3,0)</f>
        <v>44288.739952243588</v>
      </c>
    </row>
    <row r="6193" spans="1:5" x14ac:dyDescent="0.25">
      <c r="A6193">
        <v>21685</v>
      </c>
      <c r="B6193" s="2">
        <v>44309.814508090618</v>
      </c>
      <c r="C6193">
        <v>105558</v>
      </c>
      <c r="D6193">
        <v>458081</v>
      </c>
      <c r="E6193" s="24">
        <f>VLOOKUP(C6193,Подписчики!A:C,3,0)</f>
        <v>44302.865436039887</v>
      </c>
    </row>
    <row r="6194" spans="1:5" x14ac:dyDescent="0.25">
      <c r="A6194">
        <v>21689</v>
      </c>
      <c r="B6194" s="2">
        <v>44309.814508090618</v>
      </c>
      <c r="C6194">
        <v>130562</v>
      </c>
      <c r="D6194">
        <v>351192</v>
      </c>
      <c r="E6194" s="24">
        <f>VLOOKUP(C6194,Подписчики!A:C,3,0)</f>
        <v>44308.3702869302</v>
      </c>
    </row>
    <row r="6195" spans="1:5" x14ac:dyDescent="0.25">
      <c r="A6195">
        <v>21694</v>
      </c>
      <c r="B6195" s="2">
        <v>44309.817744336571</v>
      </c>
      <c r="C6195">
        <v>113444</v>
      </c>
      <c r="D6195">
        <v>470762</v>
      </c>
      <c r="E6195" s="24">
        <f>VLOOKUP(C6195,Подписчики!A:C,3,0)</f>
        <v>44307.672319978636</v>
      </c>
    </row>
    <row r="6196" spans="1:5" x14ac:dyDescent="0.25">
      <c r="A6196">
        <v>21699</v>
      </c>
      <c r="B6196" s="2">
        <v>44309.818148867314</v>
      </c>
      <c r="C6196">
        <v>73659</v>
      </c>
      <c r="D6196">
        <v>258219</v>
      </c>
      <c r="E6196" s="24">
        <f>VLOOKUP(C6196,Подписчики!A:C,3,0)</f>
        <v>44308.87647122507</v>
      </c>
    </row>
    <row r="6197" spans="1:5" x14ac:dyDescent="0.25">
      <c r="A6197">
        <v>21701</v>
      </c>
      <c r="B6197" s="2">
        <v>44309.818553398058</v>
      </c>
      <c r="C6197">
        <v>166282</v>
      </c>
      <c r="D6197">
        <v>409500</v>
      </c>
      <c r="E6197" s="24">
        <f>VLOOKUP(C6197,Подписчики!A:C,3,0)</f>
        <v>44309.312414779204</v>
      </c>
    </row>
    <row r="6198" spans="1:5" x14ac:dyDescent="0.25">
      <c r="A6198">
        <v>21706</v>
      </c>
      <c r="B6198" s="2">
        <v>44309.818553398058</v>
      </c>
      <c r="C6198">
        <v>192403</v>
      </c>
      <c r="D6198">
        <v>250679</v>
      </c>
      <c r="E6198" s="24">
        <f>VLOOKUP(C6198,Подписчики!A:C,3,0)</f>
        <v>44308.377137856129</v>
      </c>
    </row>
    <row r="6199" spans="1:5" x14ac:dyDescent="0.25">
      <c r="A6199">
        <v>21707</v>
      </c>
      <c r="B6199" s="2">
        <v>44309.818957928801</v>
      </c>
      <c r="C6199">
        <v>69595</v>
      </c>
      <c r="D6199">
        <v>328371</v>
      </c>
      <c r="E6199" s="24">
        <f>VLOOKUP(C6199,Подписчики!A:C,3,0)</f>
        <v>44295.22073810541</v>
      </c>
    </row>
    <row r="6200" spans="1:5" x14ac:dyDescent="0.25">
      <c r="A6200">
        <v>21708</v>
      </c>
      <c r="B6200" s="2">
        <v>44309.818957928801</v>
      </c>
      <c r="C6200">
        <v>133317</v>
      </c>
      <c r="D6200">
        <v>158978</v>
      </c>
      <c r="E6200" s="24">
        <f>VLOOKUP(C6200,Подписчики!A:C,3,0)</f>
        <v>44308.835781410256</v>
      </c>
    </row>
    <row r="6201" spans="1:5" x14ac:dyDescent="0.25">
      <c r="A6201">
        <v>21713</v>
      </c>
      <c r="B6201" s="2">
        <v>44309.819362459544</v>
      </c>
      <c r="C6201">
        <v>304498</v>
      </c>
      <c r="D6201">
        <v>258219</v>
      </c>
      <c r="E6201" s="24">
        <f>VLOOKUP(C6201,Подписчики!A:C,3,0)</f>
        <v>44309.787363425923</v>
      </c>
    </row>
    <row r="6202" spans="1:5" x14ac:dyDescent="0.25">
      <c r="A6202">
        <v>21717</v>
      </c>
      <c r="B6202" s="2">
        <v>44309.819362459551</v>
      </c>
      <c r="C6202">
        <v>158046</v>
      </c>
      <c r="D6202">
        <v>325852</v>
      </c>
      <c r="E6202" s="24">
        <f>VLOOKUP(C6202,Подписчики!A:C,3,0)</f>
        <v>44309.289524964384</v>
      </c>
    </row>
    <row r="6203" spans="1:5" x14ac:dyDescent="0.25">
      <c r="A6203">
        <v>21721</v>
      </c>
      <c r="B6203" s="2">
        <v>44309.819362459551</v>
      </c>
      <c r="C6203">
        <v>305449</v>
      </c>
      <c r="D6203">
        <v>467908</v>
      </c>
      <c r="E6203" s="24">
        <f>VLOOKUP(C6203,Подписчики!A:C,3,0)</f>
        <v>44291.282331908827</v>
      </c>
    </row>
    <row r="6204" spans="1:5" x14ac:dyDescent="0.25">
      <c r="A6204">
        <v>21723</v>
      </c>
      <c r="B6204" s="2">
        <v>44309.821385113268</v>
      </c>
      <c r="C6204">
        <v>35539</v>
      </c>
      <c r="D6204">
        <v>250679</v>
      </c>
      <c r="E6204" s="24">
        <f>VLOOKUP(C6204,Подписчики!A:C,3,0)</f>
        <v>44309.302850427346</v>
      </c>
    </row>
    <row r="6205" spans="1:5" x14ac:dyDescent="0.25">
      <c r="A6205">
        <v>21725</v>
      </c>
      <c r="B6205" s="2">
        <v>44309.822598705505</v>
      </c>
      <c r="C6205">
        <v>335070</v>
      </c>
      <c r="D6205">
        <v>411922</v>
      </c>
      <c r="E6205" s="24">
        <f>VLOOKUP(C6205,Подписчики!A:C,3,0)</f>
        <v>44296.337877172358</v>
      </c>
    </row>
    <row r="6206" spans="1:5" x14ac:dyDescent="0.25">
      <c r="A6206">
        <v>21729</v>
      </c>
      <c r="B6206" s="2">
        <v>44309.823003236241</v>
      </c>
      <c r="C6206">
        <v>253249</v>
      </c>
      <c r="D6206">
        <v>82901</v>
      </c>
      <c r="E6206" s="24">
        <f>VLOOKUP(C6206,Подписчики!A:C,3,0)</f>
        <v>44307.97114383903</v>
      </c>
    </row>
    <row r="6207" spans="1:5" x14ac:dyDescent="0.25">
      <c r="A6207">
        <v>21731</v>
      </c>
      <c r="B6207" s="2">
        <v>44309.824621359221</v>
      </c>
      <c r="C6207">
        <v>323976</v>
      </c>
      <c r="D6207">
        <v>182191</v>
      </c>
      <c r="E6207" s="24">
        <f>VLOOKUP(C6207,Подписчики!A:C,3,0)</f>
        <v>44308.834741132479</v>
      </c>
    </row>
    <row r="6208" spans="1:5" x14ac:dyDescent="0.25">
      <c r="A6208">
        <v>21734</v>
      </c>
      <c r="B6208" s="2">
        <v>44309.824666666667</v>
      </c>
      <c r="C6208">
        <v>77322</v>
      </c>
      <c r="D6208">
        <v>470762</v>
      </c>
      <c r="E6208" s="24">
        <f>VLOOKUP(C6208,Подписчики!A:C,3,0)</f>
        <v>44292.668625142454</v>
      </c>
    </row>
    <row r="6209" spans="1:5" x14ac:dyDescent="0.25">
      <c r="A6209">
        <v>21739</v>
      </c>
      <c r="B6209" s="2">
        <v>44309.825430420715</v>
      </c>
      <c r="C6209">
        <v>254310</v>
      </c>
      <c r="D6209">
        <v>325852</v>
      </c>
      <c r="E6209" s="24">
        <f>VLOOKUP(C6209,Подписчики!A:C,3,0)</f>
        <v>44309.362189779204</v>
      </c>
    </row>
    <row r="6210" spans="1:5" x14ac:dyDescent="0.25">
      <c r="A6210">
        <v>21742</v>
      </c>
      <c r="B6210" s="2">
        <v>44309.825834951458</v>
      </c>
      <c r="C6210">
        <v>295190</v>
      </c>
      <c r="D6210">
        <v>12738</v>
      </c>
      <c r="E6210" s="24">
        <f>VLOOKUP(C6210,Подписчики!A:C,3,0)</f>
        <v>44308.63838717949</v>
      </c>
    </row>
    <row r="6211" spans="1:5" x14ac:dyDescent="0.25">
      <c r="A6211">
        <v>21744</v>
      </c>
      <c r="B6211" s="2">
        <v>44309.827453074438</v>
      </c>
      <c r="C6211">
        <v>233146</v>
      </c>
      <c r="D6211">
        <v>154256</v>
      </c>
      <c r="E6211" s="24">
        <f>VLOOKUP(C6211,Подписчики!A:C,3,0)</f>
        <v>44308.873176780631</v>
      </c>
    </row>
    <row r="6212" spans="1:5" x14ac:dyDescent="0.25">
      <c r="A6212">
        <v>21749</v>
      </c>
      <c r="B6212" s="2">
        <v>44309.827857605174</v>
      </c>
      <c r="C6212">
        <v>71391</v>
      </c>
      <c r="D6212">
        <v>158978</v>
      </c>
      <c r="E6212" s="24">
        <f>VLOOKUP(C6212,Подписчики!A:C,3,0)</f>
        <v>44308.662012642453</v>
      </c>
    </row>
    <row r="6213" spans="1:5" x14ac:dyDescent="0.25">
      <c r="A6213">
        <v>21752</v>
      </c>
      <c r="B6213" s="2">
        <v>44309.828666666668</v>
      </c>
      <c r="C6213">
        <v>40261</v>
      </c>
      <c r="D6213">
        <v>351192</v>
      </c>
      <c r="E6213" s="24">
        <f>VLOOKUP(C6213,Подписчики!A:C,3,0)</f>
        <v>44284.722882300564</v>
      </c>
    </row>
    <row r="6214" spans="1:5" x14ac:dyDescent="0.25">
      <c r="A6214">
        <v>21756</v>
      </c>
      <c r="B6214" s="2">
        <v>44309.830689320392</v>
      </c>
      <c r="C6214">
        <v>125099</v>
      </c>
      <c r="D6214">
        <v>194315</v>
      </c>
      <c r="E6214" s="24">
        <f>VLOOKUP(C6214,Подписчики!A:C,3,0)</f>
        <v>44289.726141132473</v>
      </c>
    </row>
    <row r="6215" spans="1:5" x14ac:dyDescent="0.25">
      <c r="A6215">
        <v>21759</v>
      </c>
      <c r="B6215" s="2">
        <v>44309.830689320392</v>
      </c>
      <c r="C6215">
        <v>175486</v>
      </c>
      <c r="D6215">
        <v>266896</v>
      </c>
      <c r="E6215" s="24">
        <f>VLOOKUP(C6215,Подписчики!A:C,3,0)</f>
        <v>44308.258314245017</v>
      </c>
    </row>
    <row r="6216" spans="1:5" x14ac:dyDescent="0.25">
      <c r="A6216">
        <v>21762</v>
      </c>
      <c r="B6216" s="2">
        <v>44309.831093851128</v>
      </c>
      <c r="C6216">
        <v>24410</v>
      </c>
      <c r="D6216">
        <v>112504</v>
      </c>
      <c r="E6216" s="24">
        <f>VLOOKUP(C6216,Подписчики!A:C,3,0)</f>
        <v>44300.481407799147</v>
      </c>
    </row>
    <row r="6217" spans="1:5" x14ac:dyDescent="0.25">
      <c r="A6217">
        <v>21765</v>
      </c>
      <c r="B6217" s="2">
        <v>44309.831498381878</v>
      </c>
      <c r="C6217">
        <v>76608</v>
      </c>
      <c r="D6217">
        <v>105716</v>
      </c>
      <c r="E6217" s="24">
        <f>VLOOKUP(C6217,Подписчики!A:C,3,0)</f>
        <v>44298.461861538461</v>
      </c>
    </row>
    <row r="6218" spans="1:5" x14ac:dyDescent="0.25">
      <c r="A6218">
        <v>21766</v>
      </c>
      <c r="B6218" s="2">
        <v>44309.831498381878</v>
      </c>
      <c r="C6218">
        <v>336945</v>
      </c>
      <c r="D6218">
        <v>182191</v>
      </c>
      <c r="E6218" s="24">
        <f>VLOOKUP(C6218,Подписчики!A:C,3,0)</f>
        <v>44307.613118447291</v>
      </c>
    </row>
    <row r="6219" spans="1:5" x14ac:dyDescent="0.25">
      <c r="A6219">
        <v>21771</v>
      </c>
      <c r="B6219" s="2">
        <v>44309.831902912621</v>
      </c>
      <c r="C6219">
        <v>167215</v>
      </c>
      <c r="D6219">
        <v>411922</v>
      </c>
      <c r="E6219" s="24">
        <f>VLOOKUP(C6219,Подписчики!A:C,3,0)</f>
        <v>44309.320659686608</v>
      </c>
    </row>
    <row r="6220" spans="1:5" x14ac:dyDescent="0.25">
      <c r="A6220">
        <v>21775</v>
      </c>
      <c r="B6220" s="2">
        <v>44309.832307443365</v>
      </c>
      <c r="C6220">
        <v>52924</v>
      </c>
      <c r="D6220">
        <v>42035</v>
      </c>
      <c r="E6220" s="24">
        <f>VLOOKUP(C6220,Подписчики!A:C,3,0)</f>
        <v>44308.904126317662</v>
      </c>
    </row>
    <row r="6221" spans="1:5" x14ac:dyDescent="0.25">
      <c r="A6221">
        <v>21779</v>
      </c>
      <c r="B6221" s="2">
        <v>44309.832307443365</v>
      </c>
      <c r="C6221">
        <v>270650</v>
      </c>
      <c r="D6221">
        <v>411922</v>
      </c>
      <c r="E6221" s="24">
        <f>VLOOKUP(C6221,Подписчики!A:C,3,0)</f>
        <v>44308.389587856123</v>
      </c>
    </row>
    <row r="6222" spans="1:5" x14ac:dyDescent="0.25">
      <c r="A6222">
        <v>21781</v>
      </c>
      <c r="B6222" s="2">
        <v>44309.833521035602</v>
      </c>
      <c r="C6222">
        <v>26094</v>
      </c>
      <c r="D6222">
        <v>218028</v>
      </c>
      <c r="E6222" s="24">
        <f>VLOOKUP(C6222,Подписчики!A:C,3,0)</f>
        <v>44308.884441595445</v>
      </c>
    </row>
    <row r="6223" spans="1:5" x14ac:dyDescent="0.25">
      <c r="A6223">
        <v>21782</v>
      </c>
      <c r="B6223" s="2">
        <v>44309.833925566345</v>
      </c>
      <c r="C6223">
        <v>343366</v>
      </c>
      <c r="D6223">
        <v>118549</v>
      </c>
      <c r="E6223" s="24">
        <f>VLOOKUP(C6223,Подписчики!A:C,3,0)</f>
        <v>44309.316085149578</v>
      </c>
    </row>
    <row r="6224" spans="1:5" x14ac:dyDescent="0.25">
      <c r="A6224">
        <v>21783</v>
      </c>
      <c r="B6224" s="2">
        <v>44309.834333333332</v>
      </c>
      <c r="C6224">
        <v>109032</v>
      </c>
      <c r="D6224">
        <v>411922</v>
      </c>
      <c r="E6224" s="24">
        <f>VLOOKUP(C6224,Подписчики!A:C,3,0)</f>
        <v>44301.290831374645</v>
      </c>
    </row>
    <row r="6225" spans="1:5" x14ac:dyDescent="0.25">
      <c r="A6225">
        <v>21786</v>
      </c>
      <c r="B6225" s="2">
        <v>44309.834734627831</v>
      </c>
      <c r="C6225">
        <v>236752</v>
      </c>
      <c r="D6225">
        <v>411922</v>
      </c>
      <c r="E6225" s="24">
        <f>VLOOKUP(C6225,Подписчики!A:C,3,0)</f>
        <v>44308.583287642454</v>
      </c>
    </row>
    <row r="6226" spans="1:5" x14ac:dyDescent="0.25">
      <c r="A6226">
        <v>21787</v>
      </c>
      <c r="B6226" s="2">
        <v>44309.835139158575</v>
      </c>
      <c r="C6226">
        <v>88108</v>
      </c>
      <c r="D6226">
        <v>344690</v>
      </c>
      <c r="E6226" s="24">
        <f>VLOOKUP(C6226,Подписчики!A:C,3,0)</f>
        <v>44308.84046196581</v>
      </c>
    </row>
    <row r="6227" spans="1:5" x14ac:dyDescent="0.25">
      <c r="A6227">
        <v>21791</v>
      </c>
      <c r="B6227" s="2">
        <v>44309.835139158575</v>
      </c>
      <c r="C6227">
        <v>327116</v>
      </c>
      <c r="D6227">
        <v>182676</v>
      </c>
      <c r="E6227" s="24">
        <f>VLOOKUP(C6227,Подписчики!A:C,3,0)</f>
        <v>44309.588869658124</v>
      </c>
    </row>
    <row r="6228" spans="1:5" x14ac:dyDescent="0.25">
      <c r="A6228">
        <v>21793</v>
      </c>
      <c r="B6228" s="2">
        <v>44309.835543689325</v>
      </c>
      <c r="C6228">
        <v>338964</v>
      </c>
      <c r="D6228">
        <v>243728</v>
      </c>
      <c r="E6228" s="24">
        <f>VLOOKUP(C6228,Подписчики!A:C,3,0)</f>
        <v>44308.647897827643</v>
      </c>
    </row>
    <row r="6229" spans="1:5" x14ac:dyDescent="0.25">
      <c r="A6229">
        <v>21798</v>
      </c>
      <c r="B6229" s="2">
        <v>44309.835948220061</v>
      </c>
      <c r="C6229">
        <v>67796</v>
      </c>
      <c r="D6229">
        <v>258251</v>
      </c>
      <c r="E6229" s="24">
        <f>VLOOKUP(C6229,Подписчики!A:C,3,0)</f>
        <v>44309.114141381775</v>
      </c>
    </row>
    <row r="6230" spans="1:5" x14ac:dyDescent="0.25">
      <c r="A6230">
        <v>21802</v>
      </c>
      <c r="B6230" s="2">
        <v>44309.836352750812</v>
      </c>
      <c r="C6230">
        <v>113748</v>
      </c>
      <c r="D6230">
        <v>471409</v>
      </c>
      <c r="E6230" s="24">
        <f>VLOOKUP(C6230,Подписчики!A:C,3,0)</f>
        <v>44307.385882549861</v>
      </c>
    </row>
    <row r="6231" spans="1:5" x14ac:dyDescent="0.25">
      <c r="A6231">
        <v>21803</v>
      </c>
      <c r="B6231" s="2">
        <v>44309.836352750812</v>
      </c>
      <c r="C6231">
        <v>225783</v>
      </c>
      <c r="D6231">
        <v>183565</v>
      </c>
      <c r="E6231" s="24">
        <f>VLOOKUP(C6231,Подписчики!A:C,3,0)</f>
        <v>44309.277715705131</v>
      </c>
    </row>
    <row r="6232" spans="1:5" x14ac:dyDescent="0.25">
      <c r="A6232">
        <v>21805</v>
      </c>
      <c r="B6232" s="2">
        <v>44309.836757281555</v>
      </c>
      <c r="C6232">
        <v>151503</v>
      </c>
      <c r="D6232">
        <v>112334</v>
      </c>
      <c r="E6232" s="24">
        <f>VLOOKUP(C6232,Подписчики!A:C,3,0)</f>
        <v>44309.340520797727</v>
      </c>
    </row>
    <row r="6233" spans="1:5" x14ac:dyDescent="0.25">
      <c r="A6233">
        <v>21807</v>
      </c>
      <c r="B6233" s="2">
        <v>44309.837161812298</v>
      </c>
      <c r="C6233">
        <v>185470</v>
      </c>
      <c r="D6233">
        <v>154256</v>
      </c>
      <c r="E6233" s="24">
        <f>VLOOKUP(C6233,Подписчики!A:C,3,0)</f>
        <v>44307.408660327637</v>
      </c>
    </row>
    <row r="6234" spans="1:5" x14ac:dyDescent="0.25">
      <c r="A6234">
        <v>21808</v>
      </c>
      <c r="B6234" s="2">
        <v>44309.838375404528</v>
      </c>
      <c r="C6234">
        <v>14494</v>
      </c>
      <c r="D6234">
        <v>380039</v>
      </c>
      <c r="E6234" s="24">
        <f>VLOOKUP(C6234,Подписчики!A:C,3,0)</f>
        <v>44309.288941168095</v>
      </c>
    </row>
    <row r="6235" spans="1:5" x14ac:dyDescent="0.25">
      <c r="A6235">
        <v>21809</v>
      </c>
      <c r="B6235" s="2">
        <v>44309.838375404528</v>
      </c>
      <c r="C6235">
        <v>106453</v>
      </c>
      <c r="D6235">
        <v>223744</v>
      </c>
      <c r="E6235" s="24">
        <f>VLOOKUP(C6235,Подписчики!A:C,3,0)</f>
        <v>44308.599033475788</v>
      </c>
    </row>
    <row r="6236" spans="1:5" x14ac:dyDescent="0.25">
      <c r="A6236">
        <v>21810</v>
      </c>
      <c r="B6236" s="2">
        <v>44309.838779935279</v>
      </c>
      <c r="C6236">
        <v>132001</v>
      </c>
      <c r="D6236">
        <v>197823</v>
      </c>
      <c r="E6236" s="24">
        <f>VLOOKUP(C6236,Подписчики!A:C,3,0)</f>
        <v>44307.140740633906</v>
      </c>
    </row>
    <row r="6237" spans="1:5" x14ac:dyDescent="0.25">
      <c r="A6237">
        <v>21814</v>
      </c>
      <c r="B6237" s="2">
        <v>44309.838779935279</v>
      </c>
      <c r="C6237">
        <v>217906</v>
      </c>
      <c r="D6237">
        <v>122902</v>
      </c>
      <c r="E6237" s="24">
        <f>VLOOKUP(C6237,Подписчики!A:C,3,0)</f>
        <v>44308.066446403136</v>
      </c>
    </row>
    <row r="6238" spans="1:5" x14ac:dyDescent="0.25">
      <c r="A6238">
        <v>21818</v>
      </c>
      <c r="B6238" s="2">
        <v>44309.839184466015</v>
      </c>
      <c r="C6238">
        <v>137423</v>
      </c>
      <c r="D6238">
        <v>153893</v>
      </c>
      <c r="E6238" s="24">
        <f>VLOOKUP(C6238,Подписчики!A:C,3,0)</f>
        <v>44309.52412058405</v>
      </c>
    </row>
    <row r="6239" spans="1:5" x14ac:dyDescent="0.25">
      <c r="A6239">
        <v>21823</v>
      </c>
      <c r="B6239" s="2">
        <v>44309.840398058252</v>
      </c>
      <c r="C6239">
        <v>166134</v>
      </c>
      <c r="D6239">
        <v>111368</v>
      </c>
      <c r="E6239" s="24">
        <f>VLOOKUP(C6239,Подписчики!A:C,3,0)</f>
        <v>44308.866516595444</v>
      </c>
    </row>
    <row r="6240" spans="1:5" x14ac:dyDescent="0.25">
      <c r="A6240">
        <v>21828</v>
      </c>
      <c r="B6240" s="2">
        <v>44309.840398058252</v>
      </c>
      <c r="C6240">
        <v>267642</v>
      </c>
      <c r="D6240">
        <v>120139</v>
      </c>
      <c r="E6240" s="24">
        <f>VLOOKUP(C6240,Подписчики!A:C,3,0)</f>
        <v>44307.034284864676</v>
      </c>
    </row>
    <row r="6241" spans="1:5" x14ac:dyDescent="0.25">
      <c r="A6241">
        <v>21830</v>
      </c>
      <c r="B6241" s="2">
        <v>44309.840398058252</v>
      </c>
      <c r="C6241">
        <v>299892</v>
      </c>
      <c r="D6241">
        <v>227775</v>
      </c>
      <c r="E6241" s="24">
        <f>VLOOKUP(C6241,Подписчики!A:C,3,0)</f>
        <v>44308.676447364676</v>
      </c>
    </row>
    <row r="6242" spans="1:5" x14ac:dyDescent="0.25">
      <c r="A6242">
        <v>21831</v>
      </c>
      <c r="B6242" s="2">
        <v>44309.840802588995</v>
      </c>
      <c r="C6242">
        <v>31149</v>
      </c>
      <c r="D6242">
        <v>43697</v>
      </c>
      <c r="E6242" s="24">
        <f>VLOOKUP(C6242,Подписчики!A:C,3,0)</f>
        <v>44308.176013995726</v>
      </c>
    </row>
    <row r="6243" spans="1:5" x14ac:dyDescent="0.25">
      <c r="A6243">
        <v>21834</v>
      </c>
      <c r="B6243" s="2">
        <v>44309.841611650489</v>
      </c>
      <c r="C6243">
        <v>219819</v>
      </c>
      <c r="D6243">
        <v>411922</v>
      </c>
      <c r="E6243" s="24">
        <f>VLOOKUP(C6243,Подписчики!A:C,3,0)</f>
        <v>44309.284370334761</v>
      </c>
    </row>
    <row r="6244" spans="1:5" x14ac:dyDescent="0.25">
      <c r="A6244">
        <v>21838</v>
      </c>
      <c r="B6244" s="2">
        <v>44309.841999999997</v>
      </c>
      <c r="C6244">
        <v>268780</v>
      </c>
      <c r="D6244">
        <v>158978</v>
      </c>
      <c r="E6244" s="24">
        <f>VLOOKUP(C6244,Подписчики!A:C,3,0)</f>
        <v>44308.379886930197</v>
      </c>
    </row>
    <row r="6245" spans="1:5" x14ac:dyDescent="0.25">
      <c r="A6245">
        <v>21843</v>
      </c>
      <c r="B6245" s="2">
        <v>44309.842016181232</v>
      </c>
      <c r="C6245">
        <v>94676</v>
      </c>
      <c r="D6245">
        <v>180017</v>
      </c>
      <c r="E6245" s="24">
        <f>VLOOKUP(C6245,Подписчики!A:C,3,0)</f>
        <v>44309.31227542735</v>
      </c>
    </row>
    <row r="6246" spans="1:5" x14ac:dyDescent="0.25">
      <c r="A6246">
        <v>21847</v>
      </c>
      <c r="B6246" s="2">
        <v>44309.842016181232</v>
      </c>
      <c r="C6246">
        <v>141181</v>
      </c>
      <c r="D6246">
        <v>212312</v>
      </c>
      <c r="E6246" s="24">
        <f>VLOOKUP(C6246,Подписчики!A:C,3,0)</f>
        <v>44308.189229273506</v>
      </c>
    </row>
    <row r="6247" spans="1:5" x14ac:dyDescent="0.25">
      <c r="A6247">
        <v>21851</v>
      </c>
      <c r="B6247" s="2">
        <v>44309.842016181232</v>
      </c>
      <c r="C6247">
        <v>177971</v>
      </c>
      <c r="D6247">
        <v>118549</v>
      </c>
      <c r="E6247" s="24">
        <f>VLOOKUP(C6247,Подписчики!A:C,3,0)</f>
        <v>44308.380698504276</v>
      </c>
    </row>
    <row r="6248" spans="1:5" x14ac:dyDescent="0.25">
      <c r="A6248">
        <v>21852</v>
      </c>
      <c r="B6248" s="2">
        <v>44309.842016181232</v>
      </c>
      <c r="C6248">
        <v>324682</v>
      </c>
      <c r="D6248">
        <v>411922</v>
      </c>
      <c r="E6248" s="24">
        <f>VLOOKUP(C6248,Подписчики!A:C,3,0)</f>
        <v>44309.534444658122</v>
      </c>
    </row>
    <row r="6249" spans="1:5" x14ac:dyDescent="0.25">
      <c r="A6249">
        <v>21857</v>
      </c>
      <c r="B6249" s="2">
        <v>44309.842420711975</v>
      </c>
      <c r="C6249">
        <v>106119</v>
      </c>
      <c r="D6249">
        <v>150172</v>
      </c>
      <c r="E6249" s="24">
        <f>VLOOKUP(C6249,Подписчики!A:C,3,0)</f>
        <v>44307.89996513533</v>
      </c>
    </row>
    <row r="6250" spans="1:5" x14ac:dyDescent="0.25">
      <c r="A6250">
        <v>21858</v>
      </c>
      <c r="B6250" s="2">
        <v>44309.844038834948</v>
      </c>
      <c r="C6250">
        <v>59170</v>
      </c>
      <c r="D6250">
        <v>118549</v>
      </c>
      <c r="E6250" s="24">
        <f>VLOOKUP(C6250,Подписчики!A:C,3,0)</f>
        <v>44308.223154736472</v>
      </c>
    </row>
    <row r="6251" spans="1:5" x14ac:dyDescent="0.25">
      <c r="A6251">
        <v>21861</v>
      </c>
      <c r="B6251" s="2">
        <v>44309.846061488672</v>
      </c>
      <c r="C6251">
        <v>30177</v>
      </c>
      <c r="D6251">
        <v>301748</v>
      </c>
      <c r="E6251" s="24">
        <f>VLOOKUP(C6251,Подписчики!A:C,3,0)</f>
        <v>44308.3828494302</v>
      </c>
    </row>
    <row r="6252" spans="1:5" x14ac:dyDescent="0.25">
      <c r="A6252">
        <v>21866</v>
      </c>
      <c r="B6252" s="2">
        <v>44309.846870550165</v>
      </c>
      <c r="C6252">
        <v>50956</v>
      </c>
      <c r="D6252">
        <v>325852</v>
      </c>
      <c r="E6252" s="24">
        <f>VLOOKUP(C6252,Подписчики!A:C,3,0)</f>
        <v>44305.5974570869</v>
      </c>
    </row>
    <row r="6253" spans="1:5" x14ac:dyDescent="0.25">
      <c r="A6253">
        <v>21869</v>
      </c>
      <c r="B6253" s="2">
        <v>44309.847679611652</v>
      </c>
      <c r="C6253">
        <v>313128</v>
      </c>
      <c r="D6253">
        <v>296608</v>
      </c>
      <c r="E6253" s="24">
        <f>VLOOKUP(C6253,Подписчики!A:C,3,0)</f>
        <v>44293.984920762108</v>
      </c>
    </row>
    <row r="6254" spans="1:5" x14ac:dyDescent="0.25">
      <c r="A6254">
        <v>21871</v>
      </c>
      <c r="B6254" s="2">
        <v>44309.848488673138</v>
      </c>
      <c r="C6254">
        <v>266349</v>
      </c>
      <c r="D6254">
        <v>214389</v>
      </c>
      <c r="E6254" s="24">
        <f>VLOOKUP(C6254,Подписчики!A:C,3,0)</f>
        <v>44308.858506873221</v>
      </c>
    </row>
    <row r="6255" spans="1:5" x14ac:dyDescent="0.25">
      <c r="A6255">
        <v>21875</v>
      </c>
      <c r="B6255" s="2">
        <v>44309.848488673138</v>
      </c>
      <c r="C6255">
        <v>326589</v>
      </c>
      <c r="D6255">
        <v>466283</v>
      </c>
      <c r="E6255" s="24">
        <f>VLOOKUP(C6255,Подписчики!A:C,3,0)</f>
        <v>44309.14417610399</v>
      </c>
    </row>
    <row r="6256" spans="1:5" x14ac:dyDescent="0.25">
      <c r="A6256">
        <v>21878</v>
      </c>
      <c r="B6256" s="2">
        <v>44309.850106796119</v>
      </c>
      <c r="C6256">
        <v>220877</v>
      </c>
      <c r="D6256">
        <v>250247</v>
      </c>
      <c r="E6256" s="24">
        <f>VLOOKUP(C6256,Подписчики!A:C,3,0)</f>
        <v>44308.83022724359</v>
      </c>
    </row>
    <row r="6257" spans="1:5" x14ac:dyDescent="0.25">
      <c r="A6257">
        <v>21881</v>
      </c>
      <c r="B6257" s="2">
        <v>44309.850511326862</v>
      </c>
      <c r="C6257">
        <v>134449</v>
      </c>
      <c r="D6257">
        <v>392493</v>
      </c>
      <c r="E6257" s="24">
        <f>VLOOKUP(C6257,Подписчики!A:C,3,0)</f>
        <v>44309.070601566957</v>
      </c>
    </row>
    <row r="6258" spans="1:5" x14ac:dyDescent="0.25">
      <c r="A6258">
        <v>21886</v>
      </c>
      <c r="B6258" s="2">
        <v>44309.851724919099</v>
      </c>
      <c r="C6258">
        <v>137944</v>
      </c>
      <c r="D6258">
        <v>4316</v>
      </c>
      <c r="E6258" s="24">
        <f>VLOOKUP(C6258,Подписчики!A:C,3,0)</f>
        <v>44307.924107585473</v>
      </c>
    </row>
    <row r="6259" spans="1:5" x14ac:dyDescent="0.25">
      <c r="A6259">
        <v>21891</v>
      </c>
      <c r="B6259" s="2">
        <v>44309.851724919099</v>
      </c>
      <c r="C6259">
        <v>307860</v>
      </c>
      <c r="D6259">
        <v>230507</v>
      </c>
      <c r="E6259" s="24">
        <f>VLOOKUP(C6259,Подписчики!A:C,3,0)</f>
        <v>44305.557225356119</v>
      </c>
    </row>
    <row r="6260" spans="1:5" x14ac:dyDescent="0.25">
      <c r="A6260">
        <v>21895</v>
      </c>
      <c r="B6260" s="2">
        <v>44309.851724919099</v>
      </c>
      <c r="C6260">
        <v>313354</v>
      </c>
      <c r="D6260">
        <v>291066</v>
      </c>
      <c r="E6260" s="24">
        <f>VLOOKUP(C6260,Подписчики!A:C,3,0)</f>
        <v>44292.153969800565</v>
      </c>
    </row>
    <row r="6261" spans="1:5" x14ac:dyDescent="0.25">
      <c r="A6261">
        <v>21899</v>
      </c>
      <c r="B6261" s="2">
        <v>44309.852129449835</v>
      </c>
      <c r="C6261">
        <v>62087</v>
      </c>
      <c r="D6261">
        <v>411922</v>
      </c>
      <c r="E6261" s="24">
        <f>VLOOKUP(C6261,Подписчики!A:C,3,0)</f>
        <v>44308.88855270655</v>
      </c>
    </row>
    <row r="6262" spans="1:5" x14ac:dyDescent="0.25">
      <c r="A6262">
        <v>21902</v>
      </c>
      <c r="B6262" s="2">
        <v>44309.852129449835</v>
      </c>
      <c r="C6262">
        <v>303560</v>
      </c>
      <c r="D6262">
        <v>124696</v>
      </c>
      <c r="E6262" s="24">
        <f>VLOOKUP(C6262,Подписчики!A:C,3,0)</f>
        <v>44306.597951317664</v>
      </c>
    </row>
    <row r="6263" spans="1:5" x14ac:dyDescent="0.25">
      <c r="A6263">
        <v>21906</v>
      </c>
      <c r="B6263" s="2">
        <v>44309.852129449835</v>
      </c>
      <c r="C6263">
        <v>347353</v>
      </c>
      <c r="D6263">
        <v>411922</v>
      </c>
      <c r="E6263" s="24">
        <f>VLOOKUP(C6263,Подписчики!A:C,3,0)</f>
        <v>44296.668749216529</v>
      </c>
    </row>
    <row r="6264" spans="1:5" x14ac:dyDescent="0.25">
      <c r="A6264">
        <v>21910</v>
      </c>
      <c r="B6264" s="2">
        <v>44309.853343042072</v>
      </c>
      <c r="C6264">
        <v>208140</v>
      </c>
      <c r="D6264">
        <v>392434</v>
      </c>
      <c r="E6264" s="24">
        <f>VLOOKUP(C6264,Подписчики!A:C,3,0)</f>
        <v>44302.902807585473</v>
      </c>
    </row>
    <row r="6265" spans="1:5" x14ac:dyDescent="0.25">
      <c r="A6265">
        <v>21915</v>
      </c>
      <c r="B6265" s="2">
        <v>44309.855365695788</v>
      </c>
      <c r="C6265">
        <v>6552</v>
      </c>
      <c r="D6265">
        <v>230507</v>
      </c>
      <c r="E6265" s="24">
        <f>VLOOKUP(C6265,Подписчики!A:C,3,0)</f>
        <v>44294.324279594017</v>
      </c>
    </row>
    <row r="6266" spans="1:5" x14ac:dyDescent="0.25">
      <c r="A6266">
        <v>21918</v>
      </c>
      <c r="B6266" s="2">
        <v>44309.855365695788</v>
      </c>
      <c r="C6266">
        <v>328992</v>
      </c>
      <c r="D6266">
        <v>183290</v>
      </c>
      <c r="E6266" s="24">
        <f>VLOOKUP(C6266,Подписчики!A:C,3,0)</f>
        <v>44296.842972792023</v>
      </c>
    </row>
    <row r="6267" spans="1:5" x14ac:dyDescent="0.25">
      <c r="A6267">
        <v>21920</v>
      </c>
      <c r="B6267" s="2">
        <v>44309.856174757282</v>
      </c>
      <c r="C6267">
        <v>79743</v>
      </c>
      <c r="D6267">
        <v>245650</v>
      </c>
      <c r="E6267" s="24">
        <f>VLOOKUP(C6267,Подписчики!A:C,3,0)</f>
        <v>44308.686822827636</v>
      </c>
    </row>
    <row r="6268" spans="1:5" x14ac:dyDescent="0.25">
      <c r="A6268">
        <v>21921</v>
      </c>
      <c r="B6268" s="2">
        <v>44309.856579288025</v>
      </c>
      <c r="C6268">
        <v>39867</v>
      </c>
      <c r="D6268">
        <v>230507</v>
      </c>
      <c r="E6268" s="24">
        <f>VLOOKUP(C6268,Подписчики!A:C,3,0)</f>
        <v>44308.439358689458</v>
      </c>
    </row>
    <row r="6269" spans="1:5" x14ac:dyDescent="0.25">
      <c r="A6269">
        <v>21922</v>
      </c>
      <c r="B6269" s="2">
        <v>44309.856983818769</v>
      </c>
      <c r="C6269">
        <v>275998</v>
      </c>
      <c r="D6269">
        <v>137327</v>
      </c>
      <c r="E6269" s="24">
        <f>VLOOKUP(C6269,Подписчики!A:C,3,0)</f>
        <v>44308.933702243587</v>
      </c>
    </row>
    <row r="6270" spans="1:5" x14ac:dyDescent="0.25">
      <c r="A6270">
        <v>21923</v>
      </c>
      <c r="B6270" s="2">
        <v>44309.856983818769</v>
      </c>
      <c r="C6270">
        <v>344724</v>
      </c>
      <c r="D6270">
        <v>458081</v>
      </c>
      <c r="E6270" s="24">
        <f>VLOOKUP(C6270,Подписчики!A:C,3,0)</f>
        <v>44296.867900178069</v>
      </c>
    </row>
    <row r="6271" spans="1:5" x14ac:dyDescent="0.25">
      <c r="A6271">
        <v>21928</v>
      </c>
      <c r="B6271" s="2">
        <v>44309.857792880262</v>
      </c>
      <c r="C6271">
        <v>144841</v>
      </c>
      <c r="D6271">
        <v>258251</v>
      </c>
      <c r="E6271" s="24">
        <f>VLOOKUP(C6271,Подписчики!A:C,3,0)</f>
        <v>44308.850812428776</v>
      </c>
    </row>
    <row r="6272" spans="1:5" x14ac:dyDescent="0.25">
      <c r="A6272">
        <v>21930</v>
      </c>
      <c r="B6272" s="2">
        <v>44309.857792880262</v>
      </c>
      <c r="C6272">
        <v>239777</v>
      </c>
      <c r="D6272">
        <v>347393</v>
      </c>
      <c r="E6272" s="24">
        <f>VLOOKUP(C6272,Подписчики!A:C,3,0)</f>
        <v>44307.472297044158</v>
      </c>
    </row>
    <row r="6273" spans="1:5" x14ac:dyDescent="0.25">
      <c r="A6273">
        <v>21931</v>
      </c>
      <c r="B6273" s="2">
        <v>44309.857792880262</v>
      </c>
      <c r="C6273">
        <v>318193</v>
      </c>
      <c r="D6273">
        <v>472908</v>
      </c>
      <c r="E6273" s="24">
        <f>VLOOKUP(C6273,Подписчики!A:C,3,0)</f>
        <v>44308.647043198005</v>
      </c>
    </row>
    <row r="6274" spans="1:5" x14ac:dyDescent="0.25">
      <c r="A6274">
        <v>21934</v>
      </c>
      <c r="B6274" s="2">
        <v>44309.858197411006</v>
      </c>
      <c r="C6274">
        <v>47589</v>
      </c>
      <c r="D6274">
        <v>112456</v>
      </c>
      <c r="E6274" s="24">
        <f>VLOOKUP(C6274,Подписчики!A:C,3,0)</f>
        <v>44308.889117521365</v>
      </c>
    </row>
    <row r="6275" spans="1:5" x14ac:dyDescent="0.25">
      <c r="A6275">
        <v>21935</v>
      </c>
      <c r="B6275" s="2">
        <v>44309.859411003235</v>
      </c>
      <c r="C6275">
        <v>16016</v>
      </c>
      <c r="D6275">
        <v>274147</v>
      </c>
      <c r="E6275" s="24">
        <f>VLOOKUP(C6275,Подписчики!A:C,3,0)</f>
        <v>44307.701052991462</v>
      </c>
    </row>
    <row r="6276" spans="1:5" x14ac:dyDescent="0.25">
      <c r="A6276">
        <v>21937</v>
      </c>
      <c r="B6276" s="2">
        <v>44309.860220064722</v>
      </c>
      <c r="C6276">
        <v>278845</v>
      </c>
      <c r="D6276">
        <v>27486</v>
      </c>
      <c r="E6276" s="24">
        <f>VLOOKUP(C6276,Подписчики!A:C,3,0)</f>
        <v>44308.896342984328</v>
      </c>
    </row>
    <row r="6277" spans="1:5" x14ac:dyDescent="0.25">
      <c r="A6277">
        <v>21942</v>
      </c>
      <c r="B6277" s="2">
        <v>44309.861029126216</v>
      </c>
      <c r="C6277">
        <v>235472</v>
      </c>
      <c r="D6277">
        <v>417458</v>
      </c>
      <c r="E6277" s="24">
        <f>VLOOKUP(C6277,Подписчики!A:C,3,0)</f>
        <v>44308.168545477209</v>
      </c>
    </row>
    <row r="6278" spans="1:5" x14ac:dyDescent="0.25">
      <c r="A6278">
        <v>21946</v>
      </c>
      <c r="B6278" s="2">
        <v>44309.861838187702</v>
      </c>
      <c r="C6278">
        <v>219388</v>
      </c>
      <c r="D6278">
        <v>345417</v>
      </c>
      <c r="E6278" s="24">
        <f>VLOOKUP(C6278,Подписчики!A:C,3,0)</f>
        <v>44309.112432585476</v>
      </c>
    </row>
    <row r="6279" spans="1:5" x14ac:dyDescent="0.25">
      <c r="A6279">
        <v>21947</v>
      </c>
      <c r="B6279" s="2">
        <v>44309.861838187702</v>
      </c>
      <c r="C6279">
        <v>265655</v>
      </c>
      <c r="D6279">
        <v>410892</v>
      </c>
      <c r="E6279" s="24">
        <f>VLOOKUP(C6279,Подписчики!A:C,3,0)</f>
        <v>44308.39552489316</v>
      </c>
    </row>
    <row r="6280" spans="1:5" x14ac:dyDescent="0.25">
      <c r="A6280">
        <v>21950</v>
      </c>
      <c r="B6280" s="2">
        <v>44309.863051779939</v>
      </c>
      <c r="C6280">
        <v>82653</v>
      </c>
      <c r="D6280">
        <v>111320</v>
      </c>
      <c r="E6280" s="24">
        <f>VLOOKUP(C6280,Подписчики!A:C,3,0)</f>
        <v>44308.652109401715</v>
      </c>
    </row>
    <row r="6281" spans="1:5" x14ac:dyDescent="0.25">
      <c r="A6281">
        <v>21954</v>
      </c>
      <c r="B6281" s="2">
        <v>44309.863051779939</v>
      </c>
      <c r="C6281">
        <v>252365</v>
      </c>
      <c r="D6281">
        <v>42705</v>
      </c>
      <c r="E6281" s="24">
        <f>VLOOKUP(C6281,Подписчики!A:C,3,0)</f>
        <v>44308.402840170944</v>
      </c>
    </row>
    <row r="6282" spans="1:5" x14ac:dyDescent="0.25">
      <c r="A6282">
        <v>21955</v>
      </c>
      <c r="B6282" s="2">
        <v>44309.863456310675</v>
      </c>
      <c r="C6282">
        <v>141203</v>
      </c>
      <c r="D6282">
        <v>182191</v>
      </c>
      <c r="E6282" s="24">
        <f>VLOOKUP(C6282,Подписчики!A:C,3,0)</f>
        <v>44308.647914494308</v>
      </c>
    </row>
    <row r="6283" spans="1:5" x14ac:dyDescent="0.25">
      <c r="A6283">
        <v>21960</v>
      </c>
      <c r="B6283" s="2">
        <v>44309.864265372169</v>
      </c>
      <c r="C6283">
        <v>192756</v>
      </c>
      <c r="D6283">
        <v>226626</v>
      </c>
      <c r="E6283" s="24">
        <f>VLOOKUP(C6283,Подписчики!A:C,3,0)</f>
        <v>44294.110512464387</v>
      </c>
    </row>
    <row r="6284" spans="1:5" x14ac:dyDescent="0.25">
      <c r="A6284">
        <v>21963</v>
      </c>
      <c r="B6284" s="2">
        <v>44309.864669902912</v>
      </c>
      <c r="C6284">
        <v>280914</v>
      </c>
      <c r="D6284">
        <v>230507</v>
      </c>
      <c r="E6284" s="24">
        <f>VLOOKUP(C6284,Подписчики!A:C,3,0)</f>
        <v>44308.620118198007</v>
      </c>
    </row>
    <row r="6285" spans="1:5" x14ac:dyDescent="0.25">
      <c r="A6285">
        <v>21968</v>
      </c>
      <c r="B6285" s="2">
        <v>44309.864669902912</v>
      </c>
      <c r="C6285">
        <v>312946</v>
      </c>
      <c r="D6285">
        <v>463334</v>
      </c>
      <c r="E6285" s="24">
        <f>VLOOKUP(C6285,Подписчики!A:C,3,0)</f>
        <v>44309.140656659547</v>
      </c>
    </row>
    <row r="6286" spans="1:5" x14ac:dyDescent="0.25">
      <c r="A6286">
        <v>21969</v>
      </c>
      <c r="B6286" s="2">
        <v>44309.865074433656</v>
      </c>
      <c r="C6286">
        <v>259919</v>
      </c>
      <c r="D6286">
        <v>154256</v>
      </c>
      <c r="E6286" s="24">
        <f>VLOOKUP(C6286,Подписчики!A:C,3,0)</f>
        <v>44308.464754059823</v>
      </c>
    </row>
    <row r="6287" spans="1:5" x14ac:dyDescent="0.25">
      <c r="A6287">
        <v>21972</v>
      </c>
      <c r="B6287" s="2">
        <v>44309.865883495142</v>
      </c>
      <c r="C6287">
        <v>242318</v>
      </c>
      <c r="D6287">
        <v>411922</v>
      </c>
      <c r="E6287" s="24">
        <f>VLOOKUP(C6287,Подписчики!A:C,3,0)</f>
        <v>44309.59781039886</v>
      </c>
    </row>
    <row r="6288" spans="1:5" x14ac:dyDescent="0.25">
      <c r="A6288">
        <v>21973</v>
      </c>
      <c r="B6288" s="2">
        <v>44309.866288025893</v>
      </c>
      <c r="C6288">
        <v>58112</v>
      </c>
      <c r="D6288">
        <v>473327</v>
      </c>
      <c r="E6288" s="24">
        <f>VLOOKUP(C6288,Подписчики!A:C,3,0)</f>
        <v>44304.322794800566</v>
      </c>
    </row>
    <row r="6289" spans="1:5" x14ac:dyDescent="0.25">
      <c r="A6289">
        <v>21976</v>
      </c>
      <c r="B6289" s="2">
        <v>44309.866288025893</v>
      </c>
      <c r="C6289">
        <v>108509</v>
      </c>
      <c r="D6289">
        <v>411922</v>
      </c>
      <c r="E6289" s="24">
        <f>VLOOKUP(C6289,Подписчики!A:C,3,0)</f>
        <v>44308.850307799141</v>
      </c>
    </row>
    <row r="6290" spans="1:5" x14ac:dyDescent="0.25">
      <c r="A6290">
        <v>21977</v>
      </c>
      <c r="B6290" s="2">
        <v>44309.866288025893</v>
      </c>
      <c r="C6290">
        <v>340661</v>
      </c>
      <c r="D6290">
        <v>351192</v>
      </c>
      <c r="E6290" s="24">
        <f>VLOOKUP(C6290,Подписчики!A:C,3,0)</f>
        <v>44301.207289458696</v>
      </c>
    </row>
    <row r="6291" spans="1:5" x14ac:dyDescent="0.25">
      <c r="A6291">
        <v>21980</v>
      </c>
      <c r="B6291" s="2">
        <v>44309.866666666661</v>
      </c>
      <c r="C6291">
        <v>268782</v>
      </c>
      <c r="D6291">
        <v>453374</v>
      </c>
      <c r="E6291" s="24">
        <f>VLOOKUP(C6291,Подписчики!A:C,3,0)</f>
        <v>44308.215082051283</v>
      </c>
    </row>
    <row r="6292" spans="1:5" x14ac:dyDescent="0.25">
      <c r="A6292">
        <v>21982</v>
      </c>
      <c r="B6292" s="2">
        <v>44309.866692556629</v>
      </c>
      <c r="C6292">
        <v>37462</v>
      </c>
      <c r="D6292">
        <v>250679</v>
      </c>
      <c r="E6292" s="24">
        <f>VLOOKUP(C6292,Подписчики!A:C,3,0)</f>
        <v>44308.846212891738</v>
      </c>
    </row>
    <row r="6293" spans="1:5" x14ac:dyDescent="0.25">
      <c r="A6293">
        <v>21987</v>
      </c>
      <c r="B6293" s="2">
        <v>44309.867097087379</v>
      </c>
      <c r="C6293">
        <v>322896</v>
      </c>
      <c r="D6293">
        <v>458519</v>
      </c>
      <c r="E6293" s="24">
        <f>VLOOKUP(C6293,Подписчики!A:C,3,0)</f>
        <v>44308.75499298433</v>
      </c>
    </row>
    <row r="6294" spans="1:5" x14ac:dyDescent="0.25">
      <c r="A6294">
        <v>21992</v>
      </c>
      <c r="B6294" s="2">
        <v>44309.867906148873</v>
      </c>
      <c r="C6294">
        <v>209420</v>
      </c>
      <c r="D6294">
        <v>105200</v>
      </c>
      <c r="E6294" s="24">
        <f>VLOOKUP(C6294,Подписчики!A:C,3,0)</f>
        <v>44296.287566096864</v>
      </c>
    </row>
    <row r="6295" spans="1:5" x14ac:dyDescent="0.25">
      <c r="A6295">
        <v>21994</v>
      </c>
      <c r="B6295" s="2">
        <v>44309.869119741103</v>
      </c>
      <c r="C6295">
        <v>53900</v>
      </c>
      <c r="D6295">
        <v>87048</v>
      </c>
      <c r="E6295" s="24">
        <f>VLOOKUP(C6295,Подписчики!A:C,3,0)</f>
        <v>44292.117851353272</v>
      </c>
    </row>
    <row r="6296" spans="1:5" x14ac:dyDescent="0.25">
      <c r="A6296">
        <v>21999</v>
      </c>
      <c r="B6296" s="2">
        <v>44309.869333333336</v>
      </c>
      <c r="C6296">
        <v>127399</v>
      </c>
      <c r="D6296">
        <v>118549</v>
      </c>
      <c r="E6296" s="24">
        <f>VLOOKUP(C6296,Подписчики!A:C,3,0)</f>
        <v>44307.302442770655</v>
      </c>
    </row>
    <row r="6297" spans="1:5" x14ac:dyDescent="0.25">
      <c r="A6297">
        <v>22000</v>
      </c>
      <c r="B6297" s="2">
        <v>44309.869524271846</v>
      </c>
      <c r="C6297">
        <v>299085</v>
      </c>
      <c r="D6297">
        <v>471403</v>
      </c>
      <c r="E6297" s="24">
        <f>VLOOKUP(C6297,Подписчики!A:C,3,0)</f>
        <v>44309.147017770658</v>
      </c>
    </row>
    <row r="6298" spans="1:5" x14ac:dyDescent="0.25">
      <c r="A6298">
        <v>22003</v>
      </c>
      <c r="B6298" s="2">
        <v>44309.871142394826</v>
      </c>
      <c r="C6298">
        <v>64867</v>
      </c>
      <c r="D6298">
        <v>392434</v>
      </c>
      <c r="E6298" s="24">
        <f>VLOOKUP(C6298,Подписчики!A:C,3,0)</f>
        <v>44295.38554711538</v>
      </c>
    </row>
    <row r="6299" spans="1:5" x14ac:dyDescent="0.25">
      <c r="A6299">
        <v>22008</v>
      </c>
      <c r="B6299" s="2">
        <v>44309.871142394826</v>
      </c>
      <c r="C6299">
        <v>153968</v>
      </c>
      <c r="D6299">
        <v>4199</v>
      </c>
      <c r="E6299" s="24">
        <f>VLOOKUP(C6299,Подписчики!A:C,3,0)</f>
        <v>44309.330607371798</v>
      </c>
    </row>
    <row r="6300" spans="1:5" x14ac:dyDescent="0.25">
      <c r="A6300">
        <v>22011</v>
      </c>
      <c r="B6300" s="2">
        <v>44309.871546925562</v>
      </c>
      <c r="C6300">
        <v>323339</v>
      </c>
      <c r="D6300">
        <v>347008</v>
      </c>
      <c r="E6300" s="24">
        <f>VLOOKUP(C6300,Подписчики!A:C,3,0)</f>
        <v>44308.916074002853</v>
      </c>
    </row>
    <row r="6301" spans="1:5" x14ac:dyDescent="0.25">
      <c r="A6301">
        <v>22015</v>
      </c>
      <c r="B6301" s="2">
        <v>44309.873974110029</v>
      </c>
      <c r="C6301">
        <v>115131</v>
      </c>
      <c r="D6301">
        <v>123584</v>
      </c>
      <c r="E6301" s="24">
        <f>VLOOKUP(C6301,Подписчики!A:C,3,0)</f>
        <v>44309.317031445869</v>
      </c>
    </row>
    <row r="6302" spans="1:5" x14ac:dyDescent="0.25">
      <c r="A6302">
        <v>22018</v>
      </c>
      <c r="B6302" s="2">
        <v>44309.873974110029</v>
      </c>
      <c r="C6302">
        <v>166582</v>
      </c>
      <c r="D6302">
        <v>82901</v>
      </c>
      <c r="E6302" s="24">
        <f>VLOOKUP(C6302,Подписчики!A:C,3,0)</f>
        <v>44293.468536502849</v>
      </c>
    </row>
    <row r="6303" spans="1:5" x14ac:dyDescent="0.25">
      <c r="A6303">
        <v>22022</v>
      </c>
      <c r="B6303" s="2">
        <v>44309.873974110029</v>
      </c>
      <c r="C6303">
        <v>259705</v>
      </c>
      <c r="D6303">
        <v>241927</v>
      </c>
      <c r="E6303" s="24">
        <f>VLOOKUP(C6303,Подписчики!A:C,3,0)</f>
        <v>44300.483467735045</v>
      </c>
    </row>
    <row r="6304" spans="1:5" x14ac:dyDescent="0.25">
      <c r="A6304">
        <v>22023</v>
      </c>
      <c r="B6304" s="2">
        <v>44309.873974110029</v>
      </c>
      <c r="C6304">
        <v>302362</v>
      </c>
      <c r="D6304">
        <v>346056</v>
      </c>
      <c r="E6304" s="24">
        <f>VLOOKUP(C6304,Подписчики!A:C,3,0)</f>
        <v>44309.275156908829</v>
      </c>
    </row>
    <row r="6305" spans="1:5" x14ac:dyDescent="0.25">
      <c r="A6305">
        <v>22025</v>
      </c>
      <c r="B6305" s="2">
        <v>44309.874378640779</v>
      </c>
      <c r="C6305">
        <v>66081</v>
      </c>
      <c r="D6305">
        <v>411922</v>
      </c>
      <c r="E6305" s="24">
        <f>VLOOKUP(C6305,Подписчики!A:C,3,0)</f>
        <v>44301.506833938751</v>
      </c>
    </row>
    <row r="6306" spans="1:5" x14ac:dyDescent="0.25">
      <c r="A6306">
        <v>22028</v>
      </c>
      <c r="B6306" s="2">
        <v>44309.874783171515</v>
      </c>
      <c r="C6306">
        <v>324235</v>
      </c>
      <c r="D6306">
        <v>271435</v>
      </c>
      <c r="E6306" s="24">
        <f>VLOOKUP(C6306,Подписчики!A:C,3,0)</f>
        <v>44307.784260576918</v>
      </c>
    </row>
    <row r="6307" spans="1:5" x14ac:dyDescent="0.25">
      <c r="A6307">
        <v>22032</v>
      </c>
      <c r="B6307" s="2">
        <v>44309.87599676376</v>
      </c>
      <c r="C6307">
        <v>221126</v>
      </c>
      <c r="D6307">
        <v>88863</v>
      </c>
      <c r="E6307" s="24">
        <f>VLOOKUP(C6307,Подписчики!A:C,3,0)</f>
        <v>44297.64401032764</v>
      </c>
    </row>
    <row r="6308" spans="1:5" x14ac:dyDescent="0.25">
      <c r="A6308">
        <v>22036</v>
      </c>
      <c r="B6308" s="2">
        <v>44309.87599676376</v>
      </c>
      <c r="C6308">
        <v>305692</v>
      </c>
      <c r="D6308">
        <v>336616</v>
      </c>
      <c r="E6308" s="24">
        <f>VLOOKUP(C6308,Подписчики!A:C,3,0)</f>
        <v>44301.63046980057</v>
      </c>
    </row>
    <row r="6309" spans="1:5" x14ac:dyDescent="0.25">
      <c r="A6309">
        <v>22038</v>
      </c>
      <c r="B6309" s="2">
        <v>44309.87721035599</v>
      </c>
      <c r="C6309">
        <v>331456</v>
      </c>
      <c r="D6309">
        <v>402569</v>
      </c>
      <c r="E6309" s="24">
        <f>VLOOKUP(C6309,Подписчики!A:C,3,0)</f>
        <v>44293.611363141034</v>
      </c>
    </row>
    <row r="6310" spans="1:5" x14ac:dyDescent="0.25">
      <c r="A6310">
        <v>22040</v>
      </c>
      <c r="B6310" s="2">
        <v>44309.879233009713</v>
      </c>
      <c r="C6310">
        <v>7744</v>
      </c>
      <c r="D6310">
        <v>242719</v>
      </c>
      <c r="E6310" s="24">
        <f>VLOOKUP(C6310,Подписчики!A:C,3,0)</f>
        <v>44306.611368660975</v>
      </c>
    </row>
    <row r="6311" spans="1:5" x14ac:dyDescent="0.25">
      <c r="A6311">
        <v>22043</v>
      </c>
      <c r="B6311" s="2">
        <v>44309.879333333338</v>
      </c>
      <c r="C6311">
        <v>185585</v>
      </c>
      <c r="D6311">
        <v>396828</v>
      </c>
      <c r="E6311" s="24">
        <f>VLOOKUP(C6311,Подписчики!A:C,3,0)</f>
        <v>44292.104866631053</v>
      </c>
    </row>
    <row r="6312" spans="1:5" x14ac:dyDescent="0.25">
      <c r="A6312">
        <v>22048</v>
      </c>
      <c r="B6312" s="2">
        <v>44309.879637540449</v>
      </c>
      <c r="C6312">
        <v>126047</v>
      </c>
      <c r="D6312">
        <v>436459</v>
      </c>
      <c r="E6312" s="24">
        <f>VLOOKUP(C6312,Подписчики!A:C,3,0)</f>
        <v>44304.791758511397</v>
      </c>
    </row>
    <row r="6313" spans="1:5" x14ac:dyDescent="0.25">
      <c r="A6313">
        <v>22053</v>
      </c>
      <c r="B6313" s="2">
        <v>44309.8800420712</v>
      </c>
      <c r="C6313">
        <v>219205</v>
      </c>
      <c r="D6313">
        <v>118549</v>
      </c>
      <c r="E6313" s="24">
        <f>VLOOKUP(C6313,Подписчики!A:C,3,0)</f>
        <v>44309.343707834756</v>
      </c>
    </row>
    <row r="6314" spans="1:5" x14ac:dyDescent="0.25">
      <c r="A6314">
        <v>22056</v>
      </c>
      <c r="B6314" s="2">
        <v>44309.880851132686</v>
      </c>
      <c r="C6314">
        <v>87641</v>
      </c>
      <c r="D6314">
        <v>21760</v>
      </c>
      <c r="E6314" s="24">
        <f>VLOOKUP(C6314,Подписчики!A:C,3,0)</f>
        <v>44309.639687250718</v>
      </c>
    </row>
    <row r="6315" spans="1:5" x14ac:dyDescent="0.25">
      <c r="A6315">
        <v>22058</v>
      </c>
      <c r="B6315" s="2">
        <v>44309.880851132686</v>
      </c>
      <c r="C6315">
        <v>124927</v>
      </c>
      <c r="D6315">
        <v>279337</v>
      </c>
      <c r="E6315" s="24">
        <f>VLOOKUP(C6315,Подписчики!A:C,3,0)</f>
        <v>44303.756112820505</v>
      </c>
    </row>
    <row r="6316" spans="1:5" x14ac:dyDescent="0.25">
      <c r="A6316">
        <v>22063</v>
      </c>
      <c r="B6316" s="2">
        <v>44309.883682847896</v>
      </c>
      <c r="C6316">
        <v>190900</v>
      </c>
      <c r="D6316">
        <v>294042</v>
      </c>
      <c r="E6316" s="24">
        <f>VLOOKUP(C6316,Подписчики!A:C,3,0)</f>
        <v>44309.390542094014</v>
      </c>
    </row>
    <row r="6317" spans="1:5" x14ac:dyDescent="0.25">
      <c r="A6317">
        <v>22068</v>
      </c>
      <c r="B6317" s="2">
        <v>44309.883999999998</v>
      </c>
      <c r="C6317">
        <v>9521</v>
      </c>
      <c r="D6317">
        <v>250679</v>
      </c>
      <c r="E6317" s="24">
        <f>VLOOKUP(C6317,Подписчики!A:C,3,0)</f>
        <v>44309.146296937324</v>
      </c>
    </row>
    <row r="6318" spans="1:5" x14ac:dyDescent="0.25">
      <c r="A6318">
        <v>22069</v>
      </c>
      <c r="B6318" s="2">
        <v>44309.884087378647</v>
      </c>
      <c r="C6318">
        <v>234867</v>
      </c>
      <c r="D6318">
        <v>404226</v>
      </c>
      <c r="E6318" s="24">
        <f>VLOOKUP(C6318,Подписчики!A:C,3,0)</f>
        <v>44296.023102706553</v>
      </c>
    </row>
    <row r="6319" spans="1:5" x14ac:dyDescent="0.25">
      <c r="A6319">
        <v>22070</v>
      </c>
      <c r="B6319" s="2">
        <v>44309.884491909383</v>
      </c>
      <c r="C6319">
        <v>22225</v>
      </c>
      <c r="D6319">
        <v>357547</v>
      </c>
      <c r="E6319" s="24">
        <f>VLOOKUP(C6319,Подписчики!A:C,3,0)</f>
        <v>44308.050828205123</v>
      </c>
    </row>
    <row r="6320" spans="1:5" x14ac:dyDescent="0.25">
      <c r="A6320">
        <v>22074</v>
      </c>
      <c r="B6320" s="2">
        <v>44309.88570550162</v>
      </c>
      <c r="C6320">
        <v>160904</v>
      </c>
      <c r="D6320">
        <v>347008</v>
      </c>
      <c r="E6320" s="24">
        <f>VLOOKUP(C6320,Подписчики!A:C,3,0)</f>
        <v>44308.897129095443</v>
      </c>
    </row>
    <row r="6321" spans="1:5" x14ac:dyDescent="0.25">
      <c r="A6321">
        <v>22077</v>
      </c>
      <c r="B6321" s="2">
        <v>44309.886110032363</v>
      </c>
      <c r="C6321">
        <v>146560</v>
      </c>
      <c r="D6321">
        <v>182984</v>
      </c>
      <c r="E6321" s="24">
        <f>VLOOKUP(C6321,Подписчики!A:C,3,0)</f>
        <v>44285.637293910251</v>
      </c>
    </row>
    <row r="6322" spans="1:5" x14ac:dyDescent="0.25">
      <c r="A6322">
        <v>22078</v>
      </c>
      <c r="B6322" s="2">
        <v>44309.8873236246</v>
      </c>
      <c r="C6322">
        <v>91523</v>
      </c>
      <c r="D6322">
        <v>244205</v>
      </c>
      <c r="E6322" s="24">
        <f>VLOOKUP(C6322,Подписчики!A:C,3,0)</f>
        <v>44309.183718696586</v>
      </c>
    </row>
    <row r="6323" spans="1:5" x14ac:dyDescent="0.25">
      <c r="A6323">
        <v>22082</v>
      </c>
      <c r="B6323" s="2">
        <v>44309.88853721683</v>
      </c>
      <c r="C6323">
        <v>232819</v>
      </c>
      <c r="D6323">
        <v>104355</v>
      </c>
      <c r="E6323" s="24">
        <f>VLOOKUP(C6323,Подписчики!A:C,3,0)</f>
        <v>44308.658395512823</v>
      </c>
    </row>
    <row r="6324" spans="1:5" x14ac:dyDescent="0.25">
      <c r="A6324">
        <v>22083</v>
      </c>
      <c r="B6324" s="2">
        <v>44309.889346278316</v>
      </c>
      <c r="C6324">
        <v>197370</v>
      </c>
      <c r="D6324">
        <v>165114</v>
      </c>
      <c r="E6324" s="24">
        <f>VLOOKUP(C6324,Подписчики!A:C,3,0)</f>
        <v>44309.854751851854</v>
      </c>
    </row>
    <row r="6325" spans="1:5" x14ac:dyDescent="0.25">
      <c r="A6325">
        <v>22087</v>
      </c>
      <c r="B6325" s="2">
        <v>44309.890155339803</v>
      </c>
      <c r="C6325">
        <v>343401</v>
      </c>
      <c r="D6325">
        <v>118549</v>
      </c>
      <c r="E6325" s="24">
        <f>VLOOKUP(C6325,Подписчики!A:C,3,0)</f>
        <v>44309.425612001425</v>
      </c>
    </row>
    <row r="6326" spans="1:5" x14ac:dyDescent="0.25">
      <c r="A6326">
        <v>22091</v>
      </c>
      <c r="B6326" s="2">
        <v>44309.890559870553</v>
      </c>
      <c r="C6326">
        <v>40707</v>
      </c>
      <c r="D6326">
        <v>396686</v>
      </c>
      <c r="E6326" s="24">
        <f>VLOOKUP(C6326,Подписчики!A:C,3,0)</f>
        <v>44309.19014786325</v>
      </c>
    </row>
    <row r="6327" spans="1:5" x14ac:dyDescent="0.25">
      <c r="A6327">
        <v>22094</v>
      </c>
      <c r="B6327" s="2">
        <v>44309.890559870553</v>
      </c>
      <c r="C6327">
        <v>279702</v>
      </c>
      <c r="D6327">
        <v>351192</v>
      </c>
      <c r="E6327" s="24">
        <f>VLOOKUP(C6327,Подписчики!A:C,3,0)</f>
        <v>44301.655177386041</v>
      </c>
    </row>
    <row r="6328" spans="1:5" x14ac:dyDescent="0.25">
      <c r="A6328">
        <v>22099</v>
      </c>
      <c r="B6328" s="2">
        <v>44309.890666666666</v>
      </c>
      <c r="C6328">
        <v>294286</v>
      </c>
      <c r="D6328">
        <v>31837</v>
      </c>
      <c r="E6328" s="24">
        <f>VLOOKUP(C6328,Подписчики!A:C,3,0)</f>
        <v>44306.264268874642</v>
      </c>
    </row>
    <row r="6329" spans="1:5" x14ac:dyDescent="0.25">
      <c r="A6329">
        <v>22103</v>
      </c>
      <c r="B6329" s="2">
        <v>44309.89136893204</v>
      </c>
      <c r="C6329">
        <v>241532</v>
      </c>
      <c r="D6329">
        <v>477440</v>
      </c>
      <c r="E6329" s="24">
        <f>VLOOKUP(C6329,Подписчики!A:C,3,0)</f>
        <v>44300.369736004272</v>
      </c>
    </row>
    <row r="6330" spans="1:5" x14ac:dyDescent="0.25">
      <c r="A6330">
        <v>22106</v>
      </c>
      <c r="B6330" s="2">
        <v>44309.892177993526</v>
      </c>
      <c r="C6330">
        <v>293516</v>
      </c>
      <c r="D6330">
        <v>411922</v>
      </c>
      <c r="E6330" s="24">
        <f>VLOOKUP(C6330,Подписчики!A:C,3,0)</f>
        <v>44308.050613568383</v>
      </c>
    </row>
    <row r="6331" spans="1:5" x14ac:dyDescent="0.25">
      <c r="A6331">
        <v>22108</v>
      </c>
      <c r="B6331" s="2">
        <v>44309.892177993534</v>
      </c>
      <c r="C6331">
        <v>25012</v>
      </c>
      <c r="D6331">
        <v>23892</v>
      </c>
      <c r="E6331" s="24">
        <f>VLOOKUP(C6331,Подписчики!A:C,3,0)</f>
        <v>44301.475101068376</v>
      </c>
    </row>
    <row r="6332" spans="1:5" x14ac:dyDescent="0.25">
      <c r="A6332">
        <v>22111</v>
      </c>
      <c r="B6332" s="2">
        <v>44309.89258252427</v>
      </c>
      <c r="C6332">
        <v>196342</v>
      </c>
      <c r="D6332">
        <v>180863</v>
      </c>
      <c r="E6332" s="24">
        <f>VLOOKUP(C6332,Подписчики!A:C,3,0)</f>
        <v>44309.162873326211</v>
      </c>
    </row>
    <row r="6333" spans="1:5" x14ac:dyDescent="0.25">
      <c r="A6333">
        <v>22113</v>
      </c>
      <c r="B6333" s="2">
        <v>44309.893391585763</v>
      </c>
      <c r="C6333">
        <v>283559</v>
      </c>
      <c r="D6333">
        <v>246229</v>
      </c>
      <c r="E6333" s="24">
        <f>VLOOKUP(C6333,Подписчики!A:C,3,0)</f>
        <v>44284.830800569805</v>
      </c>
    </row>
    <row r="6334" spans="1:5" x14ac:dyDescent="0.25">
      <c r="A6334">
        <v>22116</v>
      </c>
      <c r="B6334" s="2">
        <v>44309.893796116507</v>
      </c>
      <c r="C6334">
        <v>180332</v>
      </c>
      <c r="D6334">
        <v>98704</v>
      </c>
      <c r="E6334" s="24">
        <f>VLOOKUP(C6334,Подписчики!A:C,3,0)</f>
        <v>44292.449592984332</v>
      </c>
    </row>
    <row r="6335" spans="1:5" x14ac:dyDescent="0.25">
      <c r="A6335">
        <v>22121</v>
      </c>
      <c r="B6335" s="2">
        <v>44309.89420064725</v>
      </c>
      <c r="C6335">
        <v>269328</v>
      </c>
      <c r="D6335">
        <v>411922</v>
      </c>
      <c r="E6335" s="24">
        <f>VLOOKUP(C6335,Подписчики!A:C,3,0)</f>
        <v>44308.724555235043</v>
      </c>
    </row>
    <row r="6336" spans="1:5" x14ac:dyDescent="0.25">
      <c r="A6336">
        <v>22125</v>
      </c>
      <c r="B6336" s="2">
        <v>44309.895414239487</v>
      </c>
      <c r="C6336">
        <v>105855</v>
      </c>
      <c r="D6336">
        <v>472712</v>
      </c>
      <c r="E6336" s="24">
        <f>VLOOKUP(C6336,Подписчики!A:C,3,0)</f>
        <v>44309.131408974361</v>
      </c>
    </row>
    <row r="6337" spans="1:5" x14ac:dyDescent="0.25">
      <c r="A6337">
        <v>22126</v>
      </c>
      <c r="B6337" s="2">
        <v>44309.896627831717</v>
      </c>
      <c r="C6337">
        <v>103885</v>
      </c>
      <c r="D6337">
        <v>347393</v>
      </c>
      <c r="E6337" s="24">
        <f>VLOOKUP(C6337,Подписчики!A:C,3,0)</f>
        <v>44305.833589280621</v>
      </c>
    </row>
    <row r="6338" spans="1:5" x14ac:dyDescent="0.25">
      <c r="A6338">
        <v>22129</v>
      </c>
      <c r="B6338" s="2">
        <v>44309.89703236246</v>
      </c>
      <c r="C6338">
        <v>138632</v>
      </c>
      <c r="D6338">
        <v>191893</v>
      </c>
      <c r="E6338" s="24">
        <f>VLOOKUP(C6338,Подписчики!A:C,3,0)</f>
        <v>44308.714190883191</v>
      </c>
    </row>
    <row r="6339" spans="1:5" x14ac:dyDescent="0.25">
      <c r="A6339">
        <v>22131</v>
      </c>
      <c r="B6339" s="2">
        <v>44309.897841423946</v>
      </c>
      <c r="C6339">
        <v>318974</v>
      </c>
      <c r="D6339">
        <v>395905</v>
      </c>
      <c r="E6339" s="24">
        <f>VLOOKUP(C6339,Подписчики!A:C,3,0)</f>
        <v>44308.7218894943</v>
      </c>
    </row>
    <row r="6340" spans="1:5" x14ac:dyDescent="0.25">
      <c r="A6340">
        <v>22133</v>
      </c>
      <c r="B6340" s="2">
        <v>44309.898000000001</v>
      </c>
      <c r="C6340">
        <v>39395</v>
      </c>
      <c r="D6340">
        <v>68733</v>
      </c>
      <c r="E6340" s="24">
        <f>VLOOKUP(C6340,Подписчики!A:C,3,0)</f>
        <v>44284.94679131054</v>
      </c>
    </row>
    <row r="6341" spans="1:5" x14ac:dyDescent="0.25">
      <c r="A6341">
        <v>22137</v>
      </c>
      <c r="B6341" s="2">
        <v>44309.89824595469</v>
      </c>
      <c r="C6341">
        <v>127828</v>
      </c>
      <c r="D6341">
        <v>361821</v>
      </c>
      <c r="E6341" s="24">
        <f>VLOOKUP(C6341,Подписчики!A:C,3,0)</f>
        <v>44299.370923290604</v>
      </c>
    </row>
    <row r="6342" spans="1:5" x14ac:dyDescent="0.25">
      <c r="A6342">
        <v>22142</v>
      </c>
      <c r="B6342" s="2">
        <v>44309.89986407767</v>
      </c>
      <c r="C6342">
        <v>84166</v>
      </c>
      <c r="D6342">
        <v>186269</v>
      </c>
      <c r="E6342" s="24">
        <f>VLOOKUP(C6342,Подписчики!A:C,3,0)</f>
        <v>44302.398792556982</v>
      </c>
    </row>
    <row r="6343" spans="1:5" x14ac:dyDescent="0.25">
      <c r="A6343">
        <v>22147</v>
      </c>
      <c r="B6343" s="2">
        <v>44309.89986407767</v>
      </c>
      <c r="C6343">
        <v>179110</v>
      </c>
      <c r="D6343">
        <v>293021</v>
      </c>
      <c r="E6343" s="24">
        <f>VLOOKUP(C6343,Подписчики!A:C,3,0)</f>
        <v>44308.973684188029</v>
      </c>
    </row>
    <row r="6344" spans="1:5" x14ac:dyDescent="0.25">
      <c r="A6344">
        <v>22151</v>
      </c>
      <c r="B6344" s="2">
        <v>44309.89986407767</v>
      </c>
      <c r="C6344">
        <v>197134</v>
      </c>
      <c r="D6344">
        <v>411922</v>
      </c>
      <c r="E6344" s="24">
        <f>VLOOKUP(C6344,Подписчики!A:C,3,0)</f>
        <v>44309.51539789886</v>
      </c>
    </row>
    <row r="6345" spans="1:5" x14ac:dyDescent="0.25">
      <c r="A6345">
        <v>22153</v>
      </c>
      <c r="B6345" s="2">
        <v>44309.900268608413</v>
      </c>
      <c r="C6345">
        <v>49206</v>
      </c>
      <c r="D6345">
        <v>88863</v>
      </c>
      <c r="E6345" s="24">
        <f>VLOOKUP(C6345,Подписчики!A:C,3,0)</f>
        <v>44308.736320049858</v>
      </c>
    </row>
    <row r="6346" spans="1:5" x14ac:dyDescent="0.25">
      <c r="A6346">
        <v>22155</v>
      </c>
      <c r="B6346" s="2">
        <v>44309.900268608413</v>
      </c>
      <c r="C6346">
        <v>131730</v>
      </c>
      <c r="D6346">
        <v>392434</v>
      </c>
      <c r="E6346" s="24">
        <f>VLOOKUP(C6346,Подписчики!A:C,3,0)</f>
        <v>44309.183858511395</v>
      </c>
    </row>
    <row r="6347" spans="1:5" x14ac:dyDescent="0.25">
      <c r="A6347">
        <v>22160</v>
      </c>
      <c r="B6347" s="2">
        <v>44309.900268608413</v>
      </c>
      <c r="C6347">
        <v>338159</v>
      </c>
      <c r="D6347">
        <v>341896</v>
      </c>
      <c r="E6347" s="24">
        <f>VLOOKUP(C6347,Подписчики!A:C,3,0)</f>
        <v>44308.249743411681</v>
      </c>
    </row>
    <row r="6348" spans="1:5" x14ac:dyDescent="0.25">
      <c r="A6348">
        <v>22165</v>
      </c>
      <c r="B6348" s="2">
        <v>44309.9010776699</v>
      </c>
      <c r="C6348">
        <v>156945</v>
      </c>
      <c r="D6348">
        <v>158978</v>
      </c>
      <c r="E6348" s="24">
        <f>VLOOKUP(C6348,Подписчики!A:C,3,0)</f>
        <v>44308.495761004269</v>
      </c>
    </row>
    <row r="6349" spans="1:5" x14ac:dyDescent="0.25">
      <c r="A6349">
        <v>22168</v>
      </c>
      <c r="B6349" s="2">
        <v>44309.90148220065</v>
      </c>
      <c r="C6349">
        <v>190881</v>
      </c>
      <c r="D6349">
        <v>471403</v>
      </c>
      <c r="E6349" s="24">
        <f>VLOOKUP(C6349,Подписчики!A:C,3,0)</f>
        <v>44309.34724301994</v>
      </c>
    </row>
    <row r="6350" spans="1:5" x14ac:dyDescent="0.25">
      <c r="A6350">
        <v>22171</v>
      </c>
      <c r="B6350" s="2">
        <v>44309.90148220065</v>
      </c>
      <c r="C6350">
        <v>222705</v>
      </c>
      <c r="D6350">
        <v>76405</v>
      </c>
      <c r="E6350" s="24">
        <f>VLOOKUP(C6350,Подписчики!A:C,3,0)</f>
        <v>44309.179273789174</v>
      </c>
    </row>
    <row r="6351" spans="1:5" x14ac:dyDescent="0.25">
      <c r="A6351">
        <v>22174</v>
      </c>
      <c r="B6351" s="2">
        <v>44309.901886731393</v>
      </c>
      <c r="C6351">
        <v>30757</v>
      </c>
      <c r="D6351">
        <v>227775</v>
      </c>
      <c r="E6351" s="24">
        <f>VLOOKUP(C6351,Подписчики!A:C,3,0)</f>
        <v>44294.76179024217</v>
      </c>
    </row>
    <row r="6352" spans="1:5" x14ac:dyDescent="0.25">
      <c r="A6352">
        <v>22179</v>
      </c>
      <c r="B6352" s="2">
        <v>44309.902291262137</v>
      </c>
      <c r="C6352">
        <v>281500</v>
      </c>
      <c r="D6352">
        <v>130244</v>
      </c>
      <c r="E6352" s="24">
        <f>VLOOKUP(C6352,Подписчики!A:C,3,0)</f>
        <v>44308.685945512821</v>
      </c>
    </row>
    <row r="6353" spans="1:5" x14ac:dyDescent="0.25">
      <c r="A6353">
        <v>22180</v>
      </c>
      <c r="B6353" s="2">
        <v>44309.902999999998</v>
      </c>
      <c r="C6353">
        <v>150657</v>
      </c>
      <c r="D6353">
        <v>315325</v>
      </c>
      <c r="E6353" s="24">
        <f>VLOOKUP(C6353,Подписчики!A:C,3,0)</f>
        <v>44307.595005377487</v>
      </c>
    </row>
    <row r="6354" spans="1:5" x14ac:dyDescent="0.25">
      <c r="A6354">
        <v>22185</v>
      </c>
      <c r="B6354" s="2">
        <v>44309.903504854366</v>
      </c>
      <c r="C6354">
        <v>18475</v>
      </c>
      <c r="D6354">
        <v>317550</v>
      </c>
      <c r="E6354" s="24">
        <f>VLOOKUP(C6354,Подписчики!A:C,3,0)</f>
        <v>44309.380768482908</v>
      </c>
    </row>
    <row r="6355" spans="1:5" x14ac:dyDescent="0.25">
      <c r="A6355">
        <v>22186</v>
      </c>
      <c r="B6355" s="2">
        <v>44309.903504854374</v>
      </c>
      <c r="C6355">
        <v>222811</v>
      </c>
      <c r="D6355">
        <v>273603</v>
      </c>
      <c r="E6355" s="24">
        <f>VLOOKUP(C6355,Подписчики!A:C,3,0)</f>
        <v>44309.196899252136</v>
      </c>
    </row>
    <row r="6356" spans="1:5" x14ac:dyDescent="0.25">
      <c r="A6356">
        <v>22190</v>
      </c>
      <c r="B6356" s="2">
        <v>44309.903504854374</v>
      </c>
      <c r="C6356">
        <v>312531</v>
      </c>
      <c r="D6356">
        <v>347008</v>
      </c>
      <c r="E6356" s="24">
        <f>VLOOKUP(C6356,Подписчики!A:C,3,0)</f>
        <v>44308.678760790601</v>
      </c>
    </row>
    <row r="6357" spans="1:5" x14ac:dyDescent="0.25">
      <c r="A6357">
        <v>22191</v>
      </c>
      <c r="B6357" s="2">
        <v>44309.905122977347</v>
      </c>
      <c r="C6357">
        <v>295184</v>
      </c>
      <c r="D6357">
        <v>347008</v>
      </c>
      <c r="E6357" s="24">
        <f>VLOOKUP(C6357,Подписчики!A:C,3,0)</f>
        <v>44294.905327243592</v>
      </c>
    </row>
    <row r="6358" spans="1:5" x14ac:dyDescent="0.25">
      <c r="A6358">
        <v>22196</v>
      </c>
      <c r="B6358" s="2">
        <v>44309.907145631063</v>
      </c>
      <c r="C6358">
        <v>19473</v>
      </c>
      <c r="D6358">
        <v>411922</v>
      </c>
      <c r="E6358" s="24">
        <f>VLOOKUP(C6358,Подписчики!A:C,3,0)</f>
        <v>44308.431125819086</v>
      </c>
    </row>
    <row r="6359" spans="1:5" x14ac:dyDescent="0.25">
      <c r="A6359">
        <v>22200</v>
      </c>
      <c r="B6359" s="2">
        <v>44309.907145631063</v>
      </c>
      <c r="C6359">
        <v>129315</v>
      </c>
      <c r="D6359">
        <v>158978</v>
      </c>
      <c r="E6359" s="24">
        <f>VLOOKUP(C6359,Подписчики!A:C,3,0)</f>
        <v>44308.413556659551</v>
      </c>
    </row>
    <row r="6360" spans="1:5" x14ac:dyDescent="0.25">
      <c r="A6360">
        <v>22203</v>
      </c>
      <c r="B6360" s="2">
        <v>44309.907954692557</v>
      </c>
      <c r="C6360">
        <v>8144</v>
      </c>
      <c r="D6360">
        <v>217497</v>
      </c>
      <c r="E6360" s="24">
        <f>VLOOKUP(C6360,Подписчики!A:C,3,0)</f>
        <v>44309.604982158118</v>
      </c>
    </row>
    <row r="6361" spans="1:5" x14ac:dyDescent="0.25">
      <c r="A6361">
        <v>22208</v>
      </c>
      <c r="B6361" s="2">
        <v>44309.907954692557</v>
      </c>
      <c r="C6361">
        <v>232212</v>
      </c>
      <c r="D6361">
        <v>47035</v>
      </c>
      <c r="E6361" s="24">
        <f>VLOOKUP(C6361,Подписчики!A:C,3,0)</f>
        <v>44309.122843696583</v>
      </c>
    </row>
    <row r="6362" spans="1:5" x14ac:dyDescent="0.25">
      <c r="A6362">
        <v>22210</v>
      </c>
      <c r="B6362" s="2">
        <v>44309.9083592233</v>
      </c>
      <c r="C6362">
        <v>15963</v>
      </c>
      <c r="D6362">
        <v>102086</v>
      </c>
      <c r="E6362" s="24">
        <f>VLOOKUP(C6362,Подписчики!A:C,3,0)</f>
        <v>44308.890679558404</v>
      </c>
    </row>
    <row r="6363" spans="1:5" x14ac:dyDescent="0.25">
      <c r="A6363">
        <v>22213</v>
      </c>
      <c r="B6363" s="2">
        <v>44309.9083592233</v>
      </c>
      <c r="C6363">
        <v>123347</v>
      </c>
      <c r="D6363">
        <v>303258</v>
      </c>
      <c r="E6363" s="24">
        <f>VLOOKUP(C6363,Подписчики!A:C,3,0)</f>
        <v>44309.670387250713</v>
      </c>
    </row>
    <row r="6364" spans="1:5" x14ac:dyDescent="0.25">
      <c r="A6364">
        <v>22217</v>
      </c>
      <c r="B6364" s="2">
        <v>44309.909572815537</v>
      </c>
      <c r="C6364">
        <v>313212</v>
      </c>
      <c r="D6364">
        <v>21760</v>
      </c>
      <c r="E6364" s="24">
        <f>VLOOKUP(C6364,Подписчики!A:C,3,0)</f>
        <v>44303.424974038462</v>
      </c>
    </row>
    <row r="6365" spans="1:5" x14ac:dyDescent="0.25">
      <c r="A6365">
        <v>22221</v>
      </c>
      <c r="B6365" s="2">
        <v>44309.910381877024</v>
      </c>
      <c r="C6365">
        <v>198512</v>
      </c>
      <c r="D6365">
        <v>425965</v>
      </c>
      <c r="E6365" s="24">
        <f>VLOOKUP(C6365,Подписчики!A:C,3,0)</f>
        <v>44309.677712713674</v>
      </c>
    </row>
    <row r="6366" spans="1:5" x14ac:dyDescent="0.25">
      <c r="A6366">
        <v>22225</v>
      </c>
      <c r="B6366" s="2">
        <v>44309.911595469261</v>
      </c>
      <c r="C6366">
        <v>4705</v>
      </c>
      <c r="D6366">
        <v>339381</v>
      </c>
      <c r="E6366" s="24">
        <f>VLOOKUP(C6366,Подписчики!A:C,3,0)</f>
        <v>44308.743651068376</v>
      </c>
    </row>
    <row r="6367" spans="1:5" x14ac:dyDescent="0.25">
      <c r="A6367">
        <v>22230</v>
      </c>
      <c r="B6367" s="2">
        <v>44309.911595469261</v>
      </c>
      <c r="C6367">
        <v>84722</v>
      </c>
      <c r="D6367">
        <v>347393</v>
      </c>
      <c r="E6367" s="24">
        <f>VLOOKUP(C6367,Подписчики!A:C,3,0)</f>
        <v>44290.607695975785</v>
      </c>
    </row>
    <row r="6368" spans="1:5" x14ac:dyDescent="0.25">
      <c r="A6368">
        <v>22231</v>
      </c>
      <c r="B6368" s="2">
        <v>44309.911999999997</v>
      </c>
      <c r="C6368">
        <v>2372</v>
      </c>
      <c r="D6368">
        <v>250679</v>
      </c>
      <c r="E6368" s="24">
        <f>VLOOKUP(C6368,Подписчики!A:C,3,0)</f>
        <v>44305.059921937325</v>
      </c>
    </row>
    <row r="6369" spans="1:5" x14ac:dyDescent="0.25">
      <c r="A6369">
        <v>22233</v>
      </c>
      <c r="B6369" s="2">
        <v>44309.91280906149</v>
      </c>
      <c r="C6369">
        <v>74874</v>
      </c>
      <c r="D6369">
        <v>411922</v>
      </c>
      <c r="E6369" s="24">
        <f>VLOOKUP(C6369,Подписчики!A:C,3,0)</f>
        <v>44309.635343269234</v>
      </c>
    </row>
    <row r="6370" spans="1:5" x14ac:dyDescent="0.25">
      <c r="A6370">
        <v>22234</v>
      </c>
      <c r="B6370" s="2">
        <v>44309.913213592234</v>
      </c>
      <c r="C6370">
        <v>5019</v>
      </c>
      <c r="D6370">
        <v>472712</v>
      </c>
      <c r="E6370" s="24">
        <f>VLOOKUP(C6370,Подписчики!A:C,3,0)</f>
        <v>44309.632248361828</v>
      </c>
    </row>
    <row r="6371" spans="1:5" x14ac:dyDescent="0.25">
      <c r="A6371">
        <v>22235</v>
      </c>
      <c r="B6371" s="2">
        <v>44309.913213592234</v>
      </c>
      <c r="C6371">
        <v>46010</v>
      </c>
      <c r="D6371">
        <v>411922</v>
      </c>
      <c r="E6371" s="24">
        <f>VLOOKUP(C6371,Подписчики!A:C,3,0)</f>
        <v>44308.499702207977</v>
      </c>
    </row>
    <row r="6372" spans="1:5" x14ac:dyDescent="0.25">
      <c r="A6372">
        <v>22237</v>
      </c>
      <c r="B6372" s="2">
        <v>44309.91402265372</v>
      </c>
      <c r="C6372">
        <v>260127</v>
      </c>
      <c r="D6372">
        <v>146115</v>
      </c>
      <c r="E6372" s="24">
        <f>VLOOKUP(C6372,Подписчики!A:C,3,0)</f>
        <v>44308.574884864669</v>
      </c>
    </row>
    <row r="6373" spans="1:5" x14ac:dyDescent="0.25">
      <c r="A6373">
        <v>22239</v>
      </c>
      <c r="B6373" s="2">
        <v>44309.914427184463</v>
      </c>
      <c r="C6373">
        <v>252399</v>
      </c>
      <c r="D6373">
        <v>139440</v>
      </c>
      <c r="E6373" s="24">
        <f>VLOOKUP(C6373,Подписчики!A:C,3,0)</f>
        <v>44308.246248254989</v>
      </c>
    </row>
    <row r="6374" spans="1:5" x14ac:dyDescent="0.25">
      <c r="A6374">
        <v>22242</v>
      </c>
      <c r="B6374" s="2">
        <v>44309.914831715214</v>
      </c>
      <c r="C6374">
        <v>329865</v>
      </c>
      <c r="D6374">
        <v>23181</v>
      </c>
      <c r="E6374" s="24">
        <f>VLOOKUP(C6374,Подписчики!A:C,3,0)</f>
        <v>44308.276734472936</v>
      </c>
    </row>
    <row r="6375" spans="1:5" x14ac:dyDescent="0.25">
      <c r="A6375">
        <v>22246</v>
      </c>
      <c r="B6375" s="2">
        <v>44309.918067961167</v>
      </c>
      <c r="C6375">
        <v>2587</v>
      </c>
      <c r="D6375">
        <v>137327</v>
      </c>
      <c r="E6375" s="24">
        <f>VLOOKUP(C6375,Подписчики!A:C,3,0)</f>
        <v>44309.871467129626</v>
      </c>
    </row>
    <row r="6376" spans="1:5" x14ac:dyDescent="0.25">
      <c r="A6376">
        <v>22248</v>
      </c>
      <c r="B6376" s="2">
        <v>44309.918472491911</v>
      </c>
      <c r="C6376">
        <v>211548</v>
      </c>
      <c r="D6376">
        <v>172698</v>
      </c>
      <c r="E6376" s="24">
        <f>VLOOKUP(C6376,Подписчики!A:C,3,0)</f>
        <v>44309.434933760684</v>
      </c>
    </row>
    <row r="6377" spans="1:5" x14ac:dyDescent="0.25">
      <c r="A6377">
        <v>22251</v>
      </c>
      <c r="B6377" s="2">
        <v>44309.919281553397</v>
      </c>
      <c r="C6377">
        <v>102634</v>
      </c>
      <c r="D6377">
        <v>36890</v>
      </c>
      <c r="E6377" s="24">
        <f>VLOOKUP(C6377,Подписчики!A:C,3,0)</f>
        <v>44308.957005484328</v>
      </c>
    </row>
    <row r="6378" spans="1:5" x14ac:dyDescent="0.25">
      <c r="A6378">
        <v>22255</v>
      </c>
      <c r="B6378" s="2">
        <v>44309.919281553397</v>
      </c>
      <c r="C6378">
        <v>308541</v>
      </c>
      <c r="D6378">
        <v>312954</v>
      </c>
      <c r="E6378" s="24">
        <f>VLOOKUP(C6378,Подписчики!A:C,3,0)</f>
        <v>44308.473867022789</v>
      </c>
    </row>
    <row r="6379" spans="1:5" x14ac:dyDescent="0.25">
      <c r="A6379">
        <v>22257</v>
      </c>
      <c r="B6379" s="2">
        <v>44309.919686084148</v>
      </c>
      <c r="C6379">
        <v>251870</v>
      </c>
      <c r="D6379">
        <v>180939</v>
      </c>
      <c r="E6379" s="24">
        <f>VLOOKUP(C6379,Подписчики!A:C,3,0)</f>
        <v>44309.176079807694</v>
      </c>
    </row>
    <row r="6380" spans="1:5" x14ac:dyDescent="0.25">
      <c r="A6380">
        <v>22260</v>
      </c>
      <c r="B6380" s="2">
        <v>44309.921304207121</v>
      </c>
      <c r="C6380">
        <v>142343</v>
      </c>
      <c r="D6380">
        <v>470762</v>
      </c>
      <c r="E6380" s="24">
        <f>VLOOKUP(C6380,Подписчики!A:C,3,0)</f>
        <v>44309.85990787037</v>
      </c>
    </row>
    <row r="6381" spans="1:5" x14ac:dyDescent="0.25">
      <c r="A6381">
        <v>22261</v>
      </c>
      <c r="B6381" s="2">
        <v>44309.921708737864</v>
      </c>
      <c r="C6381">
        <v>87638</v>
      </c>
      <c r="D6381">
        <v>52293</v>
      </c>
      <c r="E6381" s="24">
        <f>VLOOKUP(C6381,Подписчики!A:C,3,0)</f>
        <v>44309.414574501425</v>
      </c>
    </row>
    <row r="6382" spans="1:5" x14ac:dyDescent="0.25">
      <c r="A6382">
        <v>22263</v>
      </c>
      <c r="B6382" s="2">
        <v>44309.922113268607</v>
      </c>
      <c r="C6382">
        <v>11352</v>
      </c>
      <c r="D6382">
        <v>411922</v>
      </c>
      <c r="E6382" s="24">
        <f>VLOOKUP(C6382,Подписчики!A:C,3,0)</f>
        <v>44309.383479594013</v>
      </c>
    </row>
    <row r="6383" spans="1:5" x14ac:dyDescent="0.25">
      <c r="A6383">
        <v>22267</v>
      </c>
      <c r="B6383" s="2">
        <v>44309.922113268607</v>
      </c>
      <c r="C6383">
        <v>111044</v>
      </c>
      <c r="D6383">
        <v>119655</v>
      </c>
      <c r="E6383" s="24">
        <f>VLOOKUP(C6383,Подписчики!A:C,3,0)</f>
        <v>44302.145479059829</v>
      </c>
    </row>
    <row r="6384" spans="1:5" x14ac:dyDescent="0.25">
      <c r="A6384">
        <v>22268</v>
      </c>
      <c r="B6384" s="2">
        <v>44309.92251779935</v>
      </c>
      <c r="C6384">
        <v>277276</v>
      </c>
      <c r="D6384">
        <v>411922</v>
      </c>
      <c r="E6384" s="24">
        <f>VLOOKUP(C6384,Подписчики!A:C,3,0)</f>
        <v>44308.031669301992</v>
      </c>
    </row>
    <row r="6385" spans="1:5" x14ac:dyDescent="0.25">
      <c r="A6385">
        <v>22272</v>
      </c>
      <c r="B6385" s="2">
        <v>44309.923333333332</v>
      </c>
      <c r="C6385">
        <v>262398</v>
      </c>
      <c r="D6385">
        <v>250524</v>
      </c>
      <c r="E6385" s="24">
        <f>VLOOKUP(C6385,Подписчики!A:C,3,0)</f>
        <v>44309.595564102565</v>
      </c>
    </row>
    <row r="6386" spans="1:5" x14ac:dyDescent="0.25">
      <c r="A6386">
        <v>22274</v>
      </c>
      <c r="B6386" s="2">
        <v>44309.924666666666</v>
      </c>
      <c r="C6386">
        <v>143755</v>
      </c>
      <c r="D6386">
        <v>324893</v>
      </c>
      <c r="E6386" s="24">
        <f>VLOOKUP(C6386,Подписчики!A:C,3,0)</f>
        <v>44308.971787428774</v>
      </c>
    </row>
    <row r="6387" spans="1:5" x14ac:dyDescent="0.25">
      <c r="A6387">
        <v>22277</v>
      </c>
      <c r="B6387" s="2">
        <v>44309.924944983817</v>
      </c>
      <c r="C6387">
        <v>23488</v>
      </c>
      <c r="D6387">
        <v>134436</v>
      </c>
      <c r="E6387" s="24">
        <f>VLOOKUP(C6387,Подписчики!A:C,3,0)</f>
        <v>44309.416403668089</v>
      </c>
    </row>
    <row r="6388" spans="1:5" x14ac:dyDescent="0.25">
      <c r="A6388">
        <v>22282</v>
      </c>
      <c r="B6388" s="2">
        <v>44309.924944983817</v>
      </c>
      <c r="C6388">
        <v>39276</v>
      </c>
      <c r="D6388">
        <v>471403</v>
      </c>
      <c r="E6388" s="24">
        <f>VLOOKUP(C6388,Подписчики!A:C,3,0)</f>
        <v>44300.617184188035</v>
      </c>
    </row>
    <row r="6389" spans="1:5" x14ac:dyDescent="0.25">
      <c r="A6389">
        <v>22287</v>
      </c>
      <c r="B6389" s="2">
        <v>44309.92656310679</v>
      </c>
      <c r="C6389">
        <v>327255</v>
      </c>
      <c r="D6389">
        <v>470762</v>
      </c>
      <c r="E6389" s="24">
        <f>VLOOKUP(C6389,Подписчики!A:C,3,0)</f>
        <v>44291.244485113959</v>
      </c>
    </row>
    <row r="6390" spans="1:5" x14ac:dyDescent="0.25">
      <c r="A6390">
        <v>22291</v>
      </c>
      <c r="B6390" s="2">
        <v>44309.927372168284</v>
      </c>
      <c r="C6390">
        <v>7056</v>
      </c>
      <c r="D6390">
        <v>253722</v>
      </c>
      <c r="E6390" s="24">
        <f>VLOOKUP(C6390,Подписчики!A:C,3,0)</f>
        <v>44308.593970512826</v>
      </c>
    </row>
    <row r="6391" spans="1:5" x14ac:dyDescent="0.25">
      <c r="A6391">
        <v>22296</v>
      </c>
      <c r="B6391" s="2">
        <v>44309.927372168284</v>
      </c>
      <c r="C6391">
        <v>22109</v>
      </c>
      <c r="D6391">
        <v>388328</v>
      </c>
      <c r="E6391" s="24">
        <f>VLOOKUP(C6391,Подписчики!A:C,3,0)</f>
        <v>44304.674963354701</v>
      </c>
    </row>
    <row r="6392" spans="1:5" x14ac:dyDescent="0.25">
      <c r="A6392">
        <v>22300</v>
      </c>
      <c r="B6392" s="2">
        <v>44309.928585760521</v>
      </c>
      <c r="C6392">
        <v>112651</v>
      </c>
      <c r="D6392">
        <v>432277</v>
      </c>
      <c r="E6392" s="24">
        <f>VLOOKUP(C6392,Подписчики!A:C,3,0)</f>
        <v>44308.762341809117</v>
      </c>
    </row>
    <row r="6393" spans="1:5" x14ac:dyDescent="0.25">
      <c r="A6393">
        <v>22302</v>
      </c>
      <c r="B6393" s="2">
        <v>44309.929799352751</v>
      </c>
      <c r="C6393">
        <v>209781</v>
      </c>
      <c r="D6393">
        <v>118549</v>
      </c>
      <c r="E6393" s="24">
        <f>VLOOKUP(C6393,Подписчики!A:C,3,0)</f>
        <v>44297.277287606834</v>
      </c>
    </row>
    <row r="6394" spans="1:5" x14ac:dyDescent="0.25">
      <c r="A6394">
        <v>22307</v>
      </c>
      <c r="B6394" s="2">
        <v>44309.930608414237</v>
      </c>
      <c r="C6394">
        <v>223316</v>
      </c>
      <c r="D6394">
        <v>351192</v>
      </c>
      <c r="E6394" s="24">
        <f>VLOOKUP(C6394,Подписчики!A:C,3,0)</f>
        <v>44308.474298041307</v>
      </c>
    </row>
    <row r="6395" spans="1:5" x14ac:dyDescent="0.25">
      <c r="A6395">
        <v>22312</v>
      </c>
      <c r="B6395" s="2">
        <v>44309.931822006474</v>
      </c>
      <c r="C6395">
        <v>21019</v>
      </c>
      <c r="D6395">
        <v>185131</v>
      </c>
      <c r="E6395" s="24">
        <f>VLOOKUP(C6395,Подписчики!A:C,3,0)</f>
        <v>44293.312175605417</v>
      </c>
    </row>
    <row r="6396" spans="1:5" x14ac:dyDescent="0.25">
      <c r="A6396">
        <v>22317</v>
      </c>
      <c r="B6396" s="2">
        <v>44309.933844660198</v>
      </c>
      <c r="C6396">
        <v>191974</v>
      </c>
      <c r="D6396">
        <v>460633</v>
      </c>
      <c r="E6396" s="24">
        <f>VLOOKUP(C6396,Подписчики!A:C,3,0)</f>
        <v>44308.455627207979</v>
      </c>
    </row>
    <row r="6397" spans="1:5" x14ac:dyDescent="0.25">
      <c r="A6397">
        <v>22322</v>
      </c>
      <c r="B6397" s="2">
        <v>44309.935867313921</v>
      </c>
      <c r="C6397">
        <v>43206</v>
      </c>
      <c r="D6397">
        <v>351192</v>
      </c>
      <c r="E6397" s="24">
        <f>VLOOKUP(C6397,Подписчики!A:C,3,0)</f>
        <v>44294.744820263535</v>
      </c>
    </row>
    <row r="6398" spans="1:5" x14ac:dyDescent="0.25">
      <c r="A6398">
        <v>22324</v>
      </c>
      <c r="B6398" s="2">
        <v>44309.936676375408</v>
      </c>
      <c r="C6398">
        <v>206350</v>
      </c>
      <c r="D6398">
        <v>250679</v>
      </c>
      <c r="E6398" s="24">
        <f>VLOOKUP(C6398,Подписчики!A:C,3,0)</f>
        <v>44300.854508048433</v>
      </c>
    </row>
    <row r="6399" spans="1:5" x14ac:dyDescent="0.25">
      <c r="A6399">
        <v>22329</v>
      </c>
      <c r="B6399" s="2">
        <v>44309.937666666665</v>
      </c>
      <c r="C6399">
        <v>234274</v>
      </c>
      <c r="D6399">
        <v>318314</v>
      </c>
      <c r="E6399" s="24">
        <f>VLOOKUP(C6399,Подписчики!A:C,3,0)</f>
        <v>44297.579249608258</v>
      </c>
    </row>
    <row r="6400" spans="1:5" x14ac:dyDescent="0.25">
      <c r="A6400">
        <v>22331</v>
      </c>
      <c r="B6400" s="2">
        <v>44309.938699029124</v>
      </c>
      <c r="C6400">
        <v>282134</v>
      </c>
      <c r="D6400">
        <v>158978</v>
      </c>
      <c r="E6400" s="24">
        <f>VLOOKUP(C6400,Подписчики!A:C,3,0)</f>
        <v>44307.820789992882</v>
      </c>
    </row>
    <row r="6401" spans="1:5" x14ac:dyDescent="0.25">
      <c r="A6401">
        <v>22334</v>
      </c>
      <c r="B6401" s="2">
        <v>44309.939103559875</v>
      </c>
      <c r="C6401">
        <v>343366</v>
      </c>
      <c r="D6401">
        <v>411922</v>
      </c>
      <c r="E6401" s="24">
        <f>VLOOKUP(C6401,Подписчики!A:C,3,0)</f>
        <v>44309.316085149578</v>
      </c>
    </row>
    <row r="6402" spans="1:5" x14ac:dyDescent="0.25">
      <c r="A6402">
        <v>22335</v>
      </c>
      <c r="B6402" s="2">
        <v>44309.939508090611</v>
      </c>
      <c r="C6402">
        <v>219354</v>
      </c>
      <c r="D6402">
        <v>230507</v>
      </c>
      <c r="E6402" s="24">
        <f>VLOOKUP(C6402,Подписчики!A:C,3,0)</f>
        <v>44309.880402314819</v>
      </c>
    </row>
    <row r="6403" spans="1:5" x14ac:dyDescent="0.25">
      <c r="A6403">
        <v>22340</v>
      </c>
      <c r="B6403" s="2">
        <v>44309.942339805828</v>
      </c>
      <c r="C6403">
        <v>136547</v>
      </c>
      <c r="D6403">
        <v>250679</v>
      </c>
      <c r="E6403" s="24">
        <f>VLOOKUP(C6403,Подписчики!A:C,3,0)</f>
        <v>44294.181580448712</v>
      </c>
    </row>
    <row r="6404" spans="1:5" x14ac:dyDescent="0.25">
      <c r="A6404">
        <v>22342</v>
      </c>
      <c r="B6404" s="2">
        <v>44309.943553398058</v>
      </c>
      <c r="C6404">
        <v>163834</v>
      </c>
      <c r="D6404">
        <v>461533</v>
      </c>
      <c r="E6404" s="24">
        <f>VLOOKUP(C6404,Подписчики!A:C,3,0)</f>
        <v>44307.697707799147</v>
      </c>
    </row>
    <row r="6405" spans="1:5" x14ac:dyDescent="0.25">
      <c r="A6405">
        <v>22343</v>
      </c>
      <c r="B6405" s="2">
        <v>44309.945171521038</v>
      </c>
      <c r="C6405">
        <v>91018</v>
      </c>
      <c r="D6405">
        <v>179296</v>
      </c>
      <c r="E6405" s="24">
        <f>VLOOKUP(C6405,Подписчики!A:C,3,0)</f>
        <v>44308.715827457265</v>
      </c>
    </row>
    <row r="6406" spans="1:5" x14ac:dyDescent="0.25">
      <c r="A6406">
        <v>22346</v>
      </c>
      <c r="B6406" s="2">
        <v>44309.946789644011</v>
      </c>
      <c r="C6406">
        <v>167806</v>
      </c>
      <c r="D6406">
        <v>180863</v>
      </c>
      <c r="E6406" s="24">
        <f>VLOOKUP(C6406,Подписчики!A:C,3,0)</f>
        <v>44308.757947827631</v>
      </c>
    </row>
    <row r="6407" spans="1:5" x14ac:dyDescent="0.25">
      <c r="A6407">
        <v>22350</v>
      </c>
      <c r="B6407" s="2">
        <v>44309.947194174762</v>
      </c>
      <c r="C6407">
        <v>160764</v>
      </c>
      <c r="D6407">
        <v>351192</v>
      </c>
      <c r="E6407" s="24">
        <f>VLOOKUP(C6407,Подписчики!A:C,3,0)</f>
        <v>44308.262414458688</v>
      </c>
    </row>
    <row r="6408" spans="1:5" x14ac:dyDescent="0.25">
      <c r="A6408">
        <v>22354</v>
      </c>
      <c r="B6408" s="2">
        <v>44309.947598705498</v>
      </c>
      <c r="C6408">
        <v>306474</v>
      </c>
      <c r="D6408">
        <v>473327</v>
      </c>
      <c r="E6408" s="24">
        <f>VLOOKUP(C6408,Подписчики!A:C,3,0)</f>
        <v>44308.967227243586</v>
      </c>
    </row>
    <row r="6409" spans="1:5" x14ac:dyDescent="0.25">
      <c r="A6409">
        <v>22359</v>
      </c>
      <c r="B6409" s="2">
        <v>44309.948812297735</v>
      </c>
      <c r="C6409">
        <v>348696</v>
      </c>
      <c r="D6409">
        <v>472712</v>
      </c>
      <c r="E6409" s="24">
        <f>VLOOKUP(C6409,Подписчики!A:C,3,0)</f>
        <v>44309.164100178066</v>
      </c>
    </row>
    <row r="6410" spans="1:5" x14ac:dyDescent="0.25">
      <c r="A6410">
        <v>22364</v>
      </c>
      <c r="B6410" s="2">
        <v>44309.950025889964</v>
      </c>
      <c r="C6410">
        <v>147237</v>
      </c>
      <c r="D6410">
        <v>242428</v>
      </c>
      <c r="E6410" s="24">
        <f>VLOOKUP(C6410,Подписчики!A:C,3,0)</f>
        <v>44308.479107763531</v>
      </c>
    </row>
    <row r="6411" spans="1:5" x14ac:dyDescent="0.25">
      <c r="A6411">
        <v>22366</v>
      </c>
      <c r="B6411" s="2">
        <v>44309.951644012945</v>
      </c>
      <c r="C6411">
        <v>51220</v>
      </c>
      <c r="D6411">
        <v>467908</v>
      </c>
      <c r="E6411" s="24">
        <f>VLOOKUP(C6411,Подписчики!A:C,3,0)</f>
        <v>44309.451705056985</v>
      </c>
    </row>
    <row r="6412" spans="1:5" x14ac:dyDescent="0.25">
      <c r="A6412">
        <v>22371</v>
      </c>
      <c r="B6412" s="2">
        <v>44309.951644012945</v>
      </c>
      <c r="C6412">
        <v>126465</v>
      </c>
      <c r="D6412">
        <v>258219</v>
      </c>
      <c r="E6412" s="24">
        <f>VLOOKUP(C6412,Подписчики!A:C,3,0)</f>
        <v>44308.988566595443</v>
      </c>
    </row>
    <row r="6413" spans="1:5" x14ac:dyDescent="0.25">
      <c r="A6413">
        <v>22373</v>
      </c>
      <c r="B6413" s="2">
        <v>44309.951999999997</v>
      </c>
      <c r="C6413">
        <v>246568</v>
      </c>
      <c r="D6413">
        <v>250679</v>
      </c>
      <c r="E6413" s="24">
        <f>VLOOKUP(C6413,Подписчики!A:C,3,0)</f>
        <v>44302.547513817663</v>
      </c>
    </row>
    <row r="6414" spans="1:5" x14ac:dyDescent="0.25">
      <c r="A6414">
        <v>22375</v>
      </c>
      <c r="B6414" s="2">
        <v>44309.952048543695</v>
      </c>
      <c r="C6414">
        <v>82150</v>
      </c>
      <c r="D6414">
        <v>343712</v>
      </c>
      <c r="E6414" s="24">
        <f>VLOOKUP(C6414,Подписчики!A:C,3,0)</f>
        <v>44308.318834472935</v>
      </c>
    </row>
    <row r="6415" spans="1:5" x14ac:dyDescent="0.25">
      <c r="A6415">
        <v>22377</v>
      </c>
      <c r="B6415" s="2">
        <v>44309.952857605174</v>
      </c>
      <c r="C6415">
        <v>31348</v>
      </c>
      <c r="D6415">
        <v>432868</v>
      </c>
      <c r="E6415" s="24">
        <f>VLOOKUP(C6415,Подписчики!A:C,3,0)</f>
        <v>44309.174451103994</v>
      </c>
    </row>
    <row r="6416" spans="1:5" x14ac:dyDescent="0.25">
      <c r="A6416">
        <v>22381</v>
      </c>
      <c r="B6416" s="2">
        <v>44309.954880258898</v>
      </c>
      <c r="C6416">
        <v>12697</v>
      </c>
      <c r="D6416">
        <v>112334</v>
      </c>
      <c r="E6416" s="24">
        <f>VLOOKUP(C6416,Подписчики!A:C,3,0)</f>
        <v>44309.469445797717</v>
      </c>
    </row>
    <row r="6417" spans="1:5" x14ac:dyDescent="0.25">
      <c r="A6417">
        <v>22383</v>
      </c>
      <c r="B6417" s="2">
        <v>44309.954880258898</v>
      </c>
      <c r="C6417">
        <v>262785</v>
      </c>
      <c r="D6417">
        <v>111368</v>
      </c>
      <c r="E6417" s="24">
        <f>VLOOKUP(C6417,Подписчики!A:C,3,0)</f>
        <v>44285.688154558404</v>
      </c>
    </row>
    <row r="6418" spans="1:5" x14ac:dyDescent="0.25">
      <c r="A6418">
        <v>22388</v>
      </c>
      <c r="B6418" s="2">
        <v>44309.956902912621</v>
      </c>
      <c r="C6418">
        <v>55407</v>
      </c>
      <c r="D6418">
        <v>298909</v>
      </c>
      <c r="E6418" s="24">
        <f>VLOOKUP(C6418,Подписчики!A:C,3,0)</f>
        <v>44309.635428917383</v>
      </c>
    </row>
    <row r="6419" spans="1:5" x14ac:dyDescent="0.25">
      <c r="A6419">
        <v>22393</v>
      </c>
      <c r="B6419" s="2">
        <v>44309.956902912621</v>
      </c>
      <c r="C6419">
        <v>251893</v>
      </c>
      <c r="D6419">
        <v>69845</v>
      </c>
      <c r="E6419" s="24">
        <f>VLOOKUP(C6419,Подписчики!A:C,3,0)</f>
        <v>44309.188590455844</v>
      </c>
    </row>
    <row r="6420" spans="1:5" x14ac:dyDescent="0.25">
      <c r="A6420">
        <v>22397</v>
      </c>
      <c r="B6420" s="2">
        <v>44309.956902912621</v>
      </c>
      <c r="C6420">
        <v>340446</v>
      </c>
      <c r="D6420">
        <v>21760</v>
      </c>
      <c r="E6420" s="24">
        <f>VLOOKUP(C6420,Подписчики!A:C,3,0)</f>
        <v>44293.54059326923</v>
      </c>
    </row>
    <row r="6421" spans="1:5" x14ac:dyDescent="0.25">
      <c r="A6421">
        <v>22402</v>
      </c>
      <c r="B6421" s="2">
        <v>44309.957711974108</v>
      </c>
      <c r="C6421">
        <v>203994</v>
      </c>
      <c r="D6421">
        <v>411922</v>
      </c>
      <c r="E6421" s="24">
        <f>VLOOKUP(C6421,Подписчики!A:C,3,0)</f>
        <v>44308.785862179495</v>
      </c>
    </row>
    <row r="6422" spans="1:5" x14ac:dyDescent="0.25">
      <c r="A6422">
        <v>22403</v>
      </c>
      <c r="B6422" s="2">
        <v>44309.958925566338</v>
      </c>
      <c r="C6422">
        <v>82206</v>
      </c>
      <c r="D6422">
        <v>267896</v>
      </c>
      <c r="E6422" s="24">
        <f>VLOOKUP(C6422,Подписчики!A:C,3,0)</f>
        <v>44309.015546688039</v>
      </c>
    </row>
    <row r="6423" spans="1:5" x14ac:dyDescent="0.25">
      <c r="A6423">
        <v>22405</v>
      </c>
      <c r="B6423" s="2">
        <v>44309.960139158582</v>
      </c>
      <c r="C6423">
        <v>252332</v>
      </c>
      <c r="D6423">
        <v>347008</v>
      </c>
      <c r="E6423" s="24">
        <f>VLOOKUP(C6423,Подписчики!A:C,3,0)</f>
        <v>44301.625579309119</v>
      </c>
    </row>
    <row r="6424" spans="1:5" x14ac:dyDescent="0.25">
      <c r="A6424">
        <v>22409</v>
      </c>
      <c r="B6424" s="2">
        <v>44309.960543689318</v>
      </c>
      <c r="C6424">
        <v>134254</v>
      </c>
      <c r="D6424">
        <v>78687</v>
      </c>
      <c r="E6424" s="24">
        <f>VLOOKUP(C6424,Подписчики!A:C,3,0)</f>
        <v>44308.74219782764</v>
      </c>
    </row>
    <row r="6425" spans="1:5" x14ac:dyDescent="0.25">
      <c r="A6425">
        <v>22413</v>
      </c>
      <c r="B6425" s="2">
        <v>44309.960543689318</v>
      </c>
      <c r="C6425">
        <v>261355</v>
      </c>
      <c r="D6425">
        <v>191893</v>
      </c>
      <c r="E6425" s="24">
        <f>VLOOKUP(C6425,Подписчики!A:C,3,0)</f>
        <v>44304.177073041305</v>
      </c>
    </row>
    <row r="6426" spans="1:5" x14ac:dyDescent="0.25">
      <c r="A6426">
        <v>22414</v>
      </c>
      <c r="B6426" s="2">
        <v>44309.962161812298</v>
      </c>
      <c r="C6426">
        <v>257174</v>
      </c>
      <c r="D6426">
        <v>411922</v>
      </c>
      <c r="E6426" s="24">
        <f>VLOOKUP(C6426,Подписчики!A:C,3,0)</f>
        <v>44308.541048967236</v>
      </c>
    </row>
    <row r="6427" spans="1:5" x14ac:dyDescent="0.25">
      <c r="A6427">
        <v>22417</v>
      </c>
      <c r="B6427" s="2">
        <v>44309.963375404535</v>
      </c>
      <c r="C6427">
        <v>270185</v>
      </c>
      <c r="D6427">
        <v>86587</v>
      </c>
      <c r="E6427" s="24">
        <f>VLOOKUP(C6427,Подписчики!A:C,3,0)</f>
        <v>44308.540764245015</v>
      </c>
    </row>
    <row r="6428" spans="1:5" x14ac:dyDescent="0.25">
      <c r="A6428">
        <v>22420</v>
      </c>
      <c r="B6428" s="2">
        <v>44309.963375404535</v>
      </c>
      <c r="C6428">
        <v>325381</v>
      </c>
      <c r="D6428">
        <v>324991</v>
      </c>
      <c r="E6428" s="24">
        <f>VLOOKUP(C6428,Подписчики!A:C,3,0)</f>
        <v>44308.957202706551</v>
      </c>
    </row>
    <row r="6429" spans="1:5" x14ac:dyDescent="0.25">
      <c r="A6429">
        <v>22421</v>
      </c>
      <c r="B6429" s="2">
        <v>44309.964184466022</v>
      </c>
      <c r="C6429">
        <v>290804</v>
      </c>
      <c r="D6429">
        <v>42035</v>
      </c>
      <c r="E6429" s="24">
        <f>VLOOKUP(C6429,Подписчики!A:C,3,0)</f>
        <v>44309.265982122517</v>
      </c>
    </row>
    <row r="6430" spans="1:5" x14ac:dyDescent="0.25">
      <c r="A6430">
        <v>22426</v>
      </c>
      <c r="B6430" s="2">
        <v>44309.964993527508</v>
      </c>
      <c r="C6430">
        <v>187882</v>
      </c>
      <c r="D6430">
        <v>298909</v>
      </c>
      <c r="E6430" s="24">
        <f>VLOOKUP(C6430,Подписчики!A:C,3,0)</f>
        <v>44309.005211502852</v>
      </c>
    </row>
    <row r="6431" spans="1:5" x14ac:dyDescent="0.25">
      <c r="A6431">
        <v>22429</v>
      </c>
      <c r="B6431" s="2">
        <v>44309.966611650489</v>
      </c>
      <c r="C6431">
        <v>273819</v>
      </c>
      <c r="D6431">
        <v>411922</v>
      </c>
      <c r="E6431" s="24">
        <f>VLOOKUP(C6431,Подписчики!A:C,3,0)</f>
        <v>44308.993231873217</v>
      </c>
    </row>
    <row r="6432" spans="1:5" x14ac:dyDescent="0.25">
      <c r="A6432">
        <v>22430</v>
      </c>
      <c r="B6432" s="2">
        <v>44309.966611650489</v>
      </c>
      <c r="C6432">
        <v>321811</v>
      </c>
      <c r="D6432">
        <v>418854</v>
      </c>
      <c r="E6432" s="24">
        <f>VLOOKUP(C6432,Подписчики!A:C,3,0)</f>
        <v>44308.789962642455</v>
      </c>
    </row>
    <row r="6433" spans="1:5" x14ac:dyDescent="0.25">
      <c r="A6433">
        <v>22434</v>
      </c>
      <c r="B6433" s="2">
        <v>44309.967016181225</v>
      </c>
      <c r="C6433">
        <v>109090</v>
      </c>
      <c r="D6433">
        <v>88863</v>
      </c>
      <c r="E6433" s="24">
        <f>VLOOKUP(C6433,Подписчики!A:C,3,0)</f>
        <v>44296.591792058403</v>
      </c>
    </row>
    <row r="6434" spans="1:5" x14ac:dyDescent="0.25">
      <c r="A6434">
        <v>22435</v>
      </c>
      <c r="B6434" s="2">
        <v>44309.967333333334</v>
      </c>
      <c r="C6434">
        <v>175065</v>
      </c>
      <c r="D6434">
        <v>258251</v>
      </c>
      <c r="E6434" s="24">
        <f>VLOOKUP(C6434,Подписчики!A:C,3,0)</f>
        <v>44305.444233333335</v>
      </c>
    </row>
    <row r="6435" spans="1:5" x14ac:dyDescent="0.25">
      <c r="A6435">
        <v>22437</v>
      </c>
      <c r="B6435" s="2">
        <v>44309.967825242718</v>
      </c>
      <c r="C6435">
        <v>26094</v>
      </c>
      <c r="D6435">
        <v>250679</v>
      </c>
      <c r="E6435" s="24">
        <f>VLOOKUP(C6435,Подписчики!A:C,3,0)</f>
        <v>44308.884441595445</v>
      </c>
    </row>
    <row r="6436" spans="1:5" x14ac:dyDescent="0.25">
      <c r="A6436">
        <v>22438</v>
      </c>
      <c r="B6436" s="2">
        <v>44309.968229773462</v>
      </c>
      <c r="C6436">
        <v>77986</v>
      </c>
      <c r="D6436">
        <v>230507</v>
      </c>
      <c r="E6436" s="24">
        <f>VLOOKUP(C6436,Подписчики!A:C,3,0)</f>
        <v>44308.730983012822</v>
      </c>
    </row>
    <row r="6437" spans="1:5" x14ac:dyDescent="0.25">
      <c r="A6437">
        <v>22439</v>
      </c>
      <c r="B6437" s="2">
        <v>44309.968229773462</v>
      </c>
      <c r="C6437">
        <v>104914</v>
      </c>
      <c r="D6437">
        <v>394819</v>
      </c>
      <c r="E6437" s="24">
        <f>VLOOKUP(C6437,Подписчики!A:C,3,0)</f>
        <v>44308.775983012827</v>
      </c>
    </row>
    <row r="6438" spans="1:5" x14ac:dyDescent="0.25">
      <c r="A6438">
        <v>22444</v>
      </c>
      <c r="B6438" s="2">
        <v>44309.970252427185</v>
      </c>
      <c r="C6438">
        <v>155583</v>
      </c>
      <c r="D6438">
        <v>182191</v>
      </c>
      <c r="E6438" s="24">
        <f>VLOOKUP(C6438,Подписчики!A:C,3,0)</f>
        <v>44301.003205947287</v>
      </c>
    </row>
    <row r="6439" spans="1:5" x14ac:dyDescent="0.25">
      <c r="A6439">
        <v>22447</v>
      </c>
      <c r="B6439" s="2">
        <v>44309.971061488672</v>
      </c>
      <c r="C6439">
        <v>188645</v>
      </c>
      <c r="D6439">
        <v>244574</v>
      </c>
      <c r="E6439" s="24">
        <f>VLOOKUP(C6439,Подписчики!A:C,3,0)</f>
        <v>44302.605133333338</v>
      </c>
    </row>
    <row r="6440" spans="1:5" x14ac:dyDescent="0.25">
      <c r="A6440">
        <v>22452</v>
      </c>
      <c r="B6440" s="2">
        <v>44309.974702265376</v>
      </c>
      <c r="C6440">
        <v>53341</v>
      </c>
      <c r="D6440">
        <v>240291</v>
      </c>
      <c r="E6440" s="24">
        <f>VLOOKUP(C6440,Подписчики!A:C,3,0)</f>
        <v>44309.010222150995</v>
      </c>
    </row>
    <row r="6441" spans="1:5" x14ac:dyDescent="0.25">
      <c r="A6441">
        <v>22454</v>
      </c>
      <c r="B6441" s="2">
        <v>44309.975106796119</v>
      </c>
      <c r="C6441">
        <v>133095</v>
      </c>
      <c r="D6441">
        <v>118549</v>
      </c>
      <c r="E6441" s="24">
        <f>VLOOKUP(C6441,Подписчики!A:C,3,0)</f>
        <v>44308.505588782049</v>
      </c>
    </row>
    <row r="6442" spans="1:5" x14ac:dyDescent="0.25">
      <c r="A6442">
        <v>22457</v>
      </c>
      <c r="B6442" s="2">
        <v>44309.975333333336</v>
      </c>
      <c r="C6442">
        <v>48317</v>
      </c>
      <c r="D6442">
        <v>295146</v>
      </c>
      <c r="E6442" s="24">
        <f>VLOOKUP(C6442,Подписчики!A:C,3,0)</f>
        <v>44308.778889494301</v>
      </c>
    </row>
    <row r="6443" spans="1:5" x14ac:dyDescent="0.25">
      <c r="A6443">
        <v>22459</v>
      </c>
      <c r="B6443" s="2">
        <v>44309.975511326862</v>
      </c>
      <c r="C6443">
        <v>153598</v>
      </c>
      <c r="D6443">
        <v>320620</v>
      </c>
      <c r="E6443" s="24">
        <f>VLOOKUP(C6443,Подписчики!A:C,3,0)</f>
        <v>44286.31140669516</v>
      </c>
    </row>
    <row r="6444" spans="1:5" x14ac:dyDescent="0.25">
      <c r="A6444">
        <v>22460</v>
      </c>
      <c r="B6444" s="2">
        <v>44309.975915857605</v>
      </c>
      <c r="C6444">
        <v>15310</v>
      </c>
      <c r="D6444">
        <v>227775</v>
      </c>
      <c r="E6444" s="24">
        <f>VLOOKUP(C6444,Подписчики!A:C,3,0)</f>
        <v>44294.241405519948</v>
      </c>
    </row>
    <row r="6445" spans="1:5" x14ac:dyDescent="0.25">
      <c r="A6445">
        <v>22465</v>
      </c>
      <c r="B6445" s="2">
        <v>44309.977129449842</v>
      </c>
      <c r="C6445">
        <v>201015</v>
      </c>
      <c r="D6445">
        <v>172251</v>
      </c>
      <c r="E6445" s="24">
        <f>VLOOKUP(C6445,Подписчики!A:C,3,0)</f>
        <v>44303.205494871792</v>
      </c>
    </row>
    <row r="6446" spans="1:5" x14ac:dyDescent="0.25">
      <c r="A6446">
        <v>22469</v>
      </c>
      <c r="B6446" s="2">
        <v>44309.977938511329</v>
      </c>
      <c r="C6446">
        <v>77115</v>
      </c>
      <c r="D6446">
        <v>250679</v>
      </c>
      <c r="E6446" s="24">
        <f>VLOOKUP(C6446,Подписчики!A:C,3,0)</f>
        <v>44298.337735113964</v>
      </c>
    </row>
    <row r="6447" spans="1:5" x14ac:dyDescent="0.25">
      <c r="A6447">
        <v>22472</v>
      </c>
      <c r="B6447" s="2">
        <v>44309.978343042072</v>
      </c>
      <c r="C6447">
        <v>289357</v>
      </c>
      <c r="D6447">
        <v>411922</v>
      </c>
      <c r="E6447" s="24">
        <f>VLOOKUP(C6447,Подписчики!A:C,3,0)</f>
        <v>44309.424306445871</v>
      </c>
    </row>
    <row r="6448" spans="1:5" x14ac:dyDescent="0.25">
      <c r="A6448">
        <v>22473</v>
      </c>
      <c r="B6448" s="2">
        <v>44309.979152103559</v>
      </c>
      <c r="C6448">
        <v>200461</v>
      </c>
      <c r="D6448">
        <v>158978</v>
      </c>
      <c r="E6448" s="24">
        <f>VLOOKUP(C6448,Подписчики!A:C,3,0)</f>
        <v>44308.808008938751</v>
      </c>
    </row>
    <row r="6449" spans="1:5" x14ac:dyDescent="0.25">
      <c r="A6449">
        <v>22476</v>
      </c>
      <c r="B6449" s="2">
        <v>44309.979556634309</v>
      </c>
      <c r="C6449">
        <v>80667</v>
      </c>
      <c r="D6449">
        <v>317329</v>
      </c>
      <c r="E6449" s="24">
        <f>VLOOKUP(C6449,Подписчики!A:C,3,0)</f>
        <v>44295.923056160966</v>
      </c>
    </row>
    <row r="6450" spans="1:5" x14ac:dyDescent="0.25">
      <c r="A6450">
        <v>22480</v>
      </c>
      <c r="B6450" s="2">
        <v>44309.979556634309</v>
      </c>
      <c r="C6450">
        <v>122622</v>
      </c>
      <c r="D6450">
        <v>158978</v>
      </c>
      <c r="E6450" s="24">
        <f>VLOOKUP(C6450,Подписчики!A:C,3,0)</f>
        <v>44302.902955306272</v>
      </c>
    </row>
    <row r="6451" spans="1:5" x14ac:dyDescent="0.25">
      <c r="A6451">
        <v>22483</v>
      </c>
      <c r="B6451" s="2">
        <v>44309.979556634309</v>
      </c>
      <c r="C6451">
        <v>124431</v>
      </c>
      <c r="D6451">
        <v>95024</v>
      </c>
      <c r="E6451" s="24">
        <f>VLOOKUP(C6451,Подписчики!A:C,3,0)</f>
        <v>44294.608116132476</v>
      </c>
    </row>
    <row r="6452" spans="1:5" x14ac:dyDescent="0.25">
      <c r="A6452">
        <v>22487</v>
      </c>
      <c r="B6452" s="2">
        <v>44309.981174757282</v>
      </c>
      <c r="C6452">
        <v>185930</v>
      </c>
      <c r="D6452">
        <v>347393</v>
      </c>
      <c r="E6452" s="24">
        <f>VLOOKUP(C6452,Подписчики!A:C,3,0)</f>
        <v>44290.676099679491</v>
      </c>
    </row>
    <row r="6453" spans="1:5" x14ac:dyDescent="0.25">
      <c r="A6453">
        <v>22492</v>
      </c>
      <c r="B6453" s="2">
        <v>44309.981174757282</v>
      </c>
      <c r="C6453">
        <v>238740</v>
      </c>
      <c r="D6453">
        <v>367087</v>
      </c>
      <c r="E6453" s="24">
        <f>VLOOKUP(C6453,Подписчики!A:C,3,0)</f>
        <v>44302.888167770659</v>
      </c>
    </row>
    <row r="6454" spans="1:5" x14ac:dyDescent="0.25">
      <c r="A6454">
        <v>22494</v>
      </c>
      <c r="B6454" s="2">
        <v>44309.984815533979</v>
      </c>
      <c r="C6454">
        <v>109263</v>
      </c>
      <c r="D6454">
        <v>5151</v>
      </c>
      <c r="E6454" s="24">
        <f>VLOOKUP(C6454,Подписчики!A:C,3,0)</f>
        <v>44309.022537891738</v>
      </c>
    </row>
    <row r="6455" spans="1:5" x14ac:dyDescent="0.25">
      <c r="A6455">
        <v>22497</v>
      </c>
      <c r="B6455" s="2">
        <v>44309.988860841419</v>
      </c>
      <c r="C6455">
        <v>297455</v>
      </c>
      <c r="D6455">
        <v>411922</v>
      </c>
      <c r="E6455" s="24">
        <f>VLOOKUP(C6455,Подписчики!A:C,3,0)</f>
        <v>44308.756819586895</v>
      </c>
    </row>
    <row r="6456" spans="1:5" x14ac:dyDescent="0.25">
      <c r="A6456">
        <v>22498</v>
      </c>
      <c r="B6456" s="2">
        <v>44309.988860841426</v>
      </c>
      <c r="C6456">
        <v>85904</v>
      </c>
      <c r="D6456">
        <v>305608</v>
      </c>
      <c r="E6456" s="24">
        <f>VLOOKUP(C6456,Подписчики!A:C,3,0)</f>
        <v>44309.428027279202</v>
      </c>
    </row>
    <row r="6457" spans="1:5" x14ac:dyDescent="0.25">
      <c r="A6457">
        <v>22500</v>
      </c>
      <c r="B6457" s="2">
        <v>44309.988860841426</v>
      </c>
      <c r="C6457">
        <v>314419</v>
      </c>
      <c r="D6457">
        <v>347393</v>
      </c>
      <c r="E6457" s="24">
        <f>VLOOKUP(C6457,Подписчики!A:C,3,0)</f>
        <v>44308.799119586896</v>
      </c>
    </row>
    <row r="6458" spans="1:5" x14ac:dyDescent="0.25">
      <c r="A6458">
        <v>22501</v>
      </c>
      <c r="B6458" s="2">
        <v>44309.990333333335</v>
      </c>
      <c r="C6458">
        <v>57378</v>
      </c>
      <c r="D6458">
        <v>108961</v>
      </c>
      <c r="E6458" s="24">
        <f>VLOOKUP(C6458,Подписчики!A:C,3,0)</f>
        <v>44306.98521331908</v>
      </c>
    </row>
    <row r="6459" spans="1:5" x14ac:dyDescent="0.25">
      <c r="A6459">
        <v>22506</v>
      </c>
      <c r="B6459" s="2">
        <v>44309.990478964399</v>
      </c>
      <c r="C6459">
        <v>163267</v>
      </c>
      <c r="D6459">
        <v>109473</v>
      </c>
      <c r="E6459" s="24">
        <f>VLOOKUP(C6459,Подписчики!A:C,3,0)</f>
        <v>44309.000597613958</v>
      </c>
    </row>
    <row r="6460" spans="1:5" x14ac:dyDescent="0.25">
      <c r="A6460">
        <v>22508</v>
      </c>
      <c r="B6460" s="2">
        <v>44309.990478964406</v>
      </c>
      <c r="C6460">
        <v>336709</v>
      </c>
      <c r="D6460">
        <v>199629</v>
      </c>
      <c r="E6460" s="24">
        <f>VLOOKUP(C6460,Подписчики!A:C,3,0)</f>
        <v>44307.818151460116</v>
      </c>
    </row>
    <row r="6461" spans="1:5" x14ac:dyDescent="0.25">
      <c r="A6461">
        <v>22512</v>
      </c>
      <c r="B6461" s="2">
        <v>44309.991000000002</v>
      </c>
      <c r="C6461">
        <v>14494</v>
      </c>
      <c r="D6461">
        <v>158978</v>
      </c>
      <c r="E6461" s="24">
        <f>VLOOKUP(C6461,Подписчики!A:C,3,0)</f>
        <v>44309.288941168095</v>
      </c>
    </row>
    <row r="6462" spans="1:5" x14ac:dyDescent="0.25">
      <c r="A6462">
        <v>22514</v>
      </c>
      <c r="B6462" s="2">
        <v>44309.992333333335</v>
      </c>
      <c r="C6462">
        <v>57830</v>
      </c>
      <c r="D6462">
        <v>411922</v>
      </c>
      <c r="E6462" s="24">
        <f>VLOOKUP(C6462,Подписчики!A:C,3,0)</f>
        <v>44309.718068732196</v>
      </c>
    </row>
    <row r="6463" spans="1:5" x14ac:dyDescent="0.25">
      <c r="A6463">
        <v>22519</v>
      </c>
      <c r="B6463" s="2">
        <v>44309.994333333336</v>
      </c>
      <c r="C6463">
        <v>156154</v>
      </c>
      <c r="D6463">
        <v>401945</v>
      </c>
      <c r="E6463" s="24">
        <f>VLOOKUP(C6463,Подписчики!A:C,3,0)</f>
        <v>44308.814082549856</v>
      </c>
    </row>
    <row r="6464" spans="1:5" x14ac:dyDescent="0.25">
      <c r="A6464">
        <v>22524</v>
      </c>
      <c r="B6464" s="2">
        <v>44309.998</v>
      </c>
      <c r="C6464">
        <v>45443</v>
      </c>
      <c r="D6464">
        <v>411922</v>
      </c>
      <c r="E6464" s="24">
        <f>VLOOKUP(C6464,Подписчики!A:C,3,0)</f>
        <v>44285.490326068379</v>
      </c>
    </row>
    <row r="6465" spans="1:5" x14ac:dyDescent="0.25">
      <c r="A6465">
        <v>22525</v>
      </c>
      <c r="B6465" s="2">
        <v>44309.998974110029</v>
      </c>
      <c r="C6465">
        <v>273260</v>
      </c>
      <c r="D6465">
        <v>351192</v>
      </c>
      <c r="E6465" s="24">
        <f>VLOOKUP(C6465,Подписчики!A:C,3,0)</f>
        <v>44286.466387678069</v>
      </c>
    </row>
    <row r="6466" spans="1:5" x14ac:dyDescent="0.25">
      <c r="A6466">
        <v>22529</v>
      </c>
      <c r="B6466" s="2">
        <v>44310.00221035599</v>
      </c>
      <c r="C6466">
        <v>158966</v>
      </c>
      <c r="D6466">
        <v>463685</v>
      </c>
      <c r="E6466" s="24">
        <f>VLOOKUP(C6466,Подписчики!A:C,3,0)</f>
        <v>44307.894548326214</v>
      </c>
    </row>
    <row r="6467" spans="1:5" x14ac:dyDescent="0.25">
      <c r="A6467">
        <v>22531</v>
      </c>
      <c r="B6467" s="2">
        <v>44310.002471999265</v>
      </c>
      <c r="C6467">
        <v>265972</v>
      </c>
      <c r="D6467">
        <v>392434</v>
      </c>
      <c r="E6467" s="24">
        <f>VLOOKUP(C6467,Подписчики!A:C,3,0)</f>
        <v>44309.717407621079</v>
      </c>
    </row>
    <row r="6468" spans="1:5" x14ac:dyDescent="0.25">
      <c r="A6468">
        <v>22536</v>
      </c>
      <c r="B6468" s="2">
        <v>44310.008209479049</v>
      </c>
      <c r="C6468">
        <v>264832</v>
      </c>
      <c r="D6468">
        <v>392434</v>
      </c>
      <c r="E6468" s="24">
        <f>VLOOKUP(C6468,Подписчики!A:C,3,0)</f>
        <v>44285.218225356126</v>
      </c>
    </row>
    <row r="6469" spans="1:5" x14ac:dyDescent="0.25">
      <c r="A6469">
        <v>22539</v>
      </c>
      <c r="B6469" s="2">
        <v>44310.008278317153</v>
      </c>
      <c r="C6469">
        <v>198115</v>
      </c>
      <c r="D6469">
        <v>70091</v>
      </c>
      <c r="E6469" s="24">
        <f>VLOOKUP(C6469,Подписчики!A:C,3,0)</f>
        <v>44309.504837001426</v>
      </c>
    </row>
    <row r="6470" spans="1:5" x14ac:dyDescent="0.25">
      <c r="A6470">
        <v>22544</v>
      </c>
      <c r="B6470" s="2">
        <v>44310.008682847896</v>
      </c>
      <c r="C6470">
        <v>314191</v>
      </c>
      <c r="D6470">
        <v>248241</v>
      </c>
      <c r="E6470" s="24">
        <f>VLOOKUP(C6470,Подписчики!A:C,3,0)</f>
        <v>44290.601588817663</v>
      </c>
    </row>
    <row r="6471" spans="1:5" x14ac:dyDescent="0.25">
      <c r="A6471">
        <v>22549</v>
      </c>
      <c r="B6471" s="2">
        <v>44310.008850367747</v>
      </c>
      <c r="C6471">
        <v>319758</v>
      </c>
      <c r="D6471">
        <v>241927</v>
      </c>
      <c r="E6471" s="24">
        <f>VLOOKUP(C6471,Подписчики!A:C,3,0)</f>
        <v>44308.551638782053</v>
      </c>
    </row>
    <row r="6472" spans="1:5" x14ac:dyDescent="0.25">
      <c r="A6472">
        <v>22551</v>
      </c>
      <c r="B6472" s="2">
        <v>44310.008941923275</v>
      </c>
      <c r="C6472">
        <v>347623</v>
      </c>
      <c r="D6472">
        <v>274147</v>
      </c>
      <c r="E6472" s="24">
        <f>VLOOKUP(C6472,Подписчики!A:C,3,0)</f>
        <v>44295.212737001428</v>
      </c>
    </row>
    <row r="6473" spans="1:5" x14ac:dyDescent="0.25">
      <c r="A6473">
        <v>22553</v>
      </c>
      <c r="B6473" s="2">
        <v>44310.016541032135</v>
      </c>
      <c r="C6473">
        <v>194407</v>
      </c>
      <c r="D6473">
        <v>250679</v>
      </c>
      <c r="E6473" s="24">
        <f>VLOOKUP(C6473,Подписчики!A:C,3,0)</f>
        <v>44309.006262428775</v>
      </c>
    </row>
    <row r="6474" spans="1:5" x14ac:dyDescent="0.25">
      <c r="A6474">
        <v>22554</v>
      </c>
      <c r="B6474" s="2">
        <v>44310.017333333337</v>
      </c>
      <c r="C6474">
        <v>17766</v>
      </c>
      <c r="D6474">
        <v>230507</v>
      </c>
      <c r="E6474" s="24">
        <f>VLOOKUP(C6474,Подписчики!A:C,3,0)</f>
        <v>44300.436486965817</v>
      </c>
    </row>
    <row r="6475" spans="1:5" x14ac:dyDescent="0.25">
      <c r="A6475">
        <v>22555</v>
      </c>
      <c r="B6475" s="2">
        <v>44310.029511398665</v>
      </c>
      <c r="C6475">
        <v>125099</v>
      </c>
      <c r="D6475">
        <v>394819</v>
      </c>
      <c r="E6475" s="24">
        <f>VLOOKUP(C6475,Подписчики!A:C,3,0)</f>
        <v>44289.726141132473</v>
      </c>
    </row>
    <row r="6476" spans="1:5" x14ac:dyDescent="0.25">
      <c r="A6476">
        <v>22557</v>
      </c>
      <c r="B6476" s="2">
        <v>44310.03</v>
      </c>
      <c r="C6476">
        <v>246525</v>
      </c>
      <c r="D6476">
        <v>341333</v>
      </c>
      <c r="E6476" s="24">
        <f>VLOOKUP(C6476,Подписчики!A:C,3,0)</f>
        <v>44294.490189245014</v>
      </c>
    </row>
    <row r="6477" spans="1:5" x14ac:dyDescent="0.25">
      <c r="A6477">
        <v>22560</v>
      </c>
      <c r="B6477" s="2">
        <v>44310.031741100327</v>
      </c>
      <c r="C6477">
        <v>319494</v>
      </c>
      <c r="D6477">
        <v>35297</v>
      </c>
      <c r="E6477" s="24">
        <f>VLOOKUP(C6477,Подписчики!A:C,3,0)</f>
        <v>44307.265166168087</v>
      </c>
    </row>
    <row r="6478" spans="1:5" x14ac:dyDescent="0.25">
      <c r="A6478">
        <v>22564</v>
      </c>
      <c r="B6478" s="2">
        <v>44310.033570360421</v>
      </c>
      <c r="C6478">
        <v>85966</v>
      </c>
      <c r="D6478">
        <v>46273</v>
      </c>
      <c r="E6478" s="24">
        <f>VLOOKUP(C6478,Подписчики!A:C,3,0)</f>
        <v>44292.950915242167</v>
      </c>
    </row>
    <row r="6479" spans="1:5" x14ac:dyDescent="0.25">
      <c r="A6479">
        <v>22568</v>
      </c>
      <c r="B6479" s="2">
        <v>44310.033570360421</v>
      </c>
      <c r="C6479">
        <v>261084</v>
      </c>
      <c r="D6479">
        <v>111367</v>
      </c>
      <c r="E6479" s="24">
        <f>VLOOKUP(C6479,Подписчики!A:C,3,0)</f>
        <v>44309.99486481482</v>
      </c>
    </row>
    <row r="6480" spans="1:5" x14ac:dyDescent="0.25">
      <c r="A6480">
        <v>22573</v>
      </c>
      <c r="B6480" s="2">
        <v>44310.044801171913</v>
      </c>
      <c r="C6480">
        <v>28076</v>
      </c>
      <c r="D6480">
        <v>436070</v>
      </c>
      <c r="E6480" s="24">
        <f>VLOOKUP(C6480,Подписчики!A:C,3,0)</f>
        <v>44309.294595548439</v>
      </c>
    </row>
    <row r="6481" spans="1:5" x14ac:dyDescent="0.25">
      <c r="A6481">
        <v>22576</v>
      </c>
      <c r="B6481" s="2">
        <v>44310.046296578876</v>
      </c>
      <c r="C6481">
        <v>175230</v>
      </c>
      <c r="D6481">
        <v>411922</v>
      </c>
      <c r="E6481" s="24">
        <f>VLOOKUP(C6481,Подписчики!A:C,3,0)</f>
        <v>44309.789327065533</v>
      </c>
    </row>
    <row r="6482" spans="1:5" x14ac:dyDescent="0.25">
      <c r="A6482">
        <v>22578</v>
      </c>
      <c r="B6482" s="2">
        <v>44310.048768578141</v>
      </c>
      <c r="C6482">
        <v>20673</v>
      </c>
      <c r="D6482">
        <v>100218</v>
      </c>
      <c r="E6482" s="24">
        <f>VLOOKUP(C6482,Подписчики!A:C,3,0)</f>
        <v>44308.145756445869</v>
      </c>
    </row>
    <row r="6483" spans="1:5" x14ac:dyDescent="0.25">
      <c r="A6483">
        <v>22582</v>
      </c>
      <c r="B6483" s="2">
        <v>44310.050333333333</v>
      </c>
      <c r="C6483">
        <v>244902</v>
      </c>
      <c r="D6483">
        <v>396686</v>
      </c>
      <c r="E6483" s="24">
        <f>VLOOKUP(C6483,Подписчики!A:C,3,0)</f>
        <v>44289.303006445873</v>
      </c>
    </row>
    <row r="6484" spans="1:5" x14ac:dyDescent="0.25">
      <c r="A6484">
        <v>22583</v>
      </c>
      <c r="B6484" s="2">
        <v>44310.051850947602</v>
      </c>
      <c r="C6484">
        <v>53385</v>
      </c>
      <c r="D6484">
        <v>153893</v>
      </c>
      <c r="E6484" s="24">
        <f>VLOOKUP(C6484,Подписчики!A:C,3,0)</f>
        <v>44293.77283076923</v>
      </c>
    </row>
    <row r="6485" spans="1:5" x14ac:dyDescent="0.25">
      <c r="A6485">
        <v>22586</v>
      </c>
      <c r="B6485" s="2">
        <v>44310.053743095188</v>
      </c>
      <c r="C6485">
        <v>138882</v>
      </c>
      <c r="D6485">
        <v>422610</v>
      </c>
      <c r="E6485" s="24">
        <f>VLOOKUP(C6485,Подписчики!A:C,3,0)</f>
        <v>44306.715882478631</v>
      </c>
    </row>
    <row r="6486" spans="1:5" x14ac:dyDescent="0.25">
      <c r="A6486">
        <v>22587</v>
      </c>
      <c r="B6486" s="2">
        <v>44310.054475539415</v>
      </c>
      <c r="C6486">
        <v>22225</v>
      </c>
      <c r="D6486">
        <v>470762</v>
      </c>
      <c r="E6486" s="24">
        <f>VLOOKUP(C6486,Подписчики!A:C,3,0)</f>
        <v>44308.050828205123</v>
      </c>
    </row>
    <row r="6487" spans="1:5" x14ac:dyDescent="0.25">
      <c r="A6487">
        <v>22589</v>
      </c>
      <c r="B6487" s="2">
        <v>44310.057344279303</v>
      </c>
      <c r="C6487">
        <v>207763</v>
      </c>
      <c r="D6487">
        <v>230507</v>
      </c>
      <c r="E6487" s="24">
        <f>VLOOKUP(C6487,Подписчики!A:C,3,0)</f>
        <v>44309.128472613957</v>
      </c>
    </row>
    <row r="6488" spans="1:5" x14ac:dyDescent="0.25">
      <c r="A6488">
        <v>22590</v>
      </c>
      <c r="B6488" s="2">
        <v>44310.059114352858</v>
      </c>
      <c r="C6488">
        <v>49751</v>
      </c>
      <c r="D6488">
        <v>411922</v>
      </c>
      <c r="E6488" s="24">
        <f>VLOOKUP(C6488,Подписчики!A:C,3,0)</f>
        <v>44309.092931873216</v>
      </c>
    </row>
    <row r="6489" spans="1:5" x14ac:dyDescent="0.25">
      <c r="A6489">
        <v>22594</v>
      </c>
      <c r="B6489" s="2">
        <v>44310.060182500689</v>
      </c>
      <c r="C6489">
        <v>284419</v>
      </c>
      <c r="D6489">
        <v>68023</v>
      </c>
      <c r="E6489" s="24">
        <f>VLOOKUP(C6489,Подписчики!A:C,3,0)</f>
        <v>44289.020800178063</v>
      </c>
    </row>
    <row r="6490" spans="1:5" x14ac:dyDescent="0.25">
      <c r="A6490">
        <v>22598</v>
      </c>
      <c r="B6490" s="2">
        <v>44310.061676375408</v>
      </c>
      <c r="C6490">
        <v>322571</v>
      </c>
      <c r="D6490">
        <v>411922</v>
      </c>
      <c r="E6490" s="24">
        <f>VLOOKUP(C6490,Подписчики!A:C,3,0)</f>
        <v>44300.471124216529</v>
      </c>
    </row>
    <row r="6491" spans="1:5" x14ac:dyDescent="0.25">
      <c r="A6491">
        <v>22601</v>
      </c>
      <c r="B6491" s="2">
        <v>44310.063814203313</v>
      </c>
      <c r="C6491">
        <v>175318</v>
      </c>
      <c r="D6491">
        <v>204394</v>
      </c>
      <c r="E6491" s="24">
        <f>VLOOKUP(C6491,Подписчики!A:C,3,0)</f>
        <v>44308.349934829064</v>
      </c>
    </row>
    <row r="6492" spans="1:5" x14ac:dyDescent="0.25">
      <c r="A6492">
        <v>22602</v>
      </c>
      <c r="B6492" s="2">
        <v>44310.06509598071</v>
      </c>
      <c r="C6492">
        <v>69502</v>
      </c>
      <c r="D6492">
        <v>100412</v>
      </c>
      <c r="E6492" s="24">
        <f>VLOOKUP(C6492,Подписчики!A:C,3,0)</f>
        <v>44306.870558440176</v>
      </c>
    </row>
    <row r="6493" spans="1:5" x14ac:dyDescent="0.25">
      <c r="A6493">
        <v>22604</v>
      </c>
      <c r="B6493" s="2">
        <v>44310.067567979982</v>
      </c>
      <c r="C6493">
        <v>281012</v>
      </c>
      <c r="D6493">
        <v>250679</v>
      </c>
      <c r="E6493" s="24">
        <f>VLOOKUP(C6493,Подписчики!A:C,3,0)</f>
        <v>44306.465184864675</v>
      </c>
    </row>
    <row r="6494" spans="1:5" x14ac:dyDescent="0.25">
      <c r="A6494">
        <v>22605</v>
      </c>
      <c r="B6494" s="2">
        <v>44310.069399090549</v>
      </c>
      <c r="C6494">
        <v>220582</v>
      </c>
      <c r="D6494">
        <v>118549</v>
      </c>
      <c r="E6494" s="24">
        <f>VLOOKUP(C6494,Подписчики!A:C,3,0)</f>
        <v>44295.406671901714</v>
      </c>
    </row>
    <row r="6495" spans="1:5" x14ac:dyDescent="0.25">
      <c r="A6495">
        <v>22609</v>
      </c>
      <c r="B6495" s="2">
        <v>44310.069399090549</v>
      </c>
      <c r="C6495">
        <v>249097</v>
      </c>
      <c r="D6495">
        <v>458519</v>
      </c>
      <c r="E6495" s="24">
        <f>VLOOKUP(C6495,Подписчики!A:C,3,0)</f>
        <v>44300.000498717949</v>
      </c>
    </row>
    <row r="6496" spans="1:5" x14ac:dyDescent="0.25">
      <c r="A6496">
        <v>22610</v>
      </c>
      <c r="B6496" s="2">
        <v>44310.08081301309</v>
      </c>
      <c r="C6496">
        <v>178793</v>
      </c>
      <c r="D6496">
        <v>158978</v>
      </c>
      <c r="E6496" s="24">
        <f>VLOOKUP(C6496,Подписчики!A:C,3,0)</f>
        <v>44309.560071723645</v>
      </c>
    </row>
    <row r="6497" spans="1:5" x14ac:dyDescent="0.25">
      <c r="A6497">
        <v>22615</v>
      </c>
      <c r="B6497" s="2">
        <v>44310.083590197457</v>
      </c>
      <c r="C6497">
        <v>315826</v>
      </c>
      <c r="D6497">
        <v>347008</v>
      </c>
      <c r="E6497" s="24">
        <f>VLOOKUP(C6497,Подписчики!A:C,3,0)</f>
        <v>44298.347749216526</v>
      </c>
    </row>
    <row r="6498" spans="1:5" x14ac:dyDescent="0.25">
      <c r="A6498">
        <v>22620</v>
      </c>
      <c r="B6498" s="2">
        <v>44310.084780419325</v>
      </c>
      <c r="C6498">
        <v>203369</v>
      </c>
      <c r="D6498">
        <v>360348</v>
      </c>
      <c r="E6498" s="24">
        <f>VLOOKUP(C6498,Подписчики!A:C,3,0)</f>
        <v>44300.987876958687</v>
      </c>
    </row>
    <row r="6499" spans="1:5" x14ac:dyDescent="0.25">
      <c r="A6499">
        <v>22624</v>
      </c>
      <c r="B6499" s="2">
        <v>44310.087130344553</v>
      </c>
      <c r="C6499">
        <v>159540</v>
      </c>
      <c r="D6499">
        <v>129410</v>
      </c>
      <c r="E6499" s="24">
        <f>VLOOKUP(C6499,Подписчики!A:C,3,0)</f>
        <v>44285.793338141026</v>
      </c>
    </row>
    <row r="6500" spans="1:5" x14ac:dyDescent="0.25">
      <c r="A6500">
        <v>22626</v>
      </c>
      <c r="B6500" s="2">
        <v>44310.089666666667</v>
      </c>
      <c r="C6500">
        <v>111664</v>
      </c>
      <c r="D6500">
        <v>62068</v>
      </c>
      <c r="E6500" s="24">
        <f>VLOOKUP(C6500,Подписчики!A:C,3,0)</f>
        <v>44309.10878742877</v>
      </c>
    </row>
    <row r="6501" spans="1:5" x14ac:dyDescent="0.25">
      <c r="A6501">
        <v>22630</v>
      </c>
      <c r="B6501" s="2">
        <v>44310.09042634358</v>
      </c>
      <c r="C6501">
        <v>312051</v>
      </c>
      <c r="D6501">
        <v>250679</v>
      </c>
      <c r="E6501" s="24">
        <f>VLOOKUP(C6501,Подписчики!A:C,3,0)</f>
        <v>44308.690312856124</v>
      </c>
    </row>
    <row r="6502" spans="1:5" x14ac:dyDescent="0.25">
      <c r="A6502">
        <v>22635</v>
      </c>
      <c r="B6502" s="2">
        <v>44310.097109897149</v>
      </c>
      <c r="C6502">
        <v>235487</v>
      </c>
      <c r="D6502">
        <v>453926</v>
      </c>
      <c r="E6502" s="24">
        <f>VLOOKUP(C6502,Подписчики!A:C,3,0)</f>
        <v>44309.128429558405</v>
      </c>
    </row>
    <row r="6503" spans="1:5" x14ac:dyDescent="0.25">
      <c r="A6503">
        <v>22639</v>
      </c>
      <c r="B6503" s="2">
        <v>44310.101443525498</v>
      </c>
      <c r="C6503">
        <v>270852</v>
      </c>
      <c r="D6503">
        <v>357547</v>
      </c>
      <c r="E6503" s="24">
        <f>VLOOKUP(C6503,Подписчики!A:C,3,0)</f>
        <v>44303.478369622506</v>
      </c>
    </row>
    <row r="6504" spans="1:5" x14ac:dyDescent="0.25">
      <c r="A6504">
        <v>22640</v>
      </c>
      <c r="B6504" s="2">
        <v>44310.102603228857</v>
      </c>
      <c r="C6504">
        <v>257103</v>
      </c>
      <c r="D6504">
        <v>411922</v>
      </c>
      <c r="E6504" s="24">
        <f>VLOOKUP(C6504,Подписчики!A:C,3,0)</f>
        <v>44303.55581132479</v>
      </c>
    </row>
    <row r="6505" spans="1:5" x14ac:dyDescent="0.25">
      <c r="A6505">
        <v>22644</v>
      </c>
      <c r="B6505" s="2">
        <v>44310.104333333336</v>
      </c>
      <c r="C6505">
        <v>162975</v>
      </c>
      <c r="D6505">
        <v>158978</v>
      </c>
      <c r="E6505" s="24">
        <f>VLOOKUP(C6505,Подписчики!A:C,3,0)</f>
        <v>44308.903582549858</v>
      </c>
    </row>
    <row r="6506" spans="1:5" x14ac:dyDescent="0.25">
      <c r="A6506">
        <v>22646</v>
      </c>
      <c r="B6506" s="2">
        <v>44310.104770043028</v>
      </c>
      <c r="C6506">
        <v>182621</v>
      </c>
      <c r="D6506">
        <v>250679</v>
      </c>
      <c r="E6506" s="24">
        <f>VLOOKUP(C6506,Подписчики!A:C,3,0)</f>
        <v>44309.574830056983</v>
      </c>
    </row>
    <row r="6507" spans="1:5" x14ac:dyDescent="0.25">
      <c r="A6507">
        <v>22647</v>
      </c>
      <c r="B6507" s="2">
        <v>44310.107333597829</v>
      </c>
      <c r="C6507">
        <v>263728</v>
      </c>
      <c r="D6507">
        <v>47111</v>
      </c>
      <c r="E6507" s="24">
        <f>VLOOKUP(C6507,Подписчики!A:C,3,0)</f>
        <v>44286.389517556978</v>
      </c>
    </row>
    <row r="6508" spans="1:5" x14ac:dyDescent="0.25">
      <c r="A6508">
        <v>22648</v>
      </c>
      <c r="B6508" s="2">
        <v>44310.110415967283</v>
      </c>
      <c r="C6508">
        <v>85215</v>
      </c>
      <c r="D6508">
        <v>420375</v>
      </c>
      <c r="E6508" s="24">
        <f>VLOOKUP(C6508,Подписчики!A:C,3,0)</f>
        <v>44309.372908974365</v>
      </c>
    </row>
    <row r="6509" spans="1:5" x14ac:dyDescent="0.25">
      <c r="A6509">
        <v>22651</v>
      </c>
      <c r="B6509" s="2">
        <v>44310.110507522812</v>
      </c>
      <c r="C6509">
        <v>313218</v>
      </c>
      <c r="D6509">
        <v>217024</v>
      </c>
      <c r="E6509" s="24">
        <f>VLOOKUP(C6509,Подписчики!A:C,3,0)</f>
        <v>44309.399701566959</v>
      </c>
    </row>
    <row r="6510" spans="1:5" x14ac:dyDescent="0.25">
      <c r="A6510">
        <v>22652</v>
      </c>
      <c r="B6510" s="2">
        <v>44310.111270485548</v>
      </c>
      <c r="C6510">
        <v>143729</v>
      </c>
      <c r="D6510">
        <v>296654</v>
      </c>
      <c r="E6510" s="24">
        <f>VLOOKUP(C6510,Подписчики!A:C,3,0)</f>
        <v>44308.459488532768</v>
      </c>
    </row>
    <row r="6511" spans="1:5" x14ac:dyDescent="0.25">
      <c r="A6511">
        <v>22654</v>
      </c>
      <c r="B6511" s="2">
        <v>44310.117740409558</v>
      </c>
      <c r="C6511">
        <v>30448</v>
      </c>
      <c r="D6511">
        <v>141918</v>
      </c>
      <c r="E6511" s="24">
        <f>VLOOKUP(C6511,Подписчики!A:C,3,0)</f>
        <v>44309.119466132477</v>
      </c>
    </row>
    <row r="6512" spans="1:5" x14ac:dyDescent="0.25">
      <c r="A6512">
        <v>22658</v>
      </c>
      <c r="B6512" s="2">
        <v>44310.118411816766</v>
      </c>
      <c r="C6512">
        <v>64867</v>
      </c>
      <c r="D6512">
        <v>262099</v>
      </c>
      <c r="E6512" s="24">
        <f>VLOOKUP(C6512,Подписчики!A:C,3,0)</f>
        <v>44295.38554711538</v>
      </c>
    </row>
    <row r="6513" spans="1:5" x14ac:dyDescent="0.25">
      <c r="A6513">
        <v>22662</v>
      </c>
      <c r="B6513" s="2">
        <v>44310.120975371559</v>
      </c>
      <c r="C6513">
        <v>152401</v>
      </c>
      <c r="D6513">
        <v>43842</v>
      </c>
      <c r="E6513" s="24">
        <f>VLOOKUP(C6513,Подписчики!A:C,3,0)</f>
        <v>44307.618097115381</v>
      </c>
    </row>
    <row r="6514" spans="1:5" x14ac:dyDescent="0.25">
      <c r="A6514">
        <v>22664</v>
      </c>
      <c r="B6514" s="2">
        <v>44310.123813592945</v>
      </c>
      <c r="C6514">
        <v>306474</v>
      </c>
      <c r="D6514">
        <v>169042</v>
      </c>
      <c r="E6514" s="24">
        <f>VLOOKUP(C6514,Подписчики!A:C,3,0)</f>
        <v>44308.967227243586</v>
      </c>
    </row>
    <row r="6515" spans="1:5" x14ac:dyDescent="0.25">
      <c r="A6515">
        <v>22667</v>
      </c>
      <c r="B6515" s="2">
        <v>44310.123935666983</v>
      </c>
      <c r="C6515">
        <v>173929</v>
      </c>
      <c r="D6515">
        <v>274276</v>
      </c>
      <c r="E6515" s="24">
        <f>VLOOKUP(C6515,Подписчики!A:C,3,0)</f>
        <v>44302.77014946581</v>
      </c>
    </row>
    <row r="6516" spans="1:5" x14ac:dyDescent="0.25">
      <c r="A6516">
        <v>22668</v>
      </c>
      <c r="B6516" s="2">
        <v>44310.126651814324</v>
      </c>
      <c r="C6516">
        <v>195799</v>
      </c>
      <c r="D6516">
        <v>349014</v>
      </c>
      <c r="E6516" s="24">
        <f>VLOOKUP(C6516,Подписчики!A:C,3,0)</f>
        <v>44309.592116631058</v>
      </c>
    </row>
    <row r="6517" spans="1:5" x14ac:dyDescent="0.25">
      <c r="A6517">
        <v>22671</v>
      </c>
      <c r="B6517" s="2">
        <v>44310.130710776088</v>
      </c>
      <c r="C6517">
        <v>9521</v>
      </c>
      <c r="D6517">
        <v>59082</v>
      </c>
      <c r="E6517" s="24">
        <f>VLOOKUP(C6517,Подписчики!A:C,3,0)</f>
        <v>44309.146296937324</v>
      </c>
    </row>
    <row r="6518" spans="1:5" x14ac:dyDescent="0.25">
      <c r="A6518">
        <v>22674</v>
      </c>
      <c r="B6518" s="2">
        <v>44310.134281441693</v>
      </c>
      <c r="C6518">
        <v>190332</v>
      </c>
      <c r="D6518">
        <v>130244</v>
      </c>
      <c r="E6518" s="24">
        <f>VLOOKUP(C6518,Подписчики!A:C,3,0)</f>
        <v>44309.157605484332</v>
      </c>
    </row>
    <row r="6519" spans="1:5" x14ac:dyDescent="0.25">
      <c r="A6519">
        <v>22675</v>
      </c>
      <c r="B6519" s="2">
        <v>44310.136906033513</v>
      </c>
      <c r="C6519">
        <v>159317</v>
      </c>
      <c r="D6519">
        <v>154256</v>
      </c>
      <c r="E6519" s="24">
        <f>VLOOKUP(C6519,Подписчики!A:C,3,0)</f>
        <v>44286.582008938749</v>
      </c>
    </row>
    <row r="6520" spans="1:5" x14ac:dyDescent="0.25">
      <c r="A6520">
        <v>22680</v>
      </c>
      <c r="B6520" s="2">
        <v>44310.138828699608</v>
      </c>
      <c r="C6520">
        <v>211915</v>
      </c>
      <c r="D6520">
        <v>351192</v>
      </c>
      <c r="E6520" s="24">
        <f>VLOOKUP(C6520,Подписчики!A:C,3,0)</f>
        <v>44309.661092556984</v>
      </c>
    </row>
    <row r="6521" spans="1:5" x14ac:dyDescent="0.25">
      <c r="A6521">
        <v>22685</v>
      </c>
      <c r="B6521" s="2">
        <v>44310.149388103884</v>
      </c>
      <c r="C6521">
        <v>203418</v>
      </c>
      <c r="D6521">
        <v>154256</v>
      </c>
      <c r="E6521" s="24">
        <f>VLOOKUP(C6521,Подписчики!A:C,3,0)</f>
        <v>44308.969540420236</v>
      </c>
    </row>
    <row r="6522" spans="1:5" x14ac:dyDescent="0.25">
      <c r="A6522">
        <v>22689</v>
      </c>
      <c r="B6522" s="2">
        <v>44310.150517288734</v>
      </c>
      <c r="C6522">
        <v>323821</v>
      </c>
      <c r="D6522">
        <v>466414</v>
      </c>
      <c r="E6522" s="24">
        <f>VLOOKUP(C6522,Подписчики!A:C,3,0)</f>
        <v>44289.631481410259</v>
      </c>
    </row>
    <row r="6523" spans="1:5" x14ac:dyDescent="0.25">
      <c r="A6523">
        <v>22692</v>
      </c>
      <c r="B6523" s="2">
        <v>44310.156498916593</v>
      </c>
      <c r="C6523">
        <v>209435</v>
      </c>
      <c r="D6523">
        <v>325852</v>
      </c>
      <c r="E6523" s="24">
        <f>VLOOKUP(C6523,Подписчики!A:C,3,0)</f>
        <v>44291.761954344729</v>
      </c>
    </row>
    <row r="6524" spans="1:5" x14ac:dyDescent="0.25">
      <c r="A6524">
        <v>22696</v>
      </c>
      <c r="B6524" s="2">
        <v>44310.158146916103</v>
      </c>
      <c r="C6524">
        <v>321811</v>
      </c>
      <c r="D6524">
        <v>351192</v>
      </c>
      <c r="E6524" s="24">
        <f>VLOOKUP(C6524,Подписчики!A:C,3,0)</f>
        <v>44308.789962642455</v>
      </c>
    </row>
    <row r="6525" spans="1:5" x14ac:dyDescent="0.25">
      <c r="A6525">
        <v>22697</v>
      </c>
      <c r="B6525" s="2">
        <v>44310.158452101197</v>
      </c>
      <c r="C6525">
        <v>40261</v>
      </c>
      <c r="D6525">
        <v>406210</v>
      </c>
      <c r="E6525" s="24">
        <f>VLOOKUP(C6525,Подписчики!A:C,3,0)</f>
        <v>44284.722882300564</v>
      </c>
    </row>
    <row r="6526" spans="1:5" x14ac:dyDescent="0.25">
      <c r="A6526">
        <v>22699</v>
      </c>
      <c r="B6526" s="2">
        <v>44310.15884884182</v>
      </c>
      <c r="C6526">
        <v>89842</v>
      </c>
      <c r="D6526">
        <v>250679</v>
      </c>
      <c r="E6526" s="24">
        <f>VLOOKUP(C6526,Подписчики!A:C,3,0)</f>
        <v>44309.424146474361</v>
      </c>
    </row>
    <row r="6527" spans="1:5" x14ac:dyDescent="0.25">
      <c r="A6527">
        <v>22702</v>
      </c>
      <c r="B6527" s="2">
        <v>44310.160588396866</v>
      </c>
      <c r="C6527">
        <v>138632</v>
      </c>
      <c r="D6527">
        <v>286645</v>
      </c>
      <c r="E6527" s="24">
        <f>VLOOKUP(C6527,Подписчики!A:C,3,0)</f>
        <v>44308.714190883191</v>
      </c>
    </row>
    <row r="6528" spans="1:5" x14ac:dyDescent="0.25">
      <c r="A6528">
        <v>22706</v>
      </c>
      <c r="B6528" s="2">
        <v>44310.164067506943</v>
      </c>
      <c r="C6528">
        <v>152519</v>
      </c>
      <c r="D6528">
        <v>227775</v>
      </c>
      <c r="E6528" s="24">
        <f>VLOOKUP(C6528,Подписчики!A:C,3,0)</f>
        <v>44307.278985113961</v>
      </c>
    </row>
    <row r="6529" spans="1:5" x14ac:dyDescent="0.25">
      <c r="A6529">
        <v>22710</v>
      </c>
      <c r="B6529" s="2">
        <v>44310.167821283605</v>
      </c>
      <c r="C6529">
        <v>314547</v>
      </c>
      <c r="D6529">
        <v>82850</v>
      </c>
      <c r="E6529" s="24">
        <f>VLOOKUP(C6529,Подписчики!A:C,3,0)</f>
        <v>44294.451706445871</v>
      </c>
    </row>
    <row r="6530" spans="1:5" x14ac:dyDescent="0.25">
      <c r="A6530">
        <v>22711</v>
      </c>
      <c r="B6530" s="2">
        <v>44310.172215948973</v>
      </c>
      <c r="C6530">
        <v>165760</v>
      </c>
      <c r="D6530">
        <v>347008</v>
      </c>
      <c r="E6530" s="24">
        <f>VLOOKUP(C6530,Подписчики!A:C,3,0)</f>
        <v>44308.745695263533</v>
      </c>
    </row>
    <row r="6531" spans="1:5" x14ac:dyDescent="0.25">
      <c r="A6531">
        <v>22713</v>
      </c>
      <c r="B6531" s="2">
        <v>44310.17514572588</v>
      </c>
      <c r="C6531">
        <v>272457</v>
      </c>
      <c r="D6531">
        <v>347008</v>
      </c>
      <c r="E6531" s="24">
        <f>VLOOKUP(C6531,Подписчики!A:C,3,0)</f>
        <v>44308.942904309122</v>
      </c>
    </row>
    <row r="6532" spans="1:5" x14ac:dyDescent="0.25">
      <c r="A6532">
        <v>22715</v>
      </c>
      <c r="B6532" s="2">
        <v>44310.177251503039</v>
      </c>
      <c r="C6532">
        <v>50951</v>
      </c>
      <c r="D6532">
        <v>143750</v>
      </c>
      <c r="E6532" s="24">
        <f>VLOOKUP(C6532,Подписчики!A:C,3,0)</f>
        <v>44307.800713105418</v>
      </c>
    </row>
    <row r="6533" spans="1:5" x14ac:dyDescent="0.25">
      <c r="A6533">
        <v>22718</v>
      </c>
      <c r="B6533" s="2">
        <v>44310.180242316965</v>
      </c>
      <c r="C6533">
        <v>268917</v>
      </c>
      <c r="D6533">
        <v>411922</v>
      </c>
      <c r="E6533" s="24">
        <f>VLOOKUP(C6533,Подписчики!A:C,3,0)</f>
        <v>44309.201666132474</v>
      </c>
    </row>
    <row r="6534" spans="1:5" x14ac:dyDescent="0.25">
      <c r="A6534">
        <v>22719</v>
      </c>
      <c r="B6534" s="2">
        <v>44310.181218909267</v>
      </c>
      <c r="C6534">
        <v>346746</v>
      </c>
      <c r="D6534">
        <v>258219</v>
      </c>
      <c r="E6534" s="24">
        <f>VLOOKUP(C6534,Подписчики!A:C,3,0)</f>
        <v>44309.2558383547</v>
      </c>
    </row>
    <row r="6535" spans="1:5" x14ac:dyDescent="0.25">
      <c r="A6535">
        <v>22723</v>
      </c>
      <c r="B6535" s="2">
        <v>44310.185867313914</v>
      </c>
      <c r="C6535">
        <v>72348</v>
      </c>
      <c r="D6535">
        <v>112334</v>
      </c>
      <c r="E6535" s="24">
        <f>VLOOKUP(C6535,Подписчики!A:C,3,0)</f>
        <v>44309.673229594016</v>
      </c>
    </row>
    <row r="6536" spans="1:5" x14ac:dyDescent="0.25">
      <c r="A6536">
        <v>22725</v>
      </c>
      <c r="B6536" s="2">
        <v>44310.186651203956</v>
      </c>
      <c r="C6536">
        <v>271168</v>
      </c>
      <c r="D6536">
        <v>146115</v>
      </c>
      <c r="E6536" s="24">
        <f>VLOOKUP(C6536,Подписчики!A:C,3,0)</f>
        <v>44308.792439707977</v>
      </c>
    </row>
    <row r="6537" spans="1:5" x14ac:dyDescent="0.25">
      <c r="A6537">
        <v>22729</v>
      </c>
      <c r="B6537" s="2">
        <v>44310.186895352032</v>
      </c>
      <c r="C6537">
        <v>95519</v>
      </c>
      <c r="D6537">
        <v>5151</v>
      </c>
      <c r="E6537" s="24">
        <f>VLOOKUP(C6537,Подписчики!A:C,3,0)</f>
        <v>44290.124822649574</v>
      </c>
    </row>
    <row r="6538" spans="1:5" x14ac:dyDescent="0.25">
      <c r="A6538">
        <v>22734</v>
      </c>
      <c r="B6538" s="2">
        <v>44310.188543351542</v>
      </c>
      <c r="C6538">
        <v>339717</v>
      </c>
      <c r="D6538">
        <v>411922</v>
      </c>
      <c r="E6538" s="24">
        <f>VLOOKUP(C6538,Подписчики!A:C,3,0)</f>
        <v>44297.838621011404</v>
      </c>
    </row>
    <row r="6539" spans="1:5" x14ac:dyDescent="0.25">
      <c r="A6539">
        <v>22735</v>
      </c>
      <c r="B6539" s="2">
        <v>44310.192571794796</v>
      </c>
      <c r="C6539">
        <v>294953</v>
      </c>
      <c r="D6539">
        <v>228405</v>
      </c>
      <c r="E6539" s="24">
        <f>VLOOKUP(C6539,Подписчики!A:C,3,0)</f>
        <v>44308.335930306268</v>
      </c>
    </row>
    <row r="6540" spans="1:5" x14ac:dyDescent="0.25">
      <c r="A6540">
        <v>22739</v>
      </c>
      <c r="B6540" s="2">
        <v>44310.193273720513</v>
      </c>
      <c r="C6540">
        <v>31067</v>
      </c>
      <c r="D6540">
        <v>176818</v>
      </c>
      <c r="E6540" s="24">
        <f>VLOOKUP(C6540,Подписчики!A:C,3,0)</f>
        <v>44298.471860078345</v>
      </c>
    </row>
    <row r="6541" spans="1:5" x14ac:dyDescent="0.25">
      <c r="A6541">
        <v>22741</v>
      </c>
      <c r="B6541" s="2">
        <v>44310.204168828393</v>
      </c>
      <c r="C6541">
        <v>123483</v>
      </c>
      <c r="D6541">
        <v>241927</v>
      </c>
      <c r="E6541" s="24">
        <f>VLOOKUP(C6541,Подписчики!A:C,3,0)</f>
        <v>44301.918695762106</v>
      </c>
    </row>
    <row r="6542" spans="1:5" x14ac:dyDescent="0.25">
      <c r="A6542">
        <v>22742</v>
      </c>
      <c r="B6542" s="2">
        <v>44310.204657124545</v>
      </c>
      <c r="C6542">
        <v>253275</v>
      </c>
      <c r="D6542">
        <v>249345</v>
      </c>
      <c r="E6542" s="24">
        <f>VLOOKUP(C6542,Подписчики!A:C,3,0)</f>
        <v>44286.376038176641</v>
      </c>
    </row>
    <row r="6543" spans="1:5" x14ac:dyDescent="0.25">
      <c r="A6543">
        <v>22744</v>
      </c>
      <c r="B6543" s="2">
        <v>44310.206122012998</v>
      </c>
      <c r="C6543">
        <v>159949</v>
      </c>
      <c r="D6543">
        <v>347393</v>
      </c>
      <c r="E6543" s="24">
        <f>VLOOKUP(C6543,Подписчики!A:C,3,0)</f>
        <v>44309.183245762106</v>
      </c>
    </row>
    <row r="6544" spans="1:5" x14ac:dyDescent="0.25">
      <c r="A6544">
        <v>22748</v>
      </c>
      <c r="B6544" s="2">
        <v>44310.209387493516</v>
      </c>
      <c r="C6544">
        <v>69798</v>
      </c>
      <c r="D6544">
        <v>411922</v>
      </c>
      <c r="E6544" s="24">
        <f>VLOOKUP(C6544,Подписчики!A:C,3,0)</f>
        <v>44309.738348112536</v>
      </c>
    </row>
    <row r="6545" spans="1:5" x14ac:dyDescent="0.25">
      <c r="A6545">
        <v>22750</v>
      </c>
      <c r="B6545" s="2">
        <v>44310.214453566085</v>
      </c>
      <c r="C6545">
        <v>234386</v>
      </c>
      <c r="D6545">
        <v>100368</v>
      </c>
      <c r="E6545" s="24">
        <f>VLOOKUP(C6545,Подписчики!A:C,3,0)</f>
        <v>44306.889466880348</v>
      </c>
    </row>
    <row r="6546" spans="1:5" x14ac:dyDescent="0.25">
      <c r="A6546">
        <v>22755</v>
      </c>
      <c r="B6546" s="2">
        <v>44310.2167424543</v>
      </c>
      <c r="C6546">
        <v>244902</v>
      </c>
      <c r="D6546">
        <v>439981</v>
      </c>
      <c r="E6546" s="24">
        <f>VLOOKUP(C6546,Подписчики!A:C,3,0)</f>
        <v>44289.303006445873</v>
      </c>
    </row>
    <row r="6547" spans="1:5" x14ac:dyDescent="0.25">
      <c r="A6547">
        <v>22757</v>
      </c>
      <c r="B6547" s="2">
        <v>44310.218329416792</v>
      </c>
      <c r="C6547">
        <v>43812</v>
      </c>
      <c r="D6547">
        <v>230507</v>
      </c>
      <c r="E6547" s="24">
        <f>VLOOKUP(C6547,Подписчики!A:C,3,0)</f>
        <v>44309.476625641022</v>
      </c>
    </row>
    <row r="6548" spans="1:5" x14ac:dyDescent="0.25">
      <c r="A6548">
        <v>22760</v>
      </c>
      <c r="B6548" s="2">
        <v>44310.225867488633</v>
      </c>
      <c r="C6548">
        <v>161983</v>
      </c>
      <c r="D6548">
        <v>289413</v>
      </c>
      <c r="E6548" s="24">
        <f>VLOOKUP(C6548,Подписчики!A:C,3,0)</f>
        <v>44309.006721901707</v>
      </c>
    </row>
    <row r="6549" spans="1:5" x14ac:dyDescent="0.25">
      <c r="A6549">
        <v>22765</v>
      </c>
      <c r="B6549" s="2">
        <v>44310.226447340312</v>
      </c>
      <c r="C6549">
        <v>284376</v>
      </c>
      <c r="D6549">
        <v>294433</v>
      </c>
      <c r="E6549" s="24">
        <f>VLOOKUP(C6549,Подписчики!A:C,3,0)</f>
        <v>44309.254469836182</v>
      </c>
    </row>
    <row r="6550" spans="1:5" x14ac:dyDescent="0.25">
      <c r="A6550">
        <v>22768</v>
      </c>
      <c r="B6550" s="2">
        <v>44310.227179784539</v>
      </c>
      <c r="C6550">
        <v>233357</v>
      </c>
      <c r="D6550">
        <v>301748</v>
      </c>
      <c r="E6550" s="24">
        <f>VLOOKUP(C6550,Подписчики!A:C,3,0)</f>
        <v>44308.789860541307</v>
      </c>
    </row>
    <row r="6551" spans="1:5" x14ac:dyDescent="0.25">
      <c r="A6551">
        <v>22772</v>
      </c>
      <c r="B6551" s="2">
        <v>44310.232551042209</v>
      </c>
      <c r="C6551">
        <v>346761</v>
      </c>
      <c r="D6551">
        <v>162482</v>
      </c>
      <c r="E6551" s="24">
        <f>VLOOKUP(C6551,Подписчики!A:C,3,0)</f>
        <v>44307.855316844732</v>
      </c>
    </row>
    <row r="6552" spans="1:5" x14ac:dyDescent="0.25">
      <c r="A6552">
        <v>22773</v>
      </c>
      <c r="B6552" s="2">
        <v>44310.233197411006</v>
      </c>
      <c r="C6552">
        <v>298658</v>
      </c>
      <c r="D6552">
        <v>347008</v>
      </c>
      <c r="E6552" s="24">
        <f>VLOOKUP(C6552,Подписчики!A:C,3,0)</f>
        <v>44309.251317521368</v>
      </c>
    </row>
    <row r="6553" spans="1:5" x14ac:dyDescent="0.25">
      <c r="A6553">
        <v>22774</v>
      </c>
      <c r="B6553" s="2">
        <v>44310.235969115267</v>
      </c>
      <c r="C6553">
        <v>106216</v>
      </c>
      <c r="D6553">
        <v>362123</v>
      </c>
      <c r="E6553" s="24">
        <f>VLOOKUP(C6553,Подписчики!A:C,3,0)</f>
        <v>44304.477633938754</v>
      </c>
    </row>
    <row r="6554" spans="1:5" x14ac:dyDescent="0.25">
      <c r="A6554">
        <v>22778</v>
      </c>
      <c r="B6554" s="2">
        <v>44310.239173558766</v>
      </c>
      <c r="C6554">
        <v>24916</v>
      </c>
      <c r="D6554">
        <v>410290</v>
      </c>
      <c r="E6554" s="24">
        <f>VLOOKUP(C6554,Подписчики!A:C,3,0)</f>
        <v>44285.710390669512</v>
      </c>
    </row>
    <row r="6555" spans="1:5" x14ac:dyDescent="0.25">
      <c r="A6555">
        <v>22782</v>
      </c>
      <c r="B6555" s="2">
        <v>44310.253425702685</v>
      </c>
      <c r="C6555">
        <v>131007</v>
      </c>
      <c r="D6555">
        <v>230507</v>
      </c>
      <c r="E6555" s="24">
        <f>VLOOKUP(C6555,Подписчики!A:C,3,0)</f>
        <v>44309.739287464385</v>
      </c>
    </row>
    <row r="6556" spans="1:5" x14ac:dyDescent="0.25">
      <c r="A6556">
        <v>22786</v>
      </c>
      <c r="B6556" s="2">
        <v>44310.254371776486</v>
      </c>
      <c r="C6556">
        <v>113076</v>
      </c>
      <c r="D6556">
        <v>347008</v>
      </c>
      <c r="E6556" s="24">
        <f>VLOOKUP(C6556,Подписчики!A:C,3,0)</f>
        <v>44310.022905769234</v>
      </c>
    </row>
    <row r="6557" spans="1:5" x14ac:dyDescent="0.25">
      <c r="A6557">
        <v>22789</v>
      </c>
      <c r="B6557" s="2">
        <v>44310.255623035373</v>
      </c>
      <c r="C6557">
        <v>304216</v>
      </c>
      <c r="D6557">
        <v>217497</v>
      </c>
      <c r="E6557" s="24">
        <f>VLOOKUP(C6557,Подписчики!A:C,3,0)</f>
        <v>44309.240448076918</v>
      </c>
    </row>
    <row r="6558" spans="1:5" x14ac:dyDescent="0.25">
      <c r="A6558">
        <v>22791</v>
      </c>
      <c r="B6558" s="2">
        <v>44310.255897701958</v>
      </c>
      <c r="C6558">
        <v>251923</v>
      </c>
      <c r="D6558">
        <v>411922</v>
      </c>
      <c r="E6558" s="24">
        <f>VLOOKUP(C6558,Подписчики!A:C,3,0)</f>
        <v>44309.272825854699</v>
      </c>
    </row>
    <row r="6559" spans="1:5" x14ac:dyDescent="0.25">
      <c r="A6559">
        <v>22794</v>
      </c>
      <c r="B6559" s="2">
        <v>44310.259559923092</v>
      </c>
      <c r="C6559">
        <v>271045</v>
      </c>
      <c r="D6559">
        <v>218028</v>
      </c>
      <c r="E6559" s="24">
        <f>VLOOKUP(C6559,Подписчики!A:C,3,0)</f>
        <v>44307.720305484327</v>
      </c>
    </row>
    <row r="6560" spans="1:5" x14ac:dyDescent="0.25">
      <c r="A6560">
        <v>22798</v>
      </c>
      <c r="B6560" s="2">
        <v>44310.261514563106</v>
      </c>
      <c r="C6560">
        <v>300956</v>
      </c>
      <c r="D6560">
        <v>180863</v>
      </c>
      <c r="E6560" s="24">
        <f>VLOOKUP(C6560,Подписчики!A:C,3,0)</f>
        <v>44296.671335078347</v>
      </c>
    </row>
    <row r="6561" spans="1:5" x14ac:dyDescent="0.25">
      <c r="A6561">
        <v>22803</v>
      </c>
      <c r="B6561" s="2">
        <v>44310.261574144715</v>
      </c>
      <c r="C6561">
        <v>295721</v>
      </c>
      <c r="D6561">
        <v>50803</v>
      </c>
      <c r="E6561" s="24">
        <f>VLOOKUP(C6561,Подписчики!A:C,3,0)</f>
        <v>44288.980260826211</v>
      </c>
    </row>
    <row r="6562" spans="1:5" x14ac:dyDescent="0.25">
      <c r="A6562">
        <v>22805</v>
      </c>
      <c r="B6562" s="2">
        <v>44310.263557847837</v>
      </c>
      <c r="C6562">
        <v>81978</v>
      </c>
      <c r="D6562">
        <v>367087</v>
      </c>
      <c r="E6562" s="24">
        <f>VLOOKUP(C6562,Подписчики!A:C,3,0)</f>
        <v>44302.883066132483</v>
      </c>
    </row>
    <row r="6563" spans="1:5" x14ac:dyDescent="0.25">
      <c r="A6563">
        <v>22810</v>
      </c>
      <c r="B6563" s="2">
        <v>44310.265083773309</v>
      </c>
      <c r="C6563">
        <v>82206</v>
      </c>
      <c r="D6563">
        <v>472712</v>
      </c>
      <c r="E6563" s="24">
        <f>VLOOKUP(C6563,Подписчики!A:C,3,0)</f>
        <v>44309.015546688039</v>
      </c>
    </row>
    <row r="6564" spans="1:5" x14ac:dyDescent="0.25">
      <c r="A6564">
        <v>22815</v>
      </c>
      <c r="B6564" s="2">
        <v>44310.265938291574</v>
      </c>
      <c r="C6564">
        <v>308501</v>
      </c>
      <c r="D6564">
        <v>230507</v>
      </c>
      <c r="E6564" s="24">
        <f>VLOOKUP(C6564,Подписчики!A:C,3,0)</f>
        <v>44309.946768269234</v>
      </c>
    </row>
    <row r="6565" spans="1:5" x14ac:dyDescent="0.25">
      <c r="A6565">
        <v>22817</v>
      </c>
      <c r="B6565" s="2">
        <v>44310.267281105989</v>
      </c>
      <c r="C6565">
        <v>295246</v>
      </c>
      <c r="D6565">
        <v>180863</v>
      </c>
      <c r="E6565" s="24">
        <f>VLOOKUP(C6565,Подписчики!A:C,3,0)</f>
        <v>44305.579030947294</v>
      </c>
    </row>
    <row r="6566" spans="1:5" x14ac:dyDescent="0.25">
      <c r="A6566">
        <v>22818</v>
      </c>
      <c r="B6566" s="2">
        <v>44310.267525254065</v>
      </c>
      <c r="C6566">
        <v>125165</v>
      </c>
      <c r="D6566">
        <v>203778</v>
      </c>
      <c r="E6566" s="24">
        <f>VLOOKUP(C6566,Подписчики!A:C,3,0)</f>
        <v>44308.043494551282</v>
      </c>
    </row>
    <row r="6567" spans="1:5" x14ac:dyDescent="0.25">
      <c r="A6567">
        <v>22823</v>
      </c>
      <c r="B6567" s="2">
        <v>44310.267647328103</v>
      </c>
      <c r="C6567">
        <v>221051</v>
      </c>
      <c r="D6567">
        <v>104958</v>
      </c>
      <c r="E6567" s="24">
        <f>VLOOKUP(C6567,Подписчики!A:C,3,0)</f>
        <v>44309.033204309118</v>
      </c>
    </row>
    <row r="6568" spans="1:5" x14ac:dyDescent="0.25">
      <c r="A6568">
        <v>22825</v>
      </c>
      <c r="B6568" s="2">
        <v>44310.276223029265</v>
      </c>
      <c r="C6568">
        <v>1446</v>
      </c>
      <c r="D6568">
        <v>383738</v>
      </c>
      <c r="E6568" s="24">
        <f>VLOOKUP(C6568,Подписчики!A:C,3,0)</f>
        <v>44308.631442236467</v>
      </c>
    </row>
    <row r="6569" spans="1:5" x14ac:dyDescent="0.25">
      <c r="A6569">
        <v>22828</v>
      </c>
      <c r="B6569" s="2">
        <v>44310.278908658103</v>
      </c>
      <c r="C6569">
        <v>338159</v>
      </c>
      <c r="D6569">
        <v>117516</v>
      </c>
      <c r="E6569" s="24">
        <f>VLOOKUP(C6569,Подписчики!A:C,3,0)</f>
        <v>44308.249743411681</v>
      </c>
    </row>
    <row r="6570" spans="1:5" x14ac:dyDescent="0.25">
      <c r="A6570">
        <v>22830</v>
      </c>
      <c r="B6570" s="2">
        <v>44310.286385692925</v>
      </c>
      <c r="C6570">
        <v>223496</v>
      </c>
      <c r="D6570">
        <v>411922</v>
      </c>
      <c r="E6570" s="24">
        <f>VLOOKUP(C6570,Подписчики!A:C,3,0)</f>
        <v>44306.95310249288</v>
      </c>
    </row>
    <row r="6571" spans="1:5" x14ac:dyDescent="0.25">
      <c r="A6571">
        <v>22832</v>
      </c>
      <c r="B6571" s="2">
        <v>44310.294473097936</v>
      </c>
      <c r="C6571">
        <v>45619</v>
      </c>
      <c r="D6571">
        <v>122982</v>
      </c>
      <c r="E6571" s="24">
        <f>VLOOKUP(C6571,Подписчики!A:C,3,0)</f>
        <v>44309.084121438747</v>
      </c>
    </row>
    <row r="6572" spans="1:5" x14ac:dyDescent="0.25">
      <c r="A6572">
        <v>22833</v>
      </c>
      <c r="B6572" s="2">
        <v>44310.303689687797</v>
      </c>
      <c r="C6572">
        <v>130681</v>
      </c>
      <c r="D6572">
        <v>460633</v>
      </c>
      <c r="E6572" s="24">
        <f>VLOOKUP(C6572,Подписчики!A:C,3,0)</f>
        <v>44303.084431445866</v>
      </c>
    </row>
    <row r="6573" spans="1:5" x14ac:dyDescent="0.25">
      <c r="A6573">
        <v>22834</v>
      </c>
      <c r="B6573" s="2">
        <v>44310.304116946929</v>
      </c>
      <c r="C6573">
        <v>296759</v>
      </c>
      <c r="D6573">
        <v>347008</v>
      </c>
      <c r="E6573" s="24">
        <f>VLOOKUP(C6573,Подписчики!A:C,3,0)</f>
        <v>44309.544212678062</v>
      </c>
    </row>
    <row r="6574" spans="1:5" x14ac:dyDescent="0.25">
      <c r="A6574">
        <v>22839</v>
      </c>
      <c r="B6574" s="2">
        <v>44310.304971465193</v>
      </c>
      <c r="C6574">
        <v>339464</v>
      </c>
      <c r="D6574">
        <v>476143</v>
      </c>
      <c r="E6574" s="24">
        <f>VLOOKUP(C6574,Подписчики!A:C,3,0)</f>
        <v>44310.046407621085</v>
      </c>
    </row>
    <row r="6575" spans="1:5" x14ac:dyDescent="0.25">
      <c r="A6575">
        <v>22843</v>
      </c>
      <c r="B6575" s="2">
        <v>44310.306192205571</v>
      </c>
      <c r="C6575">
        <v>168748</v>
      </c>
      <c r="D6575">
        <v>469849</v>
      </c>
      <c r="E6575" s="24">
        <f>VLOOKUP(C6575,Подписчики!A:C,3,0)</f>
        <v>44303.577869195164</v>
      </c>
    </row>
    <row r="6576" spans="1:5" x14ac:dyDescent="0.25">
      <c r="A6576">
        <v>22847</v>
      </c>
      <c r="B6576" s="2">
        <v>44310.307809686572</v>
      </c>
      <c r="C6576">
        <v>240261</v>
      </c>
      <c r="D6576">
        <v>423572</v>
      </c>
      <c r="E6576" s="24">
        <f>VLOOKUP(C6576,Подписчики!A:C,3,0)</f>
        <v>44308.071530519941</v>
      </c>
    </row>
    <row r="6577" spans="1:5" x14ac:dyDescent="0.25">
      <c r="A6577">
        <v>22852</v>
      </c>
      <c r="B6577" s="2">
        <v>44310.314523758658</v>
      </c>
      <c r="C6577">
        <v>284062</v>
      </c>
      <c r="D6577">
        <v>359166</v>
      </c>
      <c r="E6577" s="24">
        <f>VLOOKUP(C6577,Подписчики!A:C,3,0)</f>
        <v>44304.793957799149</v>
      </c>
    </row>
    <row r="6578" spans="1:5" x14ac:dyDescent="0.25">
      <c r="A6578">
        <v>22854</v>
      </c>
      <c r="B6578" s="2">
        <v>44310.318002868742</v>
      </c>
      <c r="C6578">
        <v>270227</v>
      </c>
      <c r="D6578">
        <v>138209</v>
      </c>
      <c r="E6578" s="24">
        <f>VLOOKUP(C6578,Подписчики!A:C,3,0)</f>
        <v>44295.1094417735</v>
      </c>
    </row>
    <row r="6579" spans="1:5" x14ac:dyDescent="0.25">
      <c r="A6579">
        <v>22856</v>
      </c>
      <c r="B6579" s="2">
        <v>44310.319895016328</v>
      </c>
      <c r="C6579">
        <v>268816</v>
      </c>
      <c r="D6579">
        <v>473233</v>
      </c>
      <c r="E6579" s="24">
        <f>VLOOKUP(C6579,Подписчики!A:C,3,0)</f>
        <v>44308.400741987178</v>
      </c>
    </row>
    <row r="6580" spans="1:5" x14ac:dyDescent="0.25">
      <c r="A6580">
        <v>22860</v>
      </c>
      <c r="B6580" s="2">
        <v>44310.32035279397</v>
      </c>
      <c r="C6580">
        <v>162171</v>
      </c>
      <c r="D6580">
        <v>351192</v>
      </c>
      <c r="E6580" s="24">
        <f>VLOOKUP(C6580,Подписчики!A:C,3,0)</f>
        <v>44308.612362606837</v>
      </c>
    </row>
    <row r="6581" spans="1:5" x14ac:dyDescent="0.25">
      <c r="A6581">
        <v>22864</v>
      </c>
      <c r="B6581" s="2">
        <v>44310.324472792752</v>
      </c>
      <c r="C6581">
        <v>333010</v>
      </c>
      <c r="D6581">
        <v>411922</v>
      </c>
      <c r="E6581" s="24">
        <f>VLOOKUP(C6581,Подписчики!A:C,3,0)</f>
        <v>44309.104621438753</v>
      </c>
    </row>
    <row r="6582" spans="1:5" x14ac:dyDescent="0.25">
      <c r="A6582">
        <v>22865</v>
      </c>
      <c r="B6582" s="2">
        <v>44310.329691457868</v>
      </c>
      <c r="C6582">
        <v>249031</v>
      </c>
      <c r="D6582">
        <v>411922</v>
      </c>
      <c r="E6582" s="24">
        <f>VLOOKUP(C6582,Подписчики!A:C,3,0)</f>
        <v>44309.329610576926</v>
      </c>
    </row>
    <row r="6583" spans="1:5" x14ac:dyDescent="0.25">
      <c r="A6583">
        <v>22867</v>
      </c>
      <c r="B6583" s="2">
        <v>44310.329844050415</v>
      </c>
      <c r="C6583">
        <v>1774</v>
      </c>
      <c r="D6583">
        <v>330333</v>
      </c>
      <c r="E6583" s="24">
        <f>VLOOKUP(C6583,Подписчики!A:C,3,0)</f>
        <v>44288.749688639604</v>
      </c>
    </row>
    <row r="6584" spans="1:5" x14ac:dyDescent="0.25">
      <c r="A6584">
        <v>22870</v>
      </c>
      <c r="B6584" s="2">
        <v>44310.331614123963</v>
      </c>
      <c r="C6584">
        <v>343158</v>
      </c>
      <c r="D6584">
        <v>429575</v>
      </c>
      <c r="E6584" s="24">
        <f>VLOOKUP(C6584,Подписчики!A:C,3,0)</f>
        <v>44307.718847257835</v>
      </c>
    </row>
    <row r="6585" spans="1:5" x14ac:dyDescent="0.25">
      <c r="A6585">
        <v>22874</v>
      </c>
      <c r="B6585" s="2">
        <v>44310.332333333339</v>
      </c>
      <c r="C6585">
        <v>153990</v>
      </c>
      <c r="D6585">
        <v>230347</v>
      </c>
      <c r="E6585" s="24">
        <f>VLOOKUP(C6585,Подписчики!A:C,3,0)</f>
        <v>44295.046503205122</v>
      </c>
    </row>
    <row r="6586" spans="1:5" x14ac:dyDescent="0.25">
      <c r="A6586">
        <v>22875</v>
      </c>
      <c r="B6586" s="2">
        <v>44310.334665974915</v>
      </c>
      <c r="C6586">
        <v>80283</v>
      </c>
      <c r="D6586">
        <v>122902</v>
      </c>
      <c r="E6586" s="24">
        <f>VLOOKUP(C6586,Подписчики!A:C,3,0)</f>
        <v>44309.564556659549</v>
      </c>
    </row>
    <row r="6587" spans="1:5" x14ac:dyDescent="0.25">
      <c r="A6587">
        <v>22876</v>
      </c>
      <c r="B6587" s="2">
        <v>44310.335093234047</v>
      </c>
      <c r="C6587">
        <v>3820</v>
      </c>
      <c r="D6587">
        <v>373415</v>
      </c>
      <c r="E6587" s="24">
        <f>VLOOKUP(C6587,Подписчики!A:C,3,0)</f>
        <v>44310.085223361828</v>
      </c>
    </row>
    <row r="6588" spans="1:5" x14ac:dyDescent="0.25">
      <c r="A6588">
        <v>22877</v>
      </c>
      <c r="B6588" s="2">
        <v>44310.337046418652</v>
      </c>
      <c r="C6588">
        <v>234822</v>
      </c>
      <c r="D6588">
        <v>37644</v>
      </c>
      <c r="E6588" s="24">
        <f>VLOOKUP(C6588,Подписчики!A:C,3,0)</f>
        <v>44305.619322186605</v>
      </c>
    </row>
    <row r="6589" spans="1:5" x14ac:dyDescent="0.25">
      <c r="A6589">
        <v>22879</v>
      </c>
      <c r="B6589" s="2">
        <v>44310.338000000003</v>
      </c>
      <c r="C6589">
        <v>52602</v>
      </c>
      <c r="D6589">
        <v>411922</v>
      </c>
      <c r="E6589" s="24">
        <f>VLOOKUP(C6589,Подписчики!A:C,3,0)</f>
        <v>44304.285653383195</v>
      </c>
    </row>
    <row r="6590" spans="1:5" x14ac:dyDescent="0.25">
      <c r="A6590">
        <v>22882</v>
      </c>
      <c r="B6590" s="2">
        <v>44310.338084047973</v>
      </c>
      <c r="C6590">
        <v>75732</v>
      </c>
      <c r="D6590">
        <v>260077</v>
      </c>
      <c r="E6590" s="24">
        <f>VLOOKUP(C6590,Подписчики!A:C,3,0)</f>
        <v>44309.870440242164</v>
      </c>
    </row>
    <row r="6591" spans="1:5" x14ac:dyDescent="0.25">
      <c r="A6591">
        <v>22884</v>
      </c>
      <c r="B6591" s="2">
        <v>44310.343546861171</v>
      </c>
      <c r="C6591">
        <v>110844</v>
      </c>
      <c r="D6591">
        <v>170498</v>
      </c>
      <c r="E6591" s="24">
        <f>VLOOKUP(C6591,Подписчики!A:C,3,0)</f>
        <v>44309.857703205133</v>
      </c>
    </row>
    <row r="6592" spans="1:5" x14ac:dyDescent="0.25">
      <c r="A6592">
        <v>22888</v>
      </c>
      <c r="B6592" s="2">
        <v>44310.345011749625</v>
      </c>
      <c r="C6592">
        <v>273538</v>
      </c>
      <c r="D6592">
        <v>363403</v>
      </c>
      <c r="E6592" s="24">
        <f>VLOOKUP(C6592,Подписчики!A:C,3,0)</f>
        <v>44298.421901282047</v>
      </c>
    </row>
    <row r="6593" spans="1:5" x14ac:dyDescent="0.25">
      <c r="A6593">
        <v>22889</v>
      </c>
      <c r="B6593" s="2">
        <v>44310.348735007785</v>
      </c>
      <c r="C6593">
        <v>173633</v>
      </c>
      <c r="D6593">
        <v>411922</v>
      </c>
      <c r="E6593" s="24">
        <f>VLOOKUP(C6593,Подписчики!A:C,3,0)</f>
        <v>44310.049469195161</v>
      </c>
    </row>
    <row r="6594" spans="1:5" x14ac:dyDescent="0.25">
      <c r="A6594">
        <v>22894</v>
      </c>
      <c r="B6594" s="2">
        <v>44310.352488784447</v>
      </c>
      <c r="C6594">
        <v>179733</v>
      </c>
      <c r="D6594">
        <v>436459</v>
      </c>
      <c r="E6594" s="24">
        <f>VLOOKUP(C6594,Подписчики!A:C,3,0)</f>
        <v>44306.767831873221</v>
      </c>
    </row>
    <row r="6595" spans="1:5" x14ac:dyDescent="0.25">
      <c r="A6595">
        <v>22896</v>
      </c>
      <c r="B6595" s="2">
        <v>44310.35343485824</v>
      </c>
      <c r="C6595">
        <v>303617</v>
      </c>
      <c r="D6595">
        <v>357547</v>
      </c>
      <c r="E6595" s="24">
        <f>VLOOKUP(C6595,Подписчики!A:C,3,0)</f>
        <v>44308.53047004986</v>
      </c>
    </row>
    <row r="6596" spans="1:5" x14ac:dyDescent="0.25">
      <c r="A6596">
        <v>22900</v>
      </c>
      <c r="B6596" s="2">
        <v>44310.354152103566</v>
      </c>
      <c r="C6596">
        <v>226924</v>
      </c>
      <c r="D6596">
        <v>296118</v>
      </c>
      <c r="E6596" s="24">
        <f>VLOOKUP(C6596,Подписчики!A:C,3,0)</f>
        <v>44298.403569515671</v>
      </c>
    </row>
    <row r="6597" spans="1:5" x14ac:dyDescent="0.25">
      <c r="A6597">
        <v>22905</v>
      </c>
      <c r="B6597" s="2">
        <v>44310.355365695796</v>
      </c>
      <c r="C6597">
        <v>343552</v>
      </c>
      <c r="D6597">
        <v>470762</v>
      </c>
      <c r="E6597" s="24">
        <f>VLOOKUP(C6597,Подписчики!A:C,3,0)</f>
        <v>44309.844631908833</v>
      </c>
    </row>
    <row r="6598" spans="1:5" x14ac:dyDescent="0.25">
      <c r="A6598">
        <v>22908</v>
      </c>
      <c r="B6598" s="2">
        <v>44310.356579288025</v>
      </c>
      <c r="C6598">
        <v>203480</v>
      </c>
      <c r="D6598">
        <v>328843</v>
      </c>
      <c r="E6598" s="24">
        <f>VLOOKUP(C6598,Подписчики!A:C,3,0)</f>
        <v>44309.342997150998</v>
      </c>
    </row>
    <row r="6599" spans="1:5" x14ac:dyDescent="0.25">
      <c r="A6599">
        <v>22913</v>
      </c>
      <c r="B6599" s="2">
        <v>44310.358</v>
      </c>
      <c r="C6599">
        <v>296047</v>
      </c>
      <c r="D6599">
        <v>250679</v>
      </c>
      <c r="E6599" s="24">
        <f>VLOOKUP(C6599,Подписчики!A:C,3,0)</f>
        <v>44307.016735541307</v>
      </c>
    </row>
    <row r="6600" spans="1:5" x14ac:dyDescent="0.25">
      <c r="A6600">
        <v>22916</v>
      </c>
      <c r="B6600" s="2">
        <v>44310.360333333338</v>
      </c>
      <c r="C6600">
        <v>339004</v>
      </c>
      <c r="D6600">
        <v>108086</v>
      </c>
      <c r="E6600" s="24">
        <f>VLOOKUP(C6600,Подписчики!A:C,3,0)</f>
        <v>44306.047254594021</v>
      </c>
    </row>
    <row r="6601" spans="1:5" x14ac:dyDescent="0.25">
      <c r="A6601">
        <v>22917</v>
      </c>
      <c r="B6601" s="2">
        <v>44310.361666666664</v>
      </c>
      <c r="C6601">
        <v>62087</v>
      </c>
      <c r="D6601">
        <v>43697</v>
      </c>
      <c r="E6601" s="24">
        <f>VLOOKUP(C6601,Подписчики!A:C,3,0)</f>
        <v>44308.88855270655</v>
      </c>
    </row>
    <row r="6602" spans="1:5" x14ac:dyDescent="0.25">
      <c r="A6602">
        <v>22918</v>
      </c>
      <c r="B6602" s="2">
        <v>44310.362333333338</v>
      </c>
      <c r="C6602">
        <v>187488</v>
      </c>
      <c r="D6602">
        <v>411922</v>
      </c>
      <c r="E6602" s="24">
        <f>VLOOKUP(C6602,Подписчики!A:C,3,0)</f>
        <v>44294.015713319088</v>
      </c>
    </row>
    <row r="6603" spans="1:5" x14ac:dyDescent="0.25">
      <c r="A6603">
        <v>22919</v>
      </c>
      <c r="B6603" s="2">
        <v>44310.363261818289</v>
      </c>
      <c r="C6603">
        <v>180883</v>
      </c>
      <c r="D6603">
        <v>104958</v>
      </c>
      <c r="E6603" s="24">
        <f>VLOOKUP(C6603,Подписчики!A:C,3,0)</f>
        <v>44309.176317735044</v>
      </c>
    </row>
    <row r="6604" spans="1:5" x14ac:dyDescent="0.25">
      <c r="A6604">
        <v>22922</v>
      </c>
      <c r="B6604" s="2">
        <v>44310.364787743769</v>
      </c>
      <c r="C6604">
        <v>216116</v>
      </c>
      <c r="D6604">
        <v>182841</v>
      </c>
      <c r="E6604" s="24">
        <f>VLOOKUP(C6604,Подписчики!A:C,3,0)</f>
        <v>44309.128445512826</v>
      </c>
    </row>
    <row r="6605" spans="1:5" x14ac:dyDescent="0.25">
      <c r="A6605">
        <v>22926</v>
      </c>
      <c r="B6605" s="2">
        <v>44310.367412335581</v>
      </c>
      <c r="C6605">
        <v>86279</v>
      </c>
      <c r="D6605">
        <v>341333</v>
      </c>
      <c r="E6605" s="24">
        <f>VLOOKUP(C6605,Подписчики!A:C,3,0)</f>
        <v>44308.423253561254</v>
      </c>
    </row>
    <row r="6606" spans="1:5" x14ac:dyDescent="0.25">
      <c r="A6606">
        <v>22928</v>
      </c>
      <c r="B6606" s="2">
        <v>44310.368694112978</v>
      </c>
      <c r="C6606">
        <v>61083</v>
      </c>
      <c r="D6606">
        <v>258219</v>
      </c>
      <c r="E6606" s="24">
        <f>VLOOKUP(C6606,Подписчики!A:C,3,0)</f>
        <v>44285.417019729342</v>
      </c>
    </row>
    <row r="6607" spans="1:5" x14ac:dyDescent="0.25">
      <c r="A6607">
        <v>22933</v>
      </c>
      <c r="B6607" s="2">
        <v>44310.371349223307</v>
      </c>
      <c r="C6607">
        <v>100402</v>
      </c>
      <c r="D6607">
        <v>1106</v>
      </c>
      <c r="E6607" s="24">
        <f>VLOOKUP(C6607,Подписчики!A:C,3,0)</f>
        <v>44302.043569301997</v>
      </c>
    </row>
    <row r="6608" spans="1:5" x14ac:dyDescent="0.25">
      <c r="A6608">
        <v>22934</v>
      </c>
      <c r="B6608" s="2">
        <v>44310.372631000704</v>
      </c>
      <c r="C6608">
        <v>86674</v>
      </c>
      <c r="D6608">
        <v>153893</v>
      </c>
      <c r="E6608" s="24">
        <f>VLOOKUP(C6608,Подписчики!A:C,3,0)</f>
        <v>44308.912811930197</v>
      </c>
    </row>
    <row r="6609" spans="1:5" x14ac:dyDescent="0.25">
      <c r="A6609">
        <v>22936</v>
      </c>
      <c r="B6609" s="2">
        <v>44310.373302407912</v>
      </c>
      <c r="C6609">
        <v>120035</v>
      </c>
      <c r="D6609">
        <v>206501</v>
      </c>
      <c r="E6609" s="24">
        <f>VLOOKUP(C6609,Подписчики!A:C,3,0)</f>
        <v>44309.60519091881</v>
      </c>
    </row>
    <row r="6610" spans="1:5" x14ac:dyDescent="0.25">
      <c r="A6610">
        <v>22937</v>
      </c>
      <c r="B6610" s="2">
        <v>44310.375187702266</v>
      </c>
      <c r="C6610">
        <v>242221</v>
      </c>
      <c r="D6610">
        <v>411922</v>
      </c>
      <c r="E6610" s="24">
        <f>VLOOKUP(C6610,Подписчики!A:C,3,0)</f>
        <v>44285.749656410255</v>
      </c>
    </row>
    <row r="6611" spans="1:5" x14ac:dyDescent="0.25">
      <c r="A6611">
        <v>22942</v>
      </c>
      <c r="B6611" s="2">
        <v>44310.377999999997</v>
      </c>
      <c r="C6611">
        <v>172508</v>
      </c>
      <c r="D6611">
        <v>251574</v>
      </c>
      <c r="E6611" s="24">
        <f>VLOOKUP(C6611,Подписчики!A:C,3,0)</f>
        <v>44295.445195512824</v>
      </c>
    </row>
    <row r="6612" spans="1:5" x14ac:dyDescent="0.25">
      <c r="A6612">
        <v>22947</v>
      </c>
      <c r="B6612" s="2">
        <v>44310.382873786402</v>
      </c>
      <c r="C6612">
        <v>280860</v>
      </c>
      <c r="D6612">
        <v>250679</v>
      </c>
      <c r="E6612" s="24">
        <f>VLOOKUP(C6612,Подписчики!A:C,3,0)</f>
        <v>44307.791508831906</v>
      </c>
    </row>
    <row r="6613" spans="1:5" x14ac:dyDescent="0.25">
      <c r="A6613">
        <v>22948</v>
      </c>
      <c r="B6613" s="2">
        <v>44310.383000000002</v>
      </c>
      <c r="C6613">
        <v>52419</v>
      </c>
      <c r="D6613">
        <v>11963</v>
      </c>
      <c r="E6613" s="24">
        <f>VLOOKUP(C6613,Подписчики!A:C,3,0)</f>
        <v>44309.603189992878</v>
      </c>
    </row>
    <row r="6614" spans="1:5" x14ac:dyDescent="0.25">
      <c r="A6614">
        <v>22952</v>
      </c>
      <c r="B6614" s="2">
        <v>44310.38570550162</v>
      </c>
      <c r="C6614">
        <v>121835</v>
      </c>
      <c r="D6614">
        <v>411922</v>
      </c>
      <c r="E6614" s="24">
        <f>VLOOKUP(C6614,Подписчики!A:C,3,0)</f>
        <v>44309.210959864671</v>
      </c>
    </row>
    <row r="6615" spans="1:5" x14ac:dyDescent="0.25">
      <c r="A6615">
        <v>22956</v>
      </c>
      <c r="B6615" s="2">
        <v>44310.387615588857</v>
      </c>
      <c r="C6615">
        <v>212072</v>
      </c>
      <c r="D6615">
        <v>411922</v>
      </c>
      <c r="E6615" s="24">
        <f>VLOOKUP(C6615,Подписчики!A:C,3,0)</f>
        <v>44309.448538817662</v>
      </c>
    </row>
    <row r="6616" spans="1:5" x14ac:dyDescent="0.25">
      <c r="A6616">
        <v>22957</v>
      </c>
      <c r="B6616" s="2">
        <v>44310.389172032839</v>
      </c>
      <c r="C6616">
        <v>244279</v>
      </c>
      <c r="D6616">
        <v>242428</v>
      </c>
      <c r="E6616" s="24">
        <f>VLOOKUP(C6616,Подписчики!A:C,3,0)</f>
        <v>44309.401889743589</v>
      </c>
    </row>
    <row r="6617" spans="1:5" x14ac:dyDescent="0.25">
      <c r="A6617">
        <v>22958</v>
      </c>
      <c r="B6617" s="2">
        <v>44310.390666666666</v>
      </c>
      <c r="C6617">
        <v>18080</v>
      </c>
      <c r="D6617">
        <v>182984</v>
      </c>
      <c r="E6617" s="24">
        <f>VLOOKUP(C6617,Подписчики!A:C,3,0)</f>
        <v>44308.71928668092</v>
      </c>
    </row>
    <row r="6618" spans="1:5" x14ac:dyDescent="0.25">
      <c r="A6618">
        <v>22961</v>
      </c>
      <c r="B6618" s="2">
        <v>44310.391000000003</v>
      </c>
      <c r="C6618">
        <v>296563</v>
      </c>
      <c r="D6618">
        <v>411922</v>
      </c>
      <c r="E6618" s="24">
        <f>VLOOKUP(C6618,Подписчики!A:C,3,0)</f>
        <v>44309.40261844729</v>
      </c>
    </row>
    <row r="6619" spans="1:5" x14ac:dyDescent="0.25">
      <c r="A6619">
        <v>22966</v>
      </c>
      <c r="B6619" s="2">
        <v>44310.391247291482</v>
      </c>
      <c r="C6619">
        <v>284555</v>
      </c>
      <c r="D6619">
        <v>118549</v>
      </c>
      <c r="E6619" s="24">
        <f>VLOOKUP(C6619,Подписчики!A:C,3,0)</f>
        <v>44309.139703846158</v>
      </c>
    </row>
    <row r="6620" spans="1:5" x14ac:dyDescent="0.25">
      <c r="A6620">
        <v>22970</v>
      </c>
      <c r="B6620" s="2">
        <v>44310.392177993534</v>
      </c>
      <c r="C6620">
        <v>340661</v>
      </c>
      <c r="D6620">
        <v>310239</v>
      </c>
      <c r="E6620" s="24">
        <f>VLOOKUP(C6620,Подписчики!A:C,3,0)</f>
        <v>44301.207289458696</v>
      </c>
    </row>
    <row r="6621" spans="1:5" x14ac:dyDescent="0.25">
      <c r="A6621">
        <v>22973</v>
      </c>
      <c r="B6621" s="2">
        <v>44310.392987055013</v>
      </c>
      <c r="C6621">
        <v>65546</v>
      </c>
      <c r="D6621">
        <v>347008</v>
      </c>
      <c r="E6621" s="24">
        <f>VLOOKUP(C6621,Подписчики!A:C,3,0)</f>
        <v>44309.160839957265</v>
      </c>
    </row>
    <row r="6622" spans="1:5" x14ac:dyDescent="0.25">
      <c r="A6622">
        <v>22974</v>
      </c>
      <c r="B6622" s="2">
        <v>44310.394238105408</v>
      </c>
      <c r="C6622">
        <v>320979</v>
      </c>
      <c r="D6622">
        <v>198146</v>
      </c>
      <c r="E6622" s="24">
        <f>VLOOKUP(C6622,Подписчики!A:C,3,0)</f>
        <v>44308.280740170943</v>
      </c>
    </row>
    <row r="6623" spans="1:5" x14ac:dyDescent="0.25">
      <c r="A6623">
        <v>22976</v>
      </c>
      <c r="B6623" s="2">
        <v>44310.403504854374</v>
      </c>
      <c r="C6623">
        <v>132191</v>
      </c>
      <c r="D6623">
        <v>217673</v>
      </c>
      <c r="E6623" s="24">
        <f>VLOOKUP(C6623,Подписчики!A:C,3,0)</f>
        <v>44309.689199252141</v>
      </c>
    </row>
    <row r="6624" spans="1:5" x14ac:dyDescent="0.25">
      <c r="A6624">
        <v>22981</v>
      </c>
      <c r="B6624" s="2">
        <v>44310.40431391586</v>
      </c>
      <c r="C6624">
        <v>145878</v>
      </c>
      <c r="D6624">
        <v>137327</v>
      </c>
      <c r="E6624" s="24">
        <f>VLOOKUP(C6624,Подписчики!A:C,3,0)</f>
        <v>44302.328696901714</v>
      </c>
    </row>
    <row r="6625" spans="1:5" x14ac:dyDescent="0.25">
      <c r="A6625">
        <v>22984</v>
      </c>
      <c r="B6625" s="2">
        <v>44310.406353953673</v>
      </c>
      <c r="C6625">
        <v>270692</v>
      </c>
      <c r="D6625">
        <v>305608</v>
      </c>
      <c r="E6625" s="24">
        <f>VLOOKUP(C6625,Подписчики!A:C,3,0)</f>
        <v>44304.929448967232</v>
      </c>
    </row>
    <row r="6626" spans="1:5" x14ac:dyDescent="0.25">
      <c r="A6626">
        <v>22989</v>
      </c>
      <c r="B6626" s="2">
        <v>44310.406741100327</v>
      </c>
      <c r="C6626">
        <v>245490</v>
      </c>
      <c r="D6626">
        <v>5151</v>
      </c>
      <c r="E6626" s="24">
        <f>VLOOKUP(C6626,Подписчики!A:C,3,0)</f>
        <v>44309.170389957268</v>
      </c>
    </row>
    <row r="6627" spans="1:5" x14ac:dyDescent="0.25">
      <c r="A6627">
        <v>22991</v>
      </c>
      <c r="B6627" s="2">
        <v>44310.40714563107</v>
      </c>
      <c r="C6627">
        <v>103283</v>
      </c>
      <c r="D6627">
        <v>411922</v>
      </c>
      <c r="E6627" s="24">
        <f>VLOOKUP(C6627,Подписчики!A:C,3,0)</f>
        <v>44308.956825819085</v>
      </c>
    </row>
    <row r="6628" spans="1:5" x14ac:dyDescent="0.25">
      <c r="A6628">
        <v>22994</v>
      </c>
      <c r="B6628" s="2">
        <v>44310.409222693561</v>
      </c>
      <c r="C6628">
        <v>22368</v>
      </c>
      <c r="D6628">
        <v>351192</v>
      </c>
      <c r="E6628" s="24">
        <f>VLOOKUP(C6628,Подписчики!A:C,3,0)</f>
        <v>44306.397819123937</v>
      </c>
    </row>
    <row r="6629" spans="1:5" x14ac:dyDescent="0.25">
      <c r="A6629">
        <v>22997</v>
      </c>
      <c r="B6629" s="2">
        <v>44310.412404530747</v>
      </c>
      <c r="C6629">
        <v>291692</v>
      </c>
      <c r="D6629">
        <v>351192</v>
      </c>
      <c r="E6629" s="24">
        <f>VLOOKUP(C6629,Подписчики!A:C,3,0)</f>
        <v>44309.657199715104</v>
      </c>
    </row>
    <row r="6630" spans="1:5" x14ac:dyDescent="0.25">
      <c r="A6630">
        <v>23001</v>
      </c>
      <c r="B6630" s="2">
        <v>44310.413618122977</v>
      </c>
      <c r="C6630">
        <v>82528</v>
      </c>
      <c r="D6630">
        <v>439981</v>
      </c>
      <c r="E6630" s="24">
        <f>VLOOKUP(C6630,Подписчики!A:C,3,0)</f>
        <v>44309.249876531343</v>
      </c>
    </row>
    <row r="6631" spans="1:5" x14ac:dyDescent="0.25">
      <c r="A6631">
        <v>23006</v>
      </c>
      <c r="B6631" s="2">
        <v>44310.414136173589</v>
      </c>
      <c r="C6631">
        <v>105558</v>
      </c>
      <c r="D6631">
        <v>132641</v>
      </c>
      <c r="E6631" s="24">
        <f>VLOOKUP(C6631,Подписчики!A:C,3,0)</f>
        <v>44302.865436039887</v>
      </c>
    </row>
    <row r="6632" spans="1:5" x14ac:dyDescent="0.25">
      <c r="A6632">
        <v>23011</v>
      </c>
      <c r="B6632" s="2">
        <v>44310.414427184471</v>
      </c>
      <c r="C6632">
        <v>160334</v>
      </c>
      <c r="D6632">
        <v>351192</v>
      </c>
      <c r="E6632" s="24">
        <f>VLOOKUP(C6632,Подписчики!A:C,3,0)</f>
        <v>44300.862604273505</v>
      </c>
    </row>
    <row r="6633" spans="1:5" x14ac:dyDescent="0.25">
      <c r="A6633">
        <v>23014</v>
      </c>
      <c r="B6633" s="2">
        <v>44310.41520432142</v>
      </c>
      <c r="C6633">
        <v>219269</v>
      </c>
      <c r="D6633">
        <v>320523</v>
      </c>
      <c r="E6633" s="24">
        <f>VLOOKUP(C6633,Подписчики!A:C,3,0)</f>
        <v>44309.198962179486</v>
      </c>
    </row>
    <row r="6634" spans="1:5" x14ac:dyDescent="0.25">
      <c r="A6634">
        <v>23015</v>
      </c>
      <c r="B6634" s="2">
        <v>44310.415295876948</v>
      </c>
      <c r="C6634">
        <v>194291</v>
      </c>
      <c r="D6634">
        <v>208919</v>
      </c>
      <c r="E6634" s="24">
        <f>VLOOKUP(C6634,Подписчики!A:C,3,0)</f>
        <v>44308.722616310544</v>
      </c>
    </row>
    <row r="6635" spans="1:5" x14ac:dyDescent="0.25">
      <c r="A6635">
        <v>23020</v>
      </c>
      <c r="B6635" s="2">
        <v>44310.41685436893</v>
      </c>
      <c r="C6635">
        <v>125413</v>
      </c>
      <c r="D6635">
        <v>351192</v>
      </c>
      <c r="E6635" s="24">
        <f>VLOOKUP(C6635,Подписчики!A:C,3,0)</f>
        <v>44309.469874928771</v>
      </c>
    </row>
    <row r="6636" spans="1:5" x14ac:dyDescent="0.25">
      <c r="A6636">
        <v>23022</v>
      </c>
      <c r="B6636" s="2">
        <v>44310.420850245675</v>
      </c>
      <c r="C6636">
        <v>267179</v>
      </c>
      <c r="D6636">
        <v>315541</v>
      </c>
      <c r="E6636" s="24">
        <f>VLOOKUP(C6636,Подписчики!A:C,3,0)</f>
        <v>44309.010929522789</v>
      </c>
    </row>
    <row r="6637" spans="1:5" x14ac:dyDescent="0.25">
      <c r="A6637">
        <v>23027</v>
      </c>
      <c r="B6637" s="2">
        <v>44310.421304207121</v>
      </c>
      <c r="C6637">
        <v>101679</v>
      </c>
      <c r="D6637">
        <v>351192</v>
      </c>
      <c r="E6637" s="24">
        <f>VLOOKUP(C6637,Подписчики!A:C,3,0)</f>
        <v>44309.882669408827</v>
      </c>
    </row>
    <row r="6638" spans="1:5" x14ac:dyDescent="0.25">
      <c r="A6638">
        <v>23030</v>
      </c>
      <c r="B6638" s="2">
        <v>44310.421460615864</v>
      </c>
      <c r="C6638">
        <v>76426</v>
      </c>
      <c r="D6638">
        <v>401945</v>
      </c>
      <c r="E6638" s="24">
        <f>VLOOKUP(C6638,Подписчики!A:C,3,0)</f>
        <v>44307.365830769231</v>
      </c>
    </row>
    <row r="6639" spans="1:5" x14ac:dyDescent="0.25">
      <c r="A6639">
        <v>23035</v>
      </c>
      <c r="B6639" s="2">
        <v>44310.424298837243</v>
      </c>
      <c r="C6639">
        <v>186291</v>
      </c>
      <c r="D6639">
        <v>21760</v>
      </c>
      <c r="E6639" s="24">
        <f>VLOOKUP(C6639,Подписчики!A:C,3,0)</f>
        <v>44305.74798881766</v>
      </c>
    </row>
    <row r="6640" spans="1:5" x14ac:dyDescent="0.25">
      <c r="A6640">
        <v>23037</v>
      </c>
      <c r="B6640" s="2">
        <v>44310.427776699034</v>
      </c>
      <c r="C6640">
        <v>30688</v>
      </c>
      <c r="D6640">
        <v>439981</v>
      </c>
      <c r="E6640" s="24">
        <f>VLOOKUP(C6640,Подписчики!A:C,3,0)</f>
        <v>44309.646870085468</v>
      </c>
    </row>
    <row r="6641" spans="1:5" x14ac:dyDescent="0.25">
      <c r="A6641">
        <v>23041</v>
      </c>
      <c r="B6641" s="2">
        <v>44310.42872402112</v>
      </c>
      <c r="C6641">
        <v>254296</v>
      </c>
      <c r="D6641">
        <v>439981</v>
      </c>
      <c r="E6641" s="24">
        <f>VLOOKUP(C6641,Подписчики!A:C,3,0)</f>
        <v>44309.967088390316</v>
      </c>
    </row>
    <row r="6642" spans="1:5" x14ac:dyDescent="0.25">
      <c r="A6642">
        <v>23042</v>
      </c>
      <c r="B6642" s="2">
        <v>44310.428990291264</v>
      </c>
      <c r="C6642">
        <v>181288</v>
      </c>
      <c r="D6642">
        <v>158978</v>
      </c>
      <c r="E6642" s="24">
        <f>VLOOKUP(C6642,Подписчики!A:C,3,0)</f>
        <v>44309.952454594015</v>
      </c>
    </row>
    <row r="6643" spans="1:5" x14ac:dyDescent="0.25">
      <c r="A6643">
        <v>23044</v>
      </c>
      <c r="B6643" s="2">
        <v>44310.428990291264</v>
      </c>
      <c r="C6643">
        <v>234938</v>
      </c>
      <c r="D6643">
        <v>230507</v>
      </c>
      <c r="E6643" s="24">
        <f>VLOOKUP(C6643,Подписчики!A:C,3,0)</f>
        <v>44309.043877670934</v>
      </c>
    </row>
    <row r="6644" spans="1:5" x14ac:dyDescent="0.25">
      <c r="A6644">
        <v>23048</v>
      </c>
      <c r="B6644" s="2">
        <v>44310.43</v>
      </c>
      <c r="C6644">
        <v>177487</v>
      </c>
      <c r="D6644">
        <v>230507</v>
      </c>
      <c r="E6644" s="24">
        <f>VLOOKUP(C6644,Подписчики!A:C,3,0)</f>
        <v>44308.516246153842</v>
      </c>
    </row>
    <row r="6645" spans="1:5" x14ac:dyDescent="0.25">
      <c r="A6645">
        <v>23050</v>
      </c>
      <c r="B6645" s="2">
        <v>44310.432226537218</v>
      </c>
      <c r="C6645">
        <v>182021</v>
      </c>
      <c r="D6645">
        <v>122902</v>
      </c>
      <c r="E6645" s="24">
        <f>VLOOKUP(C6645,Подписчики!A:C,3,0)</f>
        <v>44308.755437606844</v>
      </c>
    </row>
    <row r="6646" spans="1:5" x14ac:dyDescent="0.25">
      <c r="A6646">
        <v>23055</v>
      </c>
      <c r="B6646" s="2">
        <v>44310.435058252428</v>
      </c>
      <c r="C6646">
        <v>284644</v>
      </c>
      <c r="D6646">
        <v>411922</v>
      </c>
      <c r="E6646" s="24">
        <f>VLOOKUP(C6646,Подписчики!A:C,3,0)</f>
        <v>44300.640197150999</v>
      </c>
    </row>
    <row r="6647" spans="1:5" x14ac:dyDescent="0.25">
      <c r="A6647">
        <v>23058</v>
      </c>
      <c r="B6647" s="2">
        <v>44310.436666666661</v>
      </c>
      <c r="C6647">
        <v>50210</v>
      </c>
      <c r="D6647">
        <v>344776</v>
      </c>
      <c r="E6647" s="24">
        <f>VLOOKUP(C6647,Подписчики!A:C,3,0)</f>
        <v>44301.860338782048</v>
      </c>
    </row>
    <row r="6648" spans="1:5" x14ac:dyDescent="0.25">
      <c r="A6648">
        <v>23061</v>
      </c>
      <c r="B6648" s="2">
        <v>44310.436676375408</v>
      </c>
      <c r="C6648">
        <v>255205</v>
      </c>
      <c r="D6648">
        <v>158978</v>
      </c>
      <c r="E6648" s="24">
        <f>VLOOKUP(C6648,Подписчики!A:C,3,0)</f>
        <v>44310.18150900997</v>
      </c>
    </row>
    <row r="6649" spans="1:5" x14ac:dyDescent="0.25">
      <c r="A6649">
        <v>23066</v>
      </c>
      <c r="B6649" s="2">
        <v>44310.438699029131</v>
      </c>
      <c r="C6649">
        <v>323988</v>
      </c>
      <c r="D6649">
        <v>230507</v>
      </c>
      <c r="E6649" s="24">
        <f>VLOOKUP(C6649,Подписчики!A:C,3,0)</f>
        <v>44302.576871011399</v>
      </c>
    </row>
    <row r="6650" spans="1:5" x14ac:dyDescent="0.25">
      <c r="A6650">
        <v>23069</v>
      </c>
      <c r="B6650" s="2">
        <v>44310.440046388132</v>
      </c>
      <c r="C6650">
        <v>139998</v>
      </c>
      <c r="D6650">
        <v>246834</v>
      </c>
      <c r="E6650" s="24">
        <f>VLOOKUP(C6650,Подписчики!A:C,3,0)</f>
        <v>44298.676079807694</v>
      </c>
    </row>
    <row r="6651" spans="1:5" x14ac:dyDescent="0.25">
      <c r="A6651">
        <v>23072</v>
      </c>
      <c r="B6651" s="2">
        <v>44310.440721682848</v>
      </c>
      <c r="C6651">
        <v>262051</v>
      </c>
      <c r="D6651">
        <v>372101</v>
      </c>
      <c r="E6651" s="24">
        <f>VLOOKUP(C6651,Подписчики!A:C,3,0)</f>
        <v>44303.902438603989</v>
      </c>
    </row>
    <row r="6652" spans="1:5" x14ac:dyDescent="0.25">
      <c r="A6652">
        <v>23077</v>
      </c>
      <c r="B6652" s="2">
        <v>44310.447194174762</v>
      </c>
      <c r="C6652">
        <v>37232</v>
      </c>
      <c r="D6652">
        <v>242151</v>
      </c>
      <c r="E6652" s="24">
        <f>VLOOKUP(C6652,Подписчики!A:C,3,0)</f>
        <v>44298.583855235047</v>
      </c>
    </row>
    <row r="6653" spans="1:5" x14ac:dyDescent="0.25">
      <c r="A6653">
        <v>23081</v>
      </c>
      <c r="B6653" s="2">
        <v>44310.449216828478</v>
      </c>
      <c r="C6653">
        <v>27682</v>
      </c>
      <c r="D6653">
        <v>198146</v>
      </c>
      <c r="E6653" s="24">
        <f>VLOOKUP(C6653,Подписчики!A:C,3,0)</f>
        <v>44302.851315883192</v>
      </c>
    </row>
    <row r="6654" spans="1:5" x14ac:dyDescent="0.25">
      <c r="A6654">
        <v>23082</v>
      </c>
      <c r="B6654" s="2">
        <v>44310.449621359221</v>
      </c>
      <c r="C6654">
        <v>21309</v>
      </c>
      <c r="D6654">
        <v>180863</v>
      </c>
      <c r="E6654" s="24">
        <f>VLOOKUP(C6654,Подписчики!A:C,3,0)</f>
        <v>44309.727810363256</v>
      </c>
    </row>
    <row r="6655" spans="1:5" x14ac:dyDescent="0.25">
      <c r="A6655">
        <v>23085</v>
      </c>
      <c r="B6655" s="2">
        <v>44310.449621359228</v>
      </c>
      <c r="C6655">
        <v>312903</v>
      </c>
      <c r="D6655">
        <v>264283</v>
      </c>
      <c r="E6655" s="24">
        <f>VLOOKUP(C6655,Подписчики!A:C,3,0)</f>
        <v>44301.45145</v>
      </c>
    </row>
    <row r="6656" spans="1:5" x14ac:dyDescent="0.25">
      <c r="A6656">
        <v>23087</v>
      </c>
      <c r="B6656" s="2">
        <v>44310.450834951451</v>
      </c>
      <c r="C6656">
        <v>244982</v>
      </c>
      <c r="D6656">
        <v>39969</v>
      </c>
      <c r="E6656" s="24">
        <f>VLOOKUP(C6656,Подписчики!A:C,3,0)</f>
        <v>44296.732067770659</v>
      </c>
    </row>
    <row r="6657" spans="1:5" x14ac:dyDescent="0.25">
      <c r="A6657">
        <v>23091</v>
      </c>
      <c r="B6657" s="2">
        <v>44310.451239482201</v>
      </c>
      <c r="C6657">
        <v>331595</v>
      </c>
      <c r="D6657">
        <v>411922</v>
      </c>
      <c r="E6657" s="24">
        <f>VLOOKUP(C6657,Подписчики!A:C,3,0)</f>
        <v>44309.446161502849</v>
      </c>
    </row>
    <row r="6658" spans="1:5" x14ac:dyDescent="0.25">
      <c r="A6658">
        <v>23094</v>
      </c>
      <c r="B6658" s="2">
        <v>44310.454475728155</v>
      </c>
      <c r="C6658">
        <v>298729</v>
      </c>
      <c r="D6658">
        <v>439981</v>
      </c>
      <c r="E6658" s="24">
        <f>VLOOKUP(C6658,Подписчики!A:C,3,0)</f>
        <v>44309.922640705125</v>
      </c>
    </row>
    <row r="6659" spans="1:5" x14ac:dyDescent="0.25">
      <c r="A6659">
        <v>23099</v>
      </c>
      <c r="B6659" s="2">
        <v>44310.455689320392</v>
      </c>
      <c r="C6659">
        <v>144591</v>
      </c>
      <c r="D6659">
        <v>230416</v>
      </c>
      <c r="E6659" s="24">
        <f>VLOOKUP(C6659,Подписчики!A:C,3,0)</f>
        <v>44301.78410968661</v>
      </c>
    </row>
    <row r="6660" spans="1:5" x14ac:dyDescent="0.25">
      <c r="A6660">
        <v>23102</v>
      </c>
      <c r="B6660" s="2">
        <v>44310.45588549455</v>
      </c>
      <c r="C6660">
        <v>43617</v>
      </c>
      <c r="D6660">
        <v>450076</v>
      </c>
      <c r="E6660" s="24">
        <f>VLOOKUP(C6660,Подписчики!A:C,3,0)</f>
        <v>44286.058606232196</v>
      </c>
    </row>
    <row r="6661" spans="1:5" x14ac:dyDescent="0.25">
      <c r="A6661">
        <v>23104</v>
      </c>
      <c r="B6661" s="2">
        <v>44310.456093851135</v>
      </c>
      <c r="C6661">
        <v>89155</v>
      </c>
      <c r="D6661">
        <v>381297</v>
      </c>
      <c r="E6661" s="24">
        <f>VLOOKUP(C6661,Подписчики!A:C,3,0)</f>
        <v>44309.718991844726</v>
      </c>
    </row>
    <row r="6662" spans="1:5" x14ac:dyDescent="0.25">
      <c r="A6662">
        <v>23106</v>
      </c>
      <c r="B6662" s="2">
        <v>44310.456587420267</v>
      </c>
      <c r="C6662">
        <v>59292</v>
      </c>
      <c r="D6662">
        <v>226626</v>
      </c>
      <c r="E6662" s="24">
        <f>VLOOKUP(C6662,Подписчики!A:C,3,0)</f>
        <v>44302.330092307697</v>
      </c>
    </row>
    <row r="6663" spans="1:5" x14ac:dyDescent="0.25">
      <c r="A6663">
        <v>23107</v>
      </c>
      <c r="B6663" s="2">
        <v>44310.456801049833</v>
      </c>
      <c r="C6663">
        <v>167012</v>
      </c>
      <c r="D6663">
        <v>227775</v>
      </c>
      <c r="E6663" s="24">
        <f>VLOOKUP(C6663,Подписчики!A:C,3,0)</f>
        <v>44309.468828632482</v>
      </c>
    </row>
    <row r="6664" spans="1:5" x14ac:dyDescent="0.25">
      <c r="A6664">
        <v>23112</v>
      </c>
      <c r="B6664" s="2">
        <v>44310.456902912621</v>
      </c>
      <c r="C6664">
        <v>150232</v>
      </c>
      <c r="D6664">
        <v>161398</v>
      </c>
      <c r="E6664" s="24">
        <f>VLOOKUP(C6664,Подписчики!A:C,3,0)</f>
        <v>44308.80911353277</v>
      </c>
    </row>
    <row r="6665" spans="1:5" x14ac:dyDescent="0.25">
      <c r="A6665">
        <v>23114</v>
      </c>
      <c r="B6665" s="2">
        <v>44310.457307443365</v>
      </c>
      <c r="C6665">
        <v>325346</v>
      </c>
      <c r="D6665">
        <v>311670</v>
      </c>
      <c r="E6665" s="24">
        <f>VLOOKUP(C6665,Подписчики!A:C,3,0)</f>
        <v>44310.411203240743</v>
      </c>
    </row>
    <row r="6666" spans="1:5" x14ac:dyDescent="0.25">
      <c r="A6666">
        <v>23116</v>
      </c>
      <c r="B6666" s="2">
        <v>44310.457899716181</v>
      </c>
      <c r="C6666">
        <v>118550</v>
      </c>
      <c r="D6666">
        <v>411922</v>
      </c>
      <c r="E6666" s="24">
        <f>VLOOKUP(C6666,Подписчики!A:C,3,0)</f>
        <v>44307.178050605413</v>
      </c>
    </row>
    <row r="6667" spans="1:5" x14ac:dyDescent="0.25">
      <c r="A6667">
        <v>23118</v>
      </c>
      <c r="B6667" s="2">
        <v>44310.460139158582</v>
      </c>
      <c r="C6667">
        <v>22085</v>
      </c>
      <c r="D6667">
        <v>58674</v>
      </c>
      <c r="E6667" s="24">
        <f>VLOOKUP(C6667,Подписчики!A:C,3,0)</f>
        <v>44308.991723504274</v>
      </c>
    </row>
    <row r="6668" spans="1:5" x14ac:dyDescent="0.25">
      <c r="A6668">
        <v>23122</v>
      </c>
      <c r="B6668" s="2">
        <v>44310.463209936825</v>
      </c>
      <c r="C6668">
        <v>211431</v>
      </c>
      <c r="D6668">
        <v>357547</v>
      </c>
      <c r="E6668" s="24">
        <f>VLOOKUP(C6668,Подписчики!A:C,3,0)</f>
        <v>44309.514229095439</v>
      </c>
    </row>
    <row r="6669" spans="1:5" x14ac:dyDescent="0.25">
      <c r="A6669">
        <v>23126</v>
      </c>
      <c r="B6669" s="2">
        <v>44310.465926084173</v>
      </c>
      <c r="C6669">
        <v>72819</v>
      </c>
      <c r="D6669">
        <v>411922</v>
      </c>
      <c r="E6669" s="24">
        <f>VLOOKUP(C6669,Подписчики!A:C,3,0)</f>
        <v>44308.007439102563</v>
      </c>
    </row>
    <row r="6670" spans="1:5" x14ac:dyDescent="0.25">
      <c r="A6670">
        <v>23128</v>
      </c>
      <c r="B6670" s="2">
        <v>44310.466292306286</v>
      </c>
      <c r="C6670">
        <v>330708</v>
      </c>
      <c r="D6670">
        <v>21760</v>
      </c>
      <c r="E6670" s="24">
        <f>VLOOKUP(C6670,Подписчики!A:C,3,0)</f>
        <v>44309.469019373217</v>
      </c>
    </row>
    <row r="6671" spans="1:5" x14ac:dyDescent="0.25">
      <c r="A6671">
        <v>23131</v>
      </c>
      <c r="B6671" s="2">
        <v>44310.471466019422</v>
      </c>
      <c r="C6671">
        <v>70018</v>
      </c>
      <c r="D6671">
        <v>250679</v>
      </c>
      <c r="E6671" s="24">
        <f>VLOOKUP(C6671,Подписчики!A:C,3,0)</f>
        <v>44309.702262215105</v>
      </c>
    </row>
    <row r="6672" spans="1:5" x14ac:dyDescent="0.25">
      <c r="A6672">
        <v>23135</v>
      </c>
      <c r="B6672" s="2">
        <v>44310.473555711542</v>
      </c>
      <c r="C6672">
        <v>237674</v>
      </c>
      <c r="D6672">
        <v>250679</v>
      </c>
      <c r="E6672" s="24">
        <f>VLOOKUP(C6672,Подписчики!A:C,3,0)</f>
        <v>44308.360930163821</v>
      </c>
    </row>
    <row r="6673" spans="1:5" x14ac:dyDescent="0.25">
      <c r="A6673">
        <v>23139</v>
      </c>
      <c r="B6673" s="2">
        <v>44310.474702265376</v>
      </c>
      <c r="C6673">
        <v>164492</v>
      </c>
      <c r="D6673">
        <v>473323</v>
      </c>
      <c r="E6673" s="24">
        <f>VLOOKUP(C6673,Подписчики!A:C,3,0)</f>
        <v>44307.981591631054</v>
      </c>
    </row>
    <row r="6674" spans="1:5" x14ac:dyDescent="0.25">
      <c r="A6674">
        <v>23140</v>
      </c>
      <c r="B6674" s="2">
        <v>44310.475783562732</v>
      </c>
      <c r="C6674">
        <v>295939</v>
      </c>
      <c r="D6674">
        <v>158978</v>
      </c>
      <c r="E6674" s="24">
        <f>VLOOKUP(C6674,Подписчики!A:C,3,0)</f>
        <v>44309.009471652418</v>
      </c>
    </row>
    <row r="6675" spans="1:5" x14ac:dyDescent="0.25">
      <c r="A6675">
        <v>23142</v>
      </c>
      <c r="B6675" s="2">
        <v>44310.476485488449</v>
      </c>
      <c r="C6675">
        <v>198463</v>
      </c>
      <c r="D6675">
        <v>158978</v>
      </c>
      <c r="E6675" s="24">
        <f>VLOOKUP(C6675,Подписчики!A:C,3,0)</f>
        <v>44310.244412250715</v>
      </c>
    </row>
    <row r="6676" spans="1:5" x14ac:dyDescent="0.25">
      <c r="A6676">
        <v>23144</v>
      </c>
      <c r="B6676" s="2">
        <v>44310.480365695796</v>
      </c>
      <c r="C6676">
        <v>107825</v>
      </c>
      <c r="D6676">
        <v>34009</v>
      </c>
      <c r="E6676" s="24">
        <f>VLOOKUP(C6676,Подписчики!A:C,3,0)</f>
        <v>44309.492893447292</v>
      </c>
    </row>
    <row r="6677" spans="1:5" x14ac:dyDescent="0.25">
      <c r="A6677">
        <v>23147</v>
      </c>
      <c r="B6677" s="2">
        <v>44310.48069704276</v>
      </c>
      <c r="C6677">
        <v>287336</v>
      </c>
      <c r="D6677">
        <v>230507</v>
      </c>
      <c r="E6677" s="24">
        <f>VLOOKUP(C6677,Подписчики!A:C,3,0)</f>
        <v>44303.048489565532</v>
      </c>
    </row>
    <row r="6678" spans="1:5" x14ac:dyDescent="0.25">
      <c r="A6678">
        <v>23148</v>
      </c>
      <c r="B6678" s="2">
        <v>44310.480727561269</v>
      </c>
      <c r="C6678">
        <v>25524</v>
      </c>
      <c r="D6678">
        <v>258251</v>
      </c>
      <c r="E6678" s="24">
        <f>VLOOKUP(C6678,Подписчики!A:C,3,0)</f>
        <v>44309.542352243589</v>
      </c>
    </row>
    <row r="6679" spans="1:5" x14ac:dyDescent="0.25">
      <c r="A6679">
        <v>23150</v>
      </c>
      <c r="B6679" s="2">
        <v>44310.480770226539</v>
      </c>
      <c r="C6679">
        <v>315913</v>
      </c>
      <c r="D6679">
        <v>404226</v>
      </c>
      <c r="E6679" s="24">
        <f>VLOOKUP(C6679,Подписчики!A:C,3,0)</f>
        <v>44310.00183700143</v>
      </c>
    </row>
    <row r="6680" spans="1:5" x14ac:dyDescent="0.25">
      <c r="A6680">
        <v>23154</v>
      </c>
      <c r="B6680" s="2">
        <v>44310.482792880262</v>
      </c>
      <c r="C6680">
        <v>209276</v>
      </c>
      <c r="D6680">
        <v>351192</v>
      </c>
      <c r="E6680" s="24">
        <f>VLOOKUP(C6680,Подписчики!A:C,3,0)</f>
        <v>44285.135497115385</v>
      </c>
    </row>
    <row r="6681" spans="1:5" x14ac:dyDescent="0.25">
      <c r="A6681">
        <v>23156</v>
      </c>
      <c r="B6681" s="2">
        <v>44310.484006472492</v>
      </c>
      <c r="C6681">
        <v>131472</v>
      </c>
      <c r="D6681">
        <v>206501</v>
      </c>
      <c r="E6681" s="24">
        <f>VLOOKUP(C6681,Подписчики!A:C,3,0)</f>
        <v>44310.241135398865</v>
      </c>
    </row>
    <row r="6682" spans="1:5" x14ac:dyDescent="0.25">
      <c r="A6682">
        <v>23157</v>
      </c>
      <c r="B6682" s="2">
        <v>44310.485061189611</v>
      </c>
      <c r="C6682">
        <v>56101</v>
      </c>
      <c r="D6682">
        <v>21208</v>
      </c>
      <c r="E6682" s="24">
        <f>VLOOKUP(C6682,Подписчики!A:C,3,0)</f>
        <v>44310.016219408833</v>
      </c>
    </row>
    <row r="6683" spans="1:5" x14ac:dyDescent="0.25">
      <c r="A6683">
        <v>23161</v>
      </c>
      <c r="B6683" s="2">
        <v>44310.485220064722</v>
      </c>
      <c r="C6683">
        <v>307414</v>
      </c>
      <c r="D6683">
        <v>472712</v>
      </c>
      <c r="E6683" s="24">
        <f>VLOOKUP(C6683,Подписчики!A:C,3,0)</f>
        <v>44295.734701780624</v>
      </c>
    </row>
    <row r="6684" spans="1:5" x14ac:dyDescent="0.25">
      <c r="A6684">
        <v>23166</v>
      </c>
      <c r="B6684" s="2">
        <v>44310.485624595472</v>
      </c>
      <c r="C6684">
        <v>237255</v>
      </c>
      <c r="D6684">
        <v>411922</v>
      </c>
      <c r="E6684" s="24">
        <f>VLOOKUP(C6684,Подписчики!A:C,3,0)</f>
        <v>44303.002129344735</v>
      </c>
    </row>
    <row r="6685" spans="1:5" x14ac:dyDescent="0.25">
      <c r="A6685">
        <v>23170</v>
      </c>
      <c r="B6685" s="2">
        <v>44310.485666666667</v>
      </c>
      <c r="C6685">
        <v>180170</v>
      </c>
      <c r="D6685">
        <v>351192</v>
      </c>
      <c r="E6685" s="24">
        <f>VLOOKUP(C6685,Подписчики!A:C,3,0)</f>
        <v>44293.317880519942</v>
      </c>
    </row>
    <row r="6686" spans="1:5" x14ac:dyDescent="0.25">
      <c r="A6686">
        <v>23172</v>
      </c>
      <c r="B6686" s="2">
        <v>44310.485732596819</v>
      </c>
      <c r="C6686">
        <v>342418</v>
      </c>
      <c r="D6686">
        <v>230507</v>
      </c>
      <c r="E6686" s="24">
        <f>VLOOKUP(C6686,Подписчики!A:C,3,0)</f>
        <v>44309.24198301282</v>
      </c>
    </row>
    <row r="6687" spans="1:5" x14ac:dyDescent="0.25">
      <c r="A6687">
        <v>23173</v>
      </c>
      <c r="B6687" s="2">
        <v>44310.485999999997</v>
      </c>
      <c r="C6687">
        <v>18533</v>
      </c>
      <c r="D6687">
        <v>250679</v>
      </c>
      <c r="E6687" s="24">
        <f>VLOOKUP(C6687,Подписчики!A:C,3,0)</f>
        <v>44285.894179594012</v>
      </c>
    </row>
    <row r="6688" spans="1:5" x14ac:dyDescent="0.25">
      <c r="A6688">
        <v>23176</v>
      </c>
      <c r="B6688" s="2">
        <v>44310.487136448253</v>
      </c>
      <c r="C6688">
        <v>234274</v>
      </c>
      <c r="D6688">
        <v>250679</v>
      </c>
      <c r="E6688" s="24">
        <f>VLOOKUP(C6688,Подписчики!A:C,3,0)</f>
        <v>44297.579249608258</v>
      </c>
    </row>
    <row r="6689" spans="1:5" x14ac:dyDescent="0.25">
      <c r="A6689">
        <v>23179</v>
      </c>
      <c r="B6689" s="2">
        <v>44310.487746818442</v>
      </c>
      <c r="C6689">
        <v>7190</v>
      </c>
      <c r="D6689">
        <v>180863</v>
      </c>
      <c r="E6689" s="24">
        <f>VLOOKUP(C6689,Подписчики!A:C,3,0)</f>
        <v>44309.533466132481</v>
      </c>
    </row>
    <row r="6690" spans="1:5" x14ac:dyDescent="0.25">
      <c r="A6690">
        <v>23182</v>
      </c>
      <c r="B6690" s="2">
        <v>44310.488235114593</v>
      </c>
      <c r="C6690">
        <v>303947</v>
      </c>
      <c r="D6690">
        <v>327968</v>
      </c>
      <c r="E6690" s="24">
        <f>VLOOKUP(C6690,Подписчики!A:C,3,0)</f>
        <v>44309.489363817665</v>
      </c>
    </row>
    <row r="6691" spans="1:5" x14ac:dyDescent="0.25">
      <c r="A6691">
        <v>23185</v>
      </c>
      <c r="B6691" s="2">
        <v>44310.48829615162</v>
      </c>
      <c r="C6691">
        <v>32299</v>
      </c>
      <c r="D6691">
        <v>347008</v>
      </c>
      <c r="E6691" s="24">
        <f>VLOOKUP(C6691,Подписчики!A:C,3,0)</f>
        <v>44309.051483226496</v>
      </c>
    </row>
    <row r="6692" spans="1:5" x14ac:dyDescent="0.25">
      <c r="A6692">
        <v>23188</v>
      </c>
      <c r="B6692" s="2">
        <v>44310.489666666661</v>
      </c>
      <c r="C6692">
        <v>297487</v>
      </c>
      <c r="D6692">
        <v>19846</v>
      </c>
      <c r="E6692" s="24">
        <f>VLOOKUP(C6692,Подписчики!A:C,3,0)</f>
        <v>44309.750256659543</v>
      </c>
    </row>
    <row r="6693" spans="1:5" x14ac:dyDescent="0.25">
      <c r="A6693">
        <v>23192</v>
      </c>
      <c r="B6693" s="2">
        <v>44310.490249336224</v>
      </c>
      <c r="C6693">
        <v>333225</v>
      </c>
      <c r="D6693">
        <v>347740</v>
      </c>
      <c r="E6693" s="24">
        <f>VLOOKUP(C6693,Подписчики!A:C,3,0)</f>
        <v>44309.005739245011</v>
      </c>
    </row>
    <row r="6694" spans="1:5" x14ac:dyDescent="0.25">
      <c r="A6694">
        <v>23196</v>
      </c>
      <c r="B6694" s="2">
        <v>44310.490737632375</v>
      </c>
      <c r="C6694">
        <v>82152</v>
      </c>
      <c r="D6694">
        <v>250679</v>
      </c>
      <c r="E6694" s="24">
        <f>VLOOKUP(C6694,Подписчики!A:C,3,0)</f>
        <v>44293.625386324791</v>
      </c>
    </row>
    <row r="6695" spans="1:5" x14ac:dyDescent="0.25">
      <c r="A6695">
        <v>23201</v>
      </c>
      <c r="B6695" s="2">
        <v>44310.491653187659</v>
      </c>
      <c r="C6695">
        <v>131723</v>
      </c>
      <c r="D6695">
        <v>328853</v>
      </c>
      <c r="E6695" s="24">
        <f>VLOOKUP(C6695,Подписчики!A:C,3,0)</f>
        <v>44307.693326317662</v>
      </c>
    </row>
    <row r="6696" spans="1:5" x14ac:dyDescent="0.25">
      <c r="A6696">
        <v>23202</v>
      </c>
      <c r="B6696" s="2">
        <v>44310.492501618122</v>
      </c>
      <c r="C6696">
        <v>159774</v>
      </c>
      <c r="D6696">
        <v>347393</v>
      </c>
      <c r="E6696" s="24">
        <f>VLOOKUP(C6696,Подписчики!A:C,3,0)</f>
        <v>44309.26335384616</v>
      </c>
    </row>
    <row r="6697" spans="1:5" x14ac:dyDescent="0.25">
      <c r="A6697">
        <v>23205</v>
      </c>
      <c r="B6697" s="2">
        <v>44310.494333333336</v>
      </c>
      <c r="C6697">
        <v>93260</v>
      </c>
      <c r="D6697">
        <v>158978</v>
      </c>
      <c r="E6697" s="24">
        <f>VLOOKUP(C6697,Подписчики!A:C,3,0)</f>
        <v>44309.498351780625</v>
      </c>
    </row>
    <row r="6698" spans="1:5" x14ac:dyDescent="0.25">
      <c r="A6698">
        <v>23209</v>
      </c>
      <c r="B6698" s="2">
        <v>44310.494827112641</v>
      </c>
      <c r="C6698">
        <v>27738</v>
      </c>
      <c r="D6698">
        <v>31749</v>
      </c>
      <c r="E6698" s="24">
        <f>VLOOKUP(C6698,Подписчики!A:C,3,0)</f>
        <v>44309.045311004273</v>
      </c>
    </row>
    <row r="6699" spans="1:5" x14ac:dyDescent="0.25">
      <c r="A6699">
        <v>23213</v>
      </c>
      <c r="B6699" s="2">
        <v>44310.494979705189</v>
      </c>
      <c r="C6699">
        <v>343742</v>
      </c>
      <c r="D6699">
        <v>230507</v>
      </c>
      <c r="E6699" s="24">
        <f>VLOOKUP(C6699,Подписчики!A:C,3,0)</f>
        <v>44309.102561467233</v>
      </c>
    </row>
    <row r="6700" spans="1:5" x14ac:dyDescent="0.25">
      <c r="A6700">
        <v>23216</v>
      </c>
      <c r="B6700" s="2">
        <v>44310.498165048542</v>
      </c>
      <c r="C6700">
        <v>34701</v>
      </c>
      <c r="D6700">
        <v>470762</v>
      </c>
      <c r="E6700" s="24">
        <f>VLOOKUP(C6700,Подписчики!A:C,3,0)</f>
        <v>44288.164090847582</v>
      </c>
    </row>
    <row r="6701" spans="1:5" x14ac:dyDescent="0.25">
      <c r="A6701">
        <v>23219</v>
      </c>
      <c r="B6701" s="2">
        <v>44310.500996763752</v>
      </c>
      <c r="C6701">
        <v>67930</v>
      </c>
      <c r="D6701">
        <v>153893</v>
      </c>
      <c r="E6701" s="24">
        <f>VLOOKUP(C6701,Подписчики!A:C,3,0)</f>
        <v>44309.544418447294</v>
      </c>
    </row>
    <row r="6702" spans="1:5" x14ac:dyDescent="0.25">
      <c r="A6702">
        <v>23221</v>
      </c>
      <c r="B6702" s="2">
        <v>44310.50221035599</v>
      </c>
      <c r="C6702">
        <v>142775</v>
      </c>
      <c r="D6702">
        <v>241927</v>
      </c>
      <c r="E6702" s="24">
        <f>VLOOKUP(C6702,Подписчики!A:C,3,0)</f>
        <v>44309.051895263532</v>
      </c>
    </row>
    <row r="6703" spans="1:5" x14ac:dyDescent="0.25">
      <c r="A6703">
        <v>23222</v>
      </c>
      <c r="B6703" s="2">
        <v>44310.502395702992</v>
      </c>
      <c r="C6703">
        <v>259141</v>
      </c>
      <c r="D6703">
        <v>126396</v>
      </c>
      <c r="E6703" s="24">
        <f>VLOOKUP(C6703,Подписчики!A:C,3,0)</f>
        <v>44309.291149679491</v>
      </c>
    </row>
    <row r="6704" spans="1:5" x14ac:dyDescent="0.25">
      <c r="A6704">
        <v>23225</v>
      </c>
      <c r="B6704" s="2">
        <v>44310.505386516925</v>
      </c>
      <c r="C6704">
        <v>238604</v>
      </c>
      <c r="D6704">
        <v>411922</v>
      </c>
      <c r="E6704" s="24">
        <f>VLOOKUP(C6704,Подписчики!A:C,3,0)</f>
        <v>44309.3273357906</v>
      </c>
    </row>
    <row r="6705" spans="1:5" x14ac:dyDescent="0.25">
      <c r="A6705">
        <v>23226</v>
      </c>
      <c r="B6705" s="2">
        <v>44310.505446601943</v>
      </c>
      <c r="C6705">
        <v>155507</v>
      </c>
      <c r="D6705">
        <v>118549</v>
      </c>
      <c r="E6705" s="24">
        <f>VLOOKUP(C6705,Подписчики!A:C,3,0)</f>
        <v>44310.41125138889</v>
      </c>
    </row>
    <row r="6706" spans="1:5" x14ac:dyDescent="0.25">
      <c r="A6706">
        <v>23231</v>
      </c>
      <c r="B6706" s="2">
        <v>44310.507064724916</v>
      </c>
      <c r="C6706">
        <v>289460</v>
      </c>
      <c r="D6706">
        <v>411922</v>
      </c>
      <c r="E6706" s="24">
        <f>VLOOKUP(C6706,Подписчики!A:C,3,0)</f>
        <v>44309.522983262104</v>
      </c>
    </row>
    <row r="6707" spans="1:5" x14ac:dyDescent="0.25">
      <c r="A6707">
        <v>23235</v>
      </c>
      <c r="B6707" s="2">
        <v>44310.508682847896</v>
      </c>
      <c r="C6707">
        <v>203564</v>
      </c>
      <c r="D6707">
        <v>81226</v>
      </c>
      <c r="E6707" s="24">
        <f>VLOOKUP(C6707,Подписчики!A:C,3,0)</f>
        <v>44309.037765170935</v>
      </c>
    </row>
    <row r="6708" spans="1:5" x14ac:dyDescent="0.25">
      <c r="A6708">
        <v>23238</v>
      </c>
      <c r="B6708" s="2">
        <v>44310.509087378639</v>
      </c>
      <c r="C6708">
        <v>276887</v>
      </c>
      <c r="D6708">
        <v>244574</v>
      </c>
      <c r="E6708" s="24">
        <f>VLOOKUP(C6708,Подписчики!A:C,3,0)</f>
        <v>44299.919705947286</v>
      </c>
    </row>
    <row r="6709" spans="1:5" x14ac:dyDescent="0.25">
      <c r="A6709">
        <v>23243</v>
      </c>
      <c r="B6709" s="2">
        <v>44310.512323624593</v>
      </c>
      <c r="C6709">
        <v>343806</v>
      </c>
      <c r="D6709">
        <v>470762</v>
      </c>
      <c r="E6709" s="24">
        <f>VLOOKUP(C6709,Подписчики!A:C,3,0)</f>
        <v>44300.705063746442</v>
      </c>
    </row>
    <row r="6710" spans="1:5" x14ac:dyDescent="0.25">
      <c r="A6710">
        <v>23248</v>
      </c>
      <c r="B6710" s="2">
        <v>44310.51353721683</v>
      </c>
      <c r="C6710">
        <v>106262</v>
      </c>
      <c r="D6710">
        <v>249345</v>
      </c>
      <c r="E6710" s="24">
        <f>VLOOKUP(C6710,Подписчики!A:C,3,0)</f>
        <v>44309.294895512823</v>
      </c>
    </row>
    <row r="6711" spans="1:5" x14ac:dyDescent="0.25">
      <c r="A6711">
        <v>23251</v>
      </c>
      <c r="B6711" s="2">
        <v>44310.51515533981</v>
      </c>
      <c r="C6711">
        <v>180015</v>
      </c>
      <c r="D6711">
        <v>411922</v>
      </c>
      <c r="E6711" s="24">
        <f>VLOOKUP(C6711,Подписчики!A:C,3,0)</f>
        <v>44308.816065847575</v>
      </c>
    </row>
    <row r="6712" spans="1:5" x14ac:dyDescent="0.25">
      <c r="A6712">
        <v>23252</v>
      </c>
      <c r="B6712" s="2">
        <v>44310.516773462783</v>
      </c>
      <c r="C6712">
        <v>88509</v>
      </c>
      <c r="D6712">
        <v>401945</v>
      </c>
      <c r="E6712" s="24">
        <f>VLOOKUP(C6712,Подписчики!A:C,3,0)</f>
        <v>44307.393655982909</v>
      </c>
    </row>
    <row r="6713" spans="1:5" x14ac:dyDescent="0.25">
      <c r="A6713">
        <v>23257</v>
      </c>
      <c r="B6713" s="2">
        <v>44310.517197180088</v>
      </c>
      <c r="C6713">
        <v>87638</v>
      </c>
      <c r="D6713">
        <v>242428</v>
      </c>
      <c r="E6713" s="24">
        <f>VLOOKUP(C6713,Подписчики!A:C,3,0)</f>
        <v>44309.414574501425</v>
      </c>
    </row>
    <row r="6714" spans="1:5" x14ac:dyDescent="0.25">
      <c r="A6714">
        <v>23262</v>
      </c>
      <c r="B6714" s="2">
        <v>44310.517685476239</v>
      </c>
      <c r="C6714">
        <v>36437</v>
      </c>
      <c r="D6714">
        <v>469849</v>
      </c>
      <c r="E6714" s="24">
        <f>VLOOKUP(C6714,Подписчики!A:C,3,0)</f>
        <v>44307.291023824793</v>
      </c>
    </row>
    <row r="6715" spans="1:5" x14ac:dyDescent="0.25">
      <c r="A6715">
        <v>23263</v>
      </c>
      <c r="B6715" s="2">
        <v>44310.518391585763</v>
      </c>
      <c r="C6715">
        <v>71416</v>
      </c>
      <c r="D6715">
        <v>411922</v>
      </c>
      <c r="E6715" s="24">
        <f>VLOOKUP(C6715,Подписчики!A:C,3,0)</f>
        <v>44309.500714280628</v>
      </c>
    </row>
    <row r="6716" spans="1:5" x14ac:dyDescent="0.25">
      <c r="A6716">
        <v>23265</v>
      </c>
      <c r="B6716" s="2">
        <v>44310.518796116499</v>
      </c>
      <c r="C6716">
        <v>227660</v>
      </c>
      <c r="D6716">
        <v>455878</v>
      </c>
      <c r="E6716" s="24">
        <f>VLOOKUP(C6716,Подписчики!A:C,3,0)</f>
        <v>44309.045880911675</v>
      </c>
    </row>
    <row r="6717" spans="1:5" x14ac:dyDescent="0.25">
      <c r="A6717">
        <v>23268</v>
      </c>
      <c r="B6717" s="2">
        <v>44310.519852290417</v>
      </c>
      <c r="C6717">
        <v>105901</v>
      </c>
      <c r="D6717">
        <v>100218</v>
      </c>
      <c r="E6717" s="24">
        <f>VLOOKUP(C6717,Подписчики!A:C,3,0)</f>
        <v>44303.312249002855</v>
      </c>
    </row>
    <row r="6718" spans="1:5" x14ac:dyDescent="0.25">
      <c r="A6718">
        <v>23273</v>
      </c>
      <c r="B6718" s="2">
        <v>44310.521223300973</v>
      </c>
      <c r="C6718">
        <v>180129</v>
      </c>
      <c r="D6718">
        <v>118549</v>
      </c>
      <c r="E6718" s="24">
        <f>VLOOKUP(C6718,Подписчики!A:C,3,0)</f>
        <v>44309.299780698006</v>
      </c>
    </row>
    <row r="6719" spans="1:5" x14ac:dyDescent="0.25">
      <c r="A6719">
        <v>23275</v>
      </c>
      <c r="B6719" s="2">
        <v>44310.521408734399</v>
      </c>
      <c r="C6719">
        <v>196972</v>
      </c>
      <c r="D6719">
        <v>259452</v>
      </c>
      <c r="E6719" s="24">
        <f>VLOOKUP(C6719,Подписчики!A:C,3,0)</f>
        <v>44310.056073575499</v>
      </c>
    </row>
    <row r="6720" spans="1:5" x14ac:dyDescent="0.25">
      <c r="A6720">
        <v>23276</v>
      </c>
      <c r="B6720" s="2">
        <v>44310.522841423946</v>
      </c>
      <c r="C6720">
        <v>120035</v>
      </c>
      <c r="D6720">
        <v>98921</v>
      </c>
      <c r="E6720" s="24">
        <f>VLOOKUP(C6720,Подписчики!A:C,3,0)</f>
        <v>44309.60519091881</v>
      </c>
    </row>
    <row r="6721" spans="1:5" x14ac:dyDescent="0.25">
      <c r="A6721">
        <v>23278</v>
      </c>
      <c r="B6721" s="2">
        <v>44310.523650485433</v>
      </c>
      <c r="C6721">
        <v>245430</v>
      </c>
      <c r="D6721">
        <v>191893</v>
      </c>
      <c r="E6721" s="24">
        <f>VLOOKUP(C6721,Подписчики!A:C,3,0)</f>
        <v>44305.29276128918</v>
      </c>
    </row>
    <row r="6722" spans="1:5" x14ac:dyDescent="0.25">
      <c r="A6722">
        <v>23283</v>
      </c>
      <c r="B6722" s="2">
        <v>44310.524399548325</v>
      </c>
      <c r="C6722">
        <v>307860</v>
      </c>
      <c r="D6722">
        <v>368887</v>
      </c>
      <c r="E6722" s="24">
        <f>VLOOKUP(C6722,Подписчики!A:C,3,0)</f>
        <v>44305.557225356119</v>
      </c>
    </row>
    <row r="6723" spans="1:5" x14ac:dyDescent="0.25">
      <c r="A6723">
        <v>23284</v>
      </c>
      <c r="B6723" s="2">
        <v>44310.52525406659</v>
      </c>
      <c r="C6723">
        <v>18988</v>
      </c>
      <c r="D6723">
        <v>347393</v>
      </c>
      <c r="E6723" s="24">
        <f>VLOOKUP(C6723,Подписчики!A:C,3,0)</f>
        <v>44309.779246937331</v>
      </c>
    </row>
    <row r="6724" spans="1:5" x14ac:dyDescent="0.25">
      <c r="A6724">
        <v>23286</v>
      </c>
      <c r="B6724" s="2">
        <v>44310.527878658409</v>
      </c>
      <c r="C6724">
        <v>85537</v>
      </c>
      <c r="D6724">
        <v>280701</v>
      </c>
      <c r="E6724" s="24">
        <f>VLOOKUP(C6724,Подписчики!A:C,3,0)</f>
        <v>44298.925890420229</v>
      </c>
    </row>
    <row r="6725" spans="1:5" x14ac:dyDescent="0.25">
      <c r="A6725">
        <v>23288</v>
      </c>
      <c r="B6725" s="2">
        <v>44310.52890938511</v>
      </c>
      <c r="C6725">
        <v>303007</v>
      </c>
      <c r="D6725">
        <v>153893</v>
      </c>
      <c r="E6725" s="24">
        <f>VLOOKUP(C6725,Подписчики!A:C,3,0)</f>
        <v>44307.706981267802</v>
      </c>
    </row>
    <row r="6726" spans="1:5" x14ac:dyDescent="0.25">
      <c r="A6726">
        <v>23293</v>
      </c>
      <c r="B6726" s="2">
        <v>44310.530122977347</v>
      </c>
      <c r="C6726">
        <v>57930</v>
      </c>
      <c r="D6726">
        <v>111368</v>
      </c>
      <c r="E6726" s="24">
        <f>VLOOKUP(C6726,Подписчики!A:C,3,0)</f>
        <v>44295.130205199435</v>
      </c>
    </row>
    <row r="6727" spans="1:5" x14ac:dyDescent="0.25">
      <c r="A6727">
        <v>23294</v>
      </c>
      <c r="B6727" s="2">
        <v>44310.53052750809</v>
      </c>
      <c r="C6727">
        <v>89485</v>
      </c>
      <c r="D6727">
        <v>294433</v>
      </c>
      <c r="E6727" s="24">
        <f>VLOOKUP(C6727,Подписчики!A:C,3,0)</f>
        <v>44302.898509437327</v>
      </c>
    </row>
    <row r="6728" spans="1:5" x14ac:dyDescent="0.25">
      <c r="A6728">
        <v>23296</v>
      </c>
      <c r="B6728" s="2">
        <v>44310.530932038833</v>
      </c>
      <c r="C6728">
        <v>187065</v>
      </c>
      <c r="D6728">
        <v>284325</v>
      </c>
      <c r="E6728" s="24">
        <f>VLOOKUP(C6728,Подписчики!A:C,3,0)</f>
        <v>44309.975799038461</v>
      </c>
    </row>
    <row r="6729" spans="1:5" x14ac:dyDescent="0.25">
      <c r="A6729">
        <v>23300</v>
      </c>
      <c r="B6729" s="2">
        <v>44310.53214563107</v>
      </c>
      <c r="C6729">
        <v>270576</v>
      </c>
      <c r="D6729">
        <v>361821</v>
      </c>
      <c r="E6729" s="24">
        <f>VLOOKUP(C6729,Подписчики!A:C,3,0)</f>
        <v>44309.593464280624</v>
      </c>
    </row>
    <row r="6730" spans="1:5" x14ac:dyDescent="0.25">
      <c r="A6730">
        <v>23301</v>
      </c>
      <c r="B6730" s="2">
        <v>44310.532333333336</v>
      </c>
      <c r="C6730">
        <v>92285</v>
      </c>
      <c r="D6730">
        <v>80850</v>
      </c>
      <c r="E6730" s="24">
        <f>VLOOKUP(C6730,Подписчики!A:C,3,0)</f>
        <v>44309.76593027066</v>
      </c>
    </row>
    <row r="6731" spans="1:5" x14ac:dyDescent="0.25">
      <c r="A6731">
        <v>23303</v>
      </c>
      <c r="B6731" s="2">
        <v>44310.533158360544</v>
      </c>
      <c r="C6731">
        <v>117767</v>
      </c>
      <c r="D6731">
        <v>230507</v>
      </c>
      <c r="E6731" s="24">
        <f>VLOOKUP(C6731,Подписчики!A:C,3,0)</f>
        <v>44304.717947827638</v>
      </c>
    </row>
    <row r="6732" spans="1:5" x14ac:dyDescent="0.25">
      <c r="A6732">
        <v>23307</v>
      </c>
      <c r="B6732" s="2">
        <v>44310.5333592233</v>
      </c>
      <c r="C6732">
        <v>50465</v>
      </c>
      <c r="D6732">
        <v>104958</v>
      </c>
      <c r="E6732" s="24">
        <f>VLOOKUP(C6732,Подписчики!A:C,3,0)</f>
        <v>44309.590379558402</v>
      </c>
    </row>
    <row r="6733" spans="1:5" x14ac:dyDescent="0.25">
      <c r="A6733">
        <v>23309</v>
      </c>
      <c r="B6733" s="2">
        <v>44310.534012878808</v>
      </c>
      <c r="C6733">
        <v>231568</v>
      </c>
      <c r="D6733">
        <v>463334</v>
      </c>
      <c r="E6733" s="24">
        <f>VLOOKUP(C6733,Подписчики!A:C,3,0)</f>
        <v>44308.560974216525</v>
      </c>
    </row>
    <row r="6734" spans="1:5" x14ac:dyDescent="0.25">
      <c r="A6734">
        <v>23313</v>
      </c>
      <c r="B6734" s="2">
        <v>44310.534572815537</v>
      </c>
      <c r="C6734">
        <v>145365</v>
      </c>
      <c r="D6734">
        <v>396860</v>
      </c>
      <c r="E6734" s="24">
        <f>VLOOKUP(C6734,Подписчики!A:C,3,0)</f>
        <v>44301.01452193733</v>
      </c>
    </row>
    <row r="6735" spans="1:5" x14ac:dyDescent="0.25">
      <c r="A6735">
        <v>23317</v>
      </c>
      <c r="B6735" s="2">
        <v>44310.535381877024</v>
      </c>
      <c r="C6735">
        <v>14863</v>
      </c>
      <c r="D6735">
        <v>158978</v>
      </c>
      <c r="E6735" s="24">
        <f>VLOOKUP(C6735,Подписчики!A:C,3,0)</f>
        <v>44307.829163853276</v>
      </c>
    </row>
    <row r="6736" spans="1:5" x14ac:dyDescent="0.25">
      <c r="A6736">
        <v>23321</v>
      </c>
      <c r="B6736" s="2">
        <v>44310.535381877024</v>
      </c>
      <c r="C6736">
        <v>131820</v>
      </c>
      <c r="D6736">
        <v>68899</v>
      </c>
      <c r="E6736" s="24">
        <f>VLOOKUP(C6736,Подписчики!A:C,3,0)</f>
        <v>44310.0676434829</v>
      </c>
    </row>
    <row r="6737" spans="1:5" x14ac:dyDescent="0.25">
      <c r="A6737">
        <v>23326</v>
      </c>
      <c r="B6737" s="2">
        <v>44310.535381877024</v>
      </c>
      <c r="C6737">
        <v>321320</v>
      </c>
      <c r="D6737">
        <v>21760</v>
      </c>
      <c r="E6737" s="24">
        <f>VLOOKUP(C6737,Подписчики!A:C,3,0)</f>
        <v>44309.356035790595</v>
      </c>
    </row>
    <row r="6738" spans="1:5" x14ac:dyDescent="0.25">
      <c r="A6738">
        <v>23330</v>
      </c>
      <c r="B6738" s="2">
        <v>44310.535691396835</v>
      </c>
      <c r="C6738">
        <v>245093</v>
      </c>
      <c r="D6738">
        <v>324859</v>
      </c>
      <c r="E6738" s="24">
        <f>VLOOKUP(C6738,Подписчики!A:C,3,0)</f>
        <v>44287.70759205841</v>
      </c>
    </row>
    <row r="6739" spans="1:5" x14ac:dyDescent="0.25">
      <c r="A6739">
        <v>23333</v>
      </c>
      <c r="B6739" s="2">
        <v>44310.537000000004</v>
      </c>
      <c r="C6739">
        <v>219848</v>
      </c>
      <c r="D6739">
        <v>356280</v>
      </c>
      <c r="E6739" s="24">
        <f>VLOOKUP(C6739,Подписчики!A:C,3,0)</f>
        <v>44290.896688390312</v>
      </c>
    </row>
    <row r="6740" spans="1:5" x14ac:dyDescent="0.25">
      <c r="A6740">
        <v>23338</v>
      </c>
      <c r="B6740" s="2">
        <v>44310.537186803798</v>
      </c>
      <c r="C6740">
        <v>238909</v>
      </c>
      <c r="D6740">
        <v>351192</v>
      </c>
      <c r="E6740" s="24">
        <f>VLOOKUP(C6740,Подписчики!A:C,3,0)</f>
        <v>44309.516110576922</v>
      </c>
    </row>
    <row r="6741" spans="1:5" x14ac:dyDescent="0.25">
      <c r="A6741">
        <v>23340</v>
      </c>
      <c r="B6741" s="2">
        <v>44310.537766655478</v>
      </c>
      <c r="C6741">
        <v>295080</v>
      </c>
      <c r="D6741">
        <v>351192</v>
      </c>
      <c r="E6741" s="24">
        <f>VLOOKUP(C6741,Подписчики!A:C,3,0)</f>
        <v>44303.162499750717</v>
      </c>
    </row>
    <row r="6742" spans="1:5" x14ac:dyDescent="0.25">
      <c r="A6742">
        <v>23343</v>
      </c>
      <c r="B6742" s="2">
        <v>44310.539384136478</v>
      </c>
      <c r="C6742">
        <v>182736</v>
      </c>
      <c r="D6742">
        <v>184941</v>
      </c>
      <c r="E6742" s="24">
        <f>VLOOKUP(C6742,Подписчики!A:C,3,0)</f>
        <v>44293.439418874645</v>
      </c>
    </row>
    <row r="6743" spans="1:5" x14ac:dyDescent="0.25">
      <c r="A6743">
        <v>23345</v>
      </c>
      <c r="B6743" s="2">
        <v>44310.543472491911</v>
      </c>
      <c r="C6743">
        <v>161652</v>
      </c>
      <c r="D6743">
        <v>473327</v>
      </c>
      <c r="E6743" s="24">
        <f>VLOOKUP(C6743,Подписчики!A:C,3,0)</f>
        <v>44310.030933760681</v>
      </c>
    </row>
    <row r="6744" spans="1:5" x14ac:dyDescent="0.25">
      <c r="A6744">
        <v>23346</v>
      </c>
      <c r="B6744" s="2">
        <v>44310.543877022654</v>
      </c>
      <c r="C6744">
        <v>299993</v>
      </c>
      <c r="D6744">
        <v>411922</v>
      </c>
      <c r="E6744" s="24">
        <f>VLOOKUP(C6744,Подписчики!A:C,3,0)</f>
        <v>44309.337331160968</v>
      </c>
    </row>
    <row r="6745" spans="1:5" x14ac:dyDescent="0.25">
      <c r="A6745">
        <v>23347</v>
      </c>
      <c r="B6745" s="2">
        <v>44310.545495145634</v>
      </c>
      <c r="C6745">
        <v>281073</v>
      </c>
      <c r="D6745">
        <v>209122</v>
      </c>
      <c r="E6745" s="24">
        <f>VLOOKUP(C6745,Подписчики!A:C,3,0)</f>
        <v>44302.722677492879</v>
      </c>
    </row>
    <row r="6746" spans="1:5" x14ac:dyDescent="0.25">
      <c r="A6746">
        <v>23351</v>
      </c>
      <c r="B6746" s="2">
        <v>44310.5468611713</v>
      </c>
      <c r="C6746">
        <v>78316</v>
      </c>
      <c r="D6746">
        <v>411922</v>
      </c>
      <c r="E6746" s="24">
        <f>VLOOKUP(C6746,Подписчики!A:C,3,0)</f>
        <v>44308.694209579764</v>
      </c>
    </row>
    <row r="6747" spans="1:5" x14ac:dyDescent="0.25">
      <c r="A6747">
        <v>23352</v>
      </c>
      <c r="B6747" s="2">
        <v>44310.548326860844</v>
      </c>
      <c r="C6747">
        <v>88564</v>
      </c>
      <c r="D6747">
        <v>470762</v>
      </c>
      <c r="E6747" s="24">
        <f>VLOOKUP(C6747,Подписчики!A:C,3,0)</f>
        <v>44294.348514494304</v>
      </c>
    </row>
    <row r="6748" spans="1:5" x14ac:dyDescent="0.25">
      <c r="A6748">
        <v>23355</v>
      </c>
      <c r="B6748" s="2">
        <v>44310.549135922331</v>
      </c>
      <c r="C6748">
        <v>124565</v>
      </c>
      <c r="D6748">
        <v>271638</v>
      </c>
      <c r="E6748" s="24">
        <f>VLOOKUP(C6748,Подписчики!A:C,3,0)</f>
        <v>44310.049993482899</v>
      </c>
    </row>
    <row r="6749" spans="1:5" x14ac:dyDescent="0.25">
      <c r="A6749">
        <v>23357</v>
      </c>
      <c r="B6749" s="2">
        <v>44310.549516281622</v>
      </c>
      <c r="C6749">
        <v>14877</v>
      </c>
      <c r="D6749">
        <v>37644</v>
      </c>
      <c r="E6749" s="24">
        <f>VLOOKUP(C6749,Подписчики!A:C,3,0)</f>
        <v>44307.228410541313</v>
      </c>
    </row>
    <row r="6750" spans="1:5" x14ac:dyDescent="0.25">
      <c r="A6750">
        <v>23361</v>
      </c>
      <c r="B6750" s="2">
        <v>44310.553971984009</v>
      </c>
      <c r="C6750">
        <v>267072</v>
      </c>
      <c r="D6750">
        <v>189009</v>
      </c>
      <c r="E6750" s="24">
        <f>VLOOKUP(C6750,Подписчики!A:C,3,0)</f>
        <v>44310.30710067664</v>
      </c>
    </row>
    <row r="6751" spans="1:5" x14ac:dyDescent="0.25">
      <c r="A6751">
        <v>23365</v>
      </c>
      <c r="B6751" s="2">
        <v>44310.554799352751</v>
      </c>
      <c r="C6751">
        <v>75778</v>
      </c>
      <c r="D6751">
        <v>432277</v>
      </c>
      <c r="E6751" s="24">
        <f>VLOOKUP(C6751,Подписчики!A:C,3,0)</f>
        <v>44308.74075224359</v>
      </c>
    </row>
    <row r="6752" spans="1:5" x14ac:dyDescent="0.25">
      <c r="A6752">
        <v>23370</v>
      </c>
      <c r="B6752" s="2">
        <v>44310.55504013184</v>
      </c>
      <c r="C6752">
        <v>171667</v>
      </c>
      <c r="D6752">
        <v>23621</v>
      </c>
      <c r="E6752" s="24">
        <f>VLOOKUP(C6752,Подписчики!A:C,3,0)</f>
        <v>44309.307888568379</v>
      </c>
    </row>
    <row r="6753" spans="1:5" x14ac:dyDescent="0.25">
      <c r="A6753">
        <v>23375</v>
      </c>
      <c r="B6753" s="2">
        <v>44310.556016724142</v>
      </c>
      <c r="C6753">
        <v>117139</v>
      </c>
      <c r="D6753">
        <v>341333</v>
      </c>
      <c r="E6753" s="24">
        <f>VLOOKUP(C6753,Подписчики!A:C,3,0)</f>
        <v>44291.253834472933</v>
      </c>
    </row>
    <row r="6754" spans="1:5" x14ac:dyDescent="0.25">
      <c r="A6754">
        <v>23377</v>
      </c>
      <c r="B6754" s="2">
        <v>44310.556871242406</v>
      </c>
      <c r="C6754">
        <v>4028</v>
      </c>
      <c r="D6754">
        <v>351192</v>
      </c>
      <c r="E6754" s="24">
        <f>VLOOKUP(C6754,Подписчики!A:C,3,0)</f>
        <v>44309.138259615385</v>
      </c>
    </row>
    <row r="6755" spans="1:5" x14ac:dyDescent="0.25">
      <c r="A6755">
        <v>23381</v>
      </c>
      <c r="B6755" s="2">
        <v>44310.557631067961</v>
      </c>
      <c r="C6755">
        <v>136492</v>
      </c>
      <c r="D6755">
        <v>325852</v>
      </c>
      <c r="E6755" s="24">
        <f>VLOOKUP(C6755,Подписчики!A:C,3,0)</f>
        <v>44310.035688853277</v>
      </c>
    </row>
    <row r="6756" spans="1:5" x14ac:dyDescent="0.25">
      <c r="A6756">
        <v>23384</v>
      </c>
      <c r="B6756" s="2">
        <v>44310.558153019803</v>
      </c>
      <c r="C6756">
        <v>336515</v>
      </c>
      <c r="D6756">
        <v>413922</v>
      </c>
      <c r="E6756" s="24">
        <f>VLOOKUP(C6756,Подписчики!A:C,3,0)</f>
        <v>44309.860840455847</v>
      </c>
    </row>
    <row r="6757" spans="1:5" x14ac:dyDescent="0.25">
      <c r="A6757">
        <v>23389</v>
      </c>
      <c r="B6757" s="2">
        <v>44310.558844660198</v>
      </c>
      <c r="C6757">
        <v>221594</v>
      </c>
      <c r="D6757">
        <v>4199</v>
      </c>
      <c r="E6757" s="24">
        <f>VLOOKUP(C6757,Подписчики!A:C,3,0)</f>
        <v>44301.223333903137</v>
      </c>
    </row>
    <row r="6758" spans="1:5" x14ac:dyDescent="0.25">
      <c r="A6758">
        <v>23390</v>
      </c>
      <c r="B6758" s="2">
        <v>44310.55928220466</v>
      </c>
      <c r="C6758">
        <v>348174</v>
      </c>
      <c r="D6758">
        <v>227775</v>
      </c>
      <c r="E6758" s="24">
        <f>VLOOKUP(C6758,Подписчики!A:C,3,0)</f>
        <v>44309.351836253561</v>
      </c>
    </row>
    <row r="6759" spans="1:5" x14ac:dyDescent="0.25">
      <c r="A6759">
        <v>23392</v>
      </c>
      <c r="B6759" s="2">
        <v>44310.559333333338</v>
      </c>
      <c r="C6759">
        <v>84166</v>
      </c>
      <c r="D6759">
        <v>417253</v>
      </c>
      <c r="E6759" s="24">
        <f>VLOOKUP(C6759,Подписчики!A:C,3,0)</f>
        <v>44302.398792556982</v>
      </c>
    </row>
    <row r="6760" spans="1:5" x14ac:dyDescent="0.25">
      <c r="A6760">
        <v>23394</v>
      </c>
      <c r="B6760" s="2">
        <v>44310.559653721684</v>
      </c>
      <c r="C6760">
        <v>270045</v>
      </c>
      <c r="D6760">
        <v>9852</v>
      </c>
      <c r="E6760" s="24">
        <f>VLOOKUP(C6760,Подписчики!A:C,3,0)</f>
        <v>44300.021024964386</v>
      </c>
    </row>
    <row r="6761" spans="1:5" x14ac:dyDescent="0.25">
      <c r="A6761">
        <v>23397</v>
      </c>
      <c r="B6761" s="2">
        <v>44310.560867313914</v>
      </c>
      <c r="C6761">
        <v>175047</v>
      </c>
      <c r="D6761">
        <v>347008</v>
      </c>
      <c r="E6761" s="24">
        <f>VLOOKUP(C6761,Подписчики!A:C,3,0)</f>
        <v>44309.077752670935</v>
      </c>
    </row>
    <row r="6762" spans="1:5" x14ac:dyDescent="0.25">
      <c r="A6762">
        <v>23399</v>
      </c>
      <c r="B6762" s="2">
        <v>44310.562080906151</v>
      </c>
      <c r="C6762">
        <v>151848</v>
      </c>
      <c r="D6762">
        <v>401945</v>
      </c>
      <c r="E6762" s="24">
        <f>VLOOKUP(C6762,Подписчики!A:C,3,0)</f>
        <v>44302.051875178062</v>
      </c>
    </row>
    <row r="6763" spans="1:5" x14ac:dyDescent="0.25">
      <c r="A6763">
        <v>23402</v>
      </c>
      <c r="B6763" s="2">
        <v>44310.562080906151</v>
      </c>
      <c r="C6763">
        <v>326623</v>
      </c>
      <c r="D6763">
        <v>411922</v>
      </c>
      <c r="E6763" s="24">
        <f>VLOOKUP(C6763,Подписчики!A:C,3,0)</f>
        <v>44309.379037179489</v>
      </c>
    </row>
    <row r="6764" spans="1:5" x14ac:dyDescent="0.25">
      <c r="A6764">
        <v>23405</v>
      </c>
      <c r="B6764" s="2">
        <v>44310.562485436894</v>
      </c>
      <c r="C6764">
        <v>126418</v>
      </c>
      <c r="D6764">
        <v>411922</v>
      </c>
      <c r="E6764" s="24">
        <f>VLOOKUP(C6764,Подписчики!A:C,3,0)</f>
        <v>44294.510637250714</v>
      </c>
    </row>
    <row r="6765" spans="1:5" x14ac:dyDescent="0.25">
      <c r="A6765">
        <v>23409</v>
      </c>
      <c r="B6765" s="2">
        <v>44310.562485436894</v>
      </c>
      <c r="C6765">
        <v>140206</v>
      </c>
      <c r="D6765">
        <v>250679</v>
      </c>
      <c r="E6765" s="24">
        <f>VLOOKUP(C6765,Подписчики!A:C,3,0)</f>
        <v>44304.242128205129</v>
      </c>
    </row>
    <row r="6766" spans="1:5" x14ac:dyDescent="0.25">
      <c r="A6766">
        <v>23413</v>
      </c>
      <c r="B6766" s="2">
        <v>44310.563737907039</v>
      </c>
      <c r="C6766">
        <v>182286</v>
      </c>
      <c r="D6766">
        <v>153893</v>
      </c>
      <c r="E6766" s="24">
        <f>VLOOKUP(C6766,Подписчики!A:C,3,0)</f>
        <v>44308.942053810541</v>
      </c>
    </row>
    <row r="6767" spans="1:5" x14ac:dyDescent="0.25">
      <c r="A6767">
        <v>23416</v>
      </c>
      <c r="B6767" s="2">
        <v>44310.564622943813</v>
      </c>
      <c r="C6767">
        <v>29004</v>
      </c>
      <c r="D6767">
        <v>118549</v>
      </c>
      <c r="E6767" s="24">
        <f>VLOOKUP(C6767,Подписчики!A:C,3,0)</f>
        <v>44309.165502670941</v>
      </c>
    </row>
    <row r="6768" spans="1:5" x14ac:dyDescent="0.25">
      <c r="A6768">
        <v>23417</v>
      </c>
      <c r="B6768" s="2">
        <v>44310.565599536116</v>
      </c>
      <c r="C6768">
        <v>306467</v>
      </c>
      <c r="D6768">
        <v>413446</v>
      </c>
      <c r="E6768" s="24">
        <f>VLOOKUP(C6768,Подписчики!A:C,3,0)</f>
        <v>44310.076863390314</v>
      </c>
    </row>
    <row r="6769" spans="1:5" x14ac:dyDescent="0.25">
      <c r="A6769">
        <v>23420</v>
      </c>
      <c r="B6769" s="2">
        <v>44310.565721682848</v>
      </c>
      <c r="C6769">
        <v>13268</v>
      </c>
      <c r="D6769">
        <v>230507</v>
      </c>
      <c r="E6769" s="24">
        <f>VLOOKUP(C6769,Подписчики!A:C,3,0)</f>
        <v>44293.253146652416</v>
      </c>
    </row>
    <row r="6770" spans="1:5" x14ac:dyDescent="0.25">
      <c r="A6770">
        <v>23423</v>
      </c>
      <c r="B6770" s="2">
        <v>44310.566126213591</v>
      </c>
      <c r="C6770">
        <v>249554</v>
      </c>
      <c r="D6770">
        <v>347008</v>
      </c>
      <c r="E6770" s="24">
        <f>VLOOKUP(C6770,Подписчики!A:C,3,0)</f>
        <v>44310.262153454423</v>
      </c>
    </row>
    <row r="6771" spans="1:5" x14ac:dyDescent="0.25">
      <c r="A6771">
        <v>23425</v>
      </c>
      <c r="B6771" s="2">
        <v>44310.567339805821</v>
      </c>
      <c r="C6771">
        <v>115939</v>
      </c>
      <c r="D6771">
        <v>258219</v>
      </c>
      <c r="E6771" s="24">
        <f>VLOOKUP(C6771,Подписчики!A:C,3,0)</f>
        <v>44302.714845299146</v>
      </c>
    </row>
    <row r="6772" spans="1:5" x14ac:dyDescent="0.25">
      <c r="A6772">
        <v>23430</v>
      </c>
      <c r="B6772" s="2">
        <v>44310.567583239237</v>
      </c>
      <c r="C6772">
        <v>102054</v>
      </c>
      <c r="D6772">
        <v>351192</v>
      </c>
      <c r="E6772" s="24">
        <f>VLOOKUP(C6772,Подписчики!A:C,3,0)</f>
        <v>44310.041442556983</v>
      </c>
    </row>
    <row r="6773" spans="1:5" x14ac:dyDescent="0.25">
      <c r="A6773">
        <v>23431</v>
      </c>
      <c r="B6773" s="2">
        <v>44310.567744336571</v>
      </c>
      <c r="C6773">
        <v>200575</v>
      </c>
      <c r="D6773">
        <v>284325</v>
      </c>
      <c r="E6773" s="24">
        <f>VLOOKUP(C6773,Подписчики!A:C,3,0)</f>
        <v>44305.347496972936</v>
      </c>
    </row>
    <row r="6774" spans="1:5" x14ac:dyDescent="0.25">
      <c r="A6774">
        <v>23435</v>
      </c>
      <c r="B6774" s="2">
        <v>44310.568148867314</v>
      </c>
      <c r="C6774">
        <v>33028</v>
      </c>
      <c r="D6774">
        <v>88863</v>
      </c>
      <c r="E6774" s="24">
        <f>VLOOKUP(C6774,Подписчики!A:C,3,0)</f>
        <v>44304.737316595441</v>
      </c>
    </row>
    <row r="6775" spans="1:5" x14ac:dyDescent="0.25">
      <c r="A6775">
        <v>23437</v>
      </c>
      <c r="B6775" s="2">
        <v>44310.569666666663</v>
      </c>
      <c r="C6775">
        <v>24926</v>
      </c>
      <c r="D6775">
        <v>78646</v>
      </c>
      <c r="E6775" s="24">
        <f>VLOOKUP(C6775,Подписчики!A:C,3,0)</f>
        <v>44309.09504896724</v>
      </c>
    </row>
    <row r="6776" spans="1:5" x14ac:dyDescent="0.25">
      <c r="A6776">
        <v>23438</v>
      </c>
      <c r="B6776" s="2">
        <v>44310.570171521031</v>
      </c>
      <c r="C6776">
        <v>121112</v>
      </c>
      <c r="D6776">
        <v>117086</v>
      </c>
      <c r="E6776" s="24">
        <f>VLOOKUP(C6776,Подписчики!A:C,3,0)</f>
        <v>44308.876288995722</v>
      </c>
    </row>
    <row r="6777" spans="1:5" x14ac:dyDescent="0.25">
      <c r="A6777">
        <v>23441</v>
      </c>
      <c r="B6777" s="2">
        <v>44310.570576051774</v>
      </c>
      <c r="C6777">
        <v>77322</v>
      </c>
      <c r="D6777">
        <v>115366</v>
      </c>
      <c r="E6777" s="24">
        <f>VLOOKUP(C6777,Подписчики!A:C,3,0)</f>
        <v>44292.668625142454</v>
      </c>
    </row>
    <row r="6778" spans="1:5" x14ac:dyDescent="0.25">
      <c r="A6778">
        <v>23445</v>
      </c>
      <c r="B6778" s="2">
        <v>44310.570576051781</v>
      </c>
      <c r="C6778">
        <v>277631</v>
      </c>
      <c r="D6778">
        <v>230507</v>
      </c>
      <c r="E6778" s="24">
        <f>VLOOKUP(C6778,Подписчики!A:C,3,0)</f>
        <v>44301.185546652414</v>
      </c>
    </row>
    <row r="6779" spans="1:5" x14ac:dyDescent="0.25">
      <c r="A6779">
        <v>23447</v>
      </c>
      <c r="B6779" s="2">
        <v>44310.573333333334</v>
      </c>
      <c r="C6779">
        <v>23007</v>
      </c>
      <c r="D6779">
        <v>250679</v>
      </c>
      <c r="E6779" s="24">
        <f>VLOOKUP(C6779,Подписчики!A:C,3,0)</f>
        <v>44309.819025641031</v>
      </c>
    </row>
    <row r="6780" spans="1:5" x14ac:dyDescent="0.25">
      <c r="A6780">
        <v>23450</v>
      </c>
      <c r="B6780" s="2">
        <v>44310.574216828478</v>
      </c>
      <c r="C6780">
        <v>346746</v>
      </c>
      <c r="D6780">
        <v>56396</v>
      </c>
      <c r="E6780" s="24">
        <f>VLOOKUP(C6780,Подписчики!A:C,3,0)</f>
        <v>44309.2558383547</v>
      </c>
    </row>
    <row r="6781" spans="1:5" x14ac:dyDescent="0.25">
      <c r="A6781">
        <v>23454</v>
      </c>
      <c r="B6781" s="2">
        <v>44310.574621359221</v>
      </c>
      <c r="C6781">
        <v>323831</v>
      </c>
      <c r="D6781">
        <v>113183</v>
      </c>
      <c r="E6781" s="24">
        <f>VLOOKUP(C6781,Подписчики!A:C,3,0)</f>
        <v>44297.095820014249</v>
      </c>
    </row>
    <row r="6782" spans="1:5" x14ac:dyDescent="0.25">
      <c r="A6782">
        <v>23455</v>
      </c>
      <c r="B6782" s="2">
        <v>44310.574968718531</v>
      </c>
      <c r="C6782">
        <v>34533</v>
      </c>
      <c r="D6782">
        <v>158978</v>
      </c>
      <c r="E6782" s="24">
        <f>VLOOKUP(C6782,Подписчики!A:C,3,0)</f>
        <v>44309.627688354703</v>
      </c>
    </row>
    <row r="6783" spans="1:5" x14ac:dyDescent="0.25">
      <c r="A6783">
        <v>23457</v>
      </c>
      <c r="B6783" s="2">
        <v>44310.575701162757</v>
      </c>
      <c r="C6783">
        <v>287230</v>
      </c>
      <c r="D6783">
        <v>21527</v>
      </c>
      <c r="E6783" s="24">
        <f>VLOOKUP(C6783,Подписчики!A:C,3,0)</f>
        <v>44306.976615384614</v>
      </c>
    </row>
    <row r="6784" spans="1:5" x14ac:dyDescent="0.25">
      <c r="A6784">
        <v>23461</v>
      </c>
      <c r="B6784" s="2">
        <v>44310.576644012945</v>
      </c>
      <c r="C6784">
        <v>277317</v>
      </c>
      <c r="D6784">
        <v>117745</v>
      </c>
      <c r="E6784" s="24">
        <f>VLOOKUP(C6784,Подписчики!A:C,3,0)</f>
        <v>44309.847235826215</v>
      </c>
    </row>
    <row r="6785" spans="1:5" x14ac:dyDescent="0.25">
      <c r="A6785">
        <v>23465</v>
      </c>
      <c r="B6785" s="2">
        <v>44310.576952421645</v>
      </c>
      <c r="C6785">
        <v>339021</v>
      </c>
      <c r="D6785">
        <v>60239</v>
      </c>
      <c r="E6785" s="24">
        <f>VLOOKUP(C6785,Подписчики!A:C,3,0)</f>
        <v>44310.02161755698</v>
      </c>
    </row>
    <row r="6786" spans="1:5" x14ac:dyDescent="0.25">
      <c r="A6786">
        <v>23466</v>
      </c>
      <c r="B6786" s="2">
        <v>44310.577048543688</v>
      </c>
      <c r="C6786">
        <v>10232</v>
      </c>
      <c r="D6786">
        <v>157711</v>
      </c>
      <c r="E6786" s="24">
        <f>VLOOKUP(C6786,Подписчики!A:C,3,0)</f>
        <v>44303.909354344731</v>
      </c>
    </row>
    <row r="6787" spans="1:5" x14ac:dyDescent="0.25">
      <c r="A6787">
        <v>23470</v>
      </c>
      <c r="B6787" s="2">
        <v>44310.577453074438</v>
      </c>
      <c r="C6787">
        <v>125575</v>
      </c>
      <c r="D6787">
        <v>230507</v>
      </c>
      <c r="E6787" s="24">
        <f>VLOOKUP(C6787,Подписчики!A:C,3,0)</f>
        <v>44309.63847678063</v>
      </c>
    </row>
    <row r="6788" spans="1:5" x14ac:dyDescent="0.25">
      <c r="A6788">
        <v>23475</v>
      </c>
      <c r="B6788" s="2">
        <v>44310.578666666668</v>
      </c>
      <c r="C6788">
        <v>323915</v>
      </c>
      <c r="D6788">
        <v>250679</v>
      </c>
      <c r="E6788" s="24">
        <f>VLOOKUP(C6788,Подписчики!A:C,3,0)</f>
        <v>44309.180853596867</v>
      </c>
    </row>
    <row r="6789" spans="1:5" x14ac:dyDescent="0.25">
      <c r="A6789">
        <v>23478</v>
      </c>
      <c r="B6789" s="2">
        <v>44310.579071197411</v>
      </c>
      <c r="C6789">
        <v>275884</v>
      </c>
      <c r="D6789">
        <v>379763</v>
      </c>
      <c r="E6789" s="24">
        <f>VLOOKUP(C6789,Подписчики!A:C,3,0)</f>
        <v>44309.588297151</v>
      </c>
    </row>
    <row r="6790" spans="1:5" x14ac:dyDescent="0.25">
      <c r="A6790">
        <v>23483</v>
      </c>
      <c r="B6790" s="2">
        <v>44310.579668568986</v>
      </c>
      <c r="C6790">
        <v>233357</v>
      </c>
      <c r="D6790">
        <v>182191</v>
      </c>
      <c r="E6790" s="24">
        <f>VLOOKUP(C6790,Подписчики!A:C,3,0)</f>
        <v>44308.789860541307</v>
      </c>
    </row>
    <row r="6791" spans="1:5" x14ac:dyDescent="0.25">
      <c r="A6791">
        <v>23488</v>
      </c>
      <c r="B6791" s="2">
        <v>44310.579821161533</v>
      </c>
      <c r="C6791">
        <v>341228</v>
      </c>
      <c r="D6791">
        <v>351192</v>
      </c>
      <c r="E6791" s="24">
        <f>VLOOKUP(C6791,Подписчики!A:C,3,0)</f>
        <v>44310.117087927349</v>
      </c>
    </row>
    <row r="6792" spans="1:5" x14ac:dyDescent="0.25">
      <c r="A6792">
        <v>23490</v>
      </c>
      <c r="B6792" s="2">
        <v>44310.580284789641</v>
      </c>
      <c r="C6792">
        <v>164924</v>
      </c>
      <c r="D6792">
        <v>83356</v>
      </c>
      <c r="E6792" s="24">
        <f>VLOOKUP(C6792,Подписчики!A:C,3,0)</f>
        <v>44291.977556196587</v>
      </c>
    </row>
    <row r="6793" spans="1:5" x14ac:dyDescent="0.25">
      <c r="A6793">
        <v>23492</v>
      </c>
      <c r="B6793" s="2">
        <v>44310.580333333339</v>
      </c>
      <c r="C6793">
        <v>265687</v>
      </c>
      <c r="D6793">
        <v>472712</v>
      </c>
      <c r="E6793" s="24">
        <f>VLOOKUP(C6793,Подписчики!A:C,3,0)</f>
        <v>44309.637458725068</v>
      </c>
    </row>
    <row r="6794" spans="1:5" x14ac:dyDescent="0.25">
      <c r="A6794">
        <v>23496</v>
      </c>
      <c r="B6794" s="2">
        <v>44310.58052308725</v>
      </c>
      <c r="C6794">
        <v>157321</v>
      </c>
      <c r="D6794">
        <v>103334</v>
      </c>
      <c r="E6794" s="24">
        <f>VLOOKUP(C6794,Подписчики!A:C,3,0)</f>
        <v>44308.661466987178</v>
      </c>
    </row>
    <row r="6795" spans="1:5" x14ac:dyDescent="0.25">
      <c r="A6795">
        <v>23497</v>
      </c>
      <c r="B6795" s="2">
        <v>44310.580689320392</v>
      </c>
      <c r="C6795">
        <v>248706</v>
      </c>
      <c r="D6795">
        <v>118549</v>
      </c>
      <c r="E6795" s="24">
        <f>VLOOKUP(C6795,Подписчики!A:C,3,0)</f>
        <v>44306.495772364673</v>
      </c>
    </row>
    <row r="6796" spans="1:5" x14ac:dyDescent="0.25">
      <c r="A6796">
        <v>23501</v>
      </c>
      <c r="B6796" s="2">
        <v>44310.581498381878</v>
      </c>
      <c r="C6796">
        <v>177687</v>
      </c>
      <c r="D6796">
        <v>158978</v>
      </c>
      <c r="E6796" s="24">
        <f>VLOOKUP(C6796,Подписчики!A:C,3,0)</f>
        <v>44294.144288390315</v>
      </c>
    </row>
    <row r="6797" spans="1:5" x14ac:dyDescent="0.25">
      <c r="A6797">
        <v>23502</v>
      </c>
      <c r="B6797" s="2">
        <v>44310.584734627831</v>
      </c>
      <c r="C6797">
        <v>151059</v>
      </c>
      <c r="D6797">
        <v>230507</v>
      </c>
      <c r="E6797" s="24">
        <f>VLOOKUP(C6797,Подписчики!A:C,3,0)</f>
        <v>44309.381787642458</v>
      </c>
    </row>
    <row r="6798" spans="1:5" x14ac:dyDescent="0.25">
      <c r="A6798">
        <v>23506</v>
      </c>
      <c r="B6798" s="2">
        <v>44310.585139158575</v>
      </c>
      <c r="C6798">
        <v>343340</v>
      </c>
      <c r="D6798">
        <v>59485</v>
      </c>
      <c r="E6798" s="24">
        <f>VLOOKUP(C6798,Подписчики!A:C,3,0)</f>
        <v>44309.420792735051</v>
      </c>
    </row>
    <row r="6799" spans="1:5" x14ac:dyDescent="0.25">
      <c r="A6799">
        <v>23507</v>
      </c>
      <c r="B6799" s="2">
        <v>44310.585497604297</v>
      </c>
      <c r="C6799">
        <v>159540</v>
      </c>
      <c r="D6799">
        <v>448217</v>
      </c>
      <c r="E6799" s="24">
        <f>VLOOKUP(C6799,Подписчики!A:C,3,0)</f>
        <v>44285.793338141026</v>
      </c>
    </row>
    <row r="6800" spans="1:5" x14ac:dyDescent="0.25">
      <c r="A6800">
        <v>23511</v>
      </c>
      <c r="B6800" s="2">
        <v>44310.585543689318</v>
      </c>
      <c r="C6800">
        <v>111695</v>
      </c>
      <c r="D6800">
        <v>242428</v>
      </c>
      <c r="E6800" s="24">
        <f>VLOOKUP(C6800,Подписчики!A:C,3,0)</f>
        <v>44310.033105519942</v>
      </c>
    </row>
    <row r="6801" spans="1:5" x14ac:dyDescent="0.25">
      <c r="A6801">
        <v>23514</v>
      </c>
      <c r="B6801" s="2">
        <v>44310.585558641316</v>
      </c>
      <c r="C6801">
        <v>166763</v>
      </c>
      <c r="D6801">
        <v>420375</v>
      </c>
      <c r="E6801" s="24">
        <f>VLOOKUP(C6801,Подписчики!A:C,3,0)</f>
        <v>44309.120540170938</v>
      </c>
    </row>
    <row r="6802" spans="1:5" x14ac:dyDescent="0.25">
      <c r="A6802">
        <v>23518</v>
      </c>
      <c r="B6802" s="2">
        <v>44310.586757281548</v>
      </c>
      <c r="C6802">
        <v>179010</v>
      </c>
      <c r="D6802">
        <v>183290</v>
      </c>
      <c r="E6802" s="24">
        <f>VLOOKUP(C6802,Подписчики!A:C,3,0)</f>
        <v>44309.892551566954</v>
      </c>
    </row>
    <row r="6803" spans="1:5" x14ac:dyDescent="0.25">
      <c r="A6803">
        <v>23523</v>
      </c>
      <c r="B6803" s="2">
        <v>44310.588000000003</v>
      </c>
      <c r="C6803">
        <v>123971</v>
      </c>
      <c r="D6803">
        <v>104355</v>
      </c>
      <c r="E6803" s="24">
        <f>VLOOKUP(C6803,Подписчики!A:C,3,0)</f>
        <v>44309.574820762107</v>
      </c>
    </row>
    <row r="6804" spans="1:5" x14ac:dyDescent="0.25">
      <c r="A6804">
        <v>23524</v>
      </c>
      <c r="B6804" s="2">
        <v>44310.589184466022</v>
      </c>
      <c r="C6804">
        <v>233097</v>
      </c>
      <c r="D6804">
        <v>449373</v>
      </c>
      <c r="E6804" s="24">
        <f>VLOOKUP(C6804,Подписчики!A:C,3,0)</f>
        <v>44310.086851353277</v>
      </c>
    </row>
    <row r="6805" spans="1:5" x14ac:dyDescent="0.25">
      <c r="A6805">
        <v>23527</v>
      </c>
      <c r="B6805" s="2">
        <v>44310.589993527508</v>
      </c>
      <c r="C6805">
        <v>16266</v>
      </c>
      <c r="D6805">
        <v>118549</v>
      </c>
      <c r="E6805" s="24">
        <f>VLOOKUP(C6805,Подписчики!A:C,3,0)</f>
        <v>44286.061518945862</v>
      </c>
    </row>
    <row r="6806" spans="1:5" x14ac:dyDescent="0.25">
      <c r="A6806">
        <v>23529</v>
      </c>
      <c r="B6806" s="2">
        <v>44310.589993527508</v>
      </c>
      <c r="C6806">
        <v>17667</v>
      </c>
      <c r="D6806">
        <v>351192</v>
      </c>
      <c r="E6806" s="24">
        <f>VLOOKUP(C6806,Подписчики!A:C,3,0)</f>
        <v>44291.692016346155</v>
      </c>
    </row>
    <row r="6807" spans="1:5" x14ac:dyDescent="0.25">
      <c r="A6807">
        <v>23531</v>
      </c>
      <c r="B6807" s="2">
        <v>44310.590398058252</v>
      </c>
      <c r="C6807">
        <v>263469</v>
      </c>
      <c r="D6807">
        <v>386066</v>
      </c>
      <c r="E6807" s="24">
        <f>VLOOKUP(C6807,Подписчики!A:C,3,0)</f>
        <v>44289.864288390316</v>
      </c>
    </row>
    <row r="6808" spans="1:5" x14ac:dyDescent="0.25">
      <c r="A6808">
        <v>23536</v>
      </c>
      <c r="B6808" s="2">
        <v>44310.590802589002</v>
      </c>
      <c r="C6808">
        <v>58453</v>
      </c>
      <c r="D6808">
        <v>411922</v>
      </c>
      <c r="E6808" s="24">
        <f>VLOOKUP(C6808,Подписчики!A:C,3,0)</f>
        <v>44285.22384690171</v>
      </c>
    </row>
    <row r="6809" spans="1:5" x14ac:dyDescent="0.25">
      <c r="A6809">
        <v>23540</v>
      </c>
      <c r="B6809" s="2">
        <v>44310.591418195138</v>
      </c>
      <c r="C6809">
        <v>192489</v>
      </c>
      <c r="D6809">
        <v>250679</v>
      </c>
      <c r="E6809" s="24">
        <f>VLOOKUP(C6809,Подписчики!A:C,3,0)</f>
        <v>44307.925794159542</v>
      </c>
    </row>
    <row r="6810" spans="1:5" x14ac:dyDescent="0.25">
      <c r="A6810">
        <v>23541</v>
      </c>
      <c r="B6810" s="2">
        <v>44310.591611650481</v>
      </c>
      <c r="C6810">
        <v>36234</v>
      </c>
      <c r="D6810">
        <v>141918</v>
      </c>
      <c r="E6810" s="24">
        <f>VLOOKUP(C6810,Подписчики!A:C,3,0)</f>
        <v>44309.844901103992</v>
      </c>
    </row>
    <row r="6811" spans="1:5" x14ac:dyDescent="0.25">
      <c r="A6811">
        <v>23543</v>
      </c>
      <c r="B6811" s="2">
        <v>44310.592016181232</v>
      </c>
      <c r="C6811">
        <v>95833</v>
      </c>
      <c r="D6811">
        <v>38789</v>
      </c>
      <c r="E6811" s="24">
        <f>VLOOKUP(C6811,Подписчики!A:C,3,0)</f>
        <v>44295.367946652419</v>
      </c>
    </row>
    <row r="6812" spans="1:5" x14ac:dyDescent="0.25">
      <c r="A6812">
        <v>23546</v>
      </c>
      <c r="B6812" s="2">
        <v>44310.592016181232</v>
      </c>
      <c r="C6812">
        <v>219529</v>
      </c>
      <c r="D6812">
        <v>194335</v>
      </c>
      <c r="E6812" s="24">
        <f>VLOOKUP(C6812,Подписчики!A:C,3,0)</f>
        <v>44300.192350819088</v>
      </c>
    </row>
    <row r="6813" spans="1:5" x14ac:dyDescent="0.25">
      <c r="A6813">
        <v>23547</v>
      </c>
      <c r="B6813" s="2">
        <v>44310.592577898497</v>
      </c>
      <c r="C6813">
        <v>254489</v>
      </c>
      <c r="D6813">
        <v>182191</v>
      </c>
      <c r="E6813" s="24">
        <f>VLOOKUP(C6813,Подписчики!A:C,3,0)</f>
        <v>44309.628104095442</v>
      </c>
    </row>
    <row r="6814" spans="1:5" x14ac:dyDescent="0.25">
      <c r="A6814">
        <v>23548</v>
      </c>
      <c r="B6814" s="2">
        <v>44310.592825242718</v>
      </c>
      <c r="C6814">
        <v>112708</v>
      </c>
      <c r="D6814">
        <v>347393</v>
      </c>
      <c r="E6814" s="24">
        <f>VLOOKUP(C6814,Подписчики!A:C,3,0)</f>
        <v>44309.645047150996</v>
      </c>
    </row>
    <row r="6815" spans="1:5" x14ac:dyDescent="0.25">
      <c r="A6815">
        <v>23550</v>
      </c>
      <c r="B6815" s="2">
        <v>44310.593229773462</v>
      </c>
      <c r="C6815">
        <v>332706</v>
      </c>
      <c r="D6815">
        <v>182191</v>
      </c>
      <c r="E6815" s="24">
        <f>VLOOKUP(C6815,Подписчики!A:C,3,0)</f>
        <v>44302.820602172367</v>
      </c>
    </row>
    <row r="6816" spans="1:5" x14ac:dyDescent="0.25">
      <c r="A6816">
        <v>23555</v>
      </c>
      <c r="B6816" s="2">
        <v>44310.594038834948</v>
      </c>
      <c r="C6816">
        <v>234938</v>
      </c>
      <c r="D6816">
        <v>347008</v>
      </c>
      <c r="E6816" s="24">
        <f>VLOOKUP(C6816,Подписчики!A:C,3,0)</f>
        <v>44309.043877670934</v>
      </c>
    </row>
    <row r="6817" spans="1:5" x14ac:dyDescent="0.25">
      <c r="A6817">
        <v>23558</v>
      </c>
      <c r="B6817" s="2">
        <v>44310.594443365699</v>
      </c>
      <c r="C6817">
        <v>183101</v>
      </c>
      <c r="D6817">
        <v>230507</v>
      </c>
      <c r="E6817" s="24">
        <f>VLOOKUP(C6817,Подписчики!A:C,3,0)</f>
        <v>44309.437198290601</v>
      </c>
    </row>
    <row r="6818" spans="1:5" x14ac:dyDescent="0.25">
      <c r="A6818">
        <v>23560</v>
      </c>
      <c r="B6818" s="2">
        <v>44310.594443365699</v>
      </c>
      <c r="C6818">
        <v>194744</v>
      </c>
      <c r="D6818">
        <v>137327</v>
      </c>
      <c r="E6818" s="24">
        <f>VLOOKUP(C6818,Подписчики!A:C,3,0)</f>
        <v>44286.524995690881</v>
      </c>
    </row>
    <row r="6819" spans="1:5" x14ac:dyDescent="0.25">
      <c r="A6819">
        <v>23562</v>
      </c>
      <c r="B6819" s="2">
        <v>44310.594847896435</v>
      </c>
      <c r="C6819">
        <v>57974</v>
      </c>
      <c r="D6819">
        <v>189009</v>
      </c>
      <c r="E6819" s="24">
        <f>VLOOKUP(C6819,Подписчики!A:C,3,0)</f>
        <v>44309.637572613959</v>
      </c>
    </row>
    <row r="6820" spans="1:5" x14ac:dyDescent="0.25">
      <c r="A6820">
        <v>23563</v>
      </c>
      <c r="B6820" s="2">
        <v>44310.594847896435</v>
      </c>
      <c r="C6820">
        <v>204786</v>
      </c>
      <c r="D6820">
        <v>75550</v>
      </c>
      <c r="E6820" s="24">
        <f>VLOOKUP(C6820,Подписчики!A:C,3,0)</f>
        <v>44309.621872613963</v>
      </c>
    </row>
    <row r="6821" spans="1:5" x14ac:dyDescent="0.25">
      <c r="A6821">
        <v>23567</v>
      </c>
      <c r="B6821" s="2">
        <v>44310.595333333338</v>
      </c>
      <c r="C6821">
        <v>235487</v>
      </c>
      <c r="D6821">
        <v>250679</v>
      </c>
      <c r="E6821" s="24">
        <f>VLOOKUP(C6821,Подписчики!A:C,3,0)</f>
        <v>44309.128429558405</v>
      </c>
    </row>
    <row r="6822" spans="1:5" x14ac:dyDescent="0.25">
      <c r="A6822">
        <v>23570</v>
      </c>
      <c r="B6822" s="2">
        <v>44310.595965453045</v>
      </c>
      <c r="C6822">
        <v>35737</v>
      </c>
      <c r="D6822">
        <v>452314</v>
      </c>
      <c r="E6822" s="24">
        <f>VLOOKUP(C6822,Подписчики!A:C,3,0)</f>
        <v>44309.346814494304</v>
      </c>
    </row>
    <row r="6823" spans="1:5" x14ac:dyDescent="0.25">
      <c r="A6823">
        <v>23572</v>
      </c>
      <c r="B6823" s="2">
        <v>44310.597094637895</v>
      </c>
      <c r="C6823">
        <v>52461</v>
      </c>
      <c r="D6823">
        <v>408587</v>
      </c>
      <c r="E6823" s="24">
        <f>VLOOKUP(C6823,Подписчики!A:C,3,0)</f>
        <v>44308.164894408837</v>
      </c>
    </row>
    <row r="6824" spans="1:5" x14ac:dyDescent="0.25">
      <c r="A6824">
        <v>23576</v>
      </c>
      <c r="B6824" s="2">
        <v>44310.597247230442</v>
      </c>
      <c r="C6824">
        <v>243406</v>
      </c>
      <c r="D6824">
        <v>100412</v>
      </c>
      <c r="E6824" s="24">
        <f>VLOOKUP(C6824,Подписчики!A:C,3,0)</f>
        <v>44304.174113319088</v>
      </c>
    </row>
    <row r="6825" spans="1:5" x14ac:dyDescent="0.25">
      <c r="A6825">
        <v>23579</v>
      </c>
      <c r="B6825" s="2">
        <v>44310.597679611645</v>
      </c>
      <c r="C6825">
        <v>139629</v>
      </c>
      <c r="D6825">
        <v>313060</v>
      </c>
      <c r="E6825" s="24">
        <f>VLOOKUP(C6825,Подписчики!A:C,3,0)</f>
        <v>44309.633608262113</v>
      </c>
    </row>
    <row r="6826" spans="1:5" x14ac:dyDescent="0.25">
      <c r="A6826">
        <v>23582</v>
      </c>
      <c r="B6826" s="2">
        <v>44310.597679611652</v>
      </c>
      <c r="C6826">
        <v>242930</v>
      </c>
      <c r="D6826">
        <v>347008</v>
      </c>
      <c r="E6826" s="24">
        <f>VLOOKUP(C6826,Подписчики!A:C,3,0)</f>
        <v>44306.440722649575</v>
      </c>
    </row>
    <row r="6827" spans="1:5" x14ac:dyDescent="0.25">
      <c r="A6827">
        <v>23584</v>
      </c>
      <c r="B6827" s="2">
        <v>44310.598488673138</v>
      </c>
      <c r="C6827">
        <v>3308</v>
      </c>
      <c r="D6827">
        <v>219311</v>
      </c>
      <c r="E6827" s="24">
        <f>VLOOKUP(C6827,Подписчики!A:C,3,0)</f>
        <v>44309.001743696579</v>
      </c>
    </row>
    <row r="6828" spans="1:5" x14ac:dyDescent="0.25">
      <c r="A6828">
        <v>23589</v>
      </c>
      <c r="B6828" s="2">
        <v>44310.598488673138</v>
      </c>
      <c r="C6828">
        <v>31650</v>
      </c>
      <c r="D6828">
        <v>347008</v>
      </c>
      <c r="E6828" s="24">
        <f>VLOOKUP(C6828,Подписчики!A:C,3,0)</f>
        <v>44309.85097610399</v>
      </c>
    </row>
    <row r="6829" spans="1:5" x14ac:dyDescent="0.25">
      <c r="A6829">
        <v>23591</v>
      </c>
      <c r="B6829" s="2">
        <v>44310.600511326862</v>
      </c>
      <c r="C6829">
        <v>10499</v>
      </c>
      <c r="D6829">
        <v>241927</v>
      </c>
      <c r="E6829" s="24">
        <f>VLOOKUP(C6829,Подписчики!A:C,3,0)</f>
        <v>44310.113370797721</v>
      </c>
    </row>
    <row r="6830" spans="1:5" x14ac:dyDescent="0.25">
      <c r="A6830">
        <v>23596</v>
      </c>
      <c r="B6830" s="2">
        <v>44310.600915857605</v>
      </c>
      <c r="C6830">
        <v>72556</v>
      </c>
      <c r="D6830">
        <v>158978</v>
      </c>
      <c r="E6830" s="24">
        <f>VLOOKUP(C6830,Подписчики!A:C,3,0)</f>
        <v>44308.919829736471</v>
      </c>
    </row>
    <row r="6831" spans="1:5" x14ac:dyDescent="0.25">
      <c r="A6831">
        <v>23601</v>
      </c>
      <c r="B6831" s="2">
        <v>44310.600915857605</v>
      </c>
      <c r="C6831">
        <v>126721</v>
      </c>
      <c r="D6831">
        <v>258219</v>
      </c>
      <c r="E6831" s="24">
        <f>VLOOKUP(C6831,Подписчики!A:C,3,0)</f>
        <v>44304.205611538462</v>
      </c>
    </row>
    <row r="6832" spans="1:5" x14ac:dyDescent="0.25">
      <c r="A6832">
        <v>23602</v>
      </c>
      <c r="B6832" s="2">
        <v>44310.6016113773</v>
      </c>
      <c r="C6832">
        <v>97225</v>
      </c>
      <c r="D6832">
        <v>158978</v>
      </c>
      <c r="E6832" s="24">
        <f>VLOOKUP(C6832,Подписчики!A:C,3,0)</f>
        <v>44309.414062642456</v>
      </c>
    </row>
    <row r="6833" spans="1:5" x14ac:dyDescent="0.25">
      <c r="A6833">
        <v>23607</v>
      </c>
      <c r="B6833" s="2">
        <v>44310.601999999999</v>
      </c>
      <c r="C6833">
        <v>232277</v>
      </c>
      <c r="D6833">
        <v>158978</v>
      </c>
      <c r="E6833" s="24">
        <f>VLOOKUP(C6833,Подписчики!A:C,3,0)</f>
        <v>44290.587938639605</v>
      </c>
    </row>
    <row r="6834" spans="1:5" x14ac:dyDescent="0.25">
      <c r="A6834">
        <v>23609</v>
      </c>
      <c r="B6834" s="2">
        <v>44310.603000000003</v>
      </c>
      <c r="C6834">
        <v>31449</v>
      </c>
      <c r="D6834">
        <v>4316</v>
      </c>
      <c r="E6834" s="24">
        <f>VLOOKUP(C6834,Подписчики!A:C,3,0)</f>
        <v>44309.899989992882</v>
      </c>
    </row>
    <row r="6835" spans="1:5" x14ac:dyDescent="0.25">
      <c r="A6835">
        <v>23613</v>
      </c>
      <c r="B6835" s="2">
        <v>44310.604666666666</v>
      </c>
      <c r="C6835">
        <v>327048</v>
      </c>
      <c r="D6835">
        <v>143150</v>
      </c>
      <c r="E6835" s="24">
        <f>VLOOKUP(C6835,Подписчики!A:C,3,0)</f>
        <v>44309.123248967233</v>
      </c>
    </row>
    <row r="6836" spans="1:5" x14ac:dyDescent="0.25">
      <c r="A6836">
        <v>23616</v>
      </c>
      <c r="B6836" s="2">
        <v>44310.606006042668</v>
      </c>
      <c r="C6836">
        <v>330514</v>
      </c>
      <c r="D6836">
        <v>347008</v>
      </c>
      <c r="E6836" s="24">
        <f>VLOOKUP(C6836,Подписчики!A:C,3,0)</f>
        <v>44309.647330021362</v>
      </c>
    </row>
    <row r="6837" spans="1:5" x14ac:dyDescent="0.25">
      <c r="A6837">
        <v>23620</v>
      </c>
      <c r="B6837" s="2">
        <v>44310.606174757282</v>
      </c>
      <c r="C6837">
        <v>51279</v>
      </c>
      <c r="D6837">
        <v>53640</v>
      </c>
      <c r="E6837" s="24">
        <f>VLOOKUP(C6837,Подписчики!A:C,3,0)</f>
        <v>44309.140053596864</v>
      </c>
    </row>
    <row r="6838" spans="1:5" x14ac:dyDescent="0.25">
      <c r="A6838">
        <v>23624</v>
      </c>
      <c r="B6838" s="2">
        <v>44310.606372264781</v>
      </c>
      <c r="C6838">
        <v>236330</v>
      </c>
      <c r="D6838">
        <v>154256</v>
      </c>
      <c r="E6838" s="24">
        <f>VLOOKUP(C6838,Подписчики!A:C,3,0)</f>
        <v>44304.020455199432</v>
      </c>
    </row>
    <row r="6839" spans="1:5" x14ac:dyDescent="0.25">
      <c r="A6839">
        <v>23625</v>
      </c>
      <c r="B6839" s="2">
        <v>44310.606799523914</v>
      </c>
      <c r="C6839">
        <v>215011</v>
      </c>
      <c r="D6839">
        <v>80850</v>
      </c>
      <c r="E6839" s="24">
        <f>VLOOKUP(C6839,Подписчики!A:C,3,0)</f>
        <v>44309.182778596863</v>
      </c>
    </row>
    <row r="6840" spans="1:5" x14ac:dyDescent="0.25">
      <c r="A6840">
        <v>23630</v>
      </c>
      <c r="B6840" s="2">
        <v>44310.606830042423</v>
      </c>
      <c r="C6840">
        <v>276186</v>
      </c>
      <c r="D6840">
        <v>411922</v>
      </c>
      <c r="E6840" s="24">
        <f>VLOOKUP(C6840,Подписчики!A:C,3,0)</f>
        <v>44309.383882549861</v>
      </c>
    </row>
    <row r="6841" spans="1:5" x14ac:dyDescent="0.25">
      <c r="A6841">
        <v>23633</v>
      </c>
      <c r="B6841" s="2">
        <v>44310.607388349519</v>
      </c>
      <c r="C6841">
        <v>41142</v>
      </c>
      <c r="D6841">
        <v>436070</v>
      </c>
      <c r="E6841" s="24">
        <f>VLOOKUP(C6841,Подписчики!A:C,3,0)</f>
        <v>44307.739303881768</v>
      </c>
    </row>
    <row r="6842" spans="1:5" x14ac:dyDescent="0.25">
      <c r="A6842">
        <v>23638</v>
      </c>
      <c r="B6842" s="2">
        <v>44310.609006472492</v>
      </c>
      <c r="C6842">
        <v>309914</v>
      </c>
      <c r="D6842">
        <v>230507</v>
      </c>
      <c r="E6842" s="24">
        <f>VLOOKUP(C6842,Подписчики!A:C,3,0)</f>
        <v>44309.171689245013</v>
      </c>
    </row>
    <row r="6843" spans="1:5" x14ac:dyDescent="0.25">
      <c r="A6843">
        <v>23642</v>
      </c>
      <c r="B6843" s="2">
        <v>44310.609411003235</v>
      </c>
      <c r="C6843">
        <v>47103</v>
      </c>
      <c r="D6843">
        <v>112334</v>
      </c>
      <c r="E6843" s="24">
        <f>VLOOKUP(C6843,Подписчики!A:C,3,0)</f>
        <v>44309.831902029917</v>
      </c>
    </row>
    <row r="6844" spans="1:5" x14ac:dyDescent="0.25">
      <c r="A6844">
        <v>23644</v>
      </c>
      <c r="B6844" s="2">
        <v>44310.609411003235</v>
      </c>
      <c r="C6844">
        <v>71391</v>
      </c>
      <c r="D6844">
        <v>396686</v>
      </c>
      <c r="E6844" s="24">
        <f>VLOOKUP(C6844,Подписчики!A:C,3,0)</f>
        <v>44308.662012642453</v>
      </c>
    </row>
    <row r="6845" spans="1:5" x14ac:dyDescent="0.25">
      <c r="A6845">
        <v>23645</v>
      </c>
      <c r="B6845" s="2">
        <v>44310.609546189764</v>
      </c>
      <c r="C6845">
        <v>228323</v>
      </c>
      <c r="D6845">
        <v>411922</v>
      </c>
      <c r="E6845" s="24">
        <f>VLOOKUP(C6845,Подписчики!A:C,3,0)</f>
        <v>44309.835440918803</v>
      </c>
    </row>
    <row r="6846" spans="1:5" x14ac:dyDescent="0.25">
      <c r="A6846">
        <v>23649</v>
      </c>
      <c r="B6846" s="2">
        <v>44310.610220064722</v>
      </c>
      <c r="C6846">
        <v>157690</v>
      </c>
      <c r="D6846">
        <v>158978</v>
      </c>
      <c r="E6846" s="24">
        <f>VLOOKUP(C6846,Подписчики!A:C,3,0)</f>
        <v>44299.62289366097</v>
      </c>
    </row>
    <row r="6847" spans="1:5" x14ac:dyDescent="0.25">
      <c r="A6847">
        <v>23653</v>
      </c>
      <c r="B6847" s="2">
        <v>44310.611029126216</v>
      </c>
      <c r="C6847">
        <v>112325</v>
      </c>
      <c r="D6847">
        <v>123413</v>
      </c>
      <c r="E6847" s="24">
        <f>VLOOKUP(C6847,Подписчики!A:C,3,0)</f>
        <v>44308.011999643873</v>
      </c>
    </row>
    <row r="6848" spans="1:5" x14ac:dyDescent="0.25">
      <c r="A6848">
        <v>23656</v>
      </c>
      <c r="B6848" s="2">
        <v>44310.61143833735</v>
      </c>
      <c r="C6848">
        <v>9612</v>
      </c>
      <c r="D6848">
        <v>472585</v>
      </c>
      <c r="E6848" s="24">
        <f>VLOOKUP(C6848,Подписчики!A:C,3,0)</f>
        <v>44308.913550569807</v>
      </c>
    </row>
    <row r="6849" spans="1:5" x14ac:dyDescent="0.25">
      <c r="A6849">
        <v>23660</v>
      </c>
      <c r="B6849" s="2">
        <v>44310.611621448406</v>
      </c>
      <c r="C6849">
        <v>89211</v>
      </c>
      <c r="D6849">
        <v>85026</v>
      </c>
      <c r="E6849" s="24">
        <f>VLOOKUP(C6849,Подписчики!A:C,3,0)</f>
        <v>44309.425274216526</v>
      </c>
    </row>
    <row r="6850" spans="1:5" x14ac:dyDescent="0.25">
      <c r="A6850">
        <v>23665</v>
      </c>
      <c r="B6850" s="2">
        <v>44310.612242718445</v>
      </c>
      <c r="C6850">
        <v>348226</v>
      </c>
      <c r="D6850">
        <v>258251</v>
      </c>
      <c r="E6850" s="24">
        <f>VLOOKUP(C6850,Подписчики!A:C,3,0)</f>
        <v>44301.242432549858</v>
      </c>
    </row>
    <row r="6851" spans="1:5" x14ac:dyDescent="0.25">
      <c r="A6851">
        <v>23667</v>
      </c>
      <c r="B6851" s="2">
        <v>44310.61253700369</v>
      </c>
      <c r="C6851">
        <v>247167</v>
      </c>
      <c r="D6851">
        <v>60239</v>
      </c>
      <c r="E6851" s="24">
        <f>VLOOKUP(C6851,Подписчики!A:C,3,0)</f>
        <v>44297.242315455849</v>
      </c>
    </row>
    <row r="6852" spans="1:5" x14ac:dyDescent="0.25">
      <c r="A6852">
        <v>23668</v>
      </c>
      <c r="B6852" s="2">
        <v>44310.612647249189</v>
      </c>
      <c r="C6852">
        <v>292913</v>
      </c>
      <c r="D6852">
        <v>343712</v>
      </c>
      <c r="E6852" s="24">
        <f>VLOOKUP(C6852,Подписчики!A:C,3,0)</f>
        <v>44308.947265847579</v>
      </c>
    </row>
    <row r="6853" spans="1:5" x14ac:dyDescent="0.25">
      <c r="A6853">
        <v>23670</v>
      </c>
      <c r="B6853" s="2">
        <v>44310.612750633256</v>
      </c>
      <c r="C6853">
        <v>342573</v>
      </c>
      <c r="D6853">
        <v>21407</v>
      </c>
      <c r="E6853" s="24">
        <f>VLOOKUP(C6853,Подписчики!A:C,3,0)</f>
        <v>44309.649477706545</v>
      </c>
    </row>
    <row r="6854" spans="1:5" x14ac:dyDescent="0.25">
      <c r="A6854">
        <v>23671</v>
      </c>
      <c r="B6854" s="2">
        <v>44310.612994781332</v>
      </c>
      <c r="C6854">
        <v>345885</v>
      </c>
      <c r="D6854">
        <v>246229</v>
      </c>
      <c r="E6854" s="24">
        <f>VLOOKUP(C6854,Подписчики!A:C,3,0)</f>
        <v>44309.204082300574</v>
      </c>
    </row>
    <row r="6855" spans="1:5" x14ac:dyDescent="0.25">
      <c r="A6855">
        <v>23675</v>
      </c>
      <c r="B6855" s="2">
        <v>44310.613860841426</v>
      </c>
      <c r="C6855">
        <v>250612</v>
      </c>
      <c r="D6855">
        <v>312954</v>
      </c>
      <c r="E6855" s="24">
        <f>VLOOKUP(C6855,Подписчики!A:C,3,0)</f>
        <v>44309.626788817666</v>
      </c>
    </row>
    <row r="6856" spans="1:5" x14ac:dyDescent="0.25">
      <c r="A6856">
        <v>23678</v>
      </c>
      <c r="B6856" s="2">
        <v>44310.615333333335</v>
      </c>
      <c r="C6856">
        <v>192531</v>
      </c>
      <c r="D6856">
        <v>112456</v>
      </c>
      <c r="E6856" s="24">
        <f>VLOOKUP(C6856,Подписчики!A:C,3,0)</f>
        <v>44308.427521011399</v>
      </c>
    </row>
    <row r="6857" spans="1:5" x14ac:dyDescent="0.25">
      <c r="A6857">
        <v>23682</v>
      </c>
      <c r="B6857" s="2">
        <v>44310.615883495142</v>
      </c>
      <c r="C6857">
        <v>227790</v>
      </c>
      <c r="D6857">
        <v>4316</v>
      </c>
      <c r="E6857" s="24">
        <f>VLOOKUP(C6857,Подписчики!A:C,3,0)</f>
        <v>44298.681326780621</v>
      </c>
    </row>
    <row r="6858" spans="1:5" x14ac:dyDescent="0.25">
      <c r="A6858">
        <v>23686</v>
      </c>
      <c r="B6858" s="2">
        <v>44310.616692556636</v>
      </c>
      <c r="C6858">
        <v>162171</v>
      </c>
      <c r="D6858">
        <v>19523</v>
      </c>
      <c r="E6858" s="24">
        <f>VLOOKUP(C6858,Подписчики!A:C,3,0)</f>
        <v>44308.612362606837</v>
      </c>
    </row>
    <row r="6859" spans="1:5" x14ac:dyDescent="0.25">
      <c r="A6859">
        <v>23687</v>
      </c>
      <c r="B6859" s="2">
        <v>44310.617097087379</v>
      </c>
      <c r="C6859">
        <v>56258</v>
      </c>
      <c r="D6859">
        <v>347393</v>
      </c>
      <c r="E6859" s="24">
        <f>VLOOKUP(C6859,Подписчики!A:C,3,0)</f>
        <v>44290.095834009975</v>
      </c>
    </row>
    <row r="6860" spans="1:5" x14ac:dyDescent="0.25">
      <c r="A6860">
        <v>23689</v>
      </c>
      <c r="B6860" s="2">
        <v>44310.617097087379</v>
      </c>
      <c r="C6860">
        <v>246593</v>
      </c>
      <c r="D6860">
        <v>81735</v>
      </c>
      <c r="E6860" s="24">
        <f>VLOOKUP(C6860,Подписчики!A:C,3,0)</f>
        <v>44298.724780092591</v>
      </c>
    </row>
    <row r="6861" spans="1:5" x14ac:dyDescent="0.25">
      <c r="A6861">
        <v>23694</v>
      </c>
      <c r="B6861" s="2">
        <v>44310.618310679609</v>
      </c>
      <c r="C6861">
        <v>122024</v>
      </c>
      <c r="D6861">
        <v>382975</v>
      </c>
      <c r="E6861" s="24">
        <f>VLOOKUP(C6861,Подписчики!A:C,3,0)</f>
        <v>44309.183494800571</v>
      </c>
    </row>
    <row r="6862" spans="1:5" x14ac:dyDescent="0.25">
      <c r="A6862">
        <v>23697</v>
      </c>
      <c r="B6862" s="2">
        <v>44310.618333333339</v>
      </c>
      <c r="C6862">
        <v>244838</v>
      </c>
      <c r="D6862">
        <v>88863</v>
      </c>
      <c r="E6862" s="24">
        <f>VLOOKUP(C6862,Подписчики!A:C,3,0)</f>
        <v>44309.415087179485</v>
      </c>
    </row>
    <row r="6863" spans="1:5" x14ac:dyDescent="0.25">
      <c r="A6863">
        <v>23701</v>
      </c>
      <c r="B6863" s="2">
        <v>44310.618715210359</v>
      </c>
      <c r="C6863">
        <v>81893</v>
      </c>
      <c r="D6863">
        <v>154256</v>
      </c>
      <c r="E6863" s="24">
        <f>VLOOKUP(C6863,Подписчики!A:C,3,0)</f>
        <v>44295.622432051285</v>
      </c>
    </row>
    <row r="6864" spans="1:5" x14ac:dyDescent="0.25">
      <c r="A6864">
        <v>23704</v>
      </c>
      <c r="B6864" s="2">
        <v>44310.619373149813</v>
      </c>
      <c r="C6864">
        <v>125099</v>
      </c>
      <c r="D6864">
        <v>351192</v>
      </c>
      <c r="E6864" s="24">
        <f>VLOOKUP(C6864,Подписчики!A:C,3,0)</f>
        <v>44289.726141132473</v>
      </c>
    </row>
    <row r="6865" spans="1:5" x14ac:dyDescent="0.25">
      <c r="A6865">
        <v>23709</v>
      </c>
      <c r="B6865" s="2">
        <v>44310.620737864076</v>
      </c>
      <c r="C6865">
        <v>80513</v>
      </c>
      <c r="D6865">
        <v>445443</v>
      </c>
      <c r="E6865" s="24">
        <f>VLOOKUP(C6865,Подписчики!A:C,3,0)</f>
        <v>44297.155443019939</v>
      </c>
    </row>
    <row r="6866" spans="1:5" x14ac:dyDescent="0.25">
      <c r="A6866">
        <v>23714</v>
      </c>
      <c r="B6866" s="2">
        <v>44310.621142394819</v>
      </c>
      <c r="C6866">
        <v>326208</v>
      </c>
      <c r="D6866">
        <v>316155</v>
      </c>
      <c r="E6866" s="24">
        <f>VLOOKUP(C6866,Подписчики!A:C,3,0)</f>
        <v>44309.841338141028</v>
      </c>
    </row>
    <row r="6867" spans="1:5" x14ac:dyDescent="0.25">
      <c r="A6867">
        <v>23718</v>
      </c>
      <c r="B6867" s="2">
        <v>44310.621234778897</v>
      </c>
      <c r="C6867">
        <v>47715</v>
      </c>
      <c r="D6867">
        <v>191893</v>
      </c>
      <c r="E6867" s="24">
        <f>VLOOKUP(C6867,Подписчики!A:C,3,0)</f>
        <v>44300.189202279202</v>
      </c>
    </row>
    <row r="6868" spans="1:5" x14ac:dyDescent="0.25">
      <c r="A6868">
        <v>23722</v>
      </c>
      <c r="B6868" s="2">
        <v>44310.621546925569</v>
      </c>
      <c r="C6868">
        <v>19869</v>
      </c>
      <c r="D6868">
        <v>439981</v>
      </c>
      <c r="E6868" s="24">
        <f>VLOOKUP(C6868,Подписчики!A:C,3,0)</f>
        <v>44289.658265420228</v>
      </c>
    </row>
    <row r="6869" spans="1:5" x14ac:dyDescent="0.25">
      <c r="A6869">
        <v>23724</v>
      </c>
      <c r="B6869" s="2">
        <v>44310.621951456313</v>
      </c>
      <c r="C6869">
        <v>253408</v>
      </c>
      <c r="D6869">
        <v>227775</v>
      </c>
      <c r="E6869" s="24">
        <f>VLOOKUP(C6869,Подписчики!A:C,3,0)</f>
        <v>44310.108117556978</v>
      </c>
    </row>
    <row r="6870" spans="1:5" x14ac:dyDescent="0.25">
      <c r="A6870">
        <v>23726</v>
      </c>
      <c r="B6870" s="2">
        <v>44310.621951456313</v>
      </c>
      <c r="C6870">
        <v>349258</v>
      </c>
      <c r="D6870">
        <v>391404</v>
      </c>
      <c r="E6870" s="24">
        <f>VLOOKUP(C6870,Подписчики!A:C,3,0)</f>
        <v>44310.319386787756</v>
      </c>
    </row>
    <row r="6871" spans="1:5" x14ac:dyDescent="0.25">
      <c r="A6871">
        <v>23727</v>
      </c>
      <c r="B6871" s="2">
        <v>44310.623767815181</v>
      </c>
      <c r="C6871">
        <v>48071</v>
      </c>
      <c r="D6871">
        <v>304128</v>
      </c>
      <c r="E6871" s="24">
        <f>VLOOKUP(C6871,Подписчики!A:C,3,0)</f>
        <v>44309.893865455837</v>
      </c>
    </row>
    <row r="6872" spans="1:5" x14ac:dyDescent="0.25">
      <c r="A6872">
        <v>23728</v>
      </c>
      <c r="B6872" s="2">
        <v>44310.624783171523</v>
      </c>
      <c r="C6872">
        <v>68115</v>
      </c>
      <c r="D6872">
        <v>462425</v>
      </c>
      <c r="E6872" s="24">
        <f>VLOOKUP(C6872,Подписчики!A:C,3,0)</f>
        <v>44309.839172400287</v>
      </c>
    </row>
    <row r="6873" spans="1:5" x14ac:dyDescent="0.25">
      <c r="A6873">
        <v>23732</v>
      </c>
      <c r="B6873" s="2">
        <v>44310.625996763752</v>
      </c>
      <c r="C6873">
        <v>155238</v>
      </c>
      <c r="D6873">
        <v>411922</v>
      </c>
      <c r="E6873" s="24">
        <f>VLOOKUP(C6873,Подписчики!A:C,3,0)</f>
        <v>44298.029094622514</v>
      </c>
    </row>
    <row r="6874" spans="1:5" x14ac:dyDescent="0.25">
      <c r="A6874">
        <v>23733</v>
      </c>
      <c r="B6874" s="2">
        <v>44310.628423948219</v>
      </c>
      <c r="C6874">
        <v>126442</v>
      </c>
      <c r="D6874">
        <v>21760</v>
      </c>
      <c r="E6874" s="24">
        <f>VLOOKUP(C6874,Подписчики!A:C,3,0)</f>
        <v>44309.212210541307</v>
      </c>
    </row>
    <row r="6875" spans="1:5" x14ac:dyDescent="0.25">
      <c r="A6875">
        <v>23738</v>
      </c>
      <c r="B6875" s="2">
        <v>44310.628589739674</v>
      </c>
      <c r="C6875">
        <v>284686</v>
      </c>
      <c r="D6875">
        <v>158978</v>
      </c>
      <c r="E6875" s="24">
        <f>VLOOKUP(C6875,Подписчики!A:C,3,0)</f>
        <v>44309.452741809124</v>
      </c>
    </row>
    <row r="6876" spans="1:5" x14ac:dyDescent="0.25">
      <c r="A6876">
        <v>23739</v>
      </c>
      <c r="B6876" s="2">
        <v>44310.631000000001</v>
      </c>
      <c r="C6876">
        <v>348339</v>
      </c>
      <c r="D6876">
        <v>154256</v>
      </c>
      <c r="E6876" s="24">
        <f>VLOOKUP(C6876,Подписчики!A:C,3,0)</f>
        <v>44309.685818447288</v>
      </c>
    </row>
    <row r="6877" spans="1:5" x14ac:dyDescent="0.25">
      <c r="A6877">
        <v>23743</v>
      </c>
      <c r="B6877" s="2">
        <v>44310.63166019418</v>
      </c>
      <c r="C6877">
        <v>187067</v>
      </c>
      <c r="D6877">
        <v>470762</v>
      </c>
      <c r="E6877" s="24">
        <f>VLOOKUP(C6877,Подписчики!A:C,3,0)</f>
        <v>44309.448208938746</v>
      </c>
    </row>
    <row r="6878" spans="1:5" x14ac:dyDescent="0.25">
      <c r="A6878">
        <v>23747</v>
      </c>
      <c r="B6878" s="2">
        <v>44310.632064724916</v>
      </c>
      <c r="C6878">
        <v>299952</v>
      </c>
      <c r="D6878">
        <v>230507</v>
      </c>
      <c r="E6878" s="24">
        <f>VLOOKUP(C6878,Подписчики!A:C,3,0)</f>
        <v>44302.703455163813</v>
      </c>
    </row>
    <row r="6879" spans="1:5" x14ac:dyDescent="0.25">
      <c r="A6879">
        <v>23750</v>
      </c>
      <c r="B6879" s="2">
        <v>44310.633278317153</v>
      </c>
      <c r="C6879">
        <v>178685</v>
      </c>
      <c r="D6879">
        <v>364296</v>
      </c>
      <c r="E6879" s="24">
        <f>VLOOKUP(C6879,Подписчики!A:C,3,0)</f>
        <v>44301.824166346152</v>
      </c>
    </row>
    <row r="6880" spans="1:5" x14ac:dyDescent="0.25">
      <c r="A6880">
        <v>23751</v>
      </c>
      <c r="B6880" s="2">
        <v>44310.633999999998</v>
      </c>
      <c r="C6880">
        <v>87427</v>
      </c>
      <c r="D6880">
        <v>118549</v>
      </c>
      <c r="E6880" s="24">
        <f>VLOOKUP(C6880,Подписчики!A:C,3,0)</f>
        <v>44295.741583262105</v>
      </c>
    </row>
    <row r="6881" spans="1:5" x14ac:dyDescent="0.25">
      <c r="A6881">
        <v>23755</v>
      </c>
      <c r="B6881" s="2">
        <v>44310.634491909383</v>
      </c>
      <c r="C6881">
        <v>138796</v>
      </c>
      <c r="D6881">
        <v>250679</v>
      </c>
      <c r="E6881" s="24">
        <f>VLOOKUP(C6881,Подписчики!A:C,3,0)</f>
        <v>44308.50306766382</v>
      </c>
    </row>
    <row r="6882" spans="1:5" x14ac:dyDescent="0.25">
      <c r="A6882">
        <v>23759</v>
      </c>
      <c r="B6882" s="2">
        <v>44310.635300970869</v>
      </c>
      <c r="C6882">
        <v>311720</v>
      </c>
      <c r="D6882">
        <v>21760</v>
      </c>
      <c r="E6882" s="24">
        <f>VLOOKUP(C6882,Подписчики!A:C,3,0)</f>
        <v>44310.102162464384</v>
      </c>
    </row>
    <row r="6883" spans="1:5" x14ac:dyDescent="0.25">
      <c r="A6883">
        <v>23762</v>
      </c>
      <c r="B6883" s="2">
        <v>44310.63570550162</v>
      </c>
      <c r="C6883">
        <v>176723</v>
      </c>
      <c r="D6883">
        <v>411922</v>
      </c>
      <c r="E6883" s="24">
        <f>VLOOKUP(C6883,Подписчики!A:C,3,0)</f>
        <v>44309.010021403134</v>
      </c>
    </row>
    <row r="6884" spans="1:5" x14ac:dyDescent="0.25">
      <c r="A6884">
        <v>23763</v>
      </c>
      <c r="B6884" s="2">
        <v>44310.635944700458</v>
      </c>
      <c r="C6884">
        <v>176130</v>
      </c>
      <c r="D6884">
        <v>148309</v>
      </c>
      <c r="E6884" s="24">
        <f>VLOOKUP(C6884,Подписчики!A:C,3,0)</f>
        <v>44294.816716524212</v>
      </c>
    </row>
    <row r="6885" spans="1:5" x14ac:dyDescent="0.25">
      <c r="A6885">
        <v>23764</v>
      </c>
      <c r="B6885" s="2">
        <v>44310.636110032363</v>
      </c>
      <c r="C6885">
        <v>87235</v>
      </c>
      <c r="D6885">
        <v>230507</v>
      </c>
      <c r="E6885" s="24">
        <f>VLOOKUP(C6885,Подписчики!A:C,3,0)</f>
        <v>44309.651834188036</v>
      </c>
    </row>
    <row r="6886" spans="1:5" x14ac:dyDescent="0.25">
      <c r="A6886">
        <v>23767</v>
      </c>
      <c r="B6886" s="2">
        <v>44310.636514563106</v>
      </c>
      <c r="C6886">
        <v>66051</v>
      </c>
      <c r="D6886">
        <v>269361</v>
      </c>
      <c r="E6886" s="24">
        <f>VLOOKUP(C6886,Подписчики!A:C,3,0)</f>
        <v>44293.982354095438</v>
      </c>
    </row>
    <row r="6887" spans="1:5" x14ac:dyDescent="0.25">
      <c r="A6887">
        <v>23770</v>
      </c>
      <c r="B6887" s="2">
        <v>44310.637134922334</v>
      </c>
      <c r="C6887">
        <v>330606</v>
      </c>
      <c r="D6887">
        <v>411922</v>
      </c>
      <c r="E6887" s="24">
        <f>VLOOKUP(C6887,Подписчики!A:C,3,0)</f>
        <v>44310.158791168091</v>
      </c>
    </row>
    <row r="6888" spans="1:5" x14ac:dyDescent="0.25">
      <c r="A6888">
        <v>23773</v>
      </c>
      <c r="B6888" s="2">
        <v>44310.637728155343</v>
      </c>
      <c r="C6888">
        <v>61182</v>
      </c>
      <c r="D6888">
        <v>148630</v>
      </c>
      <c r="E6888" s="24">
        <f>VLOOKUP(C6888,Подписчики!A:C,3,0)</f>
        <v>44295.586310113955</v>
      </c>
    </row>
    <row r="6889" spans="1:5" x14ac:dyDescent="0.25">
      <c r="A6889">
        <v>23778</v>
      </c>
      <c r="B6889" s="2">
        <v>44310.638132686086</v>
      </c>
      <c r="C6889">
        <v>92550</v>
      </c>
      <c r="D6889">
        <v>131623</v>
      </c>
      <c r="E6889" s="24">
        <f>VLOOKUP(C6889,Подписчики!A:C,3,0)</f>
        <v>44309.619159650996</v>
      </c>
    </row>
    <row r="6890" spans="1:5" x14ac:dyDescent="0.25">
      <c r="A6890">
        <v>23779</v>
      </c>
      <c r="B6890" s="2">
        <v>44310.638537216822</v>
      </c>
      <c r="C6890">
        <v>284761</v>
      </c>
      <c r="D6890">
        <v>204394</v>
      </c>
      <c r="E6890" s="24">
        <f>VLOOKUP(C6890,Подписчики!A:C,3,0)</f>
        <v>44308.940557051283</v>
      </c>
    </row>
    <row r="6891" spans="1:5" x14ac:dyDescent="0.25">
      <c r="A6891">
        <v>23783</v>
      </c>
      <c r="B6891" s="2">
        <v>44310.638941747573</v>
      </c>
      <c r="C6891">
        <v>61825</v>
      </c>
      <c r="D6891">
        <v>411922</v>
      </c>
      <c r="E6891" s="24">
        <f>VLOOKUP(C6891,Подписчики!A:C,3,0)</f>
        <v>44308.493423682339</v>
      </c>
    </row>
    <row r="6892" spans="1:5" x14ac:dyDescent="0.25">
      <c r="A6892">
        <v>23786</v>
      </c>
      <c r="B6892" s="2">
        <v>44310.638941747573</v>
      </c>
      <c r="C6892">
        <v>318974</v>
      </c>
      <c r="D6892">
        <v>411922</v>
      </c>
      <c r="E6892" s="24">
        <f>VLOOKUP(C6892,Подписчики!A:C,3,0)</f>
        <v>44308.7218894943</v>
      </c>
    </row>
    <row r="6893" spans="1:5" x14ac:dyDescent="0.25">
      <c r="A6893">
        <v>23788</v>
      </c>
      <c r="B6893" s="2">
        <v>44310.639271217995</v>
      </c>
      <c r="C6893">
        <v>251166</v>
      </c>
      <c r="D6893">
        <v>392434</v>
      </c>
      <c r="E6893" s="24">
        <f>VLOOKUP(C6893,Подписчики!A:C,3,0)</f>
        <v>44296.59946542023</v>
      </c>
    </row>
    <row r="6894" spans="1:5" x14ac:dyDescent="0.25">
      <c r="A6894">
        <v>23793</v>
      </c>
      <c r="B6894" s="2">
        <v>44310.639750809067</v>
      </c>
      <c r="C6894">
        <v>287478</v>
      </c>
      <c r="D6894">
        <v>439981</v>
      </c>
      <c r="E6894" s="24">
        <f>VLOOKUP(C6894,Подписчики!A:C,3,0)</f>
        <v>44309.883237678063</v>
      </c>
    </row>
    <row r="6895" spans="1:5" x14ac:dyDescent="0.25">
      <c r="A6895">
        <v>23795</v>
      </c>
      <c r="B6895" s="2">
        <v>44310.639973143712</v>
      </c>
      <c r="C6895">
        <v>341137</v>
      </c>
      <c r="D6895">
        <v>132699</v>
      </c>
      <c r="E6895" s="24">
        <f>VLOOKUP(C6895,Подписчики!A:C,3,0)</f>
        <v>44304.578687678069</v>
      </c>
    </row>
    <row r="6896" spans="1:5" x14ac:dyDescent="0.25">
      <c r="A6896">
        <v>23800</v>
      </c>
      <c r="B6896" s="2">
        <v>44310.640156254769</v>
      </c>
      <c r="C6896">
        <v>246681</v>
      </c>
      <c r="D6896">
        <v>245484</v>
      </c>
      <c r="E6896" s="24">
        <f>VLOOKUP(C6896,Подписчики!A:C,3,0)</f>
        <v>44310.118423575499</v>
      </c>
    </row>
    <row r="6897" spans="1:5" x14ac:dyDescent="0.25">
      <c r="A6897">
        <v>23802</v>
      </c>
      <c r="B6897" s="2">
        <v>44310.640964401297</v>
      </c>
      <c r="C6897">
        <v>346365</v>
      </c>
      <c r="D6897">
        <v>343712</v>
      </c>
      <c r="E6897" s="24">
        <f>VLOOKUP(C6897,Подписчики!A:C,3,0)</f>
        <v>44284.895446403134</v>
      </c>
    </row>
    <row r="6898" spans="1:5" x14ac:dyDescent="0.25">
      <c r="A6898">
        <v>23805</v>
      </c>
      <c r="B6898" s="2">
        <v>44310.64136893204</v>
      </c>
      <c r="C6898">
        <v>77201</v>
      </c>
      <c r="D6898">
        <v>153893</v>
      </c>
      <c r="E6898" s="24">
        <f>VLOOKUP(C6898,Подписчики!A:C,3,0)</f>
        <v>44309.481819586894</v>
      </c>
    </row>
    <row r="6899" spans="1:5" x14ac:dyDescent="0.25">
      <c r="A6899">
        <v>23809</v>
      </c>
      <c r="B6899" s="2">
        <v>44310.64136893204</v>
      </c>
      <c r="C6899">
        <v>318965</v>
      </c>
      <c r="D6899">
        <v>250679</v>
      </c>
      <c r="E6899" s="24">
        <f>VLOOKUP(C6899,Подписчики!A:C,3,0)</f>
        <v>44309.875358048434</v>
      </c>
    </row>
    <row r="6900" spans="1:5" x14ac:dyDescent="0.25">
      <c r="A6900">
        <v>23813</v>
      </c>
      <c r="B6900" s="2">
        <v>44310.641773462783</v>
      </c>
      <c r="C6900">
        <v>139782</v>
      </c>
      <c r="D6900">
        <v>250679</v>
      </c>
      <c r="E6900" s="24">
        <f>VLOOKUP(C6900,Подписчики!A:C,3,0)</f>
        <v>44308.719616987175</v>
      </c>
    </row>
    <row r="6901" spans="1:5" x14ac:dyDescent="0.25">
      <c r="A6901">
        <v>23815</v>
      </c>
      <c r="B6901" s="2">
        <v>44310.641773462783</v>
      </c>
      <c r="C6901">
        <v>329090</v>
      </c>
      <c r="D6901">
        <v>426784</v>
      </c>
      <c r="E6901" s="24">
        <f>VLOOKUP(C6901,Подписчики!A:C,3,0)</f>
        <v>44309.911063141029</v>
      </c>
    </row>
    <row r="6902" spans="1:5" x14ac:dyDescent="0.25">
      <c r="A6902">
        <v>23818</v>
      </c>
      <c r="B6902" s="2">
        <v>44310.642177993526</v>
      </c>
      <c r="C6902">
        <v>112038</v>
      </c>
      <c r="D6902">
        <v>411922</v>
      </c>
      <c r="E6902" s="24">
        <f>VLOOKUP(C6902,Подписчики!A:C,3,0)</f>
        <v>44309.197760541305</v>
      </c>
    </row>
    <row r="6903" spans="1:5" x14ac:dyDescent="0.25">
      <c r="A6903">
        <v>23822</v>
      </c>
      <c r="B6903" s="2">
        <v>44310.64258252427</v>
      </c>
      <c r="C6903">
        <v>143634</v>
      </c>
      <c r="D6903">
        <v>249345</v>
      </c>
      <c r="E6903" s="24">
        <f>VLOOKUP(C6903,Подписчики!A:C,3,0)</f>
        <v>44310.369411787753</v>
      </c>
    </row>
    <row r="6904" spans="1:5" x14ac:dyDescent="0.25">
      <c r="A6904">
        <v>23826</v>
      </c>
      <c r="B6904" s="2">
        <v>44310.64298705502</v>
      </c>
      <c r="C6904">
        <v>69823</v>
      </c>
      <c r="D6904">
        <v>187920</v>
      </c>
      <c r="E6904" s="24">
        <f>VLOOKUP(C6904,Подписчики!A:C,3,0)</f>
        <v>44305.911259116809</v>
      </c>
    </row>
    <row r="6905" spans="1:5" x14ac:dyDescent="0.25">
      <c r="A6905">
        <v>23831</v>
      </c>
      <c r="B6905" s="2">
        <v>44310.64298705502</v>
      </c>
      <c r="C6905">
        <v>145809</v>
      </c>
      <c r="D6905">
        <v>473327</v>
      </c>
      <c r="E6905" s="24">
        <f>VLOOKUP(C6905,Подписчики!A:C,3,0)</f>
        <v>44309.874278418807</v>
      </c>
    </row>
    <row r="6906" spans="1:5" x14ac:dyDescent="0.25">
      <c r="A6906">
        <v>23836</v>
      </c>
      <c r="B6906" s="2">
        <v>44310.644764549703</v>
      </c>
      <c r="C6906">
        <v>297493</v>
      </c>
      <c r="D6906">
        <v>301748</v>
      </c>
      <c r="E6906" s="24">
        <f>VLOOKUP(C6906,Подписчики!A:C,3,0)</f>
        <v>44309.186060612534</v>
      </c>
    </row>
    <row r="6907" spans="1:5" x14ac:dyDescent="0.25">
      <c r="A6907">
        <v>23841</v>
      </c>
      <c r="B6907" s="2">
        <v>44310.644886623741</v>
      </c>
      <c r="C6907">
        <v>37588</v>
      </c>
      <c r="D6907">
        <v>179296</v>
      </c>
      <c r="E6907" s="24">
        <f>VLOOKUP(C6907,Подписчики!A:C,3,0)</f>
        <v>44294.577418447298</v>
      </c>
    </row>
    <row r="6908" spans="1:5" x14ac:dyDescent="0.25">
      <c r="A6908">
        <v>23845</v>
      </c>
      <c r="B6908" s="2">
        <v>44310.64541423948</v>
      </c>
      <c r="C6908">
        <v>254337</v>
      </c>
      <c r="D6908">
        <v>397390</v>
      </c>
      <c r="E6908" s="24">
        <f>VLOOKUP(C6908,Подписчики!A:C,3,0)</f>
        <v>44310.382147435899</v>
      </c>
    </row>
    <row r="6909" spans="1:5" x14ac:dyDescent="0.25">
      <c r="A6909">
        <v>23847</v>
      </c>
      <c r="B6909" s="2">
        <v>44310.645588549458</v>
      </c>
      <c r="C6909">
        <v>335560</v>
      </c>
      <c r="D6909">
        <v>250679</v>
      </c>
      <c r="E6909" s="24">
        <f>VLOOKUP(C6909,Подписчики!A:C,3,0)</f>
        <v>44310.145951816237</v>
      </c>
    </row>
    <row r="6910" spans="1:5" x14ac:dyDescent="0.25">
      <c r="A6910">
        <v>23849</v>
      </c>
      <c r="B6910" s="2">
        <v>44310.64581877023</v>
      </c>
      <c r="C6910">
        <v>69728</v>
      </c>
      <c r="D6910">
        <v>303258</v>
      </c>
      <c r="E6910" s="24">
        <f>VLOOKUP(C6910,Подписчики!A:C,3,0)</f>
        <v>44308.991837143876</v>
      </c>
    </row>
    <row r="6911" spans="1:5" x14ac:dyDescent="0.25">
      <c r="A6911">
        <v>23853</v>
      </c>
      <c r="B6911" s="2">
        <v>44310.646223300973</v>
      </c>
      <c r="C6911">
        <v>333593</v>
      </c>
      <c r="D6911">
        <v>104958</v>
      </c>
      <c r="E6911" s="24">
        <f>VLOOKUP(C6911,Подписчики!A:C,3,0)</f>
        <v>44309.917019159548</v>
      </c>
    </row>
    <row r="6912" spans="1:5" x14ac:dyDescent="0.25">
      <c r="A6912">
        <v>23858</v>
      </c>
      <c r="B6912" s="2">
        <v>44310.646627831709</v>
      </c>
      <c r="C6912">
        <v>28384</v>
      </c>
      <c r="D6912">
        <v>471403</v>
      </c>
      <c r="E6912" s="24">
        <f>VLOOKUP(C6912,Подписчики!A:C,3,0)</f>
        <v>44306.497387428775</v>
      </c>
    </row>
    <row r="6913" spans="1:5" x14ac:dyDescent="0.25">
      <c r="A6913">
        <v>23863</v>
      </c>
      <c r="B6913" s="2">
        <v>44310.647816400648</v>
      </c>
      <c r="C6913">
        <v>53695</v>
      </c>
      <c r="D6913">
        <v>439981</v>
      </c>
      <c r="E6913" s="24">
        <f>VLOOKUP(C6913,Подписчики!A:C,3,0)</f>
        <v>44299.983326745009</v>
      </c>
    </row>
    <row r="6914" spans="1:5" x14ac:dyDescent="0.25">
      <c r="A6914">
        <v>23868</v>
      </c>
      <c r="B6914" s="2">
        <v>44310.647816400648</v>
      </c>
      <c r="C6914">
        <v>329973</v>
      </c>
      <c r="D6914">
        <v>81226</v>
      </c>
      <c r="E6914" s="24">
        <f>VLOOKUP(C6914,Подписчики!A:C,3,0)</f>
        <v>44302.549199430199</v>
      </c>
    </row>
    <row r="6915" spans="1:5" x14ac:dyDescent="0.25">
      <c r="A6915">
        <v>23871</v>
      </c>
      <c r="B6915" s="2">
        <v>44310.647841423954</v>
      </c>
      <c r="C6915">
        <v>164820</v>
      </c>
      <c r="D6915">
        <v>25218</v>
      </c>
      <c r="E6915" s="24">
        <f>VLOOKUP(C6915,Подписчики!A:C,3,0)</f>
        <v>44309.232220263526</v>
      </c>
    </row>
    <row r="6916" spans="1:5" x14ac:dyDescent="0.25">
      <c r="A6916">
        <v>23873</v>
      </c>
      <c r="B6916" s="2">
        <v>44310.647841423954</v>
      </c>
      <c r="C6916">
        <v>207997</v>
      </c>
      <c r="D6916">
        <v>321129</v>
      </c>
      <c r="E6916" s="24">
        <f>VLOOKUP(C6916,Подписчики!A:C,3,0)</f>
        <v>44310.390966417377</v>
      </c>
    </row>
    <row r="6917" spans="1:5" x14ac:dyDescent="0.25">
      <c r="A6917">
        <v>23874</v>
      </c>
      <c r="B6917" s="2">
        <v>44310.64865048544</v>
      </c>
      <c r="C6917">
        <v>19394</v>
      </c>
      <c r="D6917">
        <v>347008</v>
      </c>
      <c r="E6917" s="24">
        <f>VLOOKUP(C6917,Подписчики!A:C,3,0)</f>
        <v>44302.293749216529</v>
      </c>
    </row>
    <row r="6918" spans="1:5" x14ac:dyDescent="0.25">
      <c r="A6918">
        <v>23878</v>
      </c>
      <c r="B6918" s="2">
        <v>44310.649459546927</v>
      </c>
      <c r="C6918">
        <v>139345</v>
      </c>
      <c r="D6918">
        <v>230507</v>
      </c>
      <c r="E6918" s="24">
        <f>VLOOKUP(C6918,Подписчики!A:C,3,0)</f>
        <v>44294.799864280627</v>
      </c>
    </row>
    <row r="6919" spans="1:5" x14ac:dyDescent="0.25">
      <c r="A6919">
        <v>23879</v>
      </c>
      <c r="B6919" s="2">
        <v>44310.650268608413</v>
      </c>
      <c r="C6919">
        <v>201595</v>
      </c>
      <c r="D6919">
        <v>49263</v>
      </c>
      <c r="E6919" s="24">
        <f>VLOOKUP(C6919,Подписчики!A:C,3,0)</f>
        <v>44290.369527920229</v>
      </c>
    </row>
    <row r="6920" spans="1:5" x14ac:dyDescent="0.25">
      <c r="A6920">
        <v>23882</v>
      </c>
      <c r="B6920" s="2">
        <v>44310.651264992215</v>
      </c>
      <c r="C6920">
        <v>212557</v>
      </c>
      <c r="D6920">
        <v>34152</v>
      </c>
      <c r="E6920" s="24">
        <f>VLOOKUP(C6920,Подписчики!A:C,3,0)</f>
        <v>44309.883353881771</v>
      </c>
    </row>
    <row r="6921" spans="1:5" x14ac:dyDescent="0.25">
      <c r="A6921">
        <v>23883</v>
      </c>
      <c r="B6921" s="2">
        <v>44310.651482200643</v>
      </c>
      <c r="C6921">
        <v>318695</v>
      </c>
      <c r="D6921">
        <v>190676</v>
      </c>
      <c r="E6921" s="24">
        <f>VLOOKUP(C6921,Подписчики!A:C,3,0)</f>
        <v>44309.417535327637</v>
      </c>
    </row>
    <row r="6922" spans="1:5" x14ac:dyDescent="0.25">
      <c r="A6922">
        <v>23888</v>
      </c>
      <c r="B6922" s="2">
        <v>44310.65431391586</v>
      </c>
      <c r="C6922">
        <v>185930</v>
      </c>
      <c r="D6922">
        <v>217497</v>
      </c>
      <c r="E6922" s="24">
        <f>VLOOKUP(C6922,Подписчики!A:C,3,0)</f>
        <v>44290.676099679491</v>
      </c>
    </row>
    <row r="6923" spans="1:5" x14ac:dyDescent="0.25">
      <c r="A6923">
        <v>23893</v>
      </c>
      <c r="B6923" s="2">
        <v>44310.655932038841</v>
      </c>
      <c r="C6923">
        <v>31361</v>
      </c>
      <c r="D6923">
        <v>60239</v>
      </c>
      <c r="E6923" s="24">
        <f>VLOOKUP(C6923,Подписчики!A:C,3,0)</f>
        <v>44307.892696937328</v>
      </c>
    </row>
    <row r="6924" spans="1:5" x14ac:dyDescent="0.25">
      <c r="A6924">
        <v>23894</v>
      </c>
      <c r="B6924" s="2">
        <v>44310.656336569577</v>
      </c>
      <c r="C6924">
        <v>92715</v>
      </c>
      <c r="D6924">
        <v>380039</v>
      </c>
      <c r="E6924" s="24">
        <f>VLOOKUP(C6924,Подписчики!A:C,3,0)</f>
        <v>44309.443484864671</v>
      </c>
    </row>
    <row r="6925" spans="1:5" x14ac:dyDescent="0.25">
      <c r="A6925">
        <v>23896</v>
      </c>
      <c r="B6925" s="2">
        <v>44310.65639210181</v>
      </c>
      <c r="C6925">
        <v>109069</v>
      </c>
      <c r="D6925">
        <v>251823</v>
      </c>
      <c r="E6925" s="24">
        <f>VLOOKUP(C6925,Подписчики!A:C,3,0)</f>
        <v>44309.960681196586</v>
      </c>
    </row>
    <row r="6926" spans="1:5" x14ac:dyDescent="0.25">
      <c r="A6926">
        <v>23901</v>
      </c>
      <c r="B6926" s="2">
        <v>44310.656819360942</v>
      </c>
      <c r="C6926">
        <v>282272</v>
      </c>
      <c r="D6926">
        <v>438821</v>
      </c>
      <c r="E6926" s="24">
        <f>VLOOKUP(C6926,Подписчики!A:C,3,0)</f>
        <v>44309.710640206555</v>
      </c>
    </row>
    <row r="6927" spans="1:5" x14ac:dyDescent="0.25">
      <c r="A6927">
        <v>23906</v>
      </c>
      <c r="B6927" s="2">
        <v>44310.657954692557</v>
      </c>
      <c r="C6927">
        <v>141961</v>
      </c>
      <c r="D6927">
        <v>37644</v>
      </c>
      <c r="E6927" s="24">
        <f>VLOOKUP(C6927,Подписчики!A:C,3,0)</f>
        <v>44309.921143696578</v>
      </c>
    </row>
    <row r="6928" spans="1:5" x14ac:dyDescent="0.25">
      <c r="A6928">
        <v>23909</v>
      </c>
      <c r="B6928" s="2">
        <v>44310.6583592233</v>
      </c>
      <c r="C6928">
        <v>232531</v>
      </c>
      <c r="D6928">
        <v>158978</v>
      </c>
      <c r="E6928" s="24">
        <f>VLOOKUP(C6928,Подписчики!A:C,3,0)</f>
        <v>44310.366187250715</v>
      </c>
    </row>
    <row r="6929" spans="1:5" x14ac:dyDescent="0.25">
      <c r="A6929">
        <v>23911</v>
      </c>
      <c r="B6929" s="2">
        <v>44310.658763754043</v>
      </c>
      <c r="C6929">
        <v>127828</v>
      </c>
      <c r="D6929">
        <v>54565</v>
      </c>
      <c r="E6929" s="24">
        <f>VLOOKUP(C6929,Подписчики!A:C,3,0)</f>
        <v>44299.370923290604</v>
      </c>
    </row>
    <row r="6930" spans="1:5" x14ac:dyDescent="0.25">
      <c r="A6930">
        <v>23916</v>
      </c>
      <c r="B6930" s="2">
        <v>44310.659572815537</v>
      </c>
      <c r="C6930">
        <v>86261</v>
      </c>
      <c r="D6930">
        <v>137327</v>
      </c>
      <c r="E6930" s="24">
        <f>VLOOKUP(C6930,Подписчики!A:C,3,0)</f>
        <v>44309.481725605416</v>
      </c>
    </row>
    <row r="6931" spans="1:5" x14ac:dyDescent="0.25">
      <c r="A6931">
        <v>23917</v>
      </c>
      <c r="B6931" s="2">
        <v>44310.660023804434</v>
      </c>
      <c r="C6931">
        <v>153085</v>
      </c>
      <c r="D6931">
        <v>411922</v>
      </c>
      <c r="E6931" s="24">
        <f>VLOOKUP(C6931,Подписчики!A:C,3,0)</f>
        <v>44309.243407763533</v>
      </c>
    </row>
    <row r="6932" spans="1:5" x14ac:dyDescent="0.25">
      <c r="A6932">
        <v>23920</v>
      </c>
      <c r="B6932" s="2">
        <v>44310.660381877024</v>
      </c>
      <c r="C6932">
        <v>176423</v>
      </c>
      <c r="D6932">
        <v>258219</v>
      </c>
      <c r="E6932" s="24">
        <f>VLOOKUP(C6932,Подписчики!A:C,3,0)</f>
        <v>44308.814128098289</v>
      </c>
    </row>
    <row r="6933" spans="1:5" x14ac:dyDescent="0.25">
      <c r="A6933">
        <v>23925</v>
      </c>
      <c r="B6933" s="2">
        <v>44310.660786407767</v>
      </c>
      <c r="C6933">
        <v>149915</v>
      </c>
      <c r="D6933">
        <v>351192</v>
      </c>
      <c r="E6933" s="24">
        <f>VLOOKUP(C6933,Подписчики!A:C,3,0)</f>
        <v>44304.515113568377</v>
      </c>
    </row>
    <row r="6934" spans="1:5" x14ac:dyDescent="0.25">
      <c r="A6934">
        <v>23928</v>
      </c>
      <c r="B6934" s="2">
        <v>44310.66119093851</v>
      </c>
      <c r="C6934">
        <v>59508</v>
      </c>
      <c r="D6934">
        <v>254768</v>
      </c>
      <c r="E6934" s="24">
        <f>VLOOKUP(C6934,Подписчики!A:C,3,0)</f>
        <v>44309.434345975787</v>
      </c>
    </row>
    <row r="6935" spans="1:5" x14ac:dyDescent="0.25">
      <c r="A6935">
        <v>23933</v>
      </c>
      <c r="B6935" s="2">
        <v>44310.662404530747</v>
      </c>
      <c r="C6935">
        <v>197722</v>
      </c>
      <c r="D6935">
        <v>186937</v>
      </c>
      <c r="E6935" s="24">
        <f>VLOOKUP(C6935,Подписчики!A:C,3,0)</f>
        <v>44310.144568945871</v>
      </c>
    </row>
    <row r="6936" spans="1:5" x14ac:dyDescent="0.25">
      <c r="A6936">
        <v>23935</v>
      </c>
      <c r="B6936" s="2">
        <v>44310.662495803706</v>
      </c>
      <c r="C6936">
        <v>245317</v>
      </c>
      <c r="D6936">
        <v>250679</v>
      </c>
      <c r="E6936" s="24">
        <f>VLOOKUP(C6936,Подписчики!A:C,3,0)</f>
        <v>44310.137161538456</v>
      </c>
    </row>
    <row r="6937" spans="1:5" x14ac:dyDescent="0.25">
      <c r="A6937">
        <v>23938</v>
      </c>
      <c r="B6937" s="2">
        <v>44310.662809061483</v>
      </c>
      <c r="C6937">
        <v>119301</v>
      </c>
      <c r="D6937">
        <v>411922</v>
      </c>
      <c r="E6937" s="24">
        <f>VLOOKUP(C6937,Подписчики!A:C,3,0)</f>
        <v>44309.883704807697</v>
      </c>
    </row>
    <row r="6938" spans="1:5" x14ac:dyDescent="0.25">
      <c r="A6938">
        <v>23943</v>
      </c>
      <c r="B6938" s="2">
        <v>44310.662809061483</v>
      </c>
      <c r="C6938">
        <v>297303</v>
      </c>
      <c r="D6938">
        <v>351192</v>
      </c>
      <c r="E6938" s="24">
        <f>VLOOKUP(C6938,Подписчики!A:C,3,0)</f>
        <v>44309.668835576922</v>
      </c>
    </row>
    <row r="6939" spans="1:5" x14ac:dyDescent="0.25">
      <c r="A6939">
        <v>23946</v>
      </c>
      <c r="B6939" s="2">
        <v>44310.662809061483</v>
      </c>
      <c r="C6939">
        <v>318327</v>
      </c>
      <c r="D6939">
        <v>312575</v>
      </c>
      <c r="E6939" s="24">
        <f>VLOOKUP(C6939,Подписчики!A:C,3,0)</f>
        <v>44310.134074038462</v>
      </c>
    </row>
    <row r="6940" spans="1:5" x14ac:dyDescent="0.25">
      <c r="A6940">
        <v>23947</v>
      </c>
      <c r="B6940" s="2">
        <v>44310.663333333338</v>
      </c>
      <c r="C6940">
        <v>46010</v>
      </c>
      <c r="D6940">
        <v>250679</v>
      </c>
      <c r="E6940" s="24">
        <f>VLOOKUP(C6940,Подписчики!A:C,3,0)</f>
        <v>44308.499702207977</v>
      </c>
    </row>
    <row r="6941" spans="1:5" x14ac:dyDescent="0.25">
      <c r="A6941">
        <v>23951</v>
      </c>
      <c r="B6941" s="2">
        <v>44310.664022653727</v>
      </c>
      <c r="C6941">
        <v>30688</v>
      </c>
      <c r="D6941">
        <v>230507</v>
      </c>
      <c r="E6941" s="24">
        <f>VLOOKUP(C6941,Подписчики!A:C,3,0)</f>
        <v>44309.646870085468</v>
      </c>
    </row>
    <row r="6942" spans="1:5" x14ac:dyDescent="0.25">
      <c r="A6942">
        <v>23952</v>
      </c>
      <c r="B6942" s="2">
        <v>44310.664022653727</v>
      </c>
      <c r="C6942">
        <v>244745</v>
      </c>
      <c r="D6942">
        <v>347393</v>
      </c>
      <c r="E6942" s="24">
        <f>VLOOKUP(C6942,Подписчики!A:C,3,0)</f>
        <v>44309.483281623936</v>
      </c>
    </row>
    <row r="6943" spans="1:5" x14ac:dyDescent="0.25">
      <c r="A6943">
        <v>23956</v>
      </c>
      <c r="B6943" s="2">
        <v>44310.664174321726</v>
      </c>
      <c r="C6943">
        <v>48422</v>
      </c>
      <c r="D6943">
        <v>158978</v>
      </c>
      <c r="E6943" s="24">
        <f>VLOOKUP(C6943,Подписчики!A:C,3,0)</f>
        <v>44286.552473967233</v>
      </c>
    </row>
    <row r="6944" spans="1:5" x14ac:dyDescent="0.25">
      <c r="A6944">
        <v>23958</v>
      </c>
      <c r="B6944" s="2">
        <v>44310.665236245957</v>
      </c>
      <c r="C6944">
        <v>276652</v>
      </c>
      <c r="D6944">
        <v>60239</v>
      </c>
      <c r="E6944" s="24">
        <f>VLOOKUP(C6944,Подписчики!A:C,3,0)</f>
        <v>44309.659854558398</v>
      </c>
    </row>
    <row r="6945" spans="1:5" x14ac:dyDescent="0.25">
      <c r="A6945">
        <v>23962</v>
      </c>
      <c r="B6945" s="2">
        <v>44310.667348246709</v>
      </c>
      <c r="C6945">
        <v>277516</v>
      </c>
      <c r="D6945">
        <v>301518</v>
      </c>
      <c r="E6945" s="24">
        <f>VLOOKUP(C6945,Подписчики!A:C,3,0)</f>
        <v>44310.139811075496</v>
      </c>
    </row>
    <row r="6946" spans="1:5" x14ac:dyDescent="0.25">
      <c r="A6946">
        <v>23965</v>
      </c>
      <c r="B6946" s="2">
        <v>44310.667592394784</v>
      </c>
      <c r="C6946">
        <v>279053</v>
      </c>
      <c r="D6946">
        <v>316071</v>
      </c>
      <c r="E6946" s="24">
        <f>VLOOKUP(C6946,Подписчики!A:C,3,0)</f>
        <v>44309.02640797721</v>
      </c>
    </row>
    <row r="6947" spans="1:5" x14ac:dyDescent="0.25">
      <c r="A6947">
        <v>23970</v>
      </c>
      <c r="B6947" s="2">
        <v>44310.667663430417</v>
      </c>
      <c r="C6947">
        <v>321921</v>
      </c>
      <c r="D6947">
        <v>411922</v>
      </c>
      <c r="E6947" s="24">
        <f>VLOOKUP(C6947,Подписчики!A:C,3,0)</f>
        <v>44310.379692806266</v>
      </c>
    </row>
    <row r="6948" spans="1:5" x14ac:dyDescent="0.25">
      <c r="A6948">
        <v>23974</v>
      </c>
      <c r="B6948" s="2">
        <v>44310.667663430424</v>
      </c>
      <c r="C6948">
        <v>320701</v>
      </c>
      <c r="D6948">
        <v>411922</v>
      </c>
      <c r="E6948" s="24">
        <f>VLOOKUP(C6948,Подписчики!A:C,3,0)</f>
        <v>44309.931654344728</v>
      </c>
    </row>
    <row r="6949" spans="1:5" x14ac:dyDescent="0.25">
      <c r="A6949">
        <v>23978</v>
      </c>
      <c r="B6949" s="2">
        <v>44310.668472491911</v>
      </c>
      <c r="C6949">
        <v>83128</v>
      </c>
      <c r="D6949">
        <v>230507</v>
      </c>
      <c r="E6949" s="24">
        <f>VLOOKUP(C6949,Подписчики!A:C,3,0)</f>
        <v>44308.413794195156</v>
      </c>
    </row>
    <row r="6950" spans="1:5" x14ac:dyDescent="0.25">
      <c r="A6950">
        <v>23982</v>
      </c>
      <c r="B6950" s="2">
        <v>44310.668472491911</v>
      </c>
      <c r="C6950">
        <v>337602</v>
      </c>
      <c r="D6950">
        <v>78646</v>
      </c>
      <c r="E6950" s="24">
        <f>VLOOKUP(C6950,Подписчики!A:C,3,0)</f>
        <v>44300.279588853278</v>
      </c>
    </row>
    <row r="6951" spans="1:5" x14ac:dyDescent="0.25">
      <c r="A6951">
        <v>23984</v>
      </c>
      <c r="B6951" s="2">
        <v>44310.669281553397</v>
      </c>
      <c r="C6951">
        <v>42813</v>
      </c>
      <c r="D6951">
        <v>411922</v>
      </c>
      <c r="E6951" s="24">
        <f>VLOOKUP(C6951,Подписчики!A:C,3,0)</f>
        <v>44310.40941317664</v>
      </c>
    </row>
    <row r="6952" spans="1:5" x14ac:dyDescent="0.25">
      <c r="A6952">
        <v>23985</v>
      </c>
      <c r="B6952" s="2">
        <v>44310.66968608414</v>
      </c>
      <c r="C6952">
        <v>255694</v>
      </c>
      <c r="D6952">
        <v>281236</v>
      </c>
      <c r="E6952" s="24">
        <f>VLOOKUP(C6952,Подписчики!A:C,3,0)</f>
        <v>44294.958627670938</v>
      </c>
    </row>
    <row r="6953" spans="1:5" x14ac:dyDescent="0.25">
      <c r="A6953">
        <v>23988</v>
      </c>
      <c r="B6953" s="2">
        <v>44310.670033875547</v>
      </c>
      <c r="C6953">
        <v>55493</v>
      </c>
      <c r="D6953">
        <v>401945</v>
      </c>
      <c r="E6953" s="24">
        <f>VLOOKUP(C6953,Подписчики!A:C,3,0)</f>
        <v>44306.905817699429</v>
      </c>
    </row>
    <row r="6954" spans="1:5" x14ac:dyDescent="0.25">
      <c r="A6954">
        <v>23991</v>
      </c>
      <c r="B6954" s="2">
        <v>44310.670495145634</v>
      </c>
      <c r="C6954">
        <v>313702</v>
      </c>
      <c r="D6954">
        <v>411922</v>
      </c>
      <c r="E6954" s="24">
        <f>VLOOKUP(C6954,Подписчики!A:C,3,0)</f>
        <v>44302.930480270654</v>
      </c>
    </row>
    <row r="6955" spans="1:5" x14ac:dyDescent="0.25">
      <c r="A6955">
        <v>23992</v>
      </c>
      <c r="B6955" s="2">
        <v>44310.67089967637</v>
      </c>
      <c r="C6955">
        <v>241959</v>
      </c>
      <c r="D6955">
        <v>396686</v>
      </c>
      <c r="E6955" s="24">
        <f>VLOOKUP(C6955,Подписчики!A:C,3,0)</f>
        <v>44303.339898611113</v>
      </c>
    </row>
    <row r="6956" spans="1:5" x14ac:dyDescent="0.25">
      <c r="A6956">
        <v>23993</v>
      </c>
      <c r="B6956" s="2">
        <v>44310.67101046785</v>
      </c>
      <c r="C6956">
        <v>201684</v>
      </c>
      <c r="D6956">
        <v>86587</v>
      </c>
      <c r="E6956" s="24">
        <f>VLOOKUP(C6956,Подписчики!A:C,3,0)</f>
        <v>44309.462660790603</v>
      </c>
    </row>
    <row r="6957" spans="1:5" x14ac:dyDescent="0.25">
      <c r="A6957">
        <v>23995</v>
      </c>
      <c r="B6957" s="2">
        <v>44310.672113268614</v>
      </c>
      <c r="C6957">
        <v>30757</v>
      </c>
      <c r="D6957">
        <v>184022</v>
      </c>
      <c r="E6957" s="24">
        <f>VLOOKUP(C6957,Подписчики!A:C,3,0)</f>
        <v>44294.76179024217</v>
      </c>
    </row>
    <row r="6958" spans="1:5" x14ac:dyDescent="0.25">
      <c r="A6958">
        <v>23999</v>
      </c>
      <c r="B6958" s="2">
        <v>44310.672922330094</v>
      </c>
      <c r="C6958">
        <v>40906</v>
      </c>
      <c r="D6958">
        <v>158978</v>
      </c>
      <c r="E6958" s="24">
        <f>VLOOKUP(C6958,Подписчики!A:C,3,0)</f>
        <v>44286.100526816241</v>
      </c>
    </row>
    <row r="6959" spans="1:5" x14ac:dyDescent="0.25">
      <c r="A6959">
        <v>24000</v>
      </c>
      <c r="B6959" s="2">
        <v>44310.672922330101</v>
      </c>
      <c r="C6959">
        <v>125102</v>
      </c>
      <c r="D6959">
        <v>230507</v>
      </c>
      <c r="E6959" s="24">
        <f>VLOOKUP(C6959,Подписчики!A:C,3,0)</f>
        <v>44310.11377820513</v>
      </c>
    </row>
    <row r="6960" spans="1:5" x14ac:dyDescent="0.25">
      <c r="A6960">
        <v>24005</v>
      </c>
      <c r="B6960" s="2">
        <v>44310.673326860844</v>
      </c>
      <c r="C6960">
        <v>339427</v>
      </c>
      <c r="D6960">
        <v>245930</v>
      </c>
      <c r="E6960" s="24">
        <f>VLOOKUP(C6960,Подписчики!A:C,3,0)</f>
        <v>44293.866731160968</v>
      </c>
    </row>
    <row r="6961" spans="1:5" x14ac:dyDescent="0.25">
      <c r="A6961">
        <v>24010</v>
      </c>
      <c r="B6961" s="2">
        <v>44310.674135922331</v>
      </c>
      <c r="C6961">
        <v>40385</v>
      </c>
      <c r="D6961">
        <v>250679</v>
      </c>
      <c r="E6961" s="24">
        <f>VLOOKUP(C6961,Подписчики!A:C,3,0)</f>
        <v>44300.395263568382</v>
      </c>
    </row>
    <row r="6962" spans="1:5" x14ac:dyDescent="0.25">
      <c r="A6962">
        <v>24011</v>
      </c>
      <c r="B6962" s="2">
        <v>44310.674336985379</v>
      </c>
      <c r="C6962">
        <v>155606</v>
      </c>
      <c r="D6962">
        <v>347393</v>
      </c>
      <c r="E6962" s="24">
        <f>VLOOKUP(C6962,Подписчики!A:C,3,0)</f>
        <v>44309.456994123939</v>
      </c>
    </row>
    <row r="6963" spans="1:5" x14ac:dyDescent="0.25">
      <c r="A6963">
        <v>24016</v>
      </c>
      <c r="B6963" s="2">
        <v>44310.675349514568</v>
      </c>
      <c r="C6963">
        <v>88509</v>
      </c>
      <c r="D6963">
        <v>128523</v>
      </c>
      <c r="E6963" s="24">
        <f>VLOOKUP(C6963,Подписчики!A:C,3,0)</f>
        <v>44307.393655982909</v>
      </c>
    </row>
    <row r="6964" spans="1:5" x14ac:dyDescent="0.25">
      <c r="A6964">
        <v>24019</v>
      </c>
      <c r="B6964" s="2">
        <v>44310.675349514568</v>
      </c>
      <c r="C6964">
        <v>115992</v>
      </c>
      <c r="D6964">
        <v>43842</v>
      </c>
      <c r="E6964" s="24">
        <f>VLOOKUP(C6964,Подписчики!A:C,3,0)</f>
        <v>44296.251262001424</v>
      </c>
    </row>
    <row r="6965" spans="1:5" x14ac:dyDescent="0.25">
      <c r="A6965">
        <v>24021</v>
      </c>
      <c r="B6965" s="2">
        <v>44310.676564836576</v>
      </c>
      <c r="C6965">
        <v>347466</v>
      </c>
      <c r="D6965">
        <v>242428</v>
      </c>
      <c r="E6965" s="24">
        <f>VLOOKUP(C6965,Подписчики!A:C,3,0)</f>
        <v>44309.505516346151</v>
      </c>
    </row>
    <row r="6966" spans="1:5" x14ac:dyDescent="0.25">
      <c r="A6966">
        <v>24025</v>
      </c>
      <c r="B6966" s="2">
        <v>44310.677776699027</v>
      </c>
      <c r="C6966">
        <v>45265</v>
      </c>
      <c r="D6966">
        <v>175663</v>
      </c>
      <c r="E6966" s="24">
        <f>VLOOKUP(C6966,Подписчики!A:C,3,0)</f>
        <v>44295.467828454421</v>
      </c>
    </row>
    <row r="6967" spans="1:5" x14ac:dyDescent="0.25">
      <c r="A6967">
        <v>24030</v>
      </c>
      <c r="B6967" s="2">
        <v>44310.678884243294</v>
      </c>
      <c r="C6967">
        <v>69239</v>
      </c>
      <c r="D6967">
        <v>250679</v>
      </c>
      <c r="E6967" s="24">
        <f>VLOOKUP(C6967,Подписчики!A:C,3,0)</f>
        <v>44310.181750427349</v>
      </c>
    </row>
    <row r="6968" spans="1:5" x14ac:dyDescent="0.25">
      <c r="A6968">
        <v>24033</v>
      </c>
      <c r="B6968" s="2">
        <v>44310.679280983917</v>
      </c>
      <c r="C6968">
        <v>309682</v>
      </c>
      <c r="D6968">
        <v>97699</v>
      </c>
      <c r="E6968" s="24">
        <f>VLOOKUP(C6968,Подписчики!A:C,3,0)</f>
        <v>44309.739205484329</v>
      </c>
    </row>
    <row r="6969" spans="1:5" x14ac:dyDescent="0.25">
      <c r="A6969">
        <v>24036</v>
      </c>
      <c r="B6969" s="2">
        <v>44310.680203883494</v>
      </c>
      <c r="C6969">
        <v>142775</v>
      </c>
      <c r="D6969">
        <v>258251</v>
      </c>
      <c r="E6969" s="24">
        <f>VLOOKUP(C6969,Подписчики!A:C,3,0)</f>
        <v>44309.051895263532</v>
      </c>
    </row>
    <row r="6970" spans="1:5" x14ac:dyDescent="0.25">
      <c r="A6970">
        <v>24037</v>
      </c>
      <c r="B6970" s="2">
        <v>44310.680608414237</v>
      </c>
      <c r="C6970">
        <v>337545</v>
      </c>
      <c r="D6970">
        <v>251243</v>
      </c>
      <c r="E6970" s="24">
        <f>VLOOKUP(C6970,Подписчики!A:C,3,0)</f>
        <v>44308.996528810538</v>
      </c>
    </row>
    <row r="6971" spans="1:5" x14ac:dyDescent="0.25">
      <c r="A6971">
        <v>24040</v>
      </c>
      <c r="B6971" s="2">
        <v>44310.681417475731</v>
      </c>
      <c r="C6971">
        <v>86984</v>
      </c>
      <c r="D6971">
        <v>203279</v>
      </c>
      <c r="E6971" s="24">
        <f>VLOOKUP(C6971,Подписчики!A:C,3,0)</f>
        <v>44309.670535113961</v>
      </c>
    </row>
    <row r="6972" spans="1:5" x14ac:dyDescent="0.25">
      <c r="A6972">
        <v>24045</v>
      </c>
      <c r="B6972" s="2">
        <v>44310.681822006474</v>
      </c>
      <c r="C6972">
        <v>136547</v>
      </c>
      <c r="D6972">
        <v>182984</v>
      </c>
      <c r="E6972" s="24">
        <f>VLOOKUP(C6972,Подписчики!A:C,3,0)</f>
        <v>44294.181580448712</v>
      </c>
    </row>
    <row r="6973" spans="1:5" x14ac:dyDescent="0.25">
      <c r="A6973">
        <v>24050</v>
      </c>
      <c r="B6973" s="2">
        <v>44310.683035598704</v>
      </c>
      <c r="C6973">
        <v>195480</v>
      </c>
      <c r="D6973">
        <v>153893</v>
      </c>
      <c r="E6973" s="24">
        <f>VLOOKUP(C6973,Подписчики!A:C,3,0)</f>
        <v>44291.219325819082</v>
      </c>
    </row>
    <row r="6974" spans="1:5" x14ac:dyDescent="0.25">
      <c r="A6974">
        <v>24055</v>
      </c>
      <c r="B6974" s="2">
        <v>44310.683844660191</v>
      </c>
      <c r="C6974">
        <v>144875</v>
      </c>
      <c r="D6974">
        <v>411922</v>
      </c>
      <c r="E6974" s="24">
        <f>VLOOKUP(C6974,Подписчики!A:C,3,0)</f>
        <v>44287.25066709402</v>
      </c>
    </row>
    <row r="6975" spans="1:5" x14ac:dyDescent="0.25">
      <c r="A6975">
        <v>24058</v>
      </c>
      <c r="B6975" s="2">
        <v>44310.685058252428</v>
      </c>
      <c r="C6975">
        <v>107333</v>
      </c>
      <c r="D6975">
        <v>405737</v>
      </c>
      <c r="E6975" s="24">
        <f>VLOOKUP(C6975,Подписчики!A:C,3,0)</f>
        <v>44309.713880947289</v>
      </c>
    </row>
    <row r="6976" spans="1:5" x14ac:dyDescent="0.25">
      <c r="A6976">
        <v>24060</v>
      </c>
      <c r="B6976" s="2">
        <v>44310.685462783171</v>
      </c>
      <c r="C6976">
        <v>60728</v>
      </c>
      <c r="D6976">
        <v>189339</v>
      </c>
      <c r="E6976" s="24">
        <f>VLOOKUP(C6976,Подписчики!A:C,3,0)</f>
        <v>44308.774809116803</v>
      </c>
    </row>
    <row r="6977" spans="1:5" x14ac:dyDescent="0.25">
      <c r="A6977">
        <v>24061</v>
      </c>
      <c r="B6977" s="2">
        <v>44310.686271844657</v>
      </c>
      <c r="C6977">
        <v>347549</v>
      </c>
      <c r="D6977">
        <v>239565</v>
      </c>
      <c r="E6977" s="24">
        <f>VLOOKUP(C6977,Подписчики!A:C,3,0)</f>
        <v>44306.978765455839</v>
      </c>
    </row>
    <row r="6978" spans="1:5" x14ac:dyDescent="0.25">
      <c r="A6978">
        <v>24065</v>
      </c>
      <c r="B6978" s="2">
        <v>44310.687080906144</v>
      </c>
      <c r="C6978">
        <v>269341</v>
      </c>
      <c r="D6978">
        <v>244574</v>
      </c>
      <c r="E6978" s="24">
        <f>VLOOKUP(C6978,Подписчики!A:C,3,0)</f>
        <v>44300.722588888886</v>
      </c>
    </row>
    <row r="6979" spans="1:5" x14ac:dyDescent="0.25">
      <c r="A6979">
        <v>24068</v>
      </c>
      <c r="B6979" s="2">
        <v>44310.688294498381</v>
      </c>
      <c r="C6979">
        <v>332422</v>
      </c>
      <c r="D6979">
        <v>265820</v>
      </c>
      <c r="E6979" s="24">
        <f>VLOOKUP(C6979,Подписчики!A:C,3,0)</f>
        <v>44294.795626246443</v>
      </c>
    </row>
    <row r="6980" spans="1:5" x14ac:dyDescent="0.25">
      <c r="A6980">
        <v>24069</v>
      </c>
      <c r="B6980" s="2">
        <v>44310.68837549974</v>
      </c>
      <c r="C6980">
        <v>11137</v>
      </c>
      <c r="D6980">
        <v>115218</v>
      </c>
      <c r="E6980" s="24">
        <f>VLOOKUP(C6980,Подписчики!A:C,3,0)</f>
        <v>44309.678202706556</v>
      </c>
    </row>
    <row r="6981" spans="1:5" x14ac:dyDescent="0.25">
      <c r="A6981">
        <v>24072</v>
      </c>
      <c r="B6981" s="2">
        <v>44310.688699029124</v>
      </c>
      <c r="C6981">
        <v>173068</v>
      </c>
      <c r="D6981">
        <v>139904</v>
      </c>
      <c r="E6981" s="24">
        <f>VLOOKUP(C6981,Подписчики!A:C,3,0)</f>
        <v>44309.448557549855</v>
      </c>
    </row>
    <row r="6982" spans="1:5" x14ac:dyDescent="0.25">
      <c r="A6982">
        <v>24077</v>
      </c>
      <c r="B6982" s="2">
        <v>44310.688741721853</v>
      </c>
      <c r="C6982">
        <v>57524</v>
      </c>
      <c r="D6982">
        <v>154256</v>
      </c>
      <c r="E6982" s="24">
        <f>VLOOKUP(C6982,Подписчики!A:C,3,0)</f>
        <v>44308.730701602566</v>
      </c>
    </row>
    <row r="6983" spans="1:5" x14ac:dyDescent="0.25">
      <c r="A6983">
        <v>24078</v>
      </c>
      <c r="B6983" s="2">
        <v>44310.689912621361</v>
      </c>
      <c r="C6983">
        <v>7323</v>
      </c>
      <c r="D6983">
        <v>5151</v>
      </c>
      <c r="E6983" s="24">
        <f>VLOOKUP(C6983,Подписчики!A:C,3,0)</f>
        <v>44302.966705270657</v>
      </c>
    </row>
    <row r="6984" spans="1:5" x14ac:dyDescent="0.25">
      <c r="A6984">
        <v>24079</v>
      </c>
      <c r="B6984" s="2">
        <v>44310.690317152104</v>
      </c>
      <c r="C6984">
        <v>148633</v>
      </c>
      <c r="D6984">
        <v>400158</v>
      </c>
      <c r="E6984" s="24">
        <f>VLOOKUP(C6984,Подписчики!A:C,3,0)</f>
        <v>44309.979404807695</v>
      </c>
    </row>
    <row r="6985" spans="1:5" x14ac:dyDescent="0.25">
      <c r="A6985">
        <v>24082</v>
      </c>
      <c r="B6985" s="2">
        <v>44310.690317152104</v>
      </c>
      <c r="C6985">
        <v>327863</v>
      </c>
      <c r="D6985">
        <v>38593</v>
      </c>
      <c r="E6985" s="24">
        <f>VLOOKUP(C6985,Подписчики!A:C,3,0)</f>
        <v>44306.913064280627</v>
      </c>
    </row>
    <row r="6986" spans="1:5" x14ac:dyDescent="0.25">
      <c r="A6986">
        <v>24083</v>
      </c>
      <c r="B6986" s="2">
        <v>44310.691530744341</v>
      </c>
      <c r="C6986">
        <v>64687</v>
      </c>
      <c r="D6986">
        <v>204218</v>
      </c>
      <c r="E6986" s="24">
        <f>VLOOKUP(C6986,Подписчики!A:C,3,0)</f>
        <v>44309.468881623936</v>
      </c>
    </row>
    <row r="6987" spans="1:5" x14ac:dyDescent="0.25">
      <c r="A6987">
        <v>24084</v>
      </c>
      <c r="B6987" s="2">
        <v>44310.691530744341</v>
      </c>
      <c r="C6987">
        <v>164716</v>
      </c>
      <c r="D6987">
        <v>327633</v>
      </c>
      <c r="E6987" s="24">
        <f>VLOOKUP(C6987,Подписчики!A:C,3,0)</f>
        <v>44309.468981623933</v>
      </c>
    </row>
    <row r="6988" spans="1:5" x14ac:dyDescent="0.25">
      <c r="A6988">
        <v>24087</v>
      </c>
      <c r="B6988" s="2">
        <v>44310.691530744341</v>
      </c>
      <c r="C6988">
        <v>221768</v>
      </c>
      <c r="D6988">
        <v>447858</v>
      </c>
      <c r="E6988" s="24">
        <f>VLOOKUP(C6988,Подписчики!A:C,3,0)</f>
        <v>44304.367908938751</v>
      </c>
    </row>
    <row r="6989" spans="1:5" x14ac:dyDescent="0.25">
      <c r="A6989">
        <v>24089</v>
      </c>
      <c r="B6989" s="2">
        <v>44310.692744336571</v>
      </c>
      <c r="C6989">
        <v>278574</v>
      </c>
      <c r="D6989">
        <v>325852</v>
      </c>
      <c r="E6989" s="24">
        <f>VLOOKUP(C6989,Подписчики!A:C,3,0)</f>
        <v>44310.227204594019</v>
      </c>
    </row>
    <row r="6990" spans="1:5" x14ac:dyDescent="0.25">
      <c r="A6990">
        <v>24093</v>
      </c>
      <c r="B6990" s="2">
        <v>44310.692892239145</v>
      </c>
      <c r="C6990">
        <v>99628</v>
      </c>
      <c r="D6990">
        <v>347393</v>
      </c>
      <c r="E6990" s="24">
        <f>VLOOKUP(C6990,Подписчики!A:C,3,0)</f>
        <v>44295.123850356125</v>
      </c>
    </row>
    <row r="6991" spans="1:5" x14ac:dyDescent="0.25">
      <c r="A6991">
        <v>24098</v>
      </c>
      <c r="B6991" s="2">
        <v>44310.693553398058</v>
      </c>
      <c r="C6991">
        <v>252942</v>
      </c>
      <c r="D6991">
        <v>158978</v>
      </c>
      <c r="E6991" s="24">
        <f>VLOOKUP(C6991,Подписчики!A:C,3,0)</f>
        <v>44309.4631070869</v>
      </c>
    </row>
    <row r="6992" spans="1:5" x14ac:dyDescent="0.25">
      <c r="A6992">
        <v>24102</v>
      </c>
      <c r="B6992" s="2">
        <v>44310.694174016542</v>
      </c>
      <c r="C6992">
        <v>53385</v>
      </c>
      <c r="D6992">
        <v>394819</v>
      </c>
      <c r="E6992" s="24">
        <f>VLOOKUP(C6992,Подписчики!A:C,3,0)</f>
        <v>44293.77283076923</v>
      </c>
    </row>
    <row r="6993" spans="1:5" x14ac:dyDescent="0.25">
      <c r="A6993">
        <v>24107</v>
      </c>
      <c r="B6993" s="2">
        <v>44310.694362459551</v>
      </c>
      <c r="C6993">
        <v>333766</v>
      </c>
      <c r="D6993">
        <v>411922</v>
      </c>
      <c r="E6993" s="24">
        <f>VLOOKUP(C6993,Подписчики!A:C,3,0)</f>
        <v>44308.601540349002</v>
      </c>
    </row>
    <row r="6994" spans="1:5" x14ac:dyDescent="0.25">
      <c r="A6994">
        <v>24111</v>
      </c>
      <c r="B6994" s="2">
        <v>44310.694766990295</v>
      </c>
      <c r="C6994">
        <v>68338</v>
      </c>
      <c r="D6994">
        <v>473327</v>
      </c>
      <c r="E6994" s="24">
        <f>VLOOKUP(C6994,Подписчики!A:C,3,0)</f>
        <v>44299.306924964381</v>
      </c>
    </row>
    <row r="6995" spans="1:5" x14ac:dyDescent="0.25">
      <c r="A6995">
        <v>24116</v>
      </c>
      <c r="B6995" s="2">
        <v>44310.694766990295</v>
      </c>
      <c r="C6995">
        <v>84722</v>
      </c>
      <c r="D6995">
        <v>345538</v>
      </c>
      <c r="E6995" s="24">
        <f>VLOOKUP(C6995,Подписчики!A:C,3,0)</f>
        <v>44290.607695975785</v>
      </c>
    </row>
    <row r="6996" spans="1:5" x14ac:dyDescent="0.25">
      <c r="A6996">
        <v>24118</v>
      </c>
      <c r="B6996" s="2">
        <v>44310.694766990295</v>
      </c>
      <c r="C6996">
        <v>293866</v>
      </c>
      <c r="D6996">
        <v>60239</v>
      </c>
      <c r="E6996" s="24">
        <f>VLOOKUP(C6996,Подписчики!A:C,3,0)</f>
        <v>44295.040862678063</v>
      </c>
    </row>
    <row r="6997" spans="1:5" x14ac:dyDescent="0.25">
      <c r="A6997">
        <v>24122</v>
      </c>
      <c r="B6997" s="2">
        <v>44310.695171521031</v>
      </c>
      <c r="C6997">
        <v>227687</v>
      </c>
      <c r="D6997">
        <v>104958</v>
      </c>
      <c r="E6997" s="24">
        <f>VLOOKUP(C6997,Подписчики!A:C,3,0)</f>
        <v>44302.695965206549</v>
      </c>
    </row>
    <row r="6998" spans="1:5" x14ac:dyDescent="0.25">
      <c r="A6998">
        <v>24125</v>
      </c>
      <c r="B6998" s="2">
        <v>44310.695666666667</v>
      </c>
      <c r="C6998">
        <v>172754</v>
      </c>
      <c r="D6998">
        <v>347393</v>
      </c>
      <c r="E6998" s="24">
        <f>VLOOKUP(C6998,Подписчики!A:C,3,0)</f>
        <v>44309.463625142445</v>
      </c>
    </row>
    <row r="6999" spans="1:5" x14ac:dyDescent="0.25">
      <c r="A6999">
        <v>24130</v>
      </c>
      <c r="B6999" s="2">
        <v>44310.695669423505</v>
      </c>
      <c r="C6999">
        <v>109063</v>
      </c>
      <c r="D6999">
        <v>273537</v>
      </c>
      <c r="E6999" s="24">
        <f>VLOOKUP(C6999,Подписчики!A:C,3,0)</f>
        <v>44309.726894373212</v>
      </c>
    </row>
    <row r="7000" spans="1:5" x14ac:dyDescent="0.25">
      <c r="A7000">
        <v>24133</v>
      </c>
      <c r="B7000" s="2">
        <v>44310.696385113268</v>
      </c>
      <c r="C7000">
        <v>218978</v>
      </c>
      <c r="D7000">
        <v>67447</v>
      </c>
      <c r="E7000" s="24">
        <f>VLOOKUP(C7000,Подписчики!A:C,3,0)</f>
        <v>44307.584716132478</v>
      </c>
    </row>
    <row r="7001" spans="1:5" x14ac:dyDescent="0.25">
      <c r="A7001">
        <v>24136</v>
      </c>
      <c r="B7001" s="2">
        <v>44310.696789644011</v>
      </c>
      <c r="C7001">
        <v>114371</v>
      </c>
      <c r="D7001">
        <v>96200</v>
      </c>
      <c r="E7001" s="24">
        <f>VLOOKUP(C7001,Подписчики!A:C,3,0)</f>
        <v>44310.158655519939</v>
      </c>
    </row>
    <row r="7002" spans="1:5" x14ac:dyDescent="0.25">
      <c r="A7002">
        <v>24138</v>
      </c>
      <c r="B7002" s="2">
        <v>44310.696789644011</v>
      </c>
      <c r="C7002">
        <v>290268</v>
      </c>
      <c r="D7002">
        <v>95024</v>
      </c>
      <c r="E7002" s="24">
        <f>VLOOKUP(C7002,Подписчики!A:C,3,0)</f>
        <v>44295.638952243593</v>
      </c>
    </row>
    <row r="7003" spans="1:5" x14ac:dyDescent="0.25">
      <c r="A7003">
        <v>24140</v>
      </c>
      <c r="B7003" s="2">
        <v>44310.696920682392</v>
      </c>
      <c r="C7003">
        <v>8424</v>
      </c>
      <c r="D7003">
        <v>118549</v>
      </c>
      <c r="E7003" s="24">
        <f>VLOOKUP(C7003,Подписчики!A:C,3,0)</f>
        <v>44301.408322649571</v>
      </c>
    </row>
    <row r="7004" spans="1:5" x14ac:dyDescent="0.25">
      <c r="A7004">
        <v>24144</v>
      </c>
      <c r="B7004" s="2">
        <v>44310.697598705505</v>
      </c>
      <c r="C7004">
        <v>127978</v>
      </c>
      <c r="D7004">
        <v>411922</v>
      </c>
      <c r="E7004" s="24">
        <f>VLOOKUP(C7004,Подписчики!A:C,3,0)</f>
        <v>44309.91049647436</v>
      </c>
    </row>
    <row r="7005" spans="1:5" x14ac:dyDescent="0.25">
      <c r="A7005">
        <v>24149</v>
      </c>
      <c r="B7005" s="2">
        <v>44310.697598705505</v>
      </c>
      <c r="C7005">
        <v>238480</v>
      </c>
      <c r="D7005">
        <v>5151</v>
      </c>
      <c r="E7005" s="24">
        <f>VLOOKUP(C7005,Подписчики!A:C,3,0)</f>
        <v>44293.6436545584</v>
      </c>
    </row>
    <row r="7006" spans="1:5" x14ac:dyDescent="0.25">
      <c r="A7006">
        <v>24151</v>
      </c>
      <c r="B7006" s="2">
        <v>44310.69762260811</v>
      </c>
      <c r="C7006">
        <v>139960</v>
      </c>
      <c r="D7006">
        <v>354849</v>
      </c>
      <c r="E7006" s="24">
        <f>VLOOKUP(C7006,Подписчики!A:C,3,0)</f>
        <v>44309.967719622509</v>
      </c>
    </row>
    <row r="7007" spans="1:5" x14ac:dyDescent="0.25">
      <c r="A7007">
        <v>24154</v>
      </c>
      <c r="B7007" s="2">
        <v>44310.699216828478</v>
      </c>
      <c r="C7007">
        <v>267345</v>
      </c>
      <c r="D7007">
        <v>341333</v>
      </c>
      <c r="E7007" s="24">
        <f>VLOOKUP(C7007,Подписчики!A:C,3,0)</f>
        <v>44309.051028347581</v>
      </c>
    </row>
    <row r="7008" spans="1:5" x14ac:dyDescent="0.25">
      <c r="A7008">
        <v>24159</v>
      </c>
      <c r="B7008" s="2">
        <v>44310.699621359228</v>
      </c>
      <c r="C7008">
        <v>64706</v>
      </c>
      <c r="D7008">
        <v>397</v>
      </c>
      <c r="E7008" s="24">
        <f>VLOOKUP(C7008,Подписчики!A:C,3,0)</f>
        <v>44309.95471036325</v>
      </c>
    </row>
    <row r="7009" spans="1:5" x14ac:dyDescent="0.25">
      <c r="A7009">
        <v>24163</v>
      </c>
      <c r="B7009" s="2">
        <v>44310.700430420715</v>
      </c>
      <c r="C7009">
        <v>161652</v>
      </c>
      <c r="D7009">
        <v>351192</v>
      </c>
      <c r="E7009" s="24">
        <f>VLOOKUP(C7009,Подписчики!A:C,3,0)</f>
        <v>44310.030933760681</v>
      </c>
    </row>
    <row r="7010" spans="1:5" x14ac:dyDescent="0.25">
      <c r="A7010">
        <v>24168</v>
      </c>
      <c r="B7010" s="2">
        <v>44310.700430420715</v>
      </c>
      <c r="C7010">
        <v>326948</v>
      </c>
      <c r="D7010">
        <v>308796</v>
      </c>
      <c r="E7010" s="24">
        <f>VLOOKUP(C7010,Подписчики!A:C,3,0)</f>
        <v>44309.936120548438</v>
      </c>
    </row>
    <row r="7011" spans="1:5" x14ac:dyDescent="0.25">
      <c r="A7011">
        <v>24169</v>
      </c>
      <c r="B7011" s="2">
        <v>44310.700834951458</v>
      </c>
      <c r="C7011">
        <v>80249</v>
      </c>
      <c r="D7011">
        <v>16875</v>
      </c>
      <c r="E7011" s="24">
        <f>VLOOKUP(C7011,Подписчики!A:C,3,0)</f>
        <v>44309.762456410259</v>
      </c>
    </row>
    <row r="7012" spans="1:5" x14ac:dyDescent="0.25">
      <c r="A7012">
        <v>24172</v>
      </c>
      <c r="B7012" s="2">
        <v>44310.700834951458</v>
      </c>
      <c r="C7012">
        <v>337364</v>
      </c>
      <c r="D7012">
        <v>471403</v>
      </c>
      <c r="E7012" s="24">
        <f>VLOOKUP(C7012,Подписчики!A:C,3,0)</f>
        <v>44309.543787179493</v>
      </c>
    </row>
    <row r="7013" spans="1:5" x14ac:dyDescent="0.25">
      <c r="A7013">
        <v>24173</v>
      </c>
      <c r="B7013" s="2">
        <v>44310.701239482201</v>
      </c>
      <c r="C7013">
        <v>62361</v>
      </c>
      <c r="D7013">
        <v>347393</v>
      </c>
      <c r="E7013" s="24">
        <f>VLOOKUP(C7013,Подписчики!A:C,3,0)</f>
        <v>44294.285883938748</v>
      </c>
    </row>
    <row r="7014" spans="1:5" x14ac:dyDescent="0.25">
      <c r="A7014">
        <v>24178</v>
      </c>
      <c r="B7014" s="2">
        <v>44310.701528977326</v>
      </c>
      <c r="C7014">
        <v>259958</v>
      </c>
      <c r="D7014">
        <v>118549</v>
      </c>
      <c r="E7014" s="24">
        <f>VLOOKUP(C7014,Подписчики!A:C,3,0)</f>
        <v>44309.50858162393</v>
      </c>
    </row>
    <row r="7015" spans="1:5" x14ac:dyDescent="0.25">
      <c r="A7015">
        <v>24182</v>
      </c>
      <c r="B7015" s="2">
        <v>44310.702352977081</v>
      </c>
      <c r="C7015">
        <v>32947</v>
      </c>
      <c r="D7015">
        <v>347393</v>
      </c>
      <c r="E7015" s="24">
        <f>VLOOKUP(C7015,Подписчики!A:C,3,0)</f>
        <v>44307.358050142451</v>
      </c>
    </row>
    <row r="7016" spans="1:5" x14ac:dyDescent="0.25">
      <c r="A7016">
        <v>24185</v>
      </c>
      <c r="B7016" s="2">
        <v>44310.702453074431</v>
      </c>
      <c r="C7016">
        <v>323831</v>
      </c>
      <c r="D7016">
        <v>258219</v>
      </c>
      <c r="E7016" s="24">
        <f>VLOOKUP(C7016,Подписчики!A:C,3,0)</f>
        <v>44297.095820014249</v>
      </c>
    </row>
    <row r="7017" spans="1:5" x14ac:dyDescent="0.25">
      <c r="A7017">
        <v>24190</v>
      </c>
      <c r="B7017" s="2">
        <v>44310.702536088138</v>
      </c>
      <c r="C7017">
        <v>136135</v>
      </c>
      <c r="D7017">
        <v>397</v>
      </c>
      <c r="E7017" s="24">
        <f>VLOOKUP(C7017,Подписчики!A:C,3,0)</f>
        <v>44308.537584864673</v>
      </c>
    </row>
    <row r="7018" spans="1:5" x14ac:dyDescent="0.25">
      <c r="A7018">
        <v>24193</v>
      </c>
      <c r="B7018" s="2">
        <v>44310.702857605182</v>
      </c>
      <c r="C7018">
        <v>232005</v>
      </c>
      <c r="D7018">
        <v>88863</v>
      </c>
      <c r="E7018" s="24">
        <f>VLOOKUP(C7018,Подписчики!A:C,3,0)</f>
        <v>44310.455589565536</v>
      </c>
    </row>
    <row r="7019" spans="1:5" x14ac:dyDescent="0.25">
      <c r="A7019">
        <v>24198</v>
      </c>
      <c r="B7019" s="2">
        <v>44310.702857605182</v>
      </c>
      <c r="C7019">
        <v>314833</v>
      </c>
      <c r="D7019">
        <v>411922</v>
      </c>
      <c r="E7019" s="24">
        <f>VLOOKUP(C7019,Подписчики!A:C,3,0)</f>
        <v>44307.41510113961</v>
      </c>
    </row>
    <row r="7020" spans="1:5" x14ac:dyDescent="0.25">
      <c r="A7020">
        <v>24201</v>
      </c>
      <c r="B7020" s="2">
        <v>44310.703262135918</v>
      </c>
      <c r="C7020">
        <v>265060</v>
      </c>
      <c r="D7020">
        <v>112334</v>
      </c>
      <c r="E7020" s="24">
        <f>VLOOKUP(C7020,Подписчики!A:C,3,0)</f>
        <v>44310.147825427353</v>
      </c>
    </row>
    <row r="7021" spans="1:5" x14ac:dyDescent="0.25">
      <c r="A7021">
        <v>24202</v>
      </c>
      <c r="B7021" s="2">
        <v>44310.704475728155</v>
      </c>
      <c r="C7021">
        <v>58911</v>
      </c>
      <c r="D7021">
        <v>245484</v>
      </c>
      <c r="E7021" s="24">
        <f>VLOOKUP(C7021,Подписчики!A:C,3,0)</f>
        <v>44309.966271474361</v>
      </c>
    </row>
    <row r="7022" spans="1:5" x14ac:dyDescent="0.25">
      <c r="A7022">
        <v>24204</v>
      </c>
      <c r="B7022" s="2">
        <v>44310.705284789641</v>
      </c>
      <c r="C7022">
        <v>54833</v>
      </c>
      <c r="D7022">
        <v>76511</v>
      </c>
      <c r="E7022" s="24">
        <f>VLOOKUP(C7022,Подписчики!A:C,3,0)</f>
        <v>44309.461343198003</v>
      </c>
    </row>
    <row r="7023" spans="1:5" x14ac:dyDescent="0.25">
      <c r="A7023">
        <v>24208</v>
      </c>
      <c r="B7023" s="2">
        <v>44310.705689320392</v>
      </c>
      <c r="C7023">
        <v>25376</v>
      </c>
      <c r="D7023">
        <v>230507</v>
      </c>
      <c r="E7023" s="24">
        <f>VLOOKUP(C7023,Подписчики!A:C,3,0)</f>
        <v>44309.506548290599</v>
      </c>
    </row>
    <row r="7024" spans="1:5" x14ac:dyDescent="0.25">
      <c r="A7024">
        <v>24213</v>
      </c>
      <c r="B7024" s="2">
        <v>44310.705689320392</v>
      </c>
      <c r="C7024">
        <v>160119</v>
      </c>
      <c r="D7024">
        <v>330333</v>
      </c>
      <c r="E7024" s="24">
        <f>VLOOKUP(C7024,Подписчики!A:C,3,0)</f>
        <v>44309.231279059823</v>
      </c>
    </row>
    <row r="7025" spans="1:5" x14ac:dyDescent="0.25">
      <c r="A7025">
        <v>24218</v>
      </c>
      <c r="B7025" s="2">
        <v>44310.706093851135</v>
      </c>
      <c r="C7025">
        <v>177078</v>
      </c>
      <c r="D7025">
        <v>21760</v>
      </c>
      <c r="E7025" s="24">
        <f>VLOOKUP(C7025,Подписчики!A:C,3,0)</f>
        <v>44302.84676883903</v>
      </c>
    </row>
    <row r="7026" spans="1:5" x14ac:dyDescent="0.25">
      <c r="A7026">
        <v>24219</v>
      </c>
      <c r="B7026" s="2">
        <v>44310.706498381878</v>
      </c>
      <c r="C7026">
        <v>268782</v>
      </c>
      <c r="D7026">
        <v>397390</v>
      </c>
      <c r="E7026" s="24">
        <f>VLOOKUP(C7026,Подписчики!A:C,3,0)</f>
        <v>44308.215082051283</v>
      </c>
    </row>
    <row r="7027" spans="1:5" x14ac:dyDescent="0.25">
      <c r="A7027">
        <v>24220</v>
      </c>
      <c r="B7027" s="2">
        <v>44310.706656086913</v>
      </c>
      <c r="C7027">
        <v>309900</v>
      </c>
      <c r="D7027">
        <v>440811</v>
      </c>
      <c r="E7027" s="24">
        <f>VLOOKUP(C7027,Подписчики!A:C,3,0)</f>
        <v>44309.757678169517</v>
      </c>
    </row>
    <row r="7028" spans="1:5" x14ac:dyDescent="0.25">
      <c r="A7028">
        <v>24222</v>
      </c>
      <c r="B7028" s="2">
        <v>44310.706902912621</v>
      </c>
      <c r="C7028">
        <v>247033</v>
      </c>
      <c r="D7028">
        <v>394819</v>
      </c>
      <c r="E7028" s="24">
        <f>VLOOKUP(C7028,Подписчики!A:C,3,0)</f>
        <v>44310.203659686609</v>
      </c>
    </row>
    <row r="7029" spans="1:5" x14ac:dyDescent="0.25">
      <c r="A7029">
        <v>24227</v>
      </c>
      <c r="B7029" s="2">
        <v>44310.707419049657</v>
      </c>
      <c r="C7029">
        <v>165850</v>
      </c>
      <c r="D7029">
        <v>251243</v>
      </c>
      <c r="E7029" s="24">
        <f>VLOOKUP(C7029,Подписчики!A:C,3,0)</f>
        <v>44309.552372827638</v>
      </c>
    </row>
    <row r="7030" spans="1:5" x14ac:dyDescent="0.25">
      <c r="A7030">
        <v>24230</v>
      </c>
      <c r="B7030" s="2">
        <v>44310.707711974115</v>
      </c>
      <c r="C7030">
        <v>82842</v>
      </c>
      <c r="D7030">
        <v>347008</v>
      </c>
      <c r="E7030" s="24">
        <f>VLOOKUP(C7030,Подписчики!A:C,3,0)</f>
        <v>44306.637496972937</v>
      </c>
    </row>
    <row r="7031" spans="1:5" x14ac:dyDescent="0.25">
      <c r="A7031">
        <v>24235</v>
      </c>
      <c r="B7031" s="2">
        <v>44310.707711974115</v>
      </c>
      <c r="C7031">
        <v>295568</v>
      </c>
      <c r="D7031">
        <v>411922</v>
      </c>
      <c r="E7031" s="24">
        <f>VLOOKUP(C7031,Подписчики!A:C,3,0)</f>
        <v>44303.464008938747</v>
      </c>
    </row>
    <row r="7032" spans="1:5" x14ac:dyDescent="0.25">
      <c r="A7032">
        <v>24238</v>
      </c>
      <c r="B7032" s="2">
        <v>44310.709330097088</v>
      </c>
      <c r="C7032">
        <v>268054</v>
      </c>
      <c r="D7032">
        <v>111368</v>
      </c>
      <c r="E7032" s="24">
        <f>VLOOKUP(C7032,Подписчики!A:C,3,0)</f>
        <v>44309.959321011404</v>
      </c>
    </row>
    <row r="7033" spans="1:5" x14ac:dyDescent="0.25">
      <c r="A7033">
        <v>24243</v>
      </c>
      <c r="B7033" s="2">
        <v>44310.709734627831</v>
      </c>
      <c r="C7033">
        <v>12363</v>
      </c>
      <c r="D7033">
        <v>21760</v>
      </c>
      <c r="E7033" s="24">
        <f>VLOOKUP(C7033,Подписчики!A:C,3,0)</f>
        <v>44302.298506908832</v>
      </c>
    </row>
    <row r="7034" spans="1:5" x14ac:dyDescent="0.25">
      <c r="A7034">
        <v>24246</v>
      </c>
      <c r="B7034" s="2">
        <v>44310.709734627831</v>
      </c>
      <c r="C7034">
        <v>135181</v>
      </c>
      <c r="D7034">
        <v>439981</v>
      </c>
      <c r="E7034" s="24">
        <f>VLOOKUP(C7034,Подписчики!A:C,3,0)</f>
        <v>44309.785156873222</v>
      </c>
    </row>
    <row r="7035" spans="1:5" x14ac:dyDescent="0.25">
      <c r="A7035">
        <v>24250</v>
      </c>
      <c r="B7035" s="2">
        <v>44310.70998260445</v>
      </c>
      <c r="C7035">
        <v>164438</v>
      </c>
      <c r="D7035">
        <v>428660</v>
      </c>
      <c r="E7035" s="24">
        <f>VLOOKUP(C7035,Подписчики!A:C,3,0)</f>
        <v>44306.245320548442</v>
      </c>
    </row>
    <row r="7036" spans="1:5" x14ac:dyDescent="0.25">
      <c r="A7036">
        <v>24251</v>
      </c>
      <c r="B7036" s="2">
        <v>44310.710139158575</v>
      </c>
      <c r="C7036">
        <v>57675</v>
      </c>
      <c r="D7036">
        <v>389756</v>
      </c>
      <c r="E7036" s="24">
        <f>VLOOKUP(C7036,Подписчики!A:C,3,0)</f>
        <v>44310.002031196585</v>
      </c>
    </row>
    <row r="7037" spans="1:5" x14ac:dyDescent="0.25">
      <c r="A7037">
        <v>24253</v>
      </c>
      <c r="B7037" s="2">
        <v>44310.710928678243</v>
      </c>
      <c r="C7037">
        <v>53334</v>
      </c>
      <c r="D7037">
        <v>192331</v>
      </c>
      <c r="E7037" s="24">
        <f>VLOOKUP(C7037,Подписчики!A:C,3,0)</f>
        <v>44309.950418233617</v>
      </c>
    </row>
    <row r="7038" spans="1:5" x14ac:dyDescent="0.25">
      <c r="A7038">
        <v>24256</v>
      </c>
      <c r="B7038" s="2">
        <v>44310.712161812298</v>
      </c>
      <c r="C7038">
        <v>253931</v>
      </c>
      <c r="D7038">
        <v>394087</v>
      </c>
      <c r="E7038" s="24">
        <f>VLOOKUP(C7038,Подписчики!A:C,3,0)</f>
        <v>44284.298261680917</v>
      </c>
    </row>
    <row r="7039" spans="1:5" x14ac:dyDescent="0.25">
      <c r="A7039">
        <v>24261</v>
      </c>
      <c r="B7039" s="2">
        <v>44310.712566343042</v>
      </c>
      <c r="C7039">
        <v>72352</v>
      </c>
      <c r="D7039">
        <v>396686</v>
      </c>
      <c r="E7039" s="24">
        <f>VLOOKUP(C7039,Подписчики!A:C,3,0)</f>
        <v>44308.567253240741</v>
      </c>
    </row>
    <row r="7040" spans="1:5" x14ac:dyDescent="0.25">
      <c r="A7040">
        <v>24266</v>
      </c>
      <c r="B7040" s="2">
        <v>44310.712970873785</v>
      </c>
      <c r="C7040">
        <v>244924</v>
      </c>
      <c r="D7040">
        <v>104958</v>
      </c>
      <c r="E7040" s="24">
        <f>VLOOKUP(C7040,Подписчики!A:C,3,0)</f>
        <v>44309.473128383193</v>
      </c>
    </row>
    <row r="7041" spans="1:5" x14ac:dyDescent="0.25">
      <c r="A7041">
        <v>24268</v>
      </c>
      <c r="B7041" s="2">
        <v>44310.713375404528</v>
      </c>
      <c r="C7041">
        <v>208600</v>
      </c>
      <c r="D7041">
        <v>83136</v>
      </c>
      <c r="E7041" s="24">
        <f>VLOOKUP(C7041,Подписчики!A:C,3,0)</f>
        <v>44302.366487321939</v>
      </c>
    </row>
    <row r="7042" spans="1:5" x14ac:dyDescent="0.25">
      <c r="A7042">
        <v>24270</v>
      </c>
      <c r="B7042" s="2">
        <v>44310.714184466022</v>
      </c>
      <c r="C7042">
        <v>90614</v>
      </c>
      <c r="D7042">
        <v>250679</v>
      </c>
      <c r="E7042" s="24">
        <f>VLOOKUP(C7042,Подписчики!A:C,3,0)</f>
        <v>44309.783412891738</v>
      </c>
    </row>
    <row r="7043" spans="1:5" x14ac:dyDescent="0.25">
      <c r="A7043">
        <v>24273</v>
      </c>
      <c r="B7043" s="2">
        <v>44310.714184466022</v>
      </c>
      <c r="C7043">
        <v>279579</v>
      </c>
      <c r="D7043">
        <v>196571</v>
      </c>
      <c r="E7043" s="24">
        <f>VLOOKUP(C7043,Подписчики!A:C,3,0)</f>
        <v>44305.6115210114</v>
      </c>
    </row>
    <row r="7044" spans="1:5" x14ac:dyDescent="0.25">
      <c r="A7044">
        <v>24274</v>
      </c>
      <c r="B7044" s="2">
        <v>44310.714255195773</v>
      </c>
      <c r="C7044">
        <v>225119</v>
      </c>
      <c r="D7044">
        <v>106952</v>
      </c>
      <c r="E7044" s="24">
        <f>VLOOKUP(C7044,Подписчики!A:C,3,0)</f>
        <v>44301.581354309121</v>
      </c>
    </row>
    <row r="7045" spans="1:5" x14ac:dyDescent="0.25">
      <c r="A7045">
        <v>24276</v>
      </c>
      <c r="B7045" s="2">
        <v>44310.714588996758</v>
      </c>
      <c r="C7045">
        <v>142469</v>
      </c>
      <c r="D7045">
        <v>401945</v>
      </c>
      <c r="E7045" s="24">
        <f>VLOOKUP(C7045,Подписчики!A:C,3,0)</f>
        <v>44309.97127564103</v>
      </c>
    </row>
    <row r="7046" spans="1:5" x14ac:dyDescent="0.25">
      <c r="A7046">
        <v>24280</v>
      </c>
      <c r="B7046" s="2">
        <v>44310.714993527508</v>
      </c>
      <c r="C7046">
        <v>90720</v>
      </c>
      <c r="D7046">
        <v>172207</v>
      </c>
      <c r="E7046" s="24">
        <f>VLOOKUP(C7046,Подписчики!A:C,3,0)</f>
        <v>44309.059903810543</v>
      </c>
    </row>
    <row r="7047" spans="1:5" x14ac:dyDescent="0.25">
      <c r="A7047">
        <v>24282</v>
      </c>
      <c r="B7047" s="2">
        <v>44310.715398058252</v>
      </c>
      <c r="C7047">
        <v>163817</v>
      </c>
      <c r="D7047">
        <v>158978</v>
      </c>
      <c r="E7047" s="24">
        <f>VLOOKUP(C7047,Подписчики!A:C,3,0)</f>
        <v>44310.467024287755</v>
      </c>
    </row>
    <row r="7048" spans="1:5" x14ac:dyDescent="0.25">
      <c r="A7048">
        <v>24286</v>
      </c>
      <c r="B7048" s="2">
        <v>44310.715802589002</v>
      </c>
      <c r="C7048">
        <v>50329</v>
      </c>
      <c r="D7048">
        <v>347008</v>
      </c>
      <c r="E7048" s="24">
        <f>VLOOKUP(C7048,Подписчики!A:C,3,0)</f>
        <v>44296.731100605415</v>
      </c>
    </row>
    <row r="7049" spans="1:5" x14ac:dyDescent="0.25">
      <c r="A7049">
        <v>24291</v>
      </c>
      <c r="B7049" s="2">
        <v>44310.718229773462</v>
      </c>
      <c r="C7049">
        <v>52601</v>
      </c>
      <c r="D7049">
        <v>347393</v>
      </c>
      <c r="E7049" s="24">
        <f>VLOOKUP(C7049,Подписчики!A:C,3,0)</f>
        <v>44300.307025142451</v>
      </c>
    </row>
    <row r="7050" spans="1:5" x14ac:dyDescent="0.25">
      <c r="A7050">
        <v>24295</v>
      </c>
      <c r="B7050" s="2">
        <v>44310.718634304205</v>
      </c>
      <c r="C7050">
        <v>306993</v>
      </c>
      <c r="D7050">
        <v>380039</v>
      </c>
      <c r="E7050" s="24">
        <f>VLOOKUP(C7050,Подписчики!A:C,3,0)</f>
        <v>44310.185095797722</v>
      </c>
    </row>
    <row r="7051" spans="1:5" x14ac:dyDescent="0.25">
      <c r="A7051">
        <v>24298</v>
      </c>
      <c r="B7051" s="2">
        <v>44310.719038834955</v>
      </c>
      <c r="C7051">
        <v>310748</v>
      </c>
      <c r="D7051">
        <v>182191</v>
      </c>
      <c r="E7051" s="24">
        <f>VLOOKUP(C7051,Подписчики!A:C,3,0)</f>
        <v>44309.711762428778</v>
      </c>
    </row>
    <row r="7052" spans="1:5" x14ac:dyDescent="0.25">
      <c r="A7052">
        <v>24303</v>
      </c>
      <c r="B7052" s="2">
        <v>44310.719443365691</v>
      </c>
      <c r="C7052">
        <v>56542</v>
      </c>
      <c r="D7052">
        <v>153893</v>
      </c>
      <c r="E7052" s="24">
        <f>VLOOKUP(C7052,Подписчики!A:C,3,0)</f>
        <v>44306.292861289177</v>
      </c>
    </row>
    <row r="7053" spans="1:5" x14ac:dyDescent="0.25">
      <c r="A7053">
        <v>24305</v>
      </c>
      <c r="B7053" s="2">
        <v>44310.719847896442</v>
      </c>
      <c r="C7053">
        <v>347083</v>
      </c>
      <c r="D7053">
        <v>422512</v>
      </c>
      <c r="E7053" s="24">
        <f>VLOOKUP(C7053,Подписчики!A:C,3,0)</f>
        <v>44290.771164672362</v>
      </c>
    </row>
    <row r="7054" spans="1:5" x14ac:dyDescent="0.25">
      <c r="A7054">
        <v>24306</v>
      </c>
      <c r="B7054" s="2">
        <v>44310.720450453198</v>
      </c>
      <c r="C7054">
        <v>64694</v>
      </c>
      <c r="D7054">
        <v>204394</v>
      </c>
      <c r="E7054" s="24">
        <f>VLOOKUP(C7054,Подписчики!A:C,3,0)</f>
        <v>44309.749874465808</v>
      </c>
    </row>
    <row r="7055" spans="1:5" x14ac:dyDescent="0.25">
      <c r="A7055">
        <v>24311</v>
      </c>
      <c r="B7055" s="2">
        <v>44310.720656957928</v>
      </c>
      <c r="C7055">
        <v>346225</v>
      </c>
      <c r="D7055">
        <v>136029</v>
      </c>
      <c r="E7055" s="24">
        <f>VLOOKUP(C7055,Подписчики!A:C,3,0)</f>
        <v>44293.447669408837</v>
      </c>
    </row>
    <row r="7056" spans="1:5" x14ac:dyDescent="0.25">
      <c r="A7056">
        <v>24314</v>
      </c>
      <c r="B7056" s="2">
        <v>44310.720656957928</v>
      </c>
      <c r="C7056">
        <v>349478</v>
      </c>
      <c r="D7056">
        <v>380527</v>
      </c>
      <c r="E7056" s="24">
        <f>VLOOKUP(C7056,Подписчики!A:C,3,0)</f>
        <v>44309.556413568382</v>
      </c>
    </row>
    <row r="7057" spans="1:5" x14ac:dyDescent="0.25">
      <c r="A7057">
        <v>24318</v>
      </c>
      <c r="B7057" s="2">
        <v>44310.720786156802</v>
      </c>
      <c r="C7057">
        <v>263871</v>
      </c>
      <c r="D7057">
        <v>250679</v>
      </c>
      <c r="E7057" s="24">
        <f>VLOOKUP(C7057,Подписчики!A:C,3,0)</f>
        <v>44309.518040883195</v>
      </c>
    </row>
    <row r="7058" spans="1:5" x14ac:dyDescent="0.25">
      <c r="A7058">
        <v>24322</v>
      </c>
      <c r="B7058" s="2">
        <v>44310.721466019415</v>
      </c>
      <c r="C7058">
        <v>121286</v>
      </c>
      <c r="D7058">
        <v>133619</v>
      </c>
      <c r="E7058" s="24">
        <f>VLOOKUP(C7058,Подписчики!A:C,3,0)</f>
        <v>44309.732092984334</v>
      </c>
    </row>
    <row r="7059" spans="1:5" x14ac:dyDescent="0.25">
      <c r="A7059">
        <v>24325</v>
      </c>
      <c r="B7059" s="2">
        <v>44310.721466019415</v>
      </c>
      <c r="C7059">
        <v>247040</v>
      </c>
      <c r="D7059">
        <v>191893</v>
      </c>
      <c r="E7059" s="24">
        <f>VLOOKUP(C7059,Подписчики!A:C,3,0)</f>
        <v>44307.709662179492</v>
      </c>
    </row>
    <row r="7060" spans="1:5" x14ac:dyDescent="0.25">
      <c r="A7060">
        <v>24328</v>
      </c>
      <c r="B7060" s="2">
        <v>44310.722679611645</v>
      </c>
      <c r="C7060">
        <v>252879</v>
      </c>
      <c r="D7060">
        <v>351192</v>
      </c>
      <c r="E7060" s="24">
        <f>VLOOKUP(C7060,Подписчики!A:C,3,0)</f>
        <v>44298.528506944444</v>
      </c>
    </row>
    <row r="7061" spans="1:5" x14ac:dyDescent="0.25">
      <c r="A7061">
        <v>24332</v>
      </c>
      <c r="B7061" s="2">
        <v>44310.723084142395</v>
      </c>
      <c r="C7061">
        <v>238384</v>
      </c>
      <c r="D7061">
        <v>396686</v>
      </c>
      <c r="E7061" s="24">
        <f>VLOOKUP(C7061,Подписчики!A:C,3,0)</f>
        <v>44310.252240242167</v>
      </c>
    </row>
    <row r="7062" spans="1:5" x14ac:dyDescent="0.25">
      <c r="A7062">
        <v>24337</v>
      </c>
      <c r="B7062" s="2">
        <v>44310.724702265376</v>
      </c>
      <c r="C7062">
        <v>268492</v>
      </c>
      <c r="D7062">
        <v>158978</v>
      </c>
      <c r="E7062" s="24">
        <f>VLOOKUP(C7062,Подписчики!A:C,3,0)</f>
        <v>44310.170160612535</v>
      </c>
    </row>
    <row r="7063" spans="1:5" x14ac:dyDescent="0.25">
      <c r="A7063">
        <v>24339</v>
      </c>
      <c r="B7063" s="2">
        <v>44310.725106796119</v>
      </c>
      <c r="C7063">
        <v>294953</v>
      </c>
      <c r="D7063">
        <v>311670</v>
      </c>
      <c r="E7063" s="24">
        <f>VLOOKUP(C7063,Подписчики!A:C,3,0)</f>
        <v>44308.335930306268</v>
      </c>
    </row>
    <row r="7064" spans="1:5" x14ac:dyDescent="0.25">
      <c r="A7064">
        <v>24343</v>
      </c>
      <c r="B7064" s="2">
        <v>44310.726320388349</v>
      </c>
      <c r="C7064">
        <v>182929</v>
      </c>
      <c r="D7064">
        <v>273577</v>
      </c>
      <c r="E7064" s="24">
        <f>VLOOKUP(C7064,Подписчики!A:C,3,0)</f>
        <v>44310.432850213678</v>
      </c>
    </row>
    <row r="7065" spans="1:5" x14ac:dyDescent="0.25">
      <c r="A7065">
        <v>24346</v>
      </c>
      <c r="B7065" s="2">
        <v>44310.727533980586</v>
      </c>
      <c r="C7065">
        <v>295832</v>
      </c>
      <c r="D7065">
        <v>344690</v>
      </c>
      <c r="E7065" s="24">
        <f>VLOOKUP(C7065,Подписчики!A:C,3,0)</f>
        <v>44307.596649216532</v>
      </c>
    </row>
    <row r="7066" spans="1:5" x14ac:dyDescent="0.25">
      <c r="A7066">
        <v>24349</v>
      </c>
      <c r="B7066" s="2">
        <v>44310.727938511329</v>
      </c>
      <c r="C7066">
        <v>300067</v>
      </c>
      <c r="D7066">
        <v>258251</v>
      </c>
      <c r="E7066" s="24">
        <f>VLOOKUP(C7066,Подписчики!A:C,3,0)</f>
        <v>44309.331824430199</v>
      </c>
    </row>
    <row r="7067" spans="1:5" x14ac:dyDescent="0.25">
      <c r="A7067">
        <v>24351</v>
      </c>
      <c r="B7067" s="2">
        <v>44310.728747572815</v>
      </c>
      <c r="C7067">
        <v>349026</v>
      </c>
      <c r="D7067">
        <v>108086</v>
      </c>
      <c r="E7067" s="24">
        <f>VLOOKUP(C7067,Подписчики!A:C,3,0)</f>
        <v>44299.991170762107</v>
      </c>
    </row>
    <row r="7068" spans="1:5" x14ac:dyDescent="0.25">
      <c r="A7068">
        <v>24353</v>
      </c>
      <c r="B7068" s="2">
        <v>44310.729152103559</v>
      </c>
      <c r="C7068">
        <v>154137</v>
      </c>
      <c r="D7068">
        <v>373415</v>
      </c>
      <c r="E7068" s="24">
        <f>VLOOKUP(C7068,Подписчики!A:C,3,0)</f>
        <v>44295.229385113962</v>
      </c>
    </row>
    <row r="7069" spans="1:5" x14ac:dyDescent="0.25">
      <c r="A7069">
        <v>24357</v>
      </c>
      <c r="B7069" s="2">
        <v>44310.731174757282</v>
      </c>
      <c r="C7069">
        <v>273941</v>
      </c>
      <c r="D7069">
        <v>158978</v>
      </c>
      <c r="E7069" s="24">
        <f>VLOOKUP(C7069,Подписчики!A:C,3,0)</f>
        <v>44310.256630519943</v>
      </c>
    </row>
    <row r="7070" spans="1:5" x14ac:dyDescent="0.25">
      <c r="A7070">
        <v>24359</v>
      </c>
      <c r="B7070" s="2">
        <v>44310.731174757282</v>
      </c>
      <c r="C7070">
        <v>329647</v>
      </c>
      <c r="D7070">
        <v>158978</v>
      </c>
      <c r="E7070" s="24">
        <f>VLOOKUP(C7070,Подписчики!A:C,3,0)</f>
        <v>44300.379327920229</v>
      </c>
    </row>
    <row r="7071" spans="1:5" x14ac:dyDescent="0.25">
      <c r="A7071">
        <v>24363</v>
      </c>
      <c r="B7071" s="2">
        <v>44310.731579288025</v>
      </c>
      <c r="C7071">
        <v>158975</v>
      </c>
      <c r="D7071">
        <v>347393</v>
      </c>
      <c r="E7071" s="24">
        <f>VLOOKUP(C7071,Подписчики!A:C,3,0)</f>
        <v>44309.746797150998</v>
      </c>
    </row>
    <row r="7072" spans="1:5" x14ac:dyDescent="0.25">
      <c r="A7072">
        <v>24365</v>
      </c>
      <c r="B7072" s="2">
        <v>44310.731983818776</v>
      </c>
      <c r="C7072">
        <v>167489</v>
      </c>
      <c r="D7072">
        <v>472908</v>
      </c>
      <c r="E7072" s="24">
        <f>VLOOKUP(C7072,Подписчики!A:C,3,0)</f>
        <v>44308.747081873218</v>
      </c>
    </row>
    <row r="7073" spans="1:5" x14ac:dyDescent="0.25">
      <c r="A7073">
        <v>24369</v>
      </c>
      <c r="B7073" s="2">
        <v>44310.731983818776</v>
      </c>
      <c r="C7073">
        <v>304347</v>
      </c>
      <c r="D7073">
        <v>43623</v>
      </c>
      <c r="E7073" s="24">
        <f>VLOOKUP(C7073,Подписчики!A:C,3,0)</f>
        <v>44309.560833012823</v>
      </c>
    </row>
    <row r="7074" spans="1:5" x14ac:dyDescent="0.25">
      <c r="A7074">
        <v>24372</v>
      </c>
      <c r="B7074" s="2">
        <v>44310.732000000004</v>
      </c>
      <c r="C7074">
        <v>330643</v>
      </c>
      <c r="D7074">
        <v>206501</v>
      </c>
      <c r="E7074" s="24">
        <f>VLOOKUP(C7074,Подписчики!A:C,3,0)</f>
        <v>44300.572309401708</v>
      </c>
    </row>
    <row r="7075" spans="1:5" x14ac:dyDescent="0.25">
      <c r="A7075">
        <v>24374</v>
      </c>
      <c r="B7075" s="2">
        <v>44310.732792880262</v>
      </c>
      <c r="C7075">
        <v>153885</v>
      </c>
      <c r="D7075">
        <v>102292</v>
      </c>
      <c r="E7075" s="24">
        <f>VLOOKUP(C7075,Подписчики!A:C,3,0)</f>
        <v>44295.810285826214</v>
      </c>
    </row>
    <row r="7076" spans="1:5" x14ac:dyDescent="0.25">
      <c r="A7076">
        <v>24376</v>
      </c>
      <c r="B7076" s="2">
        <v>44310.733197411006</v>
      </c>
      <c r="C7076">
        <v>20202</v>
      </c>
      <c r="D7076">
        <v>250679</v>
      </c>
      <c r="E7076" s="24">
        <f>VLOOKUP(C7076,Подписчики!A:C,3,0)</f>
        <v>44309.509148290599</v>
      </c>
    </row>
    <row r="7077" spans="1:5" x14ac:dyDescent="0.25">
      <c r="A7077">
        <v>24380</v>
      </c>
      <c r="B7077" s="2">
        <v>44310.734006472492</v>
      </c>
      <c r="C7077">
        <v>66120</v>
      </c>
      <c r="D7077">
        <v>43842</v>
      </c>
      <c r="E7077" s="24">
        <f>VLOOKUP(C7077,Подписчики!A:C,3,0)</f>
        <v>44309.305289245014</v>
      </c>
    </row>
    <row r="7078" spans="1:5" x14ac:dyDescent="0.25">
      <c r="A7078">
        <v>24381</v>
      </c>
      <c r="B7078" s="2">
        <v>44310.734411003235</v>
      </c>
      <c r="C7078">
        <v>343742</v>
      </c>
      <c r="D7078">
        <v>254768</v>
      </c>
      <c r="E7078" s="24">
        <f>VLOOKUP(C7078,Подписчики!A:C,3,0)</f>
        <v>44309.102561467233</v>
      </c>
    </row>
    <row r="7079" spans="1:5" x14ac:dyDescent="0.25">
      <c r="A7079">
        <v>24384</v>
      </c>
      <c r="B7079" s="2">
        <v>44310.734815533986</v>
      </c>
      <c r="C7079">
        <v>243406</v>
      </c>
      <c r="D7079">
        <v>343712</v>
      </c>
      <c r="E7079" s="24">
        <f>VLOOKUP(C7079,Подписчики!A:C,3,0)</f>
        <v>44304.174113319088</v>
      </c>
    </row>
    <row r="7080" spans="1:5" x14ac:dyDescent="0.25">
      <c r="A7080">
        <v>24387</v>
      </c>
      <c r="B7080" s="2">
        <v>44310.735624595465</v>
      </c>
      <c r="C7080">
        <v>169858</v>
      </c>
      <c r="D7080">
        <v>298909</v>
      </c>
      <c r="E7080" s="24">
        <f>VLOOKUP(C7080,Подписчики!A:C,3,0)</f>
        <v>44294.040685113956</v>
      </c>
    </row>
    <row r="7081" spans="1:5" x14ac:dyDescent="0.25">
      <c r="A7081">
        <v>24391</v>
      </c>
      <c r="B7081" s="2">
        <v>44310.735624595465</v>
      </c>
      <c r="C7081">
        <v>284314</v>
      </c>
      <c r="D7081">
        <v>227775</v>
      </c>
      <c r="E7081" s="24">
        <f>VLOOKUP(C7081,Подписчики!A:C,3,0)</f>
        <v>44309.256109615388</v>
      </c>
    </row>
    <row r="7082" spans="1:5" x14ac:dyDescent="0.25">
      <c r="A7082">
        <v>24392</v>
      </c>
      <c r="B7082" s="2">
        <v>44310.735624595465</v>
      </c>
      <c r="C7082">
        <v>325851</v>
      </c>
      <c r="D7082">
        <v>230507</v>
      </c>
      <c r="E7082" s="24">
        <f>VLOOKUP(C7082,Подписчики!A:C,3,0)</f>
        <v>44310.18748653846</v>
      </c>
    </row>
    <row r="7083" spans="1:5" x14ac:dyDescent="0.25">
      <c r="A7083">
        <v>24396</v>
      </c>
      <c r="B7083" s="2">
        <v>44310.736838187702</v>
      </c>
      <c r="C7083">
        <v>122454</v>
      </c>
      <c r="D7083">
        <v>153893</v>
      </c>
      <c r="E7083" s="24">
        <f>VLOOKUP(C7083,Подписчики!A:C,3,0)</f>
        <v>44302.249095014253</v>
      </c>
    </row>
    <row r="7084" spans="1:5" x14ac:dyDescent="0.25">
      <c r="A7084">
        <v>24401</v>
      </c>
      <c r="B7084" s="2">
        <v>44310.737647249189</v>
      </c>
      <c r="C7084">
        <v>248547</v>
      </c>
      <c r="D7084">
        <v>411922</v>
      </c>
      <c r="E7084" s="24">
        <f>VLOOKUP(C7084,Подписчики!A:C,3,0)</f>
        <v>44309.948942770658</v>
      </c>
    </row>
    <row r="7085" spans="1:5" x14ac:dyDescent="0.25">
      <c r="A7085">
        <v>24402</v>
      </c>
      <c r="B7085" s="2">
        <v>44310.738051779939</v>
      </c>
      <c r="C7085">
        <v>341981</v>
      </c>
      <c r="D7085">
        <v>84465</v>
      </c>
      <c r="E7085" s="24">
        <f>VLOOKUP(C7085,Подписчики!A:C,3,0)</f>
        <v>44295.373467058402</v>
      </c>
    </row>
    <row r="7086" spans="1:5" x14ac:dyDescent="0.25">
      <c r="A7086">
        <v>24406</v>
      </c>
      <c r="B7086" s="2">
        <v>44310.738456310683</v>
      </c>
      <c r="C7086">
        <v>79535</v>
      </c>
      <c r="D7086">
        <v>230507</v>
      </c>
      <c r="E7086" s="24">
        <f>VLOOKUP(C7086,Подписчики!A:C,3,0)</f>
        <v>44309.102576032768</v>
      </c>
    </row>
    <row r="7087" spans="1:5" x14ac:dyDescent="0.25">
      <c r="A7087">
        <v>24407</v>
      </c>
      <c r="B7087" s="2">
        <v>44310.7397686697</v>
      </c>
      <c r="C7087">
        <v>90885</v>
      </c>
      <c r="D7087">
        <v>96007</v>
      </c>
      <c r="E7087" s="24">
        <f>VLOOKUP(C7087,Подписчики!A:C,3,0)</f>
        <v>44310.243030056983</v>
      </c>
    </row>
    <row r="7088" spans="1:5" x14ac:dyDescent="0.25">
      <c r="A7088">
        <v>24410</v>
      </c>
      <c r="B7088" s="2">
        <v>44310.740478964399</v>
      </c>
      <c r="C7088">
        <v>277631</v>
      </c>
      <c r="D7088">
        <v>118549</v>
      </c>
      <c r="E7088" s="24">
        <f>VLOOKUP(C7088,Подписчики!A:C,3,0)</f>
        <v>44301.185546652414</v>
      </c>
    </row>
    <row r="7089" spans="1:5" x14ac:dyDescent="0.25">
      <c r="A7089">
        <v>24412</v>
      </c>
      <c r="B7089" s="2">
        <v>44310.740883495142</v>
      </c>
      <c r="C7089">
        <v>51068</v>
      </c>
      <c r="D7089">
        <v>435151</v>
      </c>
      <c r="E7089" s="24">
        <f>VLOOKUP(C7089,Подписчики!A:C,3,0)</f>
        <v>44310.022071937325</v>
      </c>
    </row>
    <row r="7090" spans="1:5" x14ac:dyDescent="0.25">
      <c r="A7090">
        <v>24413</v>
      </c>
      <c r="B7090" s="2">
        <v>44310.740883495142</v>
      </c>
      <c r="C7090">
        <v>95749</v>
      </c>
      <c r="D7090">
        <v>86587</v>
      </c>
      <c r="E7090" s="24">
        <f>VLOOKUP(C7090,Подписчики!A:C,3,0)</f>
        <v>44290.68324953704</v>
      </c>
    </row>
    <row r="7091" spans="1:5" x14ac:dyDescent="0.25">
      <c r="A7091">
        <v>24418</v>
      </c>
      <c r="B7091" s="2">
        <v>44310.741000000002</v>
      </c>
      <c r="C7091">
        <v>75278</v>
      </c>
      <c r="D7091">
        <v>4199</v>
      </c>
      <c r="E7091" s="24">
        <f>VLOOKUP(C7091,Подписчики!A:C,3,0)</f>
        <v>44309.503249216526</v>
      </c>
    </row>
    <row r="7092" spans="1:5" x14ac:dyDescent="0.25">
      <c r="A7092">
        <v>24423</v>
      </c>
      <c r="B7092" s="2">
        <v>44310.741019928588</v>
      </c>
      <c r="C7092">
        <v>141737</v>
      </c>
      <c r="D7092">
        <v>139440</v>
      </c>
      <c r="E7092" s="24">
        <f>VLOOKUP(C7092,Подписчики!A:C,3,0)</f>
        <v>44309.533072364677</v>
      </c>
    </row>
    <row r="7093" spans="1:5" x14ac:dyDescent="0.25">
      <c r="A7093">
        <v>24427</v>
      </c>
      <c r="B7093" s="2">
        <v>44310.743310679616</v>
      </c>
      <c r="C7093">
        <v>114246</v>
      </c>
      <c r="D7093">
        <v>472712</v>
      </c>
      <c r="E7093" s="24">
        <f>VLOOKUP(C7093,Подписчики!A:C,3,0)</f>
        <v>44303.498674608265</v>
      </c>
    </row>
    <row r="7094" spans="1:5" x14ac:dyDescent="0.25">
      <c r="A7094">
        <v>24432</v>
      </c>
      <c r="B7094" s="2">
        <v>44310.743715210352</v>
      </c>
      <c r="C7094">
        <v>51359</v>
      </c>
      <c r="D7094">
        <v>250679</v>
      </c>
      <c r="E7094" s="24">
        <f>VLOOKUP(C7094,Подписчики!A:C,3,0)</f>
        <v>44307.38436264245</v>
      </c>
    </row>
    <row r="7095" spans="1:5" x14ac:dyDescent="0.25">
      <c r="A7095">
        <v>24436</v>
      </c>
      <c r="B7095" s="2">
        <v>44310.744102298042</v>
      </c>
      <c r="C7095">
        <v>287776</v>
      </c>
      <c r="D7095">
        <v>204394</v>
      </c>
      <c r="E7095" s="24">
        <f>VLOOKUP(C7095,Подписчики!A:C,3,0)</f>
        <v>44301.862596937324</v>
      </c>
    </row>
    <row r="7096" spans="1:5" x14ac:dyDescent="0.25">
      <c r="A7096">
        <v>24438</v>
      </c>
      <c r="B7096" s="2">
        <v>44310.744524271846</v>
      </c>
      <c r="C7096">
        <v>63404</v>
      </c>
      <c r="D7096">
        <v>301359</v>
      </c>
      <c r="E7096" s="24">
        <f>VLOOKUP(C7096,Подписчики!A:C,3,0)</f>
        <v>44310.023217770657</v>
      </c>
    </row>
    <row r="7097" spans="1:5" x14ac:dyDescent="0.25">
      <c r="A7097">
        <v>24440</v>
      </c>
      <c r="B7097" s="2">
        <v>44310.744928802589</v>
      </c>
      <c r="C7097">
        <v>326623</v>
      </c>
      <c r="D7097">
        <v>214224</v>
      </c>
      <c r="E7097" s="24">
        <f>VLOOKUP(C7097,Подписчики!A:C,3,0)</f>
        <v>44309.379037179489</v>
      </c>
    </row>
    <row r="7098" spans="1:5" x14ac:dyDescent="0.25">
      <c r="A7098">
        <v>24445</v>
      </c>
      <c r="B7098" s="2">
        <v>44310.745506149477</v>
      </c>
      <c r="C7098">
        <v>284249</v>
      </c>
      <c r="D7098">
        <v>411922</v>
      </c>
      <c r="E7098" s="24">
        <f>VLOOKUP(C7098,Подписчики!A:C,3,0)</f>
        <v>44309.112324643873</v>
      </c>
    </row>
    <row r="7099" spans="1:5" x14ac:dyDescent="0.25">
      <c r="A7099">
        <v>24450</v>
      </c>
      <c r="B7099" s="2">
        <v>44310.745536667986</v>
      </c>
      <c r="C7099">
        <v>286008</v>
      </c>
      <c r="D7099">
        <v>227775</v>
      </c>
      <c r="E7099" s="24">
        <f>VLOOKUP(C7099,Подписчики!A:C,3,0)</f>
        <v>44310.481063176645</v>
      </c>
    </row>
    <row r="7100" spans="1:5" x14ac:dyDescent="0.25">
      <c r="A7100">
        <v>24455</v>
      </c>
      <c r="B7100" s="2">
        <v>44310.747000000003</v>
      </c>
      <c r="C7100">
        <v>304392</v>
      </c>
      <c r="D7100">
        <v>230507</v>
      </c>
      <c r="E7100" s="24">
        <f>VLOOKUP(C7100,Подписчики!A:C,3,0)</f>
        <v>44290.631644195157</v>
      </c>
    </row>
    <row r="7101" spans="1:5" x14ac:dyDescent="0.25">
      <c r="A7101">
        <v>24459</v>
      </c>
      <c r="B7101" s="2">
        <v>44310.748569579286</v>
      </c>
      <c r="C7101">
        <v>191517</v>
      </c>
      <c r="D7101">
        <v>71839</v>
      </c>
      <c r="E7101" s="24">
        <f>VLOOKUP(C7101,Подписчики!A:C,3,0)</f>
        <v>44307.569111502846</v>
      </c>
    </row>
    <row r="7102" spans="1:5" x14ac:dyDescent="0.25">
      <c r="A7102">
        <v>24464</v>
      </c>
      <c r="B7102" s="2">
        <v>44310.748619037447</v>
      </c>
      <c r="C7102">
        <v>150867</v>
      </c>
      <c r="D7102">
        <v>316071</v>
      </c>
      <c r="E7102" s="24">
        <f>VLOOKUP(C7102,Подписчики!A:C,3,0)</f>
        <v>44300.29817542735</v>
      </c>
    </row>
    <row r="7103" spans="1:5" x14ac:dyDescent="0.25">
      <c r="A7103">
        <v>24466</v>
      </c>
      <c r="B7103" s="2">
        <v>44310.749626148259</v>
      </c>
      <c r="C7103">
        <v>303510</v>
      </c>
      <c r="D7103">
        <v>154815</v>
      </c>
      <c r="E7103" s="24">
        <f>VLOOKUP(C7103,Подписчики!A:C,3,0)</f>
        <v>44310.445760398863</v>
      </c>
    </row>
    <row r="7104" spans="1:5" x14ac:dyDescent="0.25">
      <c r="A7104">
        <v>24467</v>
      </c>
      <c r="B7104" s="2">
        <v>44310.749783171523</v>
      </c>
      <c r="C7104">
        <v>143092</v>
      </c>
      <c r="D7104">
        <v>351192</v>
      </c>
      <c r="E7104" s="24">
        <f>VLOOKUP(C7104,Подписчики!A:C,3,0)</f>
        <v>44304.860967770655</v>
      </c>
    </row>
    <row r="7105" spans="1:5" x14ac:dyDescent="0.25">
      <c r="A7105">
        <v>24472</v>
      </c>
      <c r="B7105" s="2">
        <v>44310.750187702266</v>
      </c>
      <c r="C7105">
        <v>337806</v>
      </c>
      <c r="D7105">
        <v>198326</v>
      </c>
      <c r="E7105" s="24">
        <f>VLOOKUP(C7105,Подписчики!A:C,3,0)</f>
        <v>44310.05587749288</v>
      </c>
    </row>
    <row r="7106" spans="1:5" x14ac:dyDescent="0.25">
      <c r="A7106">
        <v>24474</v>
      </c>
      <c r="B7106" s="2">
        <v>44310.750592233009</v>
      </c>
      <c r="C7106">
        <v>298263</v>
      </c>
      <c r="D7106">
        <v>251150</v>
      </c>
      <c r="E7106" s="24">
        <f>VLOOKUP(C7106,Подписчики!A:C,3,0)</f>
        <v>44304.525225391735</v>
      </c>
    </row>
    <row r="7107" spans="1:5" x14ac:dyDescent="0.25">
      <c r="A7107">
        <v>24475</v>
      </c>
      <c r="B7107" s="2">
        <v>44310.750592233009</v>
      </c>
      <c r="C7107">
        <v>330714</v>
      </c>
      <c r="D7107">
        <v>21760</v>
      </c>
      <c r="E7107" s="24">
        <f>VLOOKUP(C7107,Подписчики!A:C,3,0)</f>
        <v>44299.143027955841</v>
      </c>
    </row>
    <row r="7108" spans="1:5" x14ac:dyDescent="0.25">
      <c r="A7108">
        <v>24479</v>
      </c>
      <c r="B7108" s="2">
        <v>44310.751121555222</v>
      </c>
      <c r="C7108">
        <v>66607</v>
      </c>
      <c r="D7108">
        <v>401945</v>
      </c>
      <c r="E7108" s="24">
        <f>VLOOKUP(C7108,Подписчики!A:C,3,0)</f>
        <v>44307.025269871796</v>
      </c>
    </row>
    <row r="7109" spans="1:5" x14ac:dyDescent="0.25">
      <c r="A7109">
        <v>24481</v>
      </c>
      <c r="B7109" s="2">
        <v>44310.751401294503</v>
      </c>
      <c r="C7109">
        <v>271948</v>
      </c>
      <c r="D7109">
        <v>30093</v>
      </c>
      <c r="E7109" s="24">
        <f>VLOOKUP(C7109,Подписчики!A:C,3,0)</f>
        <v>44309.363785078349</v>
      </c>
    </row>
    <row r="7110" spans="1:5" x14ac:dyDescent="0.25">
      <c r="A7110">
        <v>24485</v>
      </c>
      <c r="B7110" s="2">
        <v>44310.751805825246</v>
      </c>
      <c r="C7110">
        <v>214197</v>
      </c>
      <c r="D7110">
        <v>71399</v>
      </c>
      <c r="E7110" s="24">
        <f>VLOOKUP(C7110,Подписчики!A:C,3,0)</f>
        <v>44309.135620940171</v>
      </c>
    </row>
    <row r="7111" spans="1:5" x14ac:dyDescent="0.25">
      <c r="A7111">
        <v>24488</v>
      </c>
      <c r="B7111" s="2">
        <v>44310.752586443676</v>
      </c>
      <c r="C7111">
        <v>71529</v>
      </c>
      <c r="D7111">
        <v>230507</v>
      </c>
      <c r="E7111" s="24">
        <f>VLOOKUP(C7111,Подписчики!A:C,3,0)</f>
        <v>44310.208942556979</v>
      </c>
    </row>
    <row r="7112" spans="1:5" x14ac:dyDescent="0.25">
      <c r="A7112">
        <v>24489</v>
      </c>
      <c r="B7112" s="2">
        <v>44310.752677999204</v>
      </c>
      <c r="C7112">
        <v>91529</v>
      </c>
      <c r="D7112">
        <v>473323</v>
      </c>
      <c r="E7112" s="24">
        <f>VLOOKUP(C7112,Подписчики!A:C,3,0)</f>
        <v>44309.991965918809</v>
      </c>
    </row>
    <row r="7113" spans="1:5" x14ac:dyDescent="0.25">
      <c r="A7113">
        <v>24492</v>
      </c>
      <c r="B7113" s="2">
        <v>44310.753019417476</v>
      </c>
      <c r="C7113">
        <v>257267</v>
      </c>
      <c r="D7113">
        <v>438599</v>
      </c>
      <c r="E7113" s="24">
        <f>VLOOKUP(C7113,Подписчики!A:C,3,0)</f>
        <v>44309.539574679489</v>
      </c>
    </row>
    <row r="7114" spans="1:5" x14ac:dyDescent="0.25">
      <c r="A7114">
        <v>24496</v>
      </c>
      <c r="B7114" s="2">
        <v>44310.754637540456</v>
      </c>
      <c r="C7114">
        <v>101983</v>
      </c>
      <c r="D7114">
        <v>250679</v>
      </c>
      <c r="E7114" s="24">
        <f>VLOOKUP(C7114,Подписчики!A:C,3,0)</f>
        <v>44310.031633511397</v>
      </c>
    </row>
    <row r="7115" spans="1:5" x14ac:dyDescent="0.25">
      <c r="A7115">
        <v>24500</v>
      </c>
      <c r="B7115" s="2">
        <v>44310.754637540456</v>
      </c>
      <c r="C7115">
        <v>255900</v>
      </c>
      <c r="D7115">
        <v>250679</v>
      </c>
      <c r="E7115" s="24">
        <f>VLOOKUP(C7115,Подписчики!A:C,3,0)</f>
        <v>44310.250802742165</v>
      </c>
    </row>
    <row r="7116" spans="1:5" x14ac:dyDescent="0.25">
      <c r="A7116">
        <v>24503</v>
      </c>
      <c r="B7116" s="2">
        <v>44310.756255663429</v>
      </c>
      <c r="C7116">
        <v>126957</v>
      </c>
      <c r="D7116">
        <v>436459</v>
      </c>
      <c r="E7116" s="24">
        <f>VLOOKUP(C7116,Подписчики!A:C,3,0)</f>
        <v>44309.981142307697</v>
      </c>
    </row>
    <row r="7117" spans="1:5" x14ac:dyDescent="0.25">
      <c r="A7117">
        <v>24507</v>
      </c>
      <c r="B7117" s="2">
        <v>44310.756660194173</v>
      </c>
      <c r="C7117">
        <v>319890</v>
      </c>
      <c r="D7117">
        <v>250679</v>
      </c>
      <c r="E7117" s="24">
        <f>VLOOKUP(C7117,Подписчики!A:C,3,0)</f>
        <v>44308.822501246432</v>
      </c>
    </row>
    <row r="7118" spans="1:5" x14ac:dyDescent="0.25">
      <c r="A7118">
        <v>24512</v>
      </c>
      <c r="B7118" s="2">
        <v>44310.758278317153</v>
      </c>
      <c r="C7118">
        <v>250802</v>
      </c>
      <c r="D7118">
        <v>122982</v>
      </c>
      <c r="E7118" s="24">
        <f>VLOOKUP(C7118,Подписчики!A:C,3,0)</f>
        <v>44309.092190847579</v>
      </c>
    </row>
    <row r="7119" spans="1:5" x14ac:dyDescent="0.25">
      <c r="A7119">
        <v>24513</v>
      </c>
      <c r="B7119" s="2">
        <v>44310.758537553025</v>
      </c>
      <c r="C7119">
        <v>303927</v>
      </c>
      <c r="D7119">
        <v>158978</v>
      </c>
      <c r="E7119" s="24">
        <f>VLOOKUP(C7119,Подписчики!A:C,3,0)</f>
        <v>44309.134757051288</v>
      </c>
    </row>
    <row r="7120" spans="1:5" x14ac:dyDescent="0.25">
      <c r="A7120">
        <v>24518</v>
      </c>
      <c r="B7120" s="2">
        <v>44310.759087378639</v>
      </c>
      <c r="C7120">
        <v>186806</v>
      </c>
      <c r="D7120">
        <v>230507</v>
      </c>
      <c r="E7120" s="24">
        <f>VLOOKUP(C7120,Подписчики!A:C,3,0)</f>
        <v>44309.779208725071</v>
      </c>
    </row>
    <row r="7121" spans="1:5" x14ac:dyDescent="0.25">
      <c r="A7121">
        <v>24523</v>
      </c>
      <c r="B7121" s="2">
        <v>44310.761514563106</v>
      </c>
      <c r="C7121">
        <v>162641</v>
      </c>
      <c r="D7121">
        <v>118549</v>
      </c>
      <c r="E7121" s="24">
        <f>VLOOKUP(C7121,Подписчики!A:C,3,0)</f>
        <v>44310.257977742163</v>
      </c>
    </row>
    <row r="7122" spans="1:5" x14ac:dyDescent="0.25">
      <c r="A7122">
        <v>24526</v>
      </c>
      <c r="B7122" s="2">
        <v>44310.761514563106</v>
      </c>
      <c r="C7122">
        <v>305629</v>
      </c>
      <c r="D7122">
        <v>8805</v>
      </c>
      <c r="E7122" s="24">
        <f>VLOOKUP(C7122,Подписчики!A:C,3,0)</f>
        <v>44309.741439280624</v>
      </c>
    </row>
    <row r="7123" spans="1:5" x14ac:dyDescent="0.25">
      <c r="A7123">
        <v>24527</v>
      </c>
      <c r="B7123" s="2">
        <v>44310.761711478008</v>
      </c>
      <c r="C7123">
        <v>143729</v>
      </c>
      <c r="D7123">
        <v>401945</v>
      </c>
      <c r="E7123" s="24">
        <f>VLOOKUP(C7123,Подписчики!A:C,3,0)</f>
        <v>44308.459488532768</v>
      </c>
    </row>
    <row r="7124" spans="1:5" x14ac:dyDescent="0.25">
      <c r="A7124">
        <v>24532</v>
      </c>
      <c r="B7124" s="2">
        <v>44310.761741996525</v>
      </c>
      <c r="C7124">
        <v>254402</v>
      </c>
      <c r="D7124">
        <v>347008</v>
      </c>
      <c r="E7124" s="24">
        <f>VLOOKUP(C7124,Подписчики!A:C,3,0)</f>
        <v>44310.010739992882</v>
      </c>
    </row>
    <row r="7125" spans="1:5" x14ac:dyDescent="0.25">
      <c r="A7125">
        <v>24533</v>
      </c>
      <c r="B7125" s="2">
        <v>44310.762169255657</v>
      </c>
      <c r="C7125">
        <v>74181</v>
      </c>
      <c r="D7125">
        <v>452383</v>
      </c>
      <c r="E7125" s="24">
        <f>VLOOKUP(C7125,Подписчики!A:C,3,0)</f>
        <v>44310.480995121085</v>
      </c>
    </row>
    <row r="7126" spans="1:5" x14ac:dyDescent="0.25">
      <c r="A7126">
        <v>24538</v>
      </c>
      <c r="B7126" s="2">
        <v>44310.762728155343</v>
      </c>
      <c r="C7126">
        <v>189283</v>
      </c>
      <c r="D7126">
        <v>472585</v>
      </c>
      <c r="E7126" s="24">
        <f>VLOOKUP(C7126,Подписчики!A:C,3,0)</f>
        <v>44310.266593019944</v>
      </c>
    </row>
    <row r="7127" spans="1:5" x14ac:dyDescent="0.25">
      <c r="A7127">
        <v>24541</v>
      </c>
      <c r="B7127" s="2">
        <v>44310.763941747573</v>
      </c>
      <c r="C7127">
        <v>162137</v>
      </c>
      <c r="D7127">
        <v>410635</v>
      </c>
      <c r="E7127" s="24">
        <f>VLOOKUP(C7127,Подписчики!A:C,3,0)</f>
        <v>44300.145941773502</v>
      </c>
    </row>
    <row r="7128" spans="1:5" x14ac:dyDescent="0.25">
      <c r="A7128">
        <v>24546</v>
      </c>
      <c r="B7128" s="2">
        <v>44310.764750809059</v>
      </c>
      <c r="C7128">
        <v>56430</v>
      </c>
      <c r="D7128">
        <v>46386</v>
      </c>
      <c r="E7128" s="24">
        <f>VLOOKUP(C7128,Подписчики!A:C,3,0)</f>
        <v>44307.581019373218</v>
      </c>
    </row>
    <row r="7129" spans="1:5" x14ac:dyDescent="0.25">
      <c r="A7129">
        <v>24551</v>
      </c>
      <c r="B7129" s="2">
        <v>44310.765559870553</v>
      </c>
      <c r="C7129">
        <v>331965</v>
      </c>
      <c r="D7129">
        <v>411922</v>
      </c>
      <c r="E7129" s="24">
        <f>VLOOKUP(C7129,Подписчики!A:C,3,0)</f>
        <v>44309.519109401706</v>
      </c>
    </row>
    <row r="7130" spans="1:5" x14ac:dyDescent="0.25">
      <c r="A7130">
        <v>24554</v>
      </c>
      <c r="B7130" s="2">
        <v>44310.766319772942</v>
      </c>
      <c r="C7130">
        <v>241109</v>
      </c>
      <c r="D7130">
        <v>411922</v>
      </c>
      <c r="E7130" s="24">
        <f>VLOOKUP(C7130,Подписчики!A:C,3,0)</f>
        <v>44310.273480982905</v>
      </c>
    </row>
    <row r="7131" spans="1:5" x14ac:dyDescent="0.25">
      <c r="A7131">
        <v>24556</v>
      </c>
      <c r="B7131" s="2">
        <v>44310.76636893204</v>
      </c>
      <c r="C7131">
        <v>19746</v>
      </c>
      <c r="D7131">
        <v>349014</v>
      </c>
      <c r="E7131" s="24">
        <f>VLOOKUP(C7131,Подписчики!A:C,3,0)</f>
        <v>44289.530866132482</v>
      </c>
    </row>
    <row r="7132" spans="1:5" x14ac:dyDescent="0.25">
      <c r="A7132">
        <v>24561</v>
      </c>
      <c r="B7132" s="2">
        <v>44310.76636893204</v>
      </c>
      <c r="C7132">
        <v>127223</v>
      </c>
      <c r="D7132">
        <v>197645</v>
      </c>
      <c r="E7132" s="24">
        <f>VLOOKUP(C7132,Подписчики!A:C,3,0)</f>
        <v>44302.884100178067</v>
      </c>
    </row>
    <row r="7133" spans="1:5" x14ac:dyDescent="0.25">
      <c r="A7133">
        <v>24563</v>
      </c>
      <c r="B7133" s="2">
        <v>44310.76636893204</v>
      </c>
      <c r="C7133">
        <v>159607</v>
      </c>
      <c r="D7133">
        <v>389195</v>
      </c>
      <c r="E7133" s="24">
        <f>VLOOKUP(C7133,Подписчики!A:C,3,0)</f>
        <v>44309.975058048432</v>
      </c>
    </row>
    <row r="7134" spans="1:5" x14ac:dyDescent="0.25">
      <c r="A7134">
        <v>24567</v>
      </c>
      <c r="B7134" s="2">
        <v>44310.76636893204</v>
      </c>
      <c r="C7134">
        <v>339048</v>
      </c>
      <c r="D7134">
        <v>62068</v>
      </c>
      <c r="E7134" s="24">
        <f>VLOOKUP(C7134,Подписчики!A:C,3,0)</f>
        <v>44309.379050356125</v>
      </c>
    </row>
    <row r="7135" spans="1:5" x14ac:dyDescent="0.25">
      <c r="A7135">
        <v>24569</v>
      </c>
      <c r="B7135" s="2">
        <v>44310.766773462783</v>
      </c>
      <c r="C7135">
        <v>52584</v>
      </c>
      <c r="D7135">
        <v>470762</v>
      </c>
      <c r="E7135" s="24">
        <f>VLOOKUP(C7135,Подписчики!A:C,3,0)</f>
        <v>44294.946989031341</v>
      </c>
    </row>
    <row r="7136" spans="1:5" x14ac:dyDescent="0.25">
      <c r="A7136">
        <v>24574</v>
      </c>
      <c r="B7136" s="2">
        <v>44310.767177993526</v>
      </c>
      <c r="C7136">
        <v>76160</v>
      </c>
      <c r="D7136">
        <v>163078</v>
      </c>
      <c r="E7136" s="24">
        <f>VLOOKUP(C7136,Подписчики!A:C,3,0)</f>
        <v>44302.254062179483</v>
      </c>
    </row>
    <row r="7137" spans="1:5" x14ac:dyDescent="0.25">
      <c r="A7137">
        <v>24577</v>
      </c>
      <c r="B7137" s="2">
        <v>44310.768333994565</v>
      </c>
      <c r="C7137">
        <v>201012</v>
      </c>
      <c r="D7137">
        <v>251823</v>
      </c>
      <c r="E7137" s="24">
        <f>VLOOKUP(C7137,Подписчики!A:C,3,0)</f>
        <v>44298.89037517806</v>
      </c>
    </row>
    <row r="7138" spans="1:5" x14ac:dyDescent="0.25">
      <c r="A7138">
        <v>24578</v>
      </c>
      <c r="B7138" s="2">
        <v>44310.768796116507</v>
      </c>
      <c r="C7138">
        <v>266436</v>
      </c>
      <c r="D7138">
        <v>107006</v>
      </c>
      <c r="E7138" s="24">
        <f>VLOOKUP(C7138,Подписчики!A:C,3,0)</f>
        <v>44298.641351994309</v>
      </c>
    </row>
    <row r="7139" spans="1:5" x14ac:dyDescent="0.25">
      <c r="A7139">
        <v>24581</v>
      </c>
      <c r="B7139" s="2">
        <v>44310.76920064725</v>
      </c>
      <c r="C7139">
        <v>327021</v>
      </c>
      <c r="D7139">
        <v>7650</v>
      </c>
      <c r="E7139" s="24">
        <f>VLOOKUP(C7139,Подписчики!A:C,3,0)</f>
        <v>44295.261452279199</v>
      </c>
    </row>
    <row r="7140" spans="1:5" x14ac:dyDescent="0.25">
      <c r="A7140">
        <v>24586</v>
      </c>
      <c r="B7140" s="2">
        <v>44310.77041423948</v>
      </c>
      <c r="C7140">
        <v>22109</v>
      </c>
      <c r="D7140">
        <v>97699</v>
      </c>
      <c r="E7140" s="24">
        <f>VLOOKUP(C7140,Подписчики!A:C,3,0)</f>
        <v>44304.674963354701</v>
      </c>
    </row>
    <row r="7141" spans="1:5" x14ac:dyDescent="0.25">
      <c r="A7141">
        <v>24588</v>
      </c>
      <c r="B7141" s="2">
        <v>44310.77203236246</v>
      </c>
      <c r="C7141">
        <v>326273</v>
      </c>
      <c r="D7141">
        <v>227775</v>
      </c>
      <c r="E7141" s="24">
        <f>VLOOKUP(C7141,Подписчики!A:C,3,0)</f>
        <v>44295.572989957262</v>
      </c>
    </row>
    <row r="7142" spans="1:5" x14ac:dyDescent="0.25">
      <c r="A7142">
        <v>24591</v>
      </c>
      <c r="B7142" s="2">
        <v>44310.772148808253</v>
      </c>
      <c r="C7142">
        <v>321865</v>
      </c>
      <c r="D7142">
        <v>246641</v>
      </c>
      <c r="E7142" s="24">
        <f>VLOOKUP(C7142,Подписчики!A:C,3,0)</f>
        <v>44294.788353418808</v>
      </c>
    </row>
    <row r="7143" spans="1:5" x14ac:dyDescent="0.25">
      <c r="A7143">
        <v>24595</v>
      </c>
      <c r="B7143" s="2">
        <v>44310.772436893203</v>
      </c>
      <c r="C7143">
        <v>305782</v>
      </c>
      <c r="D7143">
        <v>104355</v>
      </c>
      <c r="E7143" s="24">
        <f>VLOOKUP(C7143,Подписчики!A:C,3,0)</f>
        <v>44310.508072898861</v>
      </c>
    </row>
    <row r="7144" spans="1:5" x14ac:dyDescent="0.25">
      <c r="A7144">
        <v>24599</v>
      </c>
      <c r="B7144" s="2">
        <v>44310.772841423946</v>
      </c>
      <c r="C7144">
        <v>49278</v>
      </c>
      <c r="D7144">
        <v>250679</v>
      </c>
      <c r="E7144" s="24">
        <f>VLOOKUP(C7144,Подписчики!A:C,3,0)</f>
        <v>44310.261397186609</v>
      </c>
    </row>
    <row r="7145" spans="1:5" x14ac:dyDescent="0.25">
      <c r="A7145">
        <v>24601</v>
      </c>
      <c r="B7145" s="2">
        <v>44310.773613696707</v>
      </c>
      <c r="C7145">
        <v>93433</v>
      </c>
      <c r="D7145">
        <v>250771</v>
      </c>
      <c r="E7145" s="24">
        <f>VLOOKUP(C7145,Подписчики!A:C,3,0)</f>
        <v>44297.46230829772</v>
      </c>
    </row>
    <row r="7146" spans="1:5" x14ac:dyDescent="0.25">
      <c r="A7146">
        <v>24606</v>
      </c>
      <c r="B7146" s="2">
        <v>44310.77507858516</v>
      </c>
      <c r="C7146">
        <v>17007</v>
      </c>
      <c r="D7146">
        <v>439981</v>
      </c>
      <c r="E7146" s="24">
        <f>VLOOKUP(C7146,Подписчики!A:C,3,0)</f>
        <v>44309.543334864677</v>
      </c>
    </row>
    <row r="7147" spans="1:5" x14ac:dyDescent="0.25">
      <c r="A7147">
        <v>24607</v>
      </c>
      <c r="B7147" s="2">
        <v>44310.7760776699</v>
      </c>
      <c r="C7147">
        <v>264613</v>
      </c>
      <c r="D7147">
        <v>88008</v>
      </c>
      <c r="E7147" s="24">
        <f>VLOOKUP(C7147,Подписчики!A:C,3,0)</f>
        <v>44295.138261538465</v>
      </c>
    </row>
    <row r="7148" spans="1:5" x14ac:dyDescent="0.25">
      <c r="A7148">
        <v>24611</v>
      </c>
      <c r="B7148" s="2">
        <v>44310.776333333335</v>
      </c>
      <c r="C7148">
        <v>59292</v>
      </c>
      <c r="D7148">
        <v>230507</v>
      </c>
      <c r="E7148" s="24">
        <f>VLOOKUP(C7148,Подписчики!A:C,3,0)</f>
        <v>44302.330092307697</v>
      </c>
    </row>
    <row r="7149" spans="1:5" x14ac:dyDescent="0.25">
      <c r="A7149">
        <v>24614</v>
      </c>
      <c r="B7149" s="2">
        <v>44310.777459028905</v>
      </c>
      <c r="C7149">
        <v>211714</v>
      </c>
      <c r="D7149">
        <v>351192</v>
      </c>
      <c r="E7149" s="24">
        <f>VLOOKUP(C7149,Подписчики!A:C,3,0)</f>
        <v>44310.009446011398</v>
      </c>
    </row>
    <row r="7150" spans="1:5" x14ac:dyDescent="0.25">
      <c r="A7150">
        <v>24616</v>
      </c>
      <c r="B7150" s="2">
        <v>44310.778504854374</v>
      </c>
      <c r="C7150">
        <v>166319</v>
      </c>
      <c r="D7150">
        <v>118549</v>
      </c>
      <c r="E7150" s="24">
        <f>VLOOKUP(C7150,Подписчики!A:C,3,0)</f>
        <v>44310.298968482908</v>
      </c>
    </row>
    <row r="7151" spans="1:5" x14ac:dyDescent="0.25">
      <c r="A7151">
        <v>24619</v>
      </c>
      <c r="B7151" s="2">
        <v>44310.779313915853</v>
      </c>
      <c r="C7151">
        <v>63606</v>
      </c>
      <c r="D7151">
        <v>40049</v>
      </c>
      <c r="E7151" s="24">
        <f>VLOOKUP(C7151,Подписчики!A:C,3,0)</f>
        <v>44310.30567866809</v>
      </c>
    </row>
    <row r="7152" spans="1:5" x14ac:dyDescent="0.25">
      <c r="A7152">
        <v>24621</v>
      </c>
      <c r="B7152" s="2">
        <v>44310.779333333339</v>
      </c>
      <c r="C7152">
        <v>306879</v>
      </c>
      <c r="D7152">
        <v>118549</v>
      </c>
      <c r="E7152" s="24">
        <f>VLOOKUP(C7152,Подписчики!A:C,3,0)</f>
        <v>44308.330276282046</v>
      </c>
    </row>
    <row r="7153" spans="1:5" x14ac:dyDescent="0.25">
      <c r="A7153">
        <v>24623</v>
      </c>
      <c r="B7153" s="2">
        <v>44310.77935117649</v>
      </c>
      <c r="C7153">
        <v>199816</v>
      </c>
      <c r="D7153">
        <v>411922</v>
      </c>
      <c r="E7153" s="24">
        <f>VLOOKUP(C7153,Подписчики!A:C,3,0)</f>
        <v>44309.835074928771</v>
      </c>
    </row>
    <row r="7154" spans="1:5" x14ac:dyDescent="0.25">
      <c r="A7154">
        <v>24624</v>
      </c>
      <c r="B7154" s="2">
        <v>44310.779718446604</v>
      </c>
      <c r="C7154">
        <v>16636</v>
      </c>
      <c r="D7154">
        <v>148630</v>
      </c>
      <c r="E7154" s="24">
        <f>VLOOKUP(C7154,Подписчики!A:C,3,0)</f>
        <v>44309.344506837602</v>
      </c>
    </row>
    <row r="7155" spans="1:5" x14ac:dyDescent="0.25">
      <c r="A7155">
        <v>24628</v>
      </c>
      <c r="B7155" s="2">
        <v>44310.779718446604</v>
      </c>
      <c r="C7155">
        <v>17649</v>
      </c>
      <c r="D7155">
        <v>443594</v>
      </c>
      <c r="E7155" s="24">
        <f>VLOOKUP(C7155,Подписчики!A:C,3,0)</f>
        <v>44310.006714529918</v>
      </c>
    </row>
    <row r="7156" spans="1:5" x14ac:dyDescent="0.25">
      <c r="A7156">
        <v>24631</v>
      </c>
      <c r="B7156" s="2">
        <v>44310.779718446604</v>
      </c>
      <c r="C7156">
        <v>108285</v>
      </c>
      <c r="D7156">
        <v>158978</v>
      </c>
      <c r="E7156" s="24">
        <f>VLOOKUP(C7156,Подписчики!A:C,3,0)</f>
        <v>44309.842645299141</v>
      </c>
    </row>
    <row r="7157" spans="1:5" x14ac:dyDescent="0.25">
      <c r="A7157">
        <v>24636</v>
      </c>
      <c r="B7157" s="2">
        <v>44310.779718446604</v>
      </c>
      <c r="C7157">
        <v>312716</v>
      </c>
      <c r="D7157">
        <v>118549</v>
      </c>
      <c r="E7157" s="24">
        <f>VLOOKUP(C7157,Подписчики!A:C,3,0)</f>
        <v>44295.181509437323</v>
      </c>
    </row>
    <row r="7158" spans="1:5" x14ac:dyDescent="0.25">
      <c r="A7158">
        <v>24641</v>
      </c>
      <c r="B7158" s="2">
        <v>44310.780932038833</v>
      </c>
      <c r="C7158">
        <v>63853</v>
      </c>
      <c r="D7158">
        <v>153893</v>
      </c>
      <c r="E7158" s="24">
        <f>VLOOKUP(C7158,Подписчики!A:C,3,0)</f>
        <v>44309.801660576923</v>
      </c>
    </row>
    <row r="7159" spans="1:5" x14ac:dyDescent="0.25">
      <c r="A7159">
        <v>24643</v>
      </c>
      <c r="B7159" s="2">
        <v>44310.780932038833</v>
      </c>
      <c r="C7159">
        <v>169844</v>
      </c>
      <c r="D7159">
        <v>154256</v>
      </c>
      <c r="E7159" s="24">
        <f>VLOOKUP(C7159,Подписчики!A:C,3,0)</f>
        <v>44310.264899038462</v>
      </c>
    </row>
    <row r="7160" spans="1:5" x14ac:dyDescent="0.25">
      <c r="A7160">
        <v>24647</v>
      </c>
      <c r="B7160" s="2">
        <v>44310.781333333332</v>
      </c>
      <c r="C7160">
        <v>305824</v>
      </c>
      <c r="D7160">
        <v>21760</v>
      </c>
      <c r="E7160" s="24">
        <f>VLOOKUP(C7160,Подписчики!A:C,3,0)</f>
        <v>44310.235492556974</v>
      </c>
    </row>
    <row r="7161" spans="1:5" x14ac:dyDescent="0.25">
      <c r="A7161">
        <v>24652</v>
      </c>
      <c r="B7161" s="2">
        <v>44310.782333333336</v>
      </c>
      <c r="C7161">
        <v>132270</v>
      </c>
      <c r="D7161">
        <v>347008</v>
      </c>
      <c r="E7161" s="24">
        <f>VLOOKUP(C7161,Подписчики!A:C,3,0)</f>
        <v>44309.379922578344</v>
      </c>
    </row>
    <row r="7162" spans="1:5" x14ac:dyDescent="0.25">
      <c r="A7162">
        <v>24656</v>
      </c>
      <c r="B7162" s="2">
        <v>44310.783763754043</v>
      </c>
      <c r="C7162">
        <v>148231</v>
      </c>
      <c r="D7162">
        <v>411922</v>
      </c>
      <c r="E7162" s="24">
        <f>VLOOKUP(C7162,Подписчики!A:C,3,0)</f>
        <v>44309.618715420227</v>
      </c>
    </row>
    <row r="7163" spans="1:5" x14ac:dyDescent="0.25">
      <c r="A7163">
        <v>24660</v>
      </c>
      <c r="B7163" s="2">
        <v>44310.783763754051</v>
      </c>
      <c r="C7163">
        <v>39933</v>
      </c>
      <c r="D7163">
        <v>246549</v>
      </c>
      <c r="E7163" s="24">
        <f>VLOOKUP(C7163,Подписчики!A:C,3,0)</f>
        <v>44309.097276958688</v>
      </c>
    </row>
    <row r="7164" spans="1:5" x14ac:dyDescent="0.25">
      <c r="A7164">
        <v>24664</v>
      </c>
      <c r="B7164" s="2">
        <v>44310.784051026945</v>
      </c>
      <c r="C7164">
        <v>342679</v>
      </c>
      <c r="D7164">
        <v>156336</v>
      </c>
      <c r="E7164" s="24">
        <f>VLOOKUP(C7164,Подписчики!A:C,3,0)</f>
        <v>44309.628704772083</v>
      </c>
    </row>
    <row r="7165" spans="1:5" x14ac:dyDescent="0.25">
      <c r="A7165">
        <v>24669</v>
      </c>
      <c r="B7165" s="2">
        <v>44310.784572815537</v>
      </c>
      <c r="C7165">
        <v>260180</v>
      </c>
      <c r="D7165">
        <v>230507</v>
      </c>
      <c r="E7165" s="24">
        <f>VLOOKUP(C7165,Подписчики!A:C,3,0)</f>
        <v>44309.770894836176</v>
      </c>
    </row>
    <row r="7166" spans="1:5" x14ac:dyDescent="0.25">
      <c r="A7166">
        <v>24671</v>
      </c>
      <c r="B7166" s="2">
        <v>44310.784722434153</v>
      </c>
      <c r="C7166">
        <v>42887</v>
      </c>
      <c r="D7166">
        <v>411922</v>
      </c>
      <c r="E7166" s="24">
        <f>VLOOKUP(C7166,Подписчики!A:C,3,0)</f>
        <v>44309.581776068379</v>
      </c>
    </row>
    <row r="7167" spans="1:5" x14ac:dyDescent="0.25">
      <c r="A7167">
        <v>24674</v>
      </c>
      <c r="B7167" s="2">
        <v>44310.784936063719</v>
      </c>
      <c r="C7167">
        <v>327581</v>
      </c>
      <c r="D7167">
        <v>10768</v>
      </c>
      <c r="E7167" s="24">
        <f>VLOOKUP(C7167,Подписчики!A:C,3,0)</f>
        <v>44310.063222863253</v>
      </c>
    </row>
    <row r="7168" spans="1:5" x14ac:dyDescent="0.25">
      <c r="A7168">
        <v>24677</v>
      </c>
      <c r="B7168" s="2">
        <v>44310.785381877024</v>
      </c>
      <c r="C7168">
        <v>4438</v>
      </c>
      <c r="D7168">
        <v>122902</v>
      </c>
      <c r="E7168" s="24">
        <f>VLOOKUP(C7168,Подписчики!A:C,3,0)</f>
        <v>44303.694576531343</v>
      </c>
    </row>
    <row r="7169" spans="1:5" x14ac:dyDescent="0.25">
      <c r="A7169">
        <v>24681</v>
      </c>
      <c r="B7169" s="2">
        <v>44310.785381877024</v>
      </c>
      <c r="C7169">
        <v>255059</v>
      </c>
      <c r="D7169">
        <v>158978</v>
      </c>
      <c r="E7169" s="24">
        <f>VLOOKUP(C7169,Подписчики!A:C,3,0)</f>
        <v>44305.234324180914</v>
      </c>
    </row>
    <row r="7170" spans="1:5" x14ac:dyDescent="0.25">
      <c r="A7170">
        <v>24684</v>
      </c>
      <c r="B7170" s="2">
        <v>44310.78585161901</v>
      </c>
      <c r="C7170">
        <v>3917</v>
      </c>
      <c r="D7170">
        <v>411922</v>
      </c>
      <c r="E7170" s="24">
        <f>VLOOKUP(C7170,Подписчики!A:C,3,0)</f>
        <v>44300.375937179488</v>
      </c>
    </row>
    <row r="7171" spans="1:5" x14ac:dyDescent="0.25">
      <c r="A7171">
        <v>24688</v>
      </c>
      <c r="B7171" s="2">
        <v>44310.786333333337</v>
      </c>
      <c r="C7171">
        <v>234762</v>
      </c>
      <c r="D7171">
        <v>433840</v>
      </c>
      <c r="E7171" s="24">
        <f>VLOOKUP(C7171,Подписчики!A:C,3,0)</f>
        <v>44309.817954095444</v>
      </c>
    </row>
    <row r="7172" spans="1:5" x14ac:dyDescent="0.25">
      <c r="A7172">
        <v>24689</v>
      </c>
      <c r="B7172" s="2">
        <v>44310.786614581746</v>
      </c>
      <c r="C7172">
        <v>202650</v>
      </c>
      <c r="D7172">
        <v>21760</v>
      </c>
      <c r="E7172" s="24">
        <f>VLOOKUP(C7172,Подписчики!A:C,3,0)</f>
        <v>44310.044101103995</v>
      </c>
    </row>
    <row r="7173" spans="1:5" x14ac:dyDescent="0.25">
      <c r="A7173">
        <v>24694</v>
      </c>
      <c r="B7173" s="2">
        <v>44310.786767174293</v>
      </c>
      <c r="C7173">
        <v>287942</v>
      </c>
      <c r="D7173">
        <v>213926</v>
      </c>
      <c r="E7173" s="24">
        <f>VLOOKUP(C7173,Подписчики!A:C,3,0)</f>
        <v>44308.851816987182</v>
      </c>
    </row>
    <row r="7174" spans="1:5" x14ac:dyDescent="0.25">
      <c r="A7174">
        <v>24699</v>
      </c>
      <c r="B7174" s="2">
        <v>44310.787000000004</v>
      </c>
      <c r="C7174">
        <v>250609</v>
      </c>
      <c r="D7174">
        <v>329275</v>
      </c>
      <c r="E7174" s="24">
        <f>VLOOKUP(C7174,Подписчики!A:C,3,0)</f>
        <v>44310.011294622505</v>
      </c>
    </row>
    <row r="7175" spans="1:5" x14ac:dyDescent="0.25">
      <c r="A7175">
        <v>24700</v>
      </c>
      <c r="B7175" s="2">
        <v>44310.78740453074</v>
      </c>
      <c r="C7175">
        <v>208179</v>
      </c>
      <c r="D7175">
        <v>347393</v>
      </c>
      <c r="E7175" s="24">
        <f>VLOOKUP(C7175,Подписчики!A:C,3,0)</f>
        <v>44310.007399715105</v>
      </c>
    </row>
    <row r="7176" spans="1:5" x14ac:dyDescent="0.25">
      <c r="A7176">
        <v>24702</v>
      </c>
      <c r="B7176" s="2">
        <v>44310.78780906149</v>
      </c>
      <c r="C7176">
        <v>243799</v>
      </c>
      <c r="D7176">
        <v>259597</v>
      </c>
      <c r="E7176" s="24">
        <f>VLOOKUP(C7176,Подписчики!A:C,3,0)</f>
        <v>44309.124327884616</v>
      </c>
    </row>
    <row r="7177" spans="1:5" x14ac:dyDescent="0.25">
      <c r="A7177">
        <v>24703</v>
      </c>
      <c r="B7177" s="2">
        <v>44310.788354136785</v>
      </c>
      <c r="C7177">
        <v>330846</v>
      </c>
      <c r="D7177">
        <v>155428</v>
      </c>
      <c r="E7177" s="24">
        <f>VLOOKUP(C7177,Подписчики!A:C,3,0)</f>
        <v>44309.155571866104</v>
      </c>
    </row>
    <row r="7178" spans="1:5" x14ac:dyDescent="0.25">
      <c r="A7178">
        <v>24708</v>
      </c>
      <c r="B7178" s="2">
        <v>44310.788618122977</v>
      </c>
      <c r="C7178">
        <v>80677</v>
      </c>
      <c r="D7178">
        <v>325984</v>
      </c>
      <c r="E7178" s="24">
        <f>VLOOKUP(C7178,Подписчики!A:C,3,0)</f>
        <v>44304.400208297717</v>
      </c>
    </row>
    <row r="7179" spans="1:5" x14ac:dyDescent="0.25">
      <c r="A7179">
        <v>24711</v>
      </c>
      <c r="B7179" s="2">
        <v>44310.789391766106</v>
      </c>
      <c r="C7179">
        <v>14827</v>
      </c>
      <c r="D7179">
        <v>233494</v>
      </c>
      <c r="E7179" s="24">
        <f>VLOOKUP(C7179,Подписчики!A:C,3,0)</f>
        <v>44309.142401958692</v>
      </c>
    </row>
    <row r="7180" spans="1:5" x14ac:dyDescent="0.25">
      <c r="A7180">
        <v>24716</v>
      </c>
      <c r="B7180" s="2">
        <v>44310.789427184463</v>
      </c>
      <c r="C7180">
        <v>163055</v>
      </c>
      <c r="D7180">
        <v>443594</v>
      </c>
      <c r="E7180" s="24">
        <f>VLOOKUP(C7180,Подписчики!A:C,3,0)</f>
        <v>44298.966542058406</v>
      </c>
    </row>
    <row r="7181" spans="1:5" x14ac:dyDescent="0.25">
      <c r="A7181">
        <v>24719</v>
      </c>
      <c r="B7181" s="2">
        <v>44310.789427184463</v>
      </c>
      <c r="C7181">
        <v>342246</v>
      </c>
      <c r="D7181">
        <v>454139</v>
      </c>
      <c r="E7181" s="24">
        <f>VLOOKUP(C7181,Подписчики!A:C,3,0)</f>
        <v>44302.839807336182</v>
      </c>
    </row>
    <row r="7182" spans="1:5" x14ac:dyDescent="0.25">
      <c r="A7182">
        <v>24722</v>
      </c>
      <c r="B7182" s="2">
        <v>44310.789831715214</v>
      </c>
      <c r="C7182">
        <v>250641</v>
      </c>
      <c r="D7182">
        <v>16360</v>
      </c>
      <c r="E7182" s="24">
        <f>VLOOKUP(C7182,Подписчики!A:C,3,0)</f>
        <v>44310.53195715812</v>
      </c>
    </row>
    <row r="7183" spans="1:5" x14ac:dyDescent="0.25">
      <c r="A7183">
        <v>24727</v>
      </c>
      <c r="B7183" s="2">
        <v>44310.790236245957</v>
      </c>
      <c r="C7183">
        <v>19332</v>
      </c>
      <c r="D7183">
        <v>300941</v>
      </c>
      <c r="E7183" s="24">
        <f>VLOOKUP(C7183,Подписчики!A:C,3,0)</f>
        <v>44309.30571609686</v>
      </c>
    </row>
    <row r="7184" spans="1:5" x14ac:dyDescent="0.25">
      <c r="A7184">
        <v>24732</v>
      </c>
      <c r="B7184" s="2">
        <v>44310.790236245957</v>
      </c>
      <c r="C7184">
        <v>99202</v>
      </c>
      <c r="D7184">
        <v>250679</v>
      </c>
      <c r="E7184" s="24">
        <f>VLOOKUP(C7184,Подписчики!A:C,3,0)</f>
        <v>44309.857554558403</v>
      </c>
    </row>
    <row r="7185" spans="1:5" x14ac:dyDescent="0.25">
      <c r="A7185">
        <v>24734</v>
      </c>
      <c r="B7185" s="2">
        <v>44310.791449838187</v>
      </c>
      <c r="C7185">
        <v>133317</v>
      </c>
      <c r="D7185">
        <v>469849</v>
      </c>
      <c r="E7185" s="24">
        <f>VLOOKUP(C7185,Подписчики!A:C,3,0)</f>
        <v>44308.835781410256</v>
      </c>
    </row>
    <row r="7186" spans="1:5" x14ac:dyDescent="0.25">
      <c r="A7186">
        <v>24739</v>
      </c>
      <c r="B7186" s="2">
        <v>44310.791619617296</v>
      </c>
      <c r="C7186">
        <v>334974</v>
      </c>
      <c r="D7186">
        <v>230507</v>
      </c>
      <c r="E7186" s="24">
        <f>VLOOKUP(C7186,Подписчики!A:C,3,0)</f>
        <v>44305.608346652421</v>
      </c>
    </row>
    <row r="7187" spans="1:5" x14ac:dyDescent="0.25">
      <c r="A7187">
        <v>24743</v>
      </c>
      <c r="B7187" s="2">
        <v>44310.792258899673</v>
      </c>
      <c r="C7187">
        <v>80767</v>
      </c>
      <c r="D7187">
        <v>411922</v>
      </c>
      <c r="E7187" s="24">
        <f>VLOOKUP(C7187,Подписчики!A:C,3,0)</f>
        <v>44310.518787713678</v>
      </c>
    </row>
    <row r="7188" spans="1:5" x14ac:dyDescent="0.25">
      <c r="A7188">
        <v>24748</v>
      </c>
      <c r="B7188" s="2">
        <v>44310.793472491911</v>
      </c>
      <c r="C7188">
        <v>37306</v>
      </c>
      <c r="D7188">
        <v>351192</v>
      </c>
      <c r="E7188" s="24">
        <f>VLOOKUP(C7188,Подписчики!A:C,3,0)</f>
        <v>44304.532085861822</v>
      </c>
    </row>
    <row r="7189" spans="1:5" x14ac:dyDescent="0.25">
      <c r="A7189">
        <v>24752</v>
      </c>
      <c r="B7189" s="2">
        <v>44310.793472491911</v>
      </c>
      <c r="C7189">
        <v>46357</v>
      </c>
      <c r="D7189">
        <v>336205</v>
      </c>
      <c r="E7189" s="24">
        <f>VLOOKUP(C7189,Подписчики!A:C,3,0)</f>
        <v>44310.257433760678</v>
      </c>
    </row>
    <row r="7190" spans="1:5" x14ac:dyDescent="0.25">
      <c r="A7190">
        <v>24755</v>
      </c>
      <c r="B7190" s="2">
        <v>44310.793877022654</v>
      </c>
      <c r="C7190">
        <v>13881</v>
      </c>
      <c r="D7190">
        <v>158978</v>
      </c>
      <c r="E7190" s="24">
        <f>VLOOKUP(C7190,Подписчики!A:C,3,0)</f>
        <v>44309.370861930198</v>
      </c>
    </row>
    <row r="7191" spans="1:5" x14ac:dyDescent="0.25">
      <c r="A7191">
        <v>24758</v>
      </c>
      <c r="B7191" s="2">
        <v>44310.794305246134</v>
      </c>
      <c r="C7191">
        <v>82280</v>
      </c>
      <c r="D7191">
        <v>303699</v>
      </c>
      <c r="E7191" s="24">
        <f>VLOOKUP(C7191,Подписчики!A:C,3,0)</f>
        <v>44309.802328632482</v>
      </c>
    </row>
    <row r="7192" spans="1:5" x14ac:dyDescent="0.25">
      <c r="A7192">
        <v>24763</v>
      </c>
      <c r="B7192" s="2">
        <v>44310.79468608414</v>
      </c>
      <c r="C7192">
        <v>6898</v>
      </c>
      <c r="D7192">
        <v>21407</v>
      </c>
      <c r="E7192" s="24">
        <f>VLOOKUP(C7192,Подписчики!A:C,3,0)</f>
        <v>44310.248749038459</v>
      </c>
    </row>
    <row r="7193" spans="1:5" x14ac:dyDescent="0.25">
      <c r="A7193">
        <v>24767</v>
      </c>
      <c r="B7193" s="2">
        <v>44310.795495145627</v>
      </c>
      <c r="C7193">
        <v>192401</v>
      </c>
      <c r="D7193">
        <v>388328</v>
      </c>
      <c r="E7193" s="24">
        <f>VLOOKUP(C7193,Подписчики!A:C,3,0)</f>
        <v>44309.348982300566</v>
      </c>
    </row>
    <row r="7194" spans="1:5" x14ac:dyDescent="0.25">
      <c r="A7194">
        <v>24772</v>
      </c>
      <c r="B7194" s="2">
        <v>44310.796304207121</v>
      </c>
      <c r="C7194">
        <v>249355</v>
      </c>
      <c r="D7194">
        <v>258219</v>
      </c>
      <c r="E7194" s="24">
        <f>VLOOKUP(C7194,Подписчики!A:C,3,0)</f>
        <v>44297.314110754989</v>
      </c>
    </row>
    <row r="7195" spans="1:5" x14ac:dyDescent="0.25">
      <c r="A7195">
        <v>24775</v>
      </c>
      <c r="B7195" s="2">
        <v>44310.796304207121</v>
      </c>
      <c r="C7195">
        <v>277477</v>
      </c>
      <c r="D7195">
        <v>68870</v>
      </c>
      <c r="E7195" s="24">
        <f>VLOOKUP(C7195,Подписчики!A:C,3,0)</f>
        <v>44298.864572400293</v>
      </c>
    </row>
    <row r="7196" spans="1:5" x14ac:dyDescent="0.25">
      <c r="A7196">
        <v>24779</v>
      </c>
      <c r="B7196" s="2">
        <v>44310.796708737864</v>
      </c>
      <c r="C7196">
        <v>115909</v>
      </c>
      <c r="D7196">
        <v>287170</v>
      </c>
      <c r="E7196" s="24">
        <f>VLOOKUP(C7196,Подписчики!A:C,3,0)</f>
        <v>44309.117128347578</v>
      </c>
    </row>
    <row r="7197" spans="1:5" x14ac:dyDescent="0.25">
      <c r="A7197">
        <v>24783</v>
      </c>
      <c r="B7197" s="2">
        <v>44310.797113268607</v>
      </c>
      <c r="C7197">
        <v>74004</v>
      </c>
      <c r="D7197">
        <v>250679</v>
      </c>
      <c r="E7197" s="24">
        <f>VLOOKUP(C7197,Подписчики!A:C,3,0)</f>
        <v>44305.90885178063</v>
      </c>
    </row>
    <row r="7198" spans="1:5" x14ac:dyDescent="0.25">
      <c r="A7198">
        <v>24785</v>
      </c>
      <c r="B7198" s="2">
        <v>44310.797517799358</v>
      </c>
      <c r="C7198">
        <v>133667</v>
      </c>
      <c r="D7198">
        <v>436838</v>
      </c>
      <c r="E7198" s="24">
        <f>VLOOKUP(C7198,Подписчики!A:C,3,0)</f>
        <v>44286.103678632477</v>
      </c>
    </row>
    <row r="7199" spans="1:5" x14ac:dyDescent="0.25">
      <c r="A7199">
        <v>24789</v>
      </c>
      <c r="B7199" s="2">
        <v>44310.798272652362</v>
      </c>
      <c r="C7199">
        <v>308529</v>
      </c>
      <c r="D7199">
        <v>202914</v>
      </c>
      <c r="E7199" s="24">
        <f>VLOOKUP(C7199,Подписчики!A:C,3,0)</f>
        <v>44289.991310754987</v>
      </c>
    </row>
    <row r="7200" spans="1:5" x14ac:dyDescent="0.25">
      <c r="A7200">
        <v>24790</v>
      </c>
      <c r="B7200" s="2">
        <v>44310.798326860837</v>
      </c>
      <c r="C7200">
        <v>39190</v>
      </c>
      <c r="D7200">
        <v>451641</v>
      </c>
      <c r="E7200" s="24">
        <f>VLOOKUP(C7200,Подписчики!A:C,3,0)</f>
        <v>44309.555075605422</v>
      </c>
    </row>
    <row r="7201" spans="1:5" x14ac:dyDescent="0.25">
      <c r="A7201">
        <v>24792</v>
      </c>
      <c r="B7201" s="2">
        <v>44310.799540453074</v>
      </c>
      <c r="C7201">
        <v>271473</v>
      </c>
      <c r="D7201">
        <v>230507</v>
      </c>
      <c r="E7201" s="24">
        <f>VLOOKUP(C7201,Подписчики!A:C,3,0)</f>
        <v>44292.649293447292</v>
      </c>
    </row>
    <row r="7202" spans="1:5" x14ac:dyDescent="0.25">
      <c r="A7202">
        <v>24797</v>
      </c>
      <c r="B7202" s="2">
        <v>44310.799890133363</v>
      </c>
      <c r="C7202">
        <v>106017</v>
      </c>
      <c r="D7202">
        <v>388561</v>
      </c>
      <c r="E7202" s="24">
        <f>VLOOKUP(C7202,Подписчики!A:C,3,0)</f>
        <v>44305.755283867518</v>
      </c>
    </row>
    <row r="7203" spans="1:5" x14ac:dyDescent="0.25">
      <c r="A7203">
        <v>24801</v>
      </c>
      <c r="B7203" s="2">
        <v>44310.799944983824</v>
      </c>
      <c r="C7203">
        <v>126674</v>
      </c>
      <c r="D7203">
        <v>135</v>
      </c>
      <c r="E7203" s="24">
        <f>VLOOKUP(C7203,Подписчики!A:C,3,0)</f>
        <v>44309.403726745011</v>
      </c>
    </row>
    <row r="7204" spans="1:5" x14ac:dyDescent="0.25">
      <c r="A7204">
        <v>24803</v>
      </c>
      <c r="B7204" s="2">
        <v>44310.801202429277</v>
      </c>
      <c r="C7204">
        <v>129654</v>
      </c>
      <c r="D7204">
        <v>184941</v>
      </c>
      <c r="E7204" s="24">
        <f>VLOOKUP(C7204,Подписчики!A:C,3,0)</f>
        <v>44309.404688319089</v>
      </c>
    </row>
    <row r="7205" spans="1:5" x14ac:dyDescent="0.25">
      <c r="A7205">
        <v>24808</v>
      </c>
      <c r="B7205" s="2">
        <v>44310.801563106797</v>
      </c>
      <c r="C7205">
        <v>94676</v>
      </c>
      <c r="D7205">
        <v>155227</v>
      </c>
      <c r="E7205" s="24">
        <f>VLOOKUP(C7205,Подписчики!A:C,3,0)</f>
        <v>44309.31227542735</v>
      </c>
    </row>
    <row r="7206" spans="1:5" x14ac:dyDescent="0.25">
      <c r="A7206">
        <v>24812</v>
      </c>
      <c r="B7206" s="2">
        <v>44310.803585760514</v>
      </c>
      <c r="C7206">
        <v>128168</v>
      </c>
      <c r="D7206">
        <v>433247</v>
      </c>
      <c r="E7206" s="24">
        <f>VLOOKUP(C7206,Подписчики!A:C,3,0)</f>
        <v>44294.06384996439</v>
      </c>
    </row>
    <row r="7207" spans="1:5" x14ac:dyDescent="0.25">
      <c r="A7207">
        <v>24816</v>
      </c>
      <c r="B7207" s="2">
        <v>44310.803990291264</v>
      </c>
      <c r="C7207">
        <v>13380</v>
      </c>
      <c r="D7207">
        <v>454525</v>
      </c>
      <c r="E7207" s="24">
        <f>VLOOKUP(C7207,Подписчики!A:C,3,0)</f>
        <v>44292.90417816952</v>
      </c>
    </row>
    <row r="7208" spans="1:5" x14ac:dyDescent="0.25">
      <c r="A7208">
        <v>24821</v>
      </c>
      <c r="B7208" s="2">
        <v>44310.804528946806</v>
      </c>
      <c r="C7208">
        <v>98586</v>
      </c>
      <c r="D7208">
        <v>197508</v>
      </c>
      <c r="E7208" s="24">
        <f>VLOOKUP(C7208,Подписчики!A:C,3,0)</f>
        <v>44301.710502457274</v>
      </c>
    </row>
    <row r="7209" spans="1:5" x14ac:dyDescent="0.25">
      <c r="A7209">
        <v>24825</v>
      </c>
      <c r="B7209" s="2">
        <v>44310.805203883494</v>
      </c>
      <c r="C7209">
        <v>148283</v>
      </c>
      <c r="D7209">
        <v>164398</v>
      </c>
      <c r="E7209" s="24">
        <f>VLOOKUP(C7209,Подписчики!A:C,3,0)</f>
        <v>44307.906783511396</v>
      </c>
    </row>
    <row r="7210" spans="1:5" x14ac:dyDescent="0.25">
      <c r="A7210">
        <v>24828</v>
      </c>
      <c r="B7210" s="2">
        <v>44310.805505539109</v>
      </c>
      <c r="C7210">
        <v>76244</v>
      </c>
      <c r="D7210">
        <v>341333</v>
      </c>
      <c r="E7210" s="24">
        <f>VLOOKUP(C7210,Подписчики!A:C,3,0)</f>
        <v>44298.953221652417</v>
      </c>
    </row>
    <row r="7211" spans="1:5" x14ac:dyDescent="0.25">
      <c r="A7211">
        <v>24833</v>
      </c>
      <c r="B7211" s="2">
        <v>44310.80601294498</v>
      </c>
      <c r="C7211">
        <v>7838</v>
      </c>
      <c r="D7211">
        <v>250679</v>
      </c>
      <c r="E7211" s="24">
        <f>VLOOKUP(C7211,Подписчики!A:C,3,0)</f>
        <v>44309.815141595442</v>
      </c>
    </row>
    <row r="7212" spans="1:5" x14ac:dyDescent="0.25">
      <c r="A7212">
        <v>24836</v>
      </c>
      <c r="B7212" s="2">
        <v>44310.80651264992</v>
      </c>
      <c r="C7212">
        <v>110227</v>
      </c>
      <c r="D7212">
        <v>353381</v>
      </c>
      <c r="E7212" s="24">
        <f>VLOOKUP(C7212,Подписчики!A:C,3,0)</f>
        <v>44309.635270049861</v>
      </c>
    </row>
    <row r="7213" spans="1:5" x14ac:dyDescent="0.25">
      <c r="A7213">
        <v>24838</v>
      </c>
      <c r="B7213" s="2">
        <v>44310.806822006467</v>
      </c>
      <c r="C7213">
        <v>171287</v>
      </c>
      <c r="D7213">
        <v>233494</v>
      </c>
      <c r="E7213" s="24">
        <f>VLOOKUP(C7213,Подписчики!A:C,3,0)</f>
        <v>44309.648970975788</v>
      </c>
    </row>
    <row r="7214" spans="1:5" x14ac:dyDescent="0.25">
      <c r="A7214">
        <v>24843</v>
      </c>
      <c r="B7214" s="2">
        <v>44310.807226537218</v>
      </c>
      <c r="C7214">
        <v>10640</v>
      </c>
      <c r="D7214">
        <v>53136</v>
      </c>
      <c r="E7214" s="24">
        <f>VLOOKUP(C7214,Подписчики!A:C,3,0)</f>
        <v>44308.943868376067</v>
      </c>
    </row>
    <row r="7215" spans="1:5" x14ac:dyDescent="0.25">
      <c r="A7215">
        <v>24845</v>
      </c>
      <c r="B7215" s="2">
        <v>44310.809249190941</v>
      </c>
      <c r="C7215">
        <v>268521</v>
      </c>
      <c r="D7215">
        <v>235960</v>
      </c>
      <c r="E7215" s="24">
        <f>VLOOKUP(C7215,Подписчики!A:C,3,0)</f>
        <v>44309.61990153134</v>
      </c>
    </row>
    <row r="7216" spans="1:5" x14ac:dyDescent="0.25">
      <c r="A7216">
        <v>24850</v>
      </c>
      <c r="B7216" s="2">
        <v>44310.809625537891</v>
      </c>
      <c r="C7216">
        <v>184291</v>
      </c>
      <c r="D7216">
        <v>118549</v>
      </c>
      <c r="E7216" s="24">
        <f>VLOOKUP(C7216,Подписчики!A:C,3,0)</f>
        <v>44310.568760398863</v>
      </c>
    </row>
    <row r="7217" spans="1:5" x14ac:dyDescent="0.25">
      <c r="A7217">
        <v>24852</v>
      </c>
      <c r="B7217" s="2">
        <v>44310.809653721684</v>
      </c>
      <c r="C7217">
        <v>287336</v>
      </c>
      <c r="D7217">
        <v>244574</v>
      </c>
      <c r="E7217" s="24">
        <f>VLOOKUP(C7217,Подписчики!A:C,3,0)</f>
        <v>44303.048489565532</v>
      </c>
    </row>
    <row r="7218" spans="1:5" x14ac:dyDescent="0.25">
      <c r="A7218">
        <v>24857</v>
      </c>
      <c r="B7218" s="2">
        <v>44310.811271844665</v>
      </c>
      <c r="C7218">
        <v>60278</v>
      </c>
      <c r="D7218">
        <v>122982</v>
      </c>
      <c r="E7218" s="24">
        <f>VLOOKUP(C7218,Подписчики!A:C,3,0)</f>
        <v>44293.658717272076</v>
      </c>
    </row>
    <row r="7219" spans="1:5" x14ac:dyDescent="0.25">
      <c r="A7219">
        <v>24860</v>
      </c>
      <c r="B7219" s="2">
        <v>44310.812402722251</v>
      </c>
      <c r="C7219">
        <v>245878</v>
      </c>
      <c r="D7219">
        <v>154256</v>
      </c>
      <c r="E7219" s="24">
        <f>VLOOKUP(C7219,Подписчики!A:C,3,0)</f>
        <v>44290.380400605412</v>
      </c>
    </row>
    <row r="7220" spans="1:5" x14ac:dyDescent="0.25">
      <c r="A7220">
        <v>24864</v>
      </c>
      <c r="B7220" s="2">
        <v>44310.812889967638</v>
      </c>
      <c r="C7220">
        <v>258321</v>
      </c>
      <c r="D7220">
        <v>428248</v>
      </c>
      <c r="E7220" s="24">
        <f>VLOOKUP(C7220,Подписчики!A:C,3,0)</f>
        <v>44309.175108903131</v>
      </c>
    </row>
    <row r="7221" spans="1:5" x14ac:dyDescent="0.25">
      <c r="A7221">
        <v>24866</v>
      </c>
      <c r="B7221" s="2">
        <v>44310.813294498381</v>
      </c>
      <c r="C7221">
        <v>233996</v>
      </c>
      <c r="D7221">
        <v>407301</v>
      </c>
      <c r="E7221" s="24">
        <f>VLOOKUP(C7221,Подписчики!A:C,3,0)</f>
        <v>44295.673675391736</v>
      </c>
    </row>
    <row r="7222" spans="1:5" x14ac:dyDescent="0.25">
      <c r="A7222">
        <v>24868</v>
      </c>
      <c r="B7222" s="2">
        <v>44310.814103559867</v>
      </c>
      <c r="C7222">
        <v>182822</v>
      </c>
      <c r="D7222">
        <v>401945</v>
      </c>
      <c r="E7222" s="24">
        <f>VLOOKUP(C7222,Подписчики!A:C,3,0)</f>
        <v>44309.351393411678</v>
      </c>
    </row>
    <row r="7223" spans="1:5" x14ac:dyDescent="0.25">
      <c r="A7223">
        <v>24872</v>
      </c>
      <c r="B7223" s="2">
        <v>44310.814508090618</v>
      </c>
      <c r="C7223">
        <v>289843</v>
      </c>
      <c r="D7223">
        <v>411922</v>
      </c>
      <c r="E7223" s="24">
        <f>VLOOKUP(C7223,Подписчики!A:C,3,0)</f>
        <v>44309.629356160971</v>
      </c>
    </row>
    <row r="7224" spans="1:5" x14ac:dyDescent="0.25">
      <c r="A7224">
        <v>24877</v>
      </c>
      <c r="B7224" s="2">
        <v>44310.814912621354</v>
      </c>
      <c r="C7224">
        <v>75935</v>
      </c>
      <c r="D7224">
        <v>411922</v>
      </c>
      <c r="E7224" s="24">
        <f>VLOOKUP(C7224,Подписчики!A:C,3,0)</f>
        <v>44309.834630484329</v>
      </c>
    </row>
    <row r="7225" spans="1:5" x14ac:dyDescent="0.25">
      <c r="A7225">
        <v>24878</v>
      </c>
      <c r="B7225" s="2">
        <v>44310.816126213598</v>
      </c>
      <c r="C7225">
        <v>240637</v>
      </c>
      <c r="D7225">
        <v>250679</v>
      </c>
      <c r="E7225" s="24">
        <f>VLOOKUP(C7225,Подписчики!A:C,3,0)</f>
        <v>44310.26958422365</v>
      </c>
    </row>
    <row r="7226" spans="1:5" x14ac:dyDescent="0.25">
      <c r="A7226">
        <v>24879</v>
      </c>
      <c r="B7226" s="2">
        <v>44310.817224646751</v>
      </c>
      <c r="C7226">
        <v>271482</v>
      </c>
      <c r="D7226">
        <v>422089</v>
      </c>
      <c r="E7226" s="24">
        <f>VLOOKUP(C7226,Подписчики!A:C,3,0)</f>
        <v>44308.272060683761</v>
      </c>
    </row>
    <row r="7227" spans="1:5" x14ac:dyDescent="0.25">
      <c r="A7227">
        <v>24881</v>
      </c>
      <c r="B7227" s="2">
        <v>44310.817744336571</v>
      </c>
      <c r="C7227">
        <v>224734</v>
      </c>
      <c r="D7227">
        <v>52589</v>
      </c>
      <c r="E7227" s="24">
        <f>VLOOKUP(C7227,Подписчики!A:C,3,0)</f>
        <v>44292.553734223642</v>
      </c>
    </row>
    <row r="7228" spans="1:5" x14ac:dyDescent="0.25">
      <c r="A7228">
        <v>24882</v>
      </c>
      <c r="B7228" s="2">
        <v>44310.817999999999</v>
      </c>
      <c r="C7228">
        <v>323821</v>
      </c>
      <c r="D7228">
        <v>239565</v>
      </c>
      <c r="E7228" s="24">
        <f>VLOOKUP(C7228,Подписчики!A:C,3,0)</f>
        <v>44289.631481410259</v>
      </c>
    </row>
    <row r="7229" spans="1:5" x14ac:dyDescent="0.25">
      <c r="A7229">
        <v>24885</v>
      </c>
      <c r="B7229" s="2">
        <v>44310.818957928801</v>
      </c>
      <c r="C7229">
        <v>102776</v>
      </c>
      <c r="D7229">
        <v>345417</v>
      </c>
      <c r="E7229" s="24">
        <f>VLOOKUP(C7229,Подписчики!A:C,3,0)</f>
        <v>44309.848081410259</v>
      </c>
    </row>
    <row r="7230" spans="1:5" x14ac:dyDescent="0.25">
      <c r="A7230">
        <v>24886</v>
      </c>
      <c r="B7230" s="2">
        <v>44310.819362459551</v>
      </c>
      <c r="C7230">
        <v>136162</v>
      </c>
      <c r="D7230">
        <v>351192</v>
      </c>
      <c r="E7230" s="24">
        <f>VLOOKUP(C7230,Подписчики!A:C,3,0)</f>
        <v>44293.53974537037</v>
      </c>
    </row>
    <row r="7231" spans="1:5" x14ac:dyDescent="0.25">
      <c r="A7231">
        <v>24891</v>
      </c>
      <c r="B7231" s="2">
        <v>44310.819362459551</v>
      </c>
      <c r="C7231">
        <v>159157</v>
      </c>
      <c r="D7231">
        <v>43842</v>
      </c>
      <c r="E7231" s="24">
        <f>VLOOKUP(C7231,Подписчики!A:C,3,0)</f>
        <v>44309.636517272076</v>
      </c>
    </row>
    <row r="7232" spans="1:5" x14ac:dyDescent="0.25">
      <c r="A7232">
        <v>24892</v>
      </c>
      <c r="B7232" s="2">
        <v>44310.819362459551</v>
      </c>
      <c r="C7232">
        <v>280447</v>
      </c>
      <c r="D7232">
        <v>473323</v>
      </c>
      <c r="E7232" s="24">
        <f>VLOOKUP(C7232,Подписчики!A:C,3,0)</f>
        <v>44297.126282549856</v>
      </c>
    </row>
    <row r="7233" spans="1:5" x14ac:dyDescent="0.25">
      <c r="A7233">
        <v>24895</v>
      </c>
      <c r="B7233" s="2">
        <v>44310.819766990287</v>
      </c>
      <c r="C7233">
        <v>22225</v>
      </c>
      <c r="D7233">
        <v>114953</v>
      </c>
      <c r="E7233" s="24">
        <f>VLOOKUP(C7233,Подписчики!A:C,3,0)</f>
        <v>44308.050828205123</v>
      </c>
    </row>
    <row r="7234" spans="1:5" x14ac:dyDescent="0.25">
      <c r="A7234">
        <v>24897</v>
      </c>
      <c r="B7234" s="2">
        <v>44310.820154423658</v>
      </c>
      <c r="C7234">
        <v>116263</v>
      </c>
      <c r="D7234">
        <v>154256</v>
      </c>
      <c r="E7234" s="24">
        <f>VLOOKUP(C7234,Подписчики!A:C,3,0)</f>
        <v>44309.408735078345</v>
      </c>
    </row>
    <row r="7235" spans="1:5" x14ac:dyDescent="0.25">
      <c r="A7235">
        <v>24898</v>
      </c>
      <c r="B7235" s="2">
        <v>44310.820576051781</v>
      </c>
      <c r="C7235">
        <v>264491</v>
      </c>
      <c r="D7235">
        <v>472908</v>
      </c>
      <c r="E7235" s="24">
        <f>VLOOKUP(C7235,Подписчики!A:C,3,0)</f>
        <v>44309.201794088316</v>
      </c>
    </row>
    <row r="7236" spans="1:5" x14ac:dyDescent="0.25">
      <c r="A7236">
        <v>24899</v>
      </c>
      <c r="B7236" s="2">
        <v>44310.820825830866</v>
      </c>
      <c r="C7236">
        <v>341606</v>
      </c>
      <c r="D7236">
        <v>347393</v>
      </c>
      <c r="E7236" s="24">
        <f>VLOOKUP(C7236,Подписчики!A:C,3,0)</f>
        <v>44293.118547863247</v>
      </c>
    </row>
    <row r="7237" spans="1:5" x14ac:dyDescent="0.25">
      <c r="A7237">
        <v>24903</v>
      </c>
      <c r="B7237" s="2">
        <v>44310.820980582524</v>
      </c>
      <c r="C7237">
        <v>127006</v>
      </c>
      <c r="D7237">
        <v>473323</v>
      </c>
      <c r="E7237" s="24">
        <f>VLOOKUP(C7237,Подписчики!A:C,3,0)</f>
        <v>44309.833606873217</v>
      </c>
    </row>
    <row r="7238" spans="1:5" x14ac:dyDescent="0.25">
      <c r="A7238">
        <v>24908</v>
      </c>
      <c r="B7238" s="2">
        <v>44310.821385113268</v>
      </c>
      <c r="C7238">
        <v>20420</v>
      </c>
      <c r="D7238">
        <v>471403</v>
      </c>
      <c r="E7238" s="24">
        <f>VLOOKUP(C7238,Подписчики!A:C,3,0)</f>
        <v>44289.334190242167</v>
      </c>
    </row>
    <row r="7239" spans="1:5" x14ac:dyDescent="0.25">
      <c r="A7239">
        <v>24912</v>
      </c>
      <c r="B7239" s="2">
        <v>44310.822194174754</v>
      </c>
      <c r="C7239">
        <v>75332</v>
      </c>
      <c r="D7239">
        <v>70379</v>
      </c>
      <c r="E7239" s="24">
        <f>VLOOKUP(C7239,Подписчики!A:C,3,0)</f>
        <v>44308.946245227919</v>
      </c>
    </row>
    <row r="7240" spans="1:5" x14ac:dyDescent="0.25">
      <c r="A7240">
        <v>24915</v>
      </c>
      <c r="B7240" s="2">
        <v>44310.822598705505</v>
      </c>
      <c r="C7240">
        <v>209815</v>
      </c>
      <c r="D7240">
        <v>111153</v>
      </c>
      <c r="E7240" s="24">
        <f>VLOOKUP(C7240,Подписчики!A:C,3,0)</f>
        <v>44309.394788782047</v>
      </c>
    </row>
    <row r="7241" spans="1:5" x14ac:dyDescent="0.25">
      <c r="A7241">
        <v>24919</v>
      </c>
      <c r="B7241" s="2">
        <v>44310.822598705505</v>
      </c>
      <c r="C7241">
        <v>234636</v>
      </c>
      <c r="D7241">
        <v>411922</v>
      </c>
      <c r="E7241" s="24">
        <f>VLOOKUP(C7241,Подписчики!A:C,3,0)</f>
        <v>44310.118596474356</v>
      </c>
    </row>
    <row r="7242" spans="1:5" x14ac:dyDescent="0.25">
      <c r="A7242">
        <v>24921</v>
      </c>
      <c r="B7242" s="2">
        <v>44310.823114719075</v>
      </c>
      <c r="C7242">
        <v>179177</v>
      </c>
      <c r="D7242">
        <v>104958</v>
      </c>
      <c r="E7242" s="24">
        <f>VLOOKUP(C7242,Подписчики!A:C,3,0)</f>
        <v>44310.106705733619</v>
      </c>
    </row>
    <row r="7243" spans="1:5" x14ac:dyDescent="0.25">
      <c r="A7243">
        <v>24922</v>
      </c>
      <c r="B7243" s="2">
        <v>44310.823407766991</v>
      </c>
      <c r="C7243">
        <v>206350</v>
      </c>
      <c r="D7243">
        <v>60239</v>
      </c>
      <c r="E7243" s="24">
        <f>VLOOKUP(C7243,Подписчики!A:C,3,0)</f>
        <v>44300.854508048433</v>
      </c>
    </row>
    <row r="7244" spans="1:5" x14ac:dyDescent="0.25">
      <c r="A7244">
        <v>24925</v>
      </c>
      <c r="B7244" s="2">
        <v>44310.823812297735</v>
      </c>
      <c r="C7244">
        <v>26859</v>
      </c>
      <c r="D7244">
        <v>154228</v>
      </c>
      <c r="E7244" s="24">
        <f>VLOOKUP(C7244,Подписчики!A:C,3,0)</f>
        <v>44310.332769408837</v>
      </c>
    </row>
    <row r="7245" spans="1:5" x14ac:dyDescent="0.25">
      <c r="A7245">
        <v>24928</v>
      </c>
      <c r="B7245" s="2">
        <v>44310.823812297735</v>
      </c>
      <c r="C7245">
        <v>305905</v>
      </c>
      <c r="D7245">
        <v>423117</v>
      </c>
      <c r="E7245" s="24">
        <f>VLOOKUP(C7245,Подписчики!A:C,3,0)</f>
        <v>44309.586761716528</v>
      </c>
    </row>
    <row r="7246" spans="1:5" x14ac:dyDescent="0.25">
      <c r="A7246">
        <v>24933</v>
      </c>
      <c r="B7246" s="2">
        <v>44310.824216828478</v>
      </c>
      <c r="C7246">
        <v>105558</v>
      </c>
      <c r="D7246">
        <v>258251</v>
      </c>
      <c r="E7246" s="24">
        <f>VLOOKUP(C7246,Подписчики!A:C,3,0)</f>
        <v>44302.865436039887</v>
      </c>
    </row>
    <row r="7247" spans="1:5" x14ac:dyDescent="0.25">
      <c r="A7247">
        <v>24934</v>
      </c>
      <c r="B7247" s="2">
        <v>44310.824216828478</v>
      </c>
      <c r="C7247">
        <v>122436</v>
      </c>
      <c r="D7247">
        <v>320264</v>
      </c>
      <c r="E7247" s="24">
        <f>VLOOKUP(C7247,Подписчики!A:C,3,0)</f>
        <v>44310.113305270657</v>
      </c>
    </row>
    <row r="7248" spans="1:5" x14ac:dyDescent="0.25">
      <c r="A7248">
        <v>24939</v>
      </c>
      <c r="B7248" s="2">
        <v>44310.824216828478</v>
      </c>
      <c r="C7248">
        <v>245529</v>
      </c>
      <c r="D7248">
        <v>230507</v>
      </c>
      <c r="E7248" s="24">
        <f>VLOOKUP(C7248,Подписчики!A:C,3,0)</f>
        <v>44305.557944800574</v>
      </c>
    </row>
    <row r="7249" spans="1:5" x14ac:dyDescent="0.25">
      <c r="A7249">
        <v>24941</v>
      </c>
      <c r="B7249" s="2">
        <v>44310.824621359221</v>
      </c>
      <c r="C7249">
        <v>259213</v>
      </c>
      <c r="D7249">
        <v>194335</v>
      </c>
      <c r="E7249" s="24">
        <f>VLOOKUP(C7249,Подписчики!A:C,3,0)</f>
        <v>44310.104010363255</v>
      </c>
    </row>
    <row r="7250" spans="1:5" x14ac:dyDescent="0.25">
      <c r="A7250">
        <v>24944</v>
      </c>
      <c r="B7250" s="2">
        <v>44310.825430420715</v>
      </c>
      <c r="C7250">
        <v>124341</v>
      </c>
      <c r="D7250">
        <v>7084</v>
      </c>
      <c r="E7250" s="24">
        <f>VLOOKUP(C7250,Подписчики!A:C,3,0)</f>
        <v>44296.742668945866</v>
      </c>
    </row>
    <row r="7251" spans="1:5" x14ac:dyDescent="0.25">
      <c r="A7251">
        <v>24947</v>
      </c>
      <c r="B7251" s="2">
        <v>44310.825769829404</v>
      </c>
      <c r="C7251">
        <v>35961</v>
      </c>
      <c r="D7251">
        <v>209122</v>
      </c>
      <c r="E7251" s="24">
        <f>VLOOKUP(C7251,Подписчики!A:C,3,0)</f>
        <v>44293.960399002848</v>
      </c>
    </row>
    <row r="7252" spans="1:5" x14ac:dyDescent="0.25">
      <c r="A7252">
        <v>24948</v>
      </c>
      <c r="B7252" s="2">
        <v>44310.827048543688</v>
      </c>
      <c r="C7252">
        <v>88843</v>
      </c>
      <c r="D7252">
        <v>230507</v>
      </c>
      <c r="E7252" s="24">
        <f>VLOOKUP(C7252,Подписчики!A:C,3,0)</f>
        <v>44310.558679380345</v>
      </c>
    </row>
    <row r="7253" spans="1:5" x14ac:dyDescent="0.25">
      <c r="A7253">
        <v>24951</v>
      </c>
      <c r="B7253" s="2">
        <v>44310.827453074438</v>
      </c>
      <c r="C7253">
        <v>200780</v>
      </c>
      <c r="D7253">
        <v>281994</v>
      </c>
      <c r="E7253" s="24">
        <f>VLOOKUP(C7253,Подписчики!A:C,3,0)</f>
        <v>44295.009297186611</v>
      </c>
    </row>
    <row r="7254" spans="1:5" x14ac:dyDescent="0.25">
      <c r="A7254">
        <v>24952</v>
      </c>
      <c r="B7254" s="2">
        <v>44310.828666666668</v>
      </c>
      <c r="C7254">
        <v>235472</v>
      </c>
      <c r="D7254">
        <v>239248</v>
      </c>
      <c r="E7254" s="24">
        <f>VLOOKUP(C7254,Подписчики!A:C,3,0)</f>
        <v>44308.168545477209</v>
      </c>
    </row>
    <row r="7255" spans="1:5" x14ac:dyDescent="0.25">
      <c r="A7255">
        <v>24955</v>
      </c>
      <c r="B7255" s="2">
        <v>44310.8293099765</v>
      </c>
      <c r="C7255">
        <v>10499</v>
      </c>
      <c r="D7255">
        <v>347008</v>
      </c>
      <c r="E7255" s="24">
        <f>VLOOKUP(C7255,Подписчики!A:C,3,0)</f>
        <v>44310.113370797721</v>
      </c>
    </row>
    <row r="7256" spans="1:5" x14ac:dyDescent="0.25">
      <c r="A7256">
        <v>24959</v>
      </c>
      <c r="B7256" s="2">
        <v>44310.829475728155</v>
      </c>
      <c r="C7256">
        <v>88019</v>
      </c>
      <c r="D7256">
        <v>181651</v>
      </c>
      <c r="E7256" s="24">
        <f>VLOOKUP(C7256,Подписчики!A:C,3,0)</f>
        <v>44298.184336004269</v>
      </c>
    </row>
    <row r="7257" spans="1:5" x14ac:dyDescent="0.25">
      <c r="A7257">
        <v>24961</v>
      </c>
      <c r="B7257" s="2">
        <v>44310.830689320392</v>
      </c>
      <c r="C7257">
        <v>108035</v>
      </c>
      <c r="D7257">
        <v>262099</v>
      </c>
      <c r="E7257" s="24">
        <f>VLOOKUP(C7257,Подписчики!A:C,3,0)</f>
        <v>44308.957240598284</v>
      </c>
    </row>
    <row r="7258" spans="1:5" x14ac:dyDescent="0.25">
      <c r="A7258">
        <v>24966</v>
      </c>
      <c r="B7258" s="2">
        <v>44310.830689320392</v>
      </c>
      <c r="C7258">
        <v>295568</v>
      </c>
      <c r="D7258">
        <v>362397</v>
      </c>
      <c r="E7258" s="24">
        <f>VLOOKUP(C7258,Подписчики!A:C,3,0)</f>
        <v>44303.464008938747</v>
      </c>
    </row>
    <row r="7259" spans="1:5" x14ac:dyDescent="0.25">
      <c r="A7259">
        <v>24968</v>
      </c>
      <c r="B7259" s="2">
        <v>44310.830689320392</v>
      </c>
      <c r="C7259">
        <v>324834</v>
      </c>
      <c r="D7259">
        <v>347008</v>
      </c>
      <c r="E7259" s="24">
        <f>VLOOKUP(C7259,Подписчики!A:C,3,0)</f>
        <v>44309.899717521366</v>
      </c>
    </row>
    <row r="7260" spans="1:5" x14ac:dyDescent="0.25">
      <c r="A7260">
        <v>24973</v>
      </c>
      <c r="B7260" s="2">
        <v>44310.830835901972</v>
      </c>
      <c r="C7260">
        <v>341315</v>
      </c>
      <c r="D7260">
        <v>118549</v>
      </c>
      <c r="E7260" s="24">
        <f>VLOOKUP(C7260,Подписчики!A:C,3,0)</f>
        <v>44302.018984188035</v>
      </c>
    </row>
    <row r="7261" spans="1:5" x14ac:dyDescent="0.25">
      <c r="A7261">
        <v>24978</v>
      </c>
      <c r="B7261" s="2">
        <v>44310.831498381878</v>
      </c>
      <c r="C7261">
        <v>92911</v>
      </c>
      <c r="D7261">
        <v>411922</v>
      </c>
      <c r="E7261" s="24">
        <f>VLOOKUP(C7261,Подписчики!A:C,3,0)</f>
        <v>44309.899216132479</v>
      </c>
    </row>
    <row r="7262" spans="1:5" x14ac:dyDescent="0.25">
      <c r="A7262">
        <v>24982</v>
      </c>
      <c r="B7262" s="2">
        <v>44310.831498381878</v>
      </c>
      <c r="C7262">
        <v>254337</v>
      </c>
      <c r="D7262">
        <v>117699</v>
      </c>
      <c r="E7262" s="24">
        <f>VLOOKUP(C7262,Подписчики!A:C,3,0)</f>
        <v>44310.382147435899</v>
      </c>
    </row>
    <row r="7263" spans="1:5" x14ac:dyDescent="0.25">
      <c r="A7263">
        <v>24984</v>
      </c>
      <c r="B7263" s="2">
        <v>44310.833116504851</v>
      </c>
      <c r="C7263">
        <v>292072</v>
      </c>
      <c r="D7263">
        <v>411922</v>
      </c>
      <c r="E7263" s="24">
        <f>VLOOKUP(C7263,Подписчики!A:C,3,0)</f>
        <v>44309.146628810544</v>
      </c>
    </row>
    <row r="7264" spans="1:5" x14ac:dyDescent="0.25">
      <c r="A7264">
        <v>24986</v>
      </c>
      <c r="B7264" s="2">
        <v>44310.834734627831</v>
      </c>
      <c r="C7264">
        <v>42462</v>
      </c>
      <c r="D7264">
        <v>16029</v>
      </c>
      <c r="E7264" s="24">
        <f>VLOOKUP(C7264,Подписчики!A:C,3,0)</f>
        <v>44302.282787678072</v>
      </c>
    </row>
    <row r="7265" spans="1:5" x14ac:dyDescent="0.25">
      <c r="A7265">
        <v>24989</v>
      </c>
      <c r="B7265" s="2">
        <v>44310.835413678396</v>
      </c>
      <c r="C7265">
        <v>176887</v>
      </c>
      <c r="D7265">
        <v>230347</v>
      </c>
      <c r="E7265" s="24">
        <f>VLOOKUP(C7265,Подписчики!A:C,3,0)</f>
        <v>44309.861639743591</v>
      </c>
    </row>
    <row r="7266" spans="1:5" x14ac:dyDescent="0.25">
      <c r="A7266">
        <v>24991</v>
      </c>
      <c r="B7266" s="2">
        <v>44310.835543689325</v>
      </c>
      <c r="C7266">
        <v>77986</v>
      </c>
      <c r="D7266">
        <v>122902</v>
      </c>
      <c r="E7266" s="24">
        <f>VLOOKUP(C7266,Подписчики!A:C,3,0)</f>
        <v>44308.730983012822</v>
      </c>
    </row>
    <row r="7267" spans="1:5" x14ac:dyDescent="0.25">
      <c r="A7267">
        <v>24995</v>
      </c>
      <c r="B7267" s="2">
        <v>44310.835948220061</v>
      </c>
      <c r="C7267">
        <v>301853</v>
      </c>
      <c r="D7267">
        <v>78899</v>
      </c>
      <c r="E7267" s="24">
        <f>VLOOKUP(C7267,Подписчики!A:C,3,0)</f>
        <v>44310.328210612541</v>
      </c>
    </row>
    <row r="7268" spans="1:5" x14ac:dyDescent="0.25">
      <c r="A7268">
        <v>24999</v>
      </c>
      <c r="B7268" s="2">
        <v>44310.837161812298</v>
      </c>
      <c r="C7268">
        <v>160114</v>
      </c>
      <c r="D7268">
        <v>470762</v>
      </c>
      <c r="E7268" s="24">
        <f>VLOOKUP(C7268,Подписчики!A:C,3,0)</f>
        <v>44309.677518198012</v>
      </c>
    </row>
    <row r="7269" spans="1:5" x14ac:dyDescent="0.25">
      <c r="A7269">
        <v>25000</v>
      </c>
      <c r="B7269" s="2">
        <v>44310.837397381511</v>
      </c>
      <c r="C7269">
        <v>295446</v>
      </c>
      <c r="D7269">
        <v>146737</v>
      </c>
      <c r="E7269" s="24">
        <f>VLOOKUP(C7269,Подписчики!A:C,3,0)</f>
        <v>44299.230016631052</v>
      </c>
    </row>
    <row r="7270" spans="1:5" x14ac:dyDescent="0.25">
      <c r="A7270">
        <v>25003</v>
      </c>
      <c r="B7270" s="2">
        <v>44310.837566343042</v>
      </c>
      <c r="C7270">
        <v>57046</v>
      </c>
      <c r="D7270">
        <v>436459</v>
      </c>
      <c r="E7270" s="24">
        <f>VLOOKUP(C7270,Подписчики!A:C,3,0)</f>
        <v>44285.364533475789</v>
      </c>
    </row>
    <row r="7271" spans="1:5" x14ac:dyDescent="0.25">
      <c r="A7271">
        <v>25007</v>
      </c>
      <c r="B7271" s="2">
        <v>44310.837611011077</v>
      </c>
      <c r="C7271">
        <v>207838</v>
      </c>
      <c r="D7271">
        <v>182984</v>
      </c>
      <c r="E7271" s="24">
        <f>VLOOKUP(C7271,Подписчики!A:C,3,0)</f>
        <v>44299.504648290604</v>
      </c>
    </row>
    <row r="7272" spans="1:5" x14ac:dyDescent="0.25">
      <c r="A7272">
        <v>25010</v>
      </c>
      <c r="B7272" s="2">
        <v>44310.837970873785</v>
      </c>
      <c r="C7272">
        <v>237229</v>
      </c>
      <c r="D7272">
        <v>347393</v>
      </c>
      <c r="E7272" s="24">
        <f>VLOOKUP(C7272,Подписчики!A:C,3,0)</f>
        <v>44310.077966844736</v>
      </c>
    </row>
    <row r="7273" spans="1:5" x14ac:dyDescent="0.25">
      <c r="A7273">
        <v>25015</v>
      </c>
      <c r="B7273" s="2">
        <v>44310.837970873785</v>
      </c>
      <c r="C7273">
        <v>299268</v>
      </c>
      <c r="D7273">
        <v>111368</v>
      </c>
      <c r="E7273" s="24">
        <f>VLOOKUP(C7273,Подписчики!A:C,3,0)</f>
        <v>44302.881490242165</v>
      </c>
    </row>
    <row r="7274" spans="1:5" x14ac:dyDescent="0.25">
      <c r="A7274">
        <v>25020</v>
      </c>
      <c r="B7274" s="2">
        <v>44310.838375404528</v>
      </c>
      <c r="C7274">
        <v>179110</v>
      </c>
      <c r="D7274">
        <v>196347</v>
      </c>
      <c r="E7274" s="24">
        <f>VLOOKUP(C7274,Подписчики!A:C,3,0)</f>
        <v>44308.973684188029</v>
      </c>
    </row>
    <row r="7275" spans="1:5" x14ac:dyDescent="0.25">
      <c r="A7275">
        <v>25024</v>
      </c>
      <c r="B7275" s="2">
        <v>44310.838375404535</v>
      </c>
      <c r="C7275">
        <v>63017</v>
      </c>
      <c r="D7275">
        <v>250679</v>
      </c>
      <c r="E7275" s="24">
        <f>VLOOKUP(C7275,Подписчики!A:C,3,0)</f>
        <v>44309.904902706556</v>
      </c>
    </row>
    <row r="7276" spans="1:5" x14ac:dyDescent="0.25">
      <c r="A7276">
        <v>25027</v>
      </c>
      <c r="B7276" s="2">
        <v>44310.840144047368</v>
      </c>
      <c r="C7276">
        <v>335763</v>
      </c>
      <c r="D7276">
        <v>112334</v>
      </c>
      <c r="E7276" s="24">
        <f>VLOOKUP(C7276,Подписчики!A:C,3,0)</f>
        <v>44303.787030982909</v>
      </c>
    </row>
    <row r="7277" spans="1:5" x14ac:dyDescent="0.25">
      <c r="A7277">
        <v>25028</v>
      </c>
      <c r="B7277" s="2">
        <v>44310.842420711975</v>
      </c>
      <c r="C7277">
        <v>55339</v>
      </c>
      <c r="D7277">
        <v>150658</v>
      </c>
      <c r="E7277" s="24">
        <f>VLOOKUP(C7277,Подписчики!A:C,3,0)</f>
        <v>44305.499532834758</v>
      </c>
    </row>
    <row r="7278" spans="1:5" x14ac:dyDescent="0.25">
      <c r="A7278">
        <v>25033</v>
      </c>
      <c r="B7278" s="2">
        <v>44310.843229773462</v>
      </c>
      <c r="C7278">
        <v>313262</v>
      </c>
      <c r="D7278">
        <v>129210</v>
      </c>
      <c r="E7278" s="24">
        <f>VLOOKUP(C7278,Подписчики!A:C,3,0)</f>
        <v>44310.832729166672</v>
      </c>
    </row>
    <row r="7279" spans="1:5" x14ac:dyDescent="0.25">
      <c r="A7279">
        <v>25035</v>
      </c>
      <c r="B7279" s="2">
        <v>44310.843867305521</v>
      </c>
      <c r="C7279">
        <v>209643</v>
      </c>
      <c r="D7279">
        <v>192331</v>
      </c>
      <c r="E7279" s="24">
        <f>VLOOKUP(C7279,Подписчики!A:C,3,0)</f>
        <v>44295.923641381771</v>
      </c>
    </row>
    <row r="7280" spans="1:5" x14ac:dyDescent="0.25">
      <c r="A7280">
        <v>25037</v>
      </c>
      <c r="B7280" s="2">
        <v>44310.844847896442</v>
      </c>
      <c r="C7280">
        <v>248916</v>
      </c>
      <c r="D7280">
        <v>42705</v>
      </c>
      <c r="E7280" s="24">
        <f>VLOOKUP(C7280,Подписчики!A:C,3,0)</f>
        <v>44309.901272613963</v>
      </c>
    </row>
    <row r="7281" spans="1:5" x14ac:dyDescent="0.25">
      <c r="A7281">
        <v>25042</v>
      </c>
      <c r="B7281" s="2">
        <v>44310.846466019415</v>
      </c>
      <c r="C7281">
        <v>160767</v>
      </c>
      <c r="D7281">
        <v>411922</v>
      </c>
      <c r="E7281" s="24">
        <f>VLOOKUP(C7281,Подписчики!A:C,3,0)</f>
        <v>44309.596623753569</v>
      </c>
    </row>
    <row r="7282" spans="1:5" x14ac:dyDescent="0.25">
      <c r="A7282">
        <v>25047</v>
      </c>
      <c r="B7282" s="2">
        <v>44310.848488673138</v>
      </c>
      <c r="C7282">
        <v>258031</v>
      </c>
      <c r="D7282">
        <v>351192</v>
      </c>
      <c r="E7282" s="24">
        <f>VLOOKUP(C7282,Подписчики!A:C,3,0)</f>
        <v>44309.405368411681</v>
      </c>
    </row>
    <row r="7283" spans="1:5" x14ac:dyDescent="0.25">
      <c r="A7283">
        <v>25049</v>
      </c>
      <c r="B7283" s="2">
        <v>44310.848893203882</v>
      </c>
      <c r="C7283">
        <v>208787</v>
      </c>
      <c r="D7283">
        <v>432277</v>
      </c>
      <c r="E7283" s="24">
        <f>VLOOKUP(C7283,Подписчики!A:C,3,0)</f>
        <v>44309.631042735047</v>
      </c>
    </row>
    <row r="7284" spans="1:5" x14ac:dyDescent="0.25">
      <c r="A7284">
        <v>25054</v>
      </c>
      <c r="B7284" s="2">
        <v>44310.84981841487</v>
      </c>
      <c r="C7284">
        <v>185266</v>
      </c>
      <c r="D7284">
        <v>244574</v>
      </c>
      <c r="E7284" s="24">
        <f>VLOOKUP(C7284,Подписчики!A:C,3,0)</f>
        <v>44304.076629807692</v>
      </c>
    </row>
    <row r="7285" spans="1:5" x14ac:dyDescent="0.25">
      <c r="A7285">
        <v>25055</v>
      </c>
      <c r="B7285" s="2">
        <v>44310.850106796119</v>
      </c>
      <c r="C7285">
        <v>257573</v>
      </c>
      <c r="D7285">
        <v>192331</v>
      </c>
      <c r="E7285" s="24">
        <f>VLOOKUP(C7285,Подписчики!A:C,3,0)</f>
        <v>44310.061596474363</v>
      </c>
    </row>
    <row r="7286" spans="1:5" x14ac:dyDescent="0.25">
      <c r="A7286">
        <v>25058</v>
      </c>
      <c r="B7286" s="2">
        <v>44310.851435895871</v>
      </c>
      <c r="C7286">
        <v>262774</v>
      </c>
      <c r="D7286">
        <v>327633</v>
      </c>
      <c r="E7286" s="24">
        <f>VLOOKUP(C7286,Подписчики!A:C,3,0)</f>
        <v>44310.122927492877</v>
      </c>
    </row>
    <row r="7287" spans="1:5" x14ac:dyDescent="0.25">
      <c r="A7287">
        <v>25059</v>
      </c>
      <c r="B7287" s="2">
        <v>44310.851724919099</v>
      </c>
      <c r="C7287">
        <v>87641</v>
      </c>
      <c r="D7287">
        <v>266474</v>
      </c>
      <c r="E7287" s="24">
        <f>VLOOKUP(C7287,Подписчики!A:C,3,0)</f>
        <v>44309.639687250718</v>
      </c>
    </row>
    <row r="7288" spans="1:5" x14ac:dyDescent="0.25">
      <c r="A7288">
        <v>25062</v>
      </c>
      <c r="B7288" s="2">
        <v>44310.854152103559</v>
      </c>
      <c r="C7288">
        <v>32086</v>
      </c>
      <c r="D7288">
        <v>196571</v>
      </c>
      <c r="E7288" s="24">
        <f>VLOOKUP(C7288,Подписчики!A:C,3,0)</f>
        <v>44308.726532015673</v>
      </c>
    </row>
    <row r="7289" spans="1:5" x14ac:dyDescent="0.25">
      <c r="A7289">
        <v>25063</v>
      </c>
      <c r="B7289" s="2">
        <v>44310.854152103559</v>
      </c>
      <c r="C7289">
        <v>75952</v>
      </c>
      <c r="D7289">
        <v>472712</v>
      </c>
      <c r="E7289" s="24">
        <f>VLOOKUP(C7289,Подписчики!A:C,3,0)</f>
        <v>44303.213427065537</v>
      </c>
    </row>
    <row r="7290" spans="1:5" x14ac:dyDescent="0.25">
      <c r="A7290">
        <v>25065</v>
      </c>
      <c r="B7290" s="2">
        <v>44310.854961165052</v>
      </c>
      <c r="C7290">
        <v>117768</v>
      </c>
      <c r="D7290">
        <v>74870</v>
      </c>
      <c r="E7290" s="24">
        <f>VLOOKUP(C7290,Подписчики!A:C,3,0)</f>
        <v>44310.321126816241</v>
      </c>
    </row>
    <row r="7291" spans="1:5" x14ac:dyDescent="0.25">
      <c r="A7291">
        <v>25068</v>
      </c>
      <c r="B7291" s="2">
        <v>44310.855067598495</v>
      </c>
      <c r="C7291">
        <v>300764</v>
      </c>
      <c r="D7291">
        <v>104958</v>
      </c>
      <c r="E7291" s="24">
        <f>VLOOKUP(C7291,Подписчики!A:C,3,0)</f>
        <v>44307.991966844733</v>
      </c>
    </row>
    <row r="7292" spans="1:5" x14ac:dyDescent="0.25">
      <c r="A7292">
        <v>25071</v>
      </c>
      <c r="B7292" s="2">
        <v>44310.856174757282</v>
      </c>
      <c r="C7292">
        <v>125035</v>
      </c>
      <c r="D7292">
        <v>148309</v>
      </c>
      <c r="E7292" s="24">
        <f>VLOOKUP(C7292,Подписчики!A:C,3,0)</f>
        <v>44308.551870512827</v>
      </c>
    </row>
    <row r="7293" spans="1:5" x14ac:dyDescent="0.25">
      <c r="A7293">
        <v>25075</v>
      </c>
      <c r="B7293" s="2">
        <v>44310.856174757282</v>
      </c>
      <c r="C7293">
        <v>181871</v>
      </c>
      <c r="D7293">
        <v>349014</v>
      </c>
      <c r="E7293" s="24">
        <f>VLOOKUP(C7293,Подписчики!A:C,3,0)</f>
        <v>44304.374772186609</v>
      </c>
    </row>
    <row r="7294" spans="1:5" x14ac:dyDescent="0.25">
      <c r="A7294">
        <v>25080</v>
      </c>
      <c r="B7294" s="2">
        <v>44310.857792880262</v>
      </c>
      <c r="C7294">
        <v>7550</v>
      </c>
      <c r="D7294">
        <v>5151</v>
      </c>
      <c r="E7294" s="24">
        <f>VLOOKUP(C7294,Подписчики!A:C,3,0)</f>
        <v>44309.446373967236</v>
      </c>
    </row>
    <row r="7295" spans="1:5" x14ac:dyDescent="0.25">
      <c r="A7295">
        <v>25083</v>
      </c>
      <c r="B7295" s="2">
        <v>44310.857792880262</v>
      </c>
      <c r="C7295">
        <v>103573</v>
      </c>
      <c r="D7295">
        <v>133619</v>
      </c>
      <c r="E7295" s="24">
        <f>VLOOKUP(C7295,Подписчики!A:C,3,0)</f>
        <v>44310.541820121085</v>
      </c>
    </row>
    <row r="7296" spans="1:5" x14ac:dyDescent="0.25">
      <c r="A7296">
        <v>25087</v>
      </c>
      <c r="B7296" s="2">
        <v>44310.858197411006</v>
      </c>
      <c r="C7296">
        <v>83457</v>
      </c>
      <c r="D7296">
        <v>158978</v>
      </c>
      <c r="E7296" s="24">
        <f>VLOOKUP(C7296,Подписчики!A:C,3,0)</f>
        <v>44300.293912393165</v>
      </c>
    </row>
    <row r="7297" spans="1:5" x14ac:dyDescent="0.25">
      <c r="A7297">
        <v>25090</v>
      </c>
      <c r="B7297" s="2">
        <v>44310.858197411006</v>
      </c>
      <c r="C7297">
        <v>222183</v>
      </c>
      <c r="D7297">
        <v>242428</v>
      </c>
      <c r="E7297" s="24">
        <f>VLOOKUP(C7297,Подписчики!A:C,3,0)</f>
        <v>44304.356264316244</v>
      </c>
    </row>
    <row r="7298" spans="1:5" x14ac:dyDescent="0.25">
      <c r="A7298">
        <v>25095</v>
      </c>
      <c r="B7298" s="2">
        <v>44310.858601941742</v>
      </c>
      <c r="C7298">
        <v>181511</v>
      </c>
      <c r="D7298">
        <v>473233</v>
      </c>
      <c r="E7298" s="24">
        <f>VLOOKUP(C7298,Подписчики!A:C,3,0)</f>
        <v>44309.419384152417</v>
      </c>
    </row>
    <row r="7299" spans="1:5" x14ac:dyDescent="0.25">
      <c r="A7299">
        <v>25098</v>
      </c>
      <c r="B7299" s="2">
        <v>44310.859815533986</v>
      </c>
      <c r="C7299">
        <v>25953</v>
      </c>
      <c r="D7299">
        <v>195811</v>
      </c>
      <c r="E7299" s="24">
        <f>VLOOKUP(C7299,Подписчики!A:C,3,0)</f>
        <v>44310.590345584053</v>
      </c>
    </row>
    <row r="7300" spans="1:5" x14ac:dyDescent="0.25">
      <c r="A7300">
        <v>25099</v>
      </c>
      <c r="B7300" s="2">
        <v>44310.859815533986</v>
      </c>
      <c r="C7300">
        <v>105909</v>
      </c>
      <c r="D7300">
        <v>411922</v>
      </c>
      <c r="E7300" s="24">
        <f>VLOOKUP(C7300,Подписчики!A:C,3,0)</f>
        <v>44309.464799430199</v>
      </c>
    </row>
    <row r="7301" spans="1:5" x14ac:dyDescent="0.25">
      <c r="A7301">
        <v>25102</v>
      </c>
      <c r="B7301" s="2">
        <v>44310.860499893184</v>
      </c>
      <c r="C7301">
        <v>57578</v>
      </c>
      <c r="D7301">
        <v>312954</v>
      </c>
      <c r="E7301" s="24">
        <f>VLOOKUP(C7301,Подписчики!A:C,3,0)</f>
        <v>44294.900629736469</v>
      </c>
    </row>
    <row r="7302" spans="1:5" x14ac:dyDescent="0.25">
      <c r="A7302">
        <v>25104</v>
      </c>
      <c r="B7302" s="2">
        <v>44310.861029126216</v>
      </c>
      <c r="C7302">
        <v>324668</v>
      </c>
      <c r="D7302">
        <v>241927</v>
      </c>
      <c r="E7302" s="24">
        <f>VLOOKUP(C7302,Подписчики!A:C,3,0)</f>
        <v>44309.650883938753</v>
      </c>
    </row>
    <row r="7303" spans="1:5" x14ac:dyDescent="0.25">
      <c r="A7303">
        <v>25108</v>
      </c>
      <c r="B7303" s="2">
        <v>44310.861433656959</v>
      </c>
      <c r="C7303">
        <v>63229</v>
      </c>
      <c r="D7303">
        <v>59122</v>
      </c>
      <c r="E7303" s="24">
        <f>VLOOKUP(C7303,Подписчики!A:C,3,0)</f>
        <v>44310.617365954422</v>
      </c>
    </row>
    <row r="7304" spans="1:5" x14ac:dyDescent="0.25">
      <c r="A7304">
        <v>25111</v>
      </c>
      <c r="B7304" s="2">
        <v>44310.861433656959</v>
      </c>
      <c r="C7304">
        <v>80396</v>
      </c>
      <c r="D7304">
        <v>327633</v>
      </c>
      <c r="E7304" s="24">
        <f>VLOOKUP(C7304,Подписчики!A:C,3,0)</f>
        <v>44286.043186324794</v>
      </c>
    </row>
    <row r="7305" spans="1:5" x14ac:dyDescent="0.25">
      <c r="A7305">
        <v>25115</v>
      </c>
      <c r="B7305" s="2">
        <v>44310.861433656959</v>
      </c>
      <c r="C7305">
        <v>185503</v>
      </c>
      <c r="D7305">
        <v>242428</v>
      </c>
      <c r="E7305" s="24">
        <f>VLOOKUP(C7305,Подписчики!A:C,3,0)</f>
        <v>44304.133077955841</v>
      </c>
    </row>
    <row r="7306" spans="1:5" x14ac:dyDescent="0.25">
      <c r="A7306">
        <v>25116</v>
      </c>
      <c r="B7306" s="2">
        <v>44310.861433656959</v>
      </c>
      <c r="C7306">
        <v>327887</v>
      </c>
      <c r="D7306">
        <v>273577</v>
      </c>
      <c r="E7306" s="24">
        <f>VLOOKUP(C7306,Подписчики!A:C,3,0)</f>
        <v>44299.28684526353</v>
      </c>
    </row>
    <row r="7307" spans="1:5" x14ac:dyDescent="0.25">
      <c r="A7307">
        <v>25120</v>
      </c>
      <c r="B7307" s="2">
        <v>44310.864070558797</v>
      </c>
      <c r="C7307">
        <v>83347</v>
      </c>
      <c r="D7307">
        <v>347393</v>
      </c>
      <c r="E7307" s="24">
        <f>VLOOKUP(C7307,Подписчики!A:C,3,0)</f>
        <v>44310.099966381771</v>
      </c>
    </row>
    <row r="7308" spans="1:5" x14ac:dyDescent="0.25">
      <c r="A7308">
        <v>25124</v>
      </c>
      <c r="B7308" s="2">
        <v>44310.864345225382</v>
      </c>
      <c r="C7308">
        <v>32772</v>
      </c>
      <c r="D7308">
        <v>470762</v>
      </c>
      <c r="E7308" s="24">
        <f>VLOOKUP(C7308,Подписчики!A:C,3,0)</f>
        <v>44297.839845762108</v>
      </c>
    </row>
    <row r="7309" spans="1:5" x14ac:dyDescent="0.25">
      <c r="A7309">
        <v>25128</v>
      </c>
      <c r="B7309" s="2">
        <v>44310.867501618122</v>
      </c>
      <c r="C7309">
        <v>53693</v>
      </c>
      <c r="D7309">
        <v>472712</v>
      </c>
      <c r="E7309" s="24">
        <f>VLOOKUP(C7309,Подписчики!A:C,3,0)</f>
        <v>44309.941123076926</v>
      </c>
    </row>
    <row r="7310" spans="1:5" x14ac:dyDescent="0.25">
      <c r="A7310">
        <v>25133</v>
      </c>
      <c r="B7310" s="2">
        <v>44310.867906148873</v>
      </c>
      <c r="C7310">
        <v>165850</v>
      </c>
      <c r="D7310">
        <v>108086</v>
      </c>
      <c r="E7310" s="24">
        <f>VLOOKUP(C7310,Подписчики!A:C,3,0)</f>
        <v>44309.552372827638</v>
      </c>
    </row>
    <row r="7311" spans="1:5" x14ac:dyDescent="0.25">
      <c r="A7311">
        <v>25137</v>
      </c>
      <c r="B7311" s="2">
        <v>44310.868953520308</v>
      </c>
      <c r="C7311">
        <v>104914</v>
      </c>
      <c r="D7311">
        <v>17150</v>
      </c>
      <c r="E7311" s="24">
        <f>VLOOKUP(C7311,Подписчики!A:C,3,0)</f>
        <v>44308.775983012827</v>
      </c>
    </row>
    <row r="7312" spans="1:5" x14ac:dyDescent="0.25">
      <c r="A7312">
        <v>25138</v>
      </c>
      <c r="B7312" s="2">
        <v>44310.869524271846</v>
      </c>
      <c r="C7312">
        <v>176807</v>
      </c>
      <c r="D7312">
        <v>86587</v>
      </c>
      <c r="E7312" s="24">
        <f>VLOOKUP(C7312,Подписчики!A:C,3,0)</f>
        <v>44309.851748539884</v>
      </c>
    </row>
    <row r="7313" spans="1:5" x14ac:dyDescent="0.25">
      <c r="A7313">
        <v>25139</v>
      </c>
      <c r="B7313" s="2">
        <v>44310.869928802589</v>
      </c>
      <c r="C7313">
        <v>63206</v>
      </c>
      <c r="D7313">
        <v>230507</v>
      </c>
      <c r="E7313" s="24">
        <f>VLOOKUP(C7313,Подписчики!A:C,3,0)</f>
        <v>44309.703684401713</v>
      </c>
    </row>
    <row r="7314" spans="1:5" x14ac:dyDescent="0.25">
      <c r="A7314">
        <v>25144</v>
      </c>
      <c r="B7314" s="2">
        <v>44310.870737864076</v>
      </c>
      <c r="C7314">
        <v>333224</v>
      </c>
      <c r="D7314">
        <v>349605</v>
      </c>
      <c r="E7314" s="24">
        <f>VLOOKUP(C7314,Подписчики!A:C,3,0)</f>
        <v>44310.147033048437</v>
      </c>
    </row>
    <row r="7315" spans="1:5" x14ac:dyDescent="0.25">
      <c r="A7315">
        <v>25148</v>
      </c>
      <c r="B7315" s="2">
        <v>44310.872096926789</v>
      </c>
      <c r="C7315">
        <v>312986</v>
      </c>
      <c r="D7315">
        <v>411922</v>
      </c>
      <c r="E7315" s="24">
        <f>VLOOKUP(C7315,Подписчики!A:C,3,0)</f>
        <v>44302.224881125359</v>
      </c>
    </row>
    <row r="7316" spans="1:5" x14ac:dyDescent="0.25">
      <c r="A7316">
        <v>25149</v>
      </c>
      <c r="B7316" s="2">
        <v>44310.872355987056</v>
      </c>
      <c r="C7316">
        <v>144836</v>
      </c>
      <c r="D7316">
        <v>324410</v>
      </c>
      <c r="E7316" s="24">
        <f>VLOOKUP(C7316,Подписчики!A:C,3,0)</f>
        <v>44292.927895548433</v>
      </c>
    </row>
    <row r="7317" spans="1:5" x14ac:dyDescent="0.25">
      <c r="A7317">
        <v>25154</v>
      </c>
      <c r="B7317" s="2">
        <v>44310.872859889525</v>
      </c>
      <c r="C7317">
        <v>323868</v>
      </c>
      <c r="D7317">
        <v>437309</v>
      </c>
      <c r="E7317" s="24">
        <f>VLOOKUP(C7317,Подписчики!A:C,3,0)</f>
        <v>44310.353720334759</v>
      </c>
    </row>
    <row r="7318" spans="1:5" x14ac:dyDescent="0.25">
      <c r="A7318">
        <v>25157</v>
      </c>
      <c r="B7318" s="2">
        <v>44310.873165074619</v>
      </c>
      <c r="C7318">
        <v>192442</v>
      </c>
      <c r="D7318">
        <v>9427</v>
      </c>
      <c r="E7318" s="24">
        <f>VLOOKUP(C7318,Подписчики!A:C,3,0)</f>
        <v>44310.583090491455</v>
      </c>
    </row>
    <row r="7319" spans="1:5" x14ac:dyDescent="0.25">
      <c r="A7319">
        <v>25162</v>
      </c>
      <c r="B7319" s="2">
        <v>44310.873569579286</v>
      </c>
      <c r="C7319">
        <v>30862</v>
      </c>
      <c r="D7319">
        <v>8411</v>
      </c>
      <c r="E7319" s="24">
        <f>VLOOKUP(C7319,Подписчики!A:C,3,0)</f>
        <v>44296.479831695156</v>
      </c>
    </row>
    <row r="7320" spans="1:5" x14ac:dyDescent="0.25">
      <c r="A7320">
        <v>25167</v>
      </c>
      <c r="B7320" s="2">
        <v>44310.873974110029</v>
      </c>
      <c r="C7320">
        <v>181210</v>
      </c>
      <c r="D7320">
        <v>234700</v>
      </c>
      <c r="E7320" s="24">
        <f>VLOOKUP(C7320,Подписчики!A:C,3,0)</f>
        <v>44309.472754522787</v>
      </c>
    </row>
    <row r="7321" spans="1:5" x14ac:dyDescent="0.25">
      <c r="A7321">
        <v>25172</v>
      </c>
      <c r="B7321" s="2">
        <v>44310.873974110029</v>
      </c>
      <c r="C7321">
        <v>267668</v>
      </c>
      <c r="D7321">
        <v>293905</v>
      </c>
      <c r="E7321" s="24">
        <f>VLOOKUP(C7321,Подписчики!A:C,3,0)</f>
        <v>44294.290627243587</v>
      </c>
    </row>
    <row r="7322" spans="1:5" x14ac:dyDescent="0.25">
      <c r="A7322">
        <v>25174</v>
      </c>
      <c r="B7322" s="2">
        <v>44310.874378640779</v>
      </c>
      <c r="C7322">
        <v>215710</v>
      </c>
      <c r="D7322">
        <v>392434</v>
      </c>
      <c r="E7322" s="24">
        <f>VLOOKUP(C7322,Подписчики!A:C,3,0)</f>
        <v>44310.134967307691</v>
      </c>
    </row>
    <row r="7323" spans="1:5" x14ac:dyDescent="0.25">
      <c r="A7323">
        <v>25176</v>
      </c>
      <c r="B7323" s="2">
        <v>44310.875187702266</v>
      </c>
      <c r="C7323">
        <v>309682</v>
      </c>
      <c r="D7323">
        <v>81505</v>
      </c>
      <c r="E7323" s="24">
        <f>VLOOKUP(C7323,Подписчики!A:C,3,0)</f>
        <v>44309.739205484329</v>
      </c>
    </row>
    <row r="7324" spans="1:5" x14ac:dyDescent="0.25">
      <c r="A7324">
        <v>25179</v>
      </c>
      <c r="B7324" s="2">
        <v>44310.87599676376</v>
      </c>
      <c r="C7324">
        <v>77510</v>
      </c>
      <c r="D7324">
        <v>153893</v>
      </c>
      <c r="E7324" s="24">
        <f>VLOOKUP(C7324,Подписчики!A:C,3,0)</f>
        <v>44310.106687678068</v>
      </c>
    </row>
    <row r="7325" spans="1:5" x14ac:dyDescent="0.25">
      <c r="A7325">
        <v>25182</v>
      </c>
      <c r="B7325" s="2">
        <v>44310.87599676376</v>
      </c>
      <c r="C7325">
        <v>314135</v>
      </c>
      <c r="D7325">
        <v>26829</v>
      </c>
      <c r="E7325" s="24">
        <f>VLOOKUP(C7325,Подписчики!A:C,3,0)</f>
        <v>44310.096187678064</v>
      </c>
    </row>
    <row r="7326" spans="1:5" x14ac:dyDescent="0.25">
      <c r="A7326">
        <v>25187</v>
      </c>
      <c r="B7326" s="2">
        <v>44310.876401294496</v>
      </c>
      <c r="C7326">
        <v>136706</v>
      </c>
      <c r="D7326">
        <v>37644</v>
      </c>
      <c r="E7326" s="24">
        <f>VLOOKUP(C7326,Подписчики!A:C,3,0)</f>
        <v>44310.842500462961</v>
      </c>
    </row>
    <row r="7327" spans="1:5" x14ac:dyDescent="0.25">
      <c r="A7327">
        <v>25188</v>
      </c>
      <c r="B7327" s="2">
        <v>44310.87721035599</v>
      </c>
      <c r="C7327">
        <v>9365</v>
      </c>
      <c r="D7327">
        <v>250679</v>
      </c>
      <c r="E7327" s="24">
        <f>VLOOKUP(C7327,Подписчики!A:C,3,0)</f>
        <v>44307.104079985758</v>
      </c>
    </row>
    <row r="7328" spans="1:5" x14ac:dyDescent="0.25">
      <c r="A7328">
        <v>25191</v>
      </c>
      <c r="B7328" s="2">
        <v>44310.877614886733</v>
      </c>
      <c r="C7328">
        <v>339662</v>
      </c>
      <c r="D7328">
        <v>158978</v>
      </c>
      <c r="E7328" s="24">
        <f>VLOOKUP(C7328,Подписчики!A:C,3,0)</f>
        <v>44310.630146509975</v>
      </c>
    </row>
    <row r="7329" spans="1:5" x14ac:dyDescent="0.25">
      <c r="A7329">
        <v>25195</v>
      </c>
      <c r="B7329" s="2">
        <v>44310.878048036131</v>
      </c>
      <c r="C7329">
        <v>252889</v>
      </c>
      <c r="D7329">
        <v>52509</v>
      </c>
      <c r="E7329" s="24">
        <f>VLOOKUP(C7329,Подписчики!A:C,3,0)</f>
        <v>44297.747621688031</v>
      </c>
    </row>
    <row r="7330" spans="1:5" x14ac:dyDescent="0.25">
      <c r="A7330">
        <v>25198</v>
      </c>
      <c r="B7330" s="2">
        <v>44310.87882847897</v>
      </c>
      <c r="C7330">
        <v>93260</v>
      </c>
      <c r="D7330">
        <v>351192</v>
      </c>
      <c r="E7330" s="24">
        <f>VLOOKUP(C7330,Подписчики!A:C,3,0)</f>
        <v>44309.498351780625</v>
      </c>
    </row>
    <row r="7331" spans="1:5" x14ac:dyDescent="0.25">
      <c r="A7331">
        <v>25202</v>
      </c>
      <c r="B7331" s="2">
        <v>44310.879666666668</v>
      </c>
      <c r="C7331">
        <v>116962</v>
      </c>
      <c r="D7331">
        <v>347393</v>
      </c>
      <c r="E7331" s="24">
        <f>VLOOKUP(C7331,Подписчики!A:C,3,0)</f>
        <v>44290.086530519948</v>
      </c>
    </row>
    <row r="7332" spans="1:5" x14ac:dyDescent="0.25">
      <c r="A7332">
        <v>25205</v>
      </c>
      <c r="B7332" s="2">
        <v>44310.882469255666</v>
      </c>
      <c r="C7332">
        <v>188357</v>
      </c>
      <c r="D7332">
        <v>15669</v>
      </c>
      <c r="E7332" s="24">
        <f>VLOOKUP(C7332,Подписчики!A:C,3,0)</f>
        <v>44309.710519123932</v>
      </c>
    </row>
    <row r="7333" spans="1:5" x14ac:dyDescent="0.25">
      <c r="A7333">
        <v>25206</v>
      </c>
      <c r="B7333" s="2">
        <v>44310.882873786402</v>
      </c>
      <c r="C7333">
        <v>12551</v>
      </c>
      <c r="D7333">
        <v>408075</v>
      </c>
      <c r="E7333" s="24">
        <f>VLOOKUP(C7333,Подписчики!A:C,3,0)</f>
        <v>44309.464454985755</v>
      </c>
    </row>
    <row r="7334" spans="1:5" x14ac:dyDescent="0.25">
      <c r="A7334">
        <v>25207</v>
      </c>
      <c r="B7334" s="2">
        <v>44310.88570550162</v>
      </c>
      <c r="C7334">
        <v>327021</v>
      </c>
      <c r="D7334">
        <v>242428</v>
      </c>
      <c r="E7334" s="24">
        <f>VLOOKUP(C7334,Подписчики!A:C,3,0)</f>
        <v>44295.261452279199</v>
      </c>
    </row>
    <row r="7335" spans="1:5" x14ac:dyDescent="0.25">
      <c r="A7335">
        <v>25209</v>
      </c>
      <c r="B7335" s="2">
        <v>44310.886043885614</v>
      </c>
      <c r="C7335">
        <v>346873</v>
      </c>
      <c r="D7335">
        <v>411922</v>
      </c>
      <c r="E7335" s="24">
        <f>VLOOKUP(C7335,Подписчики!A:C,3,0)</f>
        <v>44309.669595512823</v>
      </c>
    </row>
    <row r="7336" spans="1:5" x14ac:dyDescent="0.25">
      <c r="A7336">
        <v>25210</v>
      </c>
      <c r="B7336" s="2">
        <v>44310.88720358898</v>
      </c>
      <c r="C7336">
        <v>18983</v>
      </c>
      <c r="D7336">
        <v>219311</v>
      </c>
      <c r="E7336" s="24">
        <f>VLOOKUP(C7336,Подписчики!A:C,3,0)</f>
        <v>44308.054591631058</v>
      </c>
    </row>
    <row r="7337" spans="1:5" x14ac:dyDescent="0.25">
      <c r="A7337">
        <v>25214</v>
      </c>
      <c r="B7337" s="2">
        <v>44310.8873236246</v>
      </c>
      <c r="C7337">
        <v>55208</v>
      </c>
      <c r="D7337">
        <v>401945</v>
      </c>
      <c r="E7337" s="24">
        <f>VLOOKUP(C7337,Подписчики!A:C,3,0)</f>
        <v>44307.473700284892</v>
      </c>
    </row>
    <row r="7338" spans="1:5" x14ac:dyDescent="0.25">
      <c r="A7338">
        <v>25216</v>
      </c>
      <c r="B7338" s="2">
        <v>44310.887691885131</v>
      </c>
      <c r="C7338">
        <v>241082</v>
      </c>
      <c r="D7338">
        <v>192331</v>
      </c>
      <c r="E7338" s="24">
        <f>VLOOKUP(C7338,Подписчики!A:C,3,0)</f>
        <v>44309.935419836183</v>
      </c>
    </row>
    <row r="7339" spans="1:5" x14ac:dyDescent="0.25">
      <c r="A7339">
        <v>25218</v>
      </c>
      <c r="B7339" s="2">
        <v>44310.888454847867</v>
      </c>
      <c r="C7339">
        <v>32369</v>
      </c>
      <c r="D7339">
        <v>305103</v>
      </c>
      <c r="E7339" s="24">
        <f>VLOOKUP(C7339,Подписчики!A:C,3,0)</f>
        <v>44310.349110612537</v>
      </c>
    </row>
    <row r="7340" spans="1:5" x14ac:dyDescent="0.25">
      <c r="A7340">
        <v>25219</v>
      </c>
      <c r="B7340" s="2">
        <v>44310.88853721683</v>
      </c>
      <c r="C7340">
        <v>117899</v>
      </c>
      <c r="D7340">
        <v>308537</v>
      </c>
      <c r="E7340" s="24">
        <f>VLOOKUP(C7340,Подписчики!A:C,3,0)</f>
        <v>44296.942040028494</v>
      </c>
    </row>
    <row r="7341" spans="1:5" x14ac:dyDescent="0.25">
      <c r="A7341">
        <v>25224</v>
      </c>
      <c r="B7341" s="2">
        <v>44310.888941747573</v>
      </c>
      <c r="C7341">
        <v>290341</v>
      </c>
      <c r="D7341">
        <v>57653</v>
      </c>
      <c r="E7341" s="24">
        <f>VLOOKUP(C7341,Подписчики!A:C,3,0)</f>
        <v>44303.708989743587</v>
      </c>
    </row>
    <row r="7342" spans="1:5" x14ac:dyDescent="0.25">
      <c r="A7342">
        <v>25228</v>
      </c>
      <c r="B7342" s="2">
        <v>44310.889309366132</v>
      </c>
      <c r="C7342">
        <v>303806</v>
      </c>
      <c r="D7342">
        <v>53136</v>
      </c>
      <c r="E7342" s="24">
        <f>VLOOKUP(C7342,Подписчики!A:C,3,0)</f>
        <v>44310.147697863249</v>
      </c>
    </row>
    <row r="7343" spans="1:5" x14ac:dyDescent="0.25">
      <c r="A7343">
        <v>25232</v>
      </c>
      <c r="B7343" s="2">
        <v>44310.889750809059</v>
      </c>
      <c r="C7343">
        <v>126885</v>
      </c>
      <c r="D7343">
        <v>387595</v>
      </c>
      <c r="E7343" s="24">
        <f>VLOOKUP(C7343,Подписчики!A:C,3,0)</f>
        <v>44309.901768447293</v>
      </c>
    </row>
    <row r="7344" spans="1:5" x14ac:dyDescent="0.25">
      <c r="A7344">
        <v>25235</v>
      </c>
      <c r="B7344" s="2">
        <v>44310.890155339803</v>
      </c>
      <c r="C7344">
        <v>19689</v>
      </c>
      <c r="D7344">
        <v>55183</v>
      </c>
      <c r="E7344" s="24">
        <f>VLOOKUP(C7344,Подписчики!A:C,3,0)</f>
        <v>44310.346212001423</v>
      </c>
    </row>
    <row r="7345" spans="1:5" x14ac:dyDescent="0.25">
      <c r="A7345">
        <v>25236</v>
      </c>
      <c r="B7345" s="2">
        <v>44310.890559870553</v>
      </c>
      <c r="C7345">
        <v>168748</v>
      </c>
      <c r="D7345">
        <v>21407</v>
      </c>
      <c r="E7345" s="24">
        <f>VLOOKUP(C7345,Подписчики!A:C,3,0)</f>
        <v>44303.577869195164</v>
      </c>
    </row>
    <row r="7346" spans="1:5" x14ac:dyDescent="0.25">
      <c r="A7346">
        <v>25238</v>
      </c>
      <c r="B7346" s="2">
        <v>44310.890804773095</v>
      </c>
      <c r="C7346">
        <v>110498</v>
      </c>
      <c r="D7346">
        <v>158978</v>
      </c>
      <c r="E7346" s="24">
        <f>VLOOKUP(C7346,Подписчики!A:C,3,0)</f>
        <v>44309.704064031343</v>
      </c>
    </row>
    <row r="7347" spans="1:5" x14ac:dyDescent="0.25">
      <c r="A7347">
        <v>25239</v>
      </c>
      <c r="B7347" s="2">
        <v>44310.891773462783</v>
      </c>
      <c r="C7347">
        <v>264541</v>
      </c>
      <c r="D7347">
        <v>250679</v>
      </c>
      <c r="E7347" s="24">
        <f>VLOOKUP(C7347,Подписчики!A:C,3,0)</f>
        <v>44310.569601602569</v>
      </c>
    </row>
    <row r="7348" spans="1:5" x14ac:dyDescent="0.25">
      <c r="A7348">
        <v>25240</v>
      </c>
      <c r="B7348" s="2">
        <v>44310.892544328133</v>
      </c>
      <c r="C7348">
        <v>51220</v>
      </c>
      <c r="D7348">
        <v>388561</v>
      </c>
      <c r="E7348" s="24">
        <f>VLOOKUP(C7348,Подписчики!A:C,3,0)</f>
        <v>44309.451705056985</v>
      </c>
    </row>
    <row r="7349" spans="1:5" x14ac:dyDescent="0.25">
      <c r="A7349">
        <v>25245</v>
      </c>
      <c r="B7349" s="2">
        <v>44310.893391585763</v>
      </c>
      <c r="C7349">
        <v>280336</v>
      </c>
      <c r="D7349">
        <v>250679</v>
      </c>
      <c r="E7349" s="24">
        <f>VLOOKUP(C7349,Подписчики!A:C,3,0)</f>
        <v>44307.651163354698</v>
      </c>
    </row>
    <row r="7350" spans="1:5" x14ac:dyDescent="0.25">
      <c r="A7350">
        <v>25247</v>
      </c>
      <c r="B7350" s="2">
        <v>44310.893796116507</v>
      </c>
      <c r="C7350">
        <v>32300</v>
      </c>
      <c r="D7350">
        <v>54565</v>
      </c>
      <c r="E7350" s="24">
        <f>VLOOKUP(C7350,Подписчики!A:C,3,0)</f>
        <v>44309.219611680914</v>
      </c>
    </row>
    <row r="7351" spans="1:5" x14ac:dyDescent="0.25">
      <c r="A7351">
        <v>25248</v>
      </c>
      <c r="B7351" s="2">
        <v>44310.895009708736</v>
      </c>
      <c r="C7351">
        <v>118955</v>
      </c>
      <c r="D7351">
        <v>137327</v>
      </c>
      <c r="E7351" s="24">
        <f>VLOOKUP(C7351,Подписчики!A:C,3,0)</f>
        <v>44309.274126958691</v>
      </c>
    </row>
    <row r="7352" spans="1:5" x14ac:dyDescent="0.25">
      <c r="A7352">
        <v>25252</v>
      </c>
      <c r="B7352" s="2">
        <v>44310.895962401199</v>
      </c>
      <c r="C7352">
        <v>161540</v>
      </c>
      <c r="D7352">
        <v>317922</v>
      </c>
      <c r="E7352" s="24">
        <f>VLOOKUP(C7352,Подписчики!A:C,3,0)</f>
        <v>44293.852748254983</v>
      </c>
    </row>
    <row r="7353" spans="1:5" x14ac:dyDescent="0.25">
      <c r="A7353">
        <v>25255</v>
      </c>
      <c r="B7353" s="2">
        <v>44310.89865048544</v>
      </c>
      <c r="C7353">
        <v>98290</v>
      </c>
      <c r="D7353">
        <v>219309</v>
      </c>
      <c r="E7353" s="24">
        <f>VLOOKUP(C7353,Подписчики!A:C,3,0)</f>
        <v>44295.131056588325</v>
      </c>
    </row>
    <row r="7354" spans="1:5" x14ac:dyDescent="0.25">
      <c r="A7354">
        <v>25257</v>
      </c>
      <c r="B7354" s="2">
        <v>44310.898800622577</v>
      </c>
      <c r="C7354">
        <v>88724</v>
      </c>
      <c r="D7354">
        <v>351192</v>
      </c>
      <c r="E7354" s="24">
        <f>VLOOKUP(C7354,Подписчики!A:C,3,0)</f>
        <v>44309.464580911677</v>
      </c>
    </row>
    <row r="7355" spans="1:5" x14ac:dyDescent="0.25">
      <c r="A7355">
        <v>25262</v>
      </c>
      <c r="B7355" s="2">
        <v>44310.89922788171</v>
      </c>
      <c r="C7355">
        <v>24993</v>
      </c>
      <c r="D7355">
        <v>347008</v>
      </c>
      <c r="E7355" s="24">
        <f>VLOOKUP(C7355,Подписчики!A:C,3,0)</f>
        <v>44290.816640918812</v>
      </c>
    </row>
    <row r="7356" spans="1:5" x14ac:dyDescent="0.25">
      <c r="A7356">
        <v>25265</v>
      </c>
      <c r="B7356" s="2">
        <v>44310.900666666661</v>
      </c>
      <c r="C7356">
        <v>268816</v>
      </c>
      <c r="D7356">
        <v>118549</v>
      </c>
      <c r="E7356" s="24">
        <f>VLOOKUP(C7356,Подписчики!A:C,3,0)</f>
        <v>44308.400741987178</v>
      </c>
    </row>
    <row r="7357" spans="1:5" x14ac:dyDescent="0.25">
      <c r="A7357">
        <v>25269</v>
      </c>
      <c r="B7357" s="2">
        <v>44310.900673139156</v>
      </c>
      <c r="C7357">
        <v>89096</v>
      </c>
      <c r="D7357">
        <v>137327</v>
      </c>
      <c r="E7357" s="24">
        <f>VLOOKUP(C7357,Подписчики!A:C,3,0)</f>
        <v>44292.7409170584</v>
      </c>
    </row>
    <row r="7358" spans="1:5" x14ac:dyDescent="0.25">
      <c r="A7358">
        <v>25270</v>
      </c>
      <c r="B7358" s="2">
        <v>44310.901886731393</v>
      </c>
      <c r="C7358">
        <v>85029</v>
      </c>
      <c r="D7358">
        <v>351198</v>
      </c>
      <c r="E7358" s="24">
        <f>VLOOKUP(C7358,Подписчики!A:C,3,0)</f>
        <v>44310.179678881766</v>
      </c>
    </row>
    <row r="7359" spans="1:5" x14ac:dyDescent="0.25">
      <c r="A7359">
        <v>25275</v>
      </c>
      <c r="B7359" s="2">
        <v>44310.90404980621</v>
      </c>
      <c r="C7359">
        <v>257931</v>
      </c>
      <c r="D7359">
        <v>411922</v>
      </c>
      <c r="E7359" s="24">
        <f>VLOOKUP(C7359,Подписчики!A:C,3,0)</f>
        <v>44309.960574002849</v>
      </c>
    </row>
    <row r="7360" spans="1:5" x14ac:dyDescent="0.25">
      <c r="A7360">
        <v>25276</v>
      </c>
      <c r="B7360" s="2">
        <v>44310.904721213417</v>
      </c>
      <c r="C7360">
        <v>72411</v>
      </c>
      <c r="D7360">
        <v>118549</v>
      </c>
      <c r="E7360" s="24">
        <f>VLOOKUP(C7360,Подписчики!A:C,3,0)</f>
        <v>44309.003468376068</v>
      </c>
    </row>
    <row r="7361" spans="1:5" x14ac:dyDescent="0.25">
      <c r="A7361">
        <v>25278</v>
      </c>
      <c r="B7361" s="2">
        <v>44310.904904324474</v>
      </c>
      <c r="C7361">
        <v>128958</v>
      </c>
      <c r="D7361">
        <v>128523</v>
      </c>
      <c r="E7361" s="24">
        <f>VLOOKUP(C7361,Подписчики!A:C,3,0)</f>
        <v>44310.1175997151</v>
      </c>
    </row>
    <row r="7362" spans="1:5" x14ac:dyDescent="0.25">
      <c r="A7362">
        <v>25282</v>
      </c>
      <c r="B7362" s="2">
        <v>44310.906741100327</v>
      </c>
      <c r="C7362">
        <v>206152</v>
      </c>
      <c r="D7362">
        <v>34436</v>
      </c>
      <c r="E7362" s="24">
        <f>VLOOKUP(C7362,Подписчики!A:C,3,0)</f>
        <v>44310.35099764957</v>
      </c>
    </row>
    <row r="7363" spans="1:5" x14ac:dyDescent="0.25">
      <c r="A7363">
        <v>25285</v>
      </c>
      <c r="B7363" s="2">
        <v>44310.907550161814</v>
      </c>
      <c r="C7363">
        <v>35540</v>
      </c>
      <c r="D7363">
        <v>472712</v>
      </c>
      <c r="E7363" s="24">
        <f>VLOOKUP(C7363,Подписчики!A:C,3,0)</f>
        <v>44308.358219195157</v>
      </c>
    </row>
    <row r="7364" spans="1:5" x14ac:dyDescent="0.25">
      <c r="A7364">
        <v>25286</v>
      </c>
      <c r="B7364" s="2">
        <v>44310.909168284787</v>
      </c>
      <c r="C7364">
        <v>304636</v>
      </c>
      <c r="D7364">
        <v>112456</v>
      </c>
      <c r="E7364" s="24">
        <f>VLOOKUP(C7364,Подписчики!A:C,3,0)</f>
        <v>44310.671197435899</v>
      </c>
    </row>
    <row r="7365" spans="1:5" x14ac:dyDescent="0.25">
      <c r="A7365">
        <v>25290</v>
      </c>
      <c r="B7365" s="2">
        <v>44310.909329508344</v>
      </c>
      <c r="C7365">
        <v>50519</v>
      </c>
      <c r="D7365">
        <v>189009</v>
      </c>
      <c r="E7365" s="24">
        <f>VLOOKUP(C7365,Подписчики!A:C,3,0)</f>
        <v>44309.481313319084</v>
      </c>
    </row>
    <row r="7366" spans="1:5" x14ac:dyDescent="0.25">
      <c r="A7366">
        <v>25291</v>
      </c>
      <c r="B7366" s="2">
        <v>44310.909572815537</v>
      </c>
      <c r="C7366">
        <v>229204</v>
      </c>
      <c r="D7366">
        <v>305608</v>
      </c>
      <c r="E7366" s="24">
        <f>VLOOKUP(C7366,Подписчики!A:C,3,0)</f>
        <v>44310.120164066953</v>
      </c>
    </row>
    <row r="7367" spans="1:5" x14ac:dyDescent="0.25">
      <c r="A7367">
        <v>25293</v>
      </c>
      <c r="B7367" s="2">
        <v>44310.90997734628</v>
      </c>
      <c r="C7367">
        <v>82343</v>
      </c>
      <c r="D7367">
        <v>136029</v>
      </c>
      <c r="E7367" s="24">
        <f>VLOOKUP(C7367,Подписчики!A:C,3,0)</f>
        <v>44296.401720975788</v>
      </c>
    </row>
    <row r="7368" spans="1:5" x14ac:dyDescent="0.25">
      <c r="A7368">
        <v>25298</v>
      </c>
      <c r="B7368" s="2">
        <v>44310.910580767239</v>
      </c>
      <c r="C7368">
        <v>177324</v>
      </c>
      <c r="D7368">
        <v>5151</v>
      </c>
      <c r="E7368" s="24">
        <f>VLOOKUP(C7368,Подписчики!A:C,3,0)</f>
        <v>44299.884551103998</v>
      </c>
    </row>
    <row r="7369" spans="1:5" x14ac:dyDescent="0.25">
      <c r="A7369">
        <v>25300</v>
      </c>
      <c r="B7369" s="2">
        <v>44310.912666666663</v>
      </c>
      <c r="C7369">
        <v>243997</v>
      </c>
      <c r="D7369">
        <v>439981</v>
      </c>
      <c r="E7369" s="24">
        <f>VLOOKUP(C7369,Подписчики!A:C,3,0)</f>
        <v>44302.598473468664</v>
      </c>
    </row>
    <row r="7370" spans="1:5" x14ac:dyDescent="0.25">
      <c r="A7370">
        <v>25305</v>
      </c>
      <c r="B7370" s="2">
        <v>44310.913213592234</v>
      </c>
      <c r="C7370">
        <v>149915</v>
      </c>
      <c r="D7370">
        <v>322273</v>
      </c>
      <c r="E7370" s="24">
        <f>VLOOKUP(C7370,Подписчики!A:C,3,0)</f>
        <v>44304.515113568377</v>
      </c>
    </row>
    <row r="7371" spans="1:5" x14ac:dyDescent="0.25">
      <c r="A7371">
        <v>25308</v>
      </c>
      <c r="B7371" s="2">
        <v>44310.916045307444</v>
      </c>
      <c r="C7371">
        <v>331965</v>
      </c>
      <c r="D7371">
        <v>10148</v>
      </c>
      <c r="E7371" s="24">
        <f>VLOOKUP(C7371,Подписчики!A:C,3,0)</f>
        <v>44309.519109401706</v>
      </c>
    </row>
    <row r="7372" spans="1:5" x14ac:dyDescent="0.25">
      <c r="A7372">
        <v>25313</v>
      </c>
      <c r="B7372" s="2">
        <v>44310.916318247015</v>
      </c>
      <c r="C7372">
        <v>106253</v>
      </c>
      <c r="D7372">
        <v>304722</v>
      </c>
      <c r="E7372" s="24">
        <f>VLOOKUP(C7372,Подписчики!A:C,3,0)</f>
        <v>44299.772679736474</v>
      </c>
    </row>
    <row r="7373" spans="1:5" x14ac:dyDescent="0.25">
      <c r="A7373">
        <v>25314</v>
      </c>
      <c r="B7373" s="2">
        <v>44310.916449838187</v>
      </c>
      <c r="C7373">
        <v>49206</v>
      </c>
      <c r="D7373">
        <v>250679</v>
      </c>
      <c r="E7373" s="24">
        <f>VLOOKUP(C7373,Подписчики!A:C,3,0)</f>
        <v>44308.736320049858</v>
      </c>
    </row>
    <row r="7374" spans="1:5" x14ac:dyDescent="0.25">
      <c r="A7374">
        <v>25318</v>
      </c>
      <c r="B7374" s="2">
        <v>44310.917783135468</v>
      </c>
      <c r="C7374">
        <v>54944</v>
      </c>
      <c r="D7374">
        <v>258251</v>
      </c>
      <c r="E7374" s="24">
        <f>VLOOKUP(C7374,Подписчики!A:C,3,0)</f>
        <v>44285.931678881767</v>
      </c>
    </row>
    <row r="7375" spans="1:5" x14ac:dyDescent="0.25">
      <c r="A7375">
        <v>25321</v>
      </c>
      <c r="B7375" s="2">
        <v>44310.920899676377</v>
      </c>
      <c r="C7375">
        <v>97225</v>
      </c>
      <c r="D7375">
        <v>426784</v>
      </c>
      <c r="E7375" s="24">
        <f>VLOOKUP(C7375,Подписчики!A:C,3,0)</f>
        <v>44309.414062642456</v>
      </c>
    </row>
    <row r="7376" spans="1:5" x14ac:dyDescent="0.25">
      <c r="A7376">
        <v>25325</v>
      </c>
      <c r="B7376" s="2">
        <v>44310.921304207121</v>
      </c>
      <c r="C7376">
        <v>24209</v>
      </c>
      <c r="D7376">
        <v>432277</v>
      </c>
      <c r="E7376" s="24">
        <f>VLOOKUP(C7376,Подписчики!A:C,3,0)</f>
        <v>44310.458669408828</v>
      </c>
    </row>
    <row r="7377" spans="1:5" x14ac:dyDescent="0.25">
      <c r="A7377">
        <v>25327</v>
      </c>
      <c r="B7377" s="2">
        <v>44310.922113268607</v>
      </c>
      <c r="C7377">
        <v>37588</v>
      </c>
      <c r="D7377">
        <v>449379</v>
      </c>
      <c r="E7377" s="24">
        <f>VLOOKUP(C7377,Подписчики!A:C,3,0)</f>
        <v>44294.577418447298</v>
      </c>
    </row>
    <row r="7378" spans="1:5" x14ac:dyDescent="0.25">
      <c r="A7378">
        <v>25332</v>
      </c>
      <c r="B7378" s="2">
        <v>44310.92251350444</v>
      </c>
      <c r="C7378">
        <v>287501</v>
      </c>
      <c r="D7378">
        <v>177852</v>
      </c>
      <c r="E7378" s="24">
        <f>VLOOKUP(C7378,Подписчики!A:C,3,0)</f>
        <v>44292.448170263531</v>
      </c>
    </row>
    <row r="7379" spans="1:5" x14ac:dyDescent="0.25">
      <c r="A7379">
        <v>25333</v>
      </c>
      <c r="B7379" s="2">
        <v>44310.92251779935</v>
      </c>
      <c r="C7379">
        <v>129537</v>
      </c>
      <c r="D7379">
        <v>347008</v>
      </c>
      <c r="E7379" s="24">
        <f>VLOOKUP(C7379,Подписчики!A:C,3,0)</f>
        <v>44305.555601531334</v>
      </c>
    </row>
    <row r="7380" spans="1:5" x14ac:dyDescent="0.25">
      <c r="A7380">
        <v>25335</v>
      </c>
      <c r="B7380" s="2">
        <v>44310.922922330101</v>
      </c>
      <c r="C7380">
        <v>123062</v>
      </c>
      <c r="D7380">
        <v>74742</v>
      </c>
      <c r="E7380" s="24">
        <f>VLOOKUP(C7380,Подписчики!A:C,3,0)</f>
        <v>44292.743111111115</v>
      </c>
    </row>
    <row r="7381" spans="1:5" x14ac:dyDescent="0.25">
      <c r="A7381">
        <v>25336</v>
      </c>
      <c r="B7381" s="2">
        <v>44310.922940763572</v>
      </c>
      <c r="C7381">
        <v>85094</v>
      </c>
      <c r="D7381">
        <v>436070</v>
      </c>
      <c r="E7381" s="24">
        <f>VLOOKUP(C7381,Подписчики!A:C,3,0)</f>
        <v>44310.823739814819</v>
      </c>
    </row>
    <row r="7382" spans="1:5" x14ac:dyDescent="0.25">
      <c r="A7382">
        <v>25340</v>
      </c>
      <c r="B7382" s="2">
        <v>44310.924135922331</v>
      </c>
      <c r="C7382">
        <v>187110</v>
      </c>
      <c r="D7382">
        <v>230778</v>
      </c>
      <c r="E7382" s="24">
        <f>VLOOKUP(C7382,Подписчики!A:C,3,0)</f>
        <v>44310.685162713678</v>
      </c>
    </row>
    <row r="7383" spans="1:5" x14ac:dyDescent="0.25">
      <c r="A7383">
        <v>25341</v>
      </c>
      <c r="B7383" s="2">
        <v>44310.924540453074</v>
      </c>
      <c r="C7383">
        <v>270650</v>
      </c>
      <c r="D7383">
        <v>260812</v>
      </c>
      <c r="E7383" s="24">
        <f>VLOOKUP(C7383,Подписчики!A:C,3,0)</f>
        <v>44308.389587856123</v>
      </c>
    </row>
    <row r="7384" spans="1:5" x14ac:dyDescent="0.25">
      <c r="A7384">
        <v>25343</v>
      </c>
      <c r="B7384" s="2">
        <v>44310.925412762837</v>
      </c>
      <c r="C7384">
        <v>331856</v>
      </c>
      <c r="D7384">
        <v>351192</v>
      </c>
      <c r="E7384" s="24">
        <f>VLOOKUP(C7384,Подписчики!A:C,3,0)</f>
        <v>44310.433978205125</v>
      </c>
    </row>
    <row r="7385" spans="1:5" x14ac:dyDescent="0.25">
      <c r="A7385">
        <v>25347</v>
      </c>
      <c r="B7385" s="2">
        <v>44310.925754045311</v>
      </c>
      <c r="C7385">
        <v>39361</v>
      </c>
      <c r="D7385">
        <v>158978</v>
      </c>
      <c r="E7385" s="24">
        <f>VLOOKUP(C7385,Подписчики!A:C,3,0)</f>
        <v>44300.971376103989</v>
      </c>
    </row>
    <row r="7386" spans="1:5" x14ac:dyDescent="0.25">
      <c r="A7386">
        <v>25349</v>
      </c>
      <c r="B7386" s="2">
        <v>44310.92818122977</v>
      </c>
      <c r="C7386">
        <v>24008</v>
      </c>
      <c r="D7386">
        <v>387595</v>
      </c>
      <c r="E7386" s="24">
        <f>VLOOKUP(C7386,Подписчики!A:C,3,0)</f>
        <v>44309.499367485754</v>
      </c>
    </row>
    <row r="7387" spans="1:5" x14ac:dyDescent="0.25">
      <c r="A7387">
        <v>25354</v>
      </c>
      <c r="B7387" s="2">
        <v>44310.930722983489</v>
      </c>
      <c r="C7387">
        <v>106945</v>
      </c>
      <c r="D7387">
        <v>233731</v>
      </c>
      <c r="E7387" s="24">
        <f>VLOOKUP(C7387,Подписчики!A:C,3,0)</f>
        <v>44297.964474928776</v>
      </c>
    </row>
    <row r="7388" spans="1:5" x14ac:dyDescent="0.25">
      <c r="A7388">
        <v>25356</v>
      </c>
      <c r="B7388" s="2">
        <v>44310.932340464489</v>
      </c>
      <c r="C7388">
        <v>269484</v>
      </c>
      <c r="D7388">
        <v>76405</v>
      </c>
      <c r="E7388" s="24">
        <f>VLOOKUP(C7388,Подписчики!A:C,3,0)</f>
        <v>44310.892137962961</v>
      </c>
    </row>
    <row r="7389" spans="1:5" x14ac:dyDescent="0.25">
      <c r="A7389">
        <v>25360</v>
      </c>
      <c r="B7389" s="2">
        <v>44310.932631067961</v>
      </c>
      <c r="C7389">
        <v>88309</v>
      </c>
      <c r="D7389">
        <v>180863</v>
      </c>
      <c r="E7389" s="24">
        <f>VLOOKUP(C7389,Подписчики!A:C,3,0)</f>
        <v>44303.761580947292</v>
      </c>
    </row>
    <row r="7390" spans="1:5" x14ac:dyDescent="0.25">
      <c r="A7390">
        <v>25361</v>
      </c>
      <c r="B7390" s="2">
        <v>44310.932631067961</v>
      </c>
      <c r="C7390">
        <v>312647</v>
      </c>
      <c r="D7390">
        <v>125006</v>
      </c>
      <c r="E7390" s="24">
        <f>VLOOKUP(C7390,Подписчики!A:C,3,0)</f>
        <v>44302.896888354699</v>
      </c>
    </row>
    <row r="7391" spans="1:5" x14ac:dyDescent="0.25">
      <c r="A7391">
        <v>25364</v>
      </c>
      <c r="B7391" s="2">
        <v>44310.933035598704</v>
      </c>
      <c r="C7391">
        <v>245271</v>
      </c>
      <c r="D7391">
        <v>472908</v>
      </c>
      <c r="E7391" s="24">
        <f>VLOOKUP(C7391,Подписчики!A:C,3,0)</f>
        <v>44310.625963176644</v>
      </c>
    </row>
    <row r="7392" spans="1:5" x14ac:dyDescent="0.25">
      <c r="A7392">
        <v>25367</v>
      </c>
      <c r="B7392" s="2">
        <v>44310.936765648366</v>
      </c>
      <c r="C7392">
        <v>41676</v>
      </c>
      <c r="D7392">
        <v>258219</v>
      </c>
      <c r="E7392" s="24">
        <f>VLOOKUP(C7392,Подписчики!A:C,3,0)</f>
        <v>44310.419532371794</v>
      </c>
    </row>
    <row r="7393" spans="1:5" x14ac:dyDescent="0.25">
      <c r="A7393">
        <v>25368</v>
      </c>
      <c r="B7393" s="2">
        <v>44310.937889967638</v>
      </c>
      <c r="C7393">
        <v>180170</v>
      </c>
      <c r="D7393">
        <v>179296</v>
      </c>
      <c r="E7393" s="24">
        <f>VLOOKUP(C7393,Подписчики!A:C,3,0)</f>
        <v>44293.317880519942</v>
      </c>
    </row>
    <row r="7394" spans="1:5" x14ac:dyDescent="0.25">
      <c r="A7394">
        <v>25373</v>
      </c>
      <c r="B7394" s="2">
        <v>44310.938294498381</v>
      </c>
      <c r="C7394">
        <v>48429</v>
      </c>
      <c r="D7394">
        <v>310414</v>
      </c>
      <c r="E7394" s="24">
        <f>VLOOKUP(C7394,Подписчики!A:C,3,0)</f>
        <v>44307.449860576926</v>
      </c>
    </row>
    <row r="7395" spans="1:5" x14ac:dyDescent="0.25">
      <c r="A7395">
        <v>25374</v>
      </c>
      <c r="B7395" s="2">
        <v>44310.939666666665</v>
      </c>
      <c r="C7395">
        <v>181843</v>
      </c>
      <c r="D7395">
        <v>264901</v>
      </c>
      <c r="E7395" s="24">
        <f>VLOOKUP(C7395,Подписчики!A:C,3,0)</f>
        <v>44291.865307443026</v>
      </c>
    </row>
    <row r="7396" spans="1:5" x14ac:dyDescent="0.25">
      <c r="A7396">
        <v>25378</v>
      </c>
      <c r="B7396" s="2">
        <v>44310.940580462047</v>
      </c>
      <c r="C7396">
        <v>30758</v>
      </c>
      <c r="D7396">
        <v>318588</v>
      </c>
      <c r="E7396" s="24">
        <f>VLOOKUP(C7396,Подписчики!A:C,3,0)</f>
        <v>44309.233694088318</v>
      </c>
    </row>
    <row r="7397" spans="1:5" x14ac:dyDescent="0.25">
      <c r="A7397">
        <v>25383</v>
      </c>
      <c r="B7397" s="2">
        <v>44310.942289498584</v>
      </c>
      <c r="C7397">
        <v>96683</v>
      </c>
      <c r="D7397">
        <v>470762</v>
      </c>
      <c r="E7397" s="24">
        <f>VLOOKUP(C7397,Подписчики!A:C,3,0)</f>
        <v>44292.041609188032</v>
      </c>
    </row>
    <row r="7398" spans="1:5" x14ac:dyDescent="0.25">
      <c r="A7398">
        <v>25384</v>
      </c>
      <c r="B7398" s="2">
        <v>44310.94302194281</v>
      </c>
      <c r="C7398">
        <v>165059</v>
      </c>
      <c r="D7398">
        <v>54565</v>
      </c>
      <c r="E7398" s="24">
        <f>VLOOKUP(C7398,Подписчики!A:C,3,0)</f>
        <v>44310.624851602573</v>
      </c>
    </row>
    <row r="7399" spans="1:5" x14ac:dyDescent="0.25">
      <c r="A7399">
        <v>25386</v>
      </c>
      <c r="B7399" s="2">
        <v>44310.947</v>
      </c>
      <c r="C7399">
        <v>144940</v>
      </c>
      <c r="D7399">
        <v>439981</v>
      </c>
      <c r="E7399" s="24">
        <f>VLOOKUP(C7399,Подписчики!A:C,3,0)</f>
        <v>44309.07984846866</v>
      </c>
    </row>
    <row r="7400" spans="1:5" x14ac:dyDescent="0.25">
      <c r="A7400">
        <v>25388</v>
      </c>
      <c r="B7400" s="2">
        <v>44310.951628162482</v>
      </c>
      <c r="C7400">
        <v>16112</v>
      </c>
      <c r="D7400">
        <v>282234</v>
      </c>
      <c r="E7400" s="24">
        <f>VLOOKUP(C7400,Подписчики!A:C,3,0)</f>
        <v>44310.423693482902</v>
      </c>
    </row>
    <row r="7401" spans="1:5" x14ac:dyDescent="0.25">
      <c r="A7401">
        <v>25389</v>
      </c>
      <c r="B7401" s="2">
        <v>44310.954475728155</v>
      </c>
      <c r="C7401">
        <v>99933</v>
      </c>
      <c r="D7401">
        <v>466283</v>
      </c>
      <c r="E7401" s="24">
        <f>VLOOKUP(C7401,Подписчики!A:C,3,0)</f>
        <v>44306.47512795584</v>
      </c>
    </row>
    <row r="7402" spans="1:5" x14ac:dyDescent="0.25">
      <c r="A7402">
        <v>25393</v>
      </c>
      <c r="B7402" s="2">
        <v>44310.956114383371</v>
      </c>
      <c r="C7402">
        <v>194413</v>
      </c>
      <c r="D7402">
        <v>244574</v>
      </c>
      <c r="E7402" s="24">
        <f>VLOOKUP(C7402,Подписчики!A:C,3,0)</f>
        <v>44307.519618198014</v>
      </c>
    </row>
    <row r="7403" spans="1:5" x14ac:dyDescent="0.25">
      <c r="A7403">
        <v>25395</v>
      </c>
      <c r="B7403" s="2">
        <v>44310.956877346107</v>
      </c>
      <c r="C7403">
        <v>60084</v>
      </c>
      <c r="D7403">
        <v>179296</v>
      </c>
      <c r="E7403" s="24">
        <f>VLOOKUP(C7403,Подписчики!A:C,3,0)</f>
        <v>44309.752728846157</v>
      </c>
    </row>
    <row r="7404" spans="1:5" x14ac:dyDescent="0.25">
      <c r="A7404">
        <v>25397</v>
      </c>
      <c r="B7404" s="2">
        <v>44310.959410382398</v>
      </c>
      <c r="C7404">
        <v>294078</v>
      </c>
      <c r="D7404">
        <v>11448</v>
      </c>
      <c r="E7404" s="24">
        <f>VLOOKUP(C7404,Подписчики!A:C,3,0)</f>
        <v>44310.667440491459</v>
      </c>
    </row>
    <row r="7405" spans="1:5" x14ac:dyDescent="0.25">
      <c r="A7405">
        <v>25400</v>
      </c>
      <c r="B7405" s="2">
        <v>44310.961363567003</v>
      </c>
      <c r="C7405">
        <v>86022</v>
      </c>
      <c r="D7405">
        <v>332</v>
      </c>
      <c r="E7405" s="24">
        <f>VLOOKUP(C7405,Подписчики!A:C,3,0)</f>
        <v>44302.388394159541</v>
      </c>
    </row>
    <row r="7406" spans="1:5" x14ac:dyDescent="0.25">
      <c r="A7406">
        <v>25401</v>
      </c>
      <c r="B7406" s="2">
        <v>44310.963621936702</v>
      </c>
      <c r="C7406">
        <v>88843</v>
      </c>
      <c r="D7406">
        <v>258219</v>
      </c>
      <c r="E7406" s="24">
        <f>VLOOKUP(C7406,Подписчики!A:C,3,0)</f>
        <v>44310.558679380345</v>
      </c>
    </row>
    <row r="7407" spans="1:5" x14ac:dyDescent="0.25">
      <c r="A7407">
        <v>25405</v>
      </c>
      <c r="B7407" s="2">
        <v>44310.963866084778</v>
      </c>
      <c r="C7407">
        <v>203920</v>
      </c>
      <c r="D7407">
        <v>411922</v>
      </c>
      <c r="E7407" s="24">
        <f>VLOOKUP(C7407,Подписчики!A:C,3,0)</f>
        <v>44310.452427279204</v>
      </c>
    </row>
    <row r="7408" spans="1:5" x14ac:dyDescent="0.25">
      <c r="A7408">
        <v>25407</v>
      </c>
      <c r="B7408" s="2">
        <v>44310.96429334391</v>
      </c>
      <c r="C7408">
        <v>126418</v>
      </c>
      <c r="D7408">
        <v>32415</v>
      </c>
      <c r="E7408" s="24">
        <f>VLOOKUP(C7408,Подписчики!A:C,3,0)</f>
        <v>44294.510637250714</v>
      </c>
    </row>
    <row r="7409" spans="1:5" x14ac:dyDescent="0.25">
      <c r="A7409">
        <v>25410</v>
      </c>
      <c r="B7409" s="2">
        <v>44310.968077639089</v>
      </c>
      <c r="C7409">
        <v>27141</v>
      </c>
      <c r="D7409">
        <v>250679</v>
      </c>
      <c r="E7409" s="24">
        <f>VLOOKUP(C7409,Подписчики!A:C,3,0)</f>
        <v>44310.008401780629</v>
      </c>
    </row>
    <row r="7410" spans="1:5" x14ac:dyDescent="0.25">
      <c r="A7410">
        <v>25411</v>
      </c>
      <c r="B7410" s="2">
        <v>44310.970549638354</v>
      </c>
      <c r="C7410">
        <v>57563</v>
      </c>
      <c r="D7410">
        <v>227775</v>
      </c>
      <c r="E7410" s="24">
        <f>VLOOKUP(C7410,Подписчики!A:C,3,0)</f>
        <v>44294.823114031344</v>
      </c>
    </row>
    <row r="7411" spans="1:5" x14ac:dyDescent="0.25">
      <c r="A7411">
        <v>25415</v>
      </c>
      <c r="B7411" s="2">
        <v>44310.970732749411</v>
      </c>
      <c r="C7411">
        <v>200357</v>
      </c>
      <c r="D7411">
        <v>250679</v>
      </c>
      <c r="E7411" s="24">
        <f>VLOOKUP(C7411,Подписчики!A:C,3,0)</f>
        <v>44310.230821474361</v>
      </c>
    </row>
    <row r="7412" spans="1:5" x14ac:dyDescent="0.25">
      <c r="A7412">
        <v>25419</v>
      </c>
      <c r="B7412" s="2">
        <v>44310.973204748683</v>
      </c>
      <c r="C7412">
        <v>163610</v>
      </c>
      <c r="D7412">
        <v>274276</v>
      </c>
      <c r="E7412" s="24">
        <f>VLOOKUP(C7412,Подписчики!A:C,3,0)</f>
        <v>44302.770728454416</v>
      </c>
    </row>
    <row r="7413" spans="1:5" x14ac:dyDescent="0.25">
      <c r="A7413">
        <v>25423</v>
      </c>
      <c r="B7413" s="2">
        <v>44310.973488673138</v>
      </c>
      <c r="C7413">
        <v>63592</v>
      </c>
      <c r="D7413">
        <v>351192</v>
      </c>
      <c r="E7413" s="24">
        <f>VLOOKUP(C7413,Подписчики!A:C,3,0)</f>
        <v>44285.679241524216</v>
      </c>
    </row>
    <row r="7414" spans="1:5" x14ac:dyDescent="0.25">
      <c r="A7414">
        <v>25427</v>
      </c>
      <c r="B7414" s="2">
        <v>44310.975511326862</v>
      </c>
      <c r="C7414">
        <v>187511</v>
      </c>
      <c r="D7414">
        <v>361821</v>
      </c>
      <c r="E7414" s="24">
        <f>VLOOKUP(C7414,Подписчики!A:C,3,0)</f>
        <v>44310.223601566955</v>
      </c>
    </row>
    <row r="7415" spans="1:5" x14ac:dyDescent="0.25">
      <c r="A7415">
        <v>25428</v>
      </c>
      <c r="B7415" s="2">
        <v>44310.976989043855</v>
      </c>
      <c r="C7415">
        <v>19019</v>
      </c>
      <c r="D7415">
        <v>304128</v>
      </c>
      <c r="E7415" s="24">
        <f>VLOOKUP(C7415,Подписчики!A:C,3,0)</f>
        <v>44309.95831381766</v>
      </c>
    </row>
    <row r="7416" spans="1:5" x14ac:dyDescent="0.25">
      <c r="A7416">
        <v>25433</v>
      </c>
      <c r="B7416" s="2">
        <v>44310.977141636402</v>
      </c>
      <c r="C7416">
        <v>45067</v>
      </c>
      <c r="D7416">
        <v>60239</v>
      </c>
      <c r="E7416" s="24">
        <f>VLOOKUP(C7416,Подписчики!A:C,3,0)</f>
        <v>44307.313039066954</v>
      </c>
    </row>
    <row r="7417" spans="1:5" x14ac:dyDescent="0.25">
      <c r="A7417">
        <v>25438</v>
      </c>
      <c r="B7417" s="2">
        <v>44310.977938511329</v>
      </c>
      <c r="C7417">
        <v>314833</v>
      </c>
      <c r="D7417">
        <v>351192</v>
      </c>
      <c r="E7417" s="24">
        <f>VLOOKUP(C7417,Подписчики!A:C,3,0)</f>
        <v>44307.41510113961</v>
      </c>
    </row>
    <row r="7418" spans="1:5" x14ac:dyDescent="0.25">
      <c r="A7418">
        <v>25442</v>
      </c>
      <c r="B7418" s="2">
        <v>44310.979949339271</v>
      </c>
      <c r="C7418">
        <v>146209</v>
      </c>
      <c r="D7418">
        <v>416554</v>
      </c>
      <c r="E7418" s="24">
        <f>VLOOKUP(C7418,Подписчики!A:C,3,0)</f>
        <v>44295.403794622507</v>
      </c>
    </row>
    <row r="7419" spans="1:5" x14ac:dyDescent="0.25">
      <c r="A7419">
        <v>25443</v>
      </c>
      <c r="B7419" s="2">
        <v>44310.984374523148</v>
      </c>
      <c r="C7419">
        <v>97218</v>
      </c>
      <c r="D7419">
        <v>467908</v>
      </c>
      <c r="E7419" s="24">
        <f>VLOOKUP(C7419,Подписчики!A:C,3,0)</f>
        <v>44300.664994622508</v>
      </c>
    </row>
    <row r="7420" spans="1:5" x14ac:dyDescent="0.25">
      <c r="A7420">
        <v>25445</v>
      </c>
      <c r="B7420" s="2">
        <v>44310.985656300545</v>
      </c>
      <c r="C7420">
        <v>221768</v>
      </c>
      <c r="D7420">
        <v>301535</v>
      </c>
      <c r="E7420" s="24">
        <f>VLOOKUP(C7420,Подписчики!A:C,3,0)</f>
        <v>44304.367908938751</v>
      </c>
    </row>
    <row r="7421" spans="1:5" x14ac:dyDescent="0.25">
      <c r="A7421">
        <v>25450</v>
      </c>
      <c r="B7421" s="2">
        <v>44310.987647249196</v>
      </c>
      <c r="C7421">
        <v>25105</v>
      </c>
      <c r="D7421">
        <v>189009</v>
      </c>
      <c r="E7421" s="24">
        <f>VLOOKUP(C7421,Подписчики!A:C,3,0)</f>
        <v>44294.924565170935</v>
      </c>
    </row>
    <row r="7422" spans="1:5" x14ac:dyDescent="0.25">
      <c r="A7422">
        <v>25453</v>
      </c>
      <c r="B7422" s="2">
        <v>44310.991000000002</v>
      </c>
      <c r="C7422">
        <v>1803</v>
      </c>
      <c r="D7422">
        <v>184941</v>
      </c>
      <c r="E7422" s="24">
        <f>VLOOKUP(C7422,Подписчики!A:C,3,0)</f>
        <v>44310.690826139602</v>
      </c>
    </row>
    <row r="7423" spans="1:5" x14ac:dyDescent="0.25">
      <c r="A7423">
        <v>25454</v>
      </c>
      <c r="B7423" s="2">
        <v>44310.9951780755</v>
      </c>
      <c r="C7423">
        <v>287653</v>
      </c>
      <c r="D7423">
        <v>358983</v>
      </c>
      <c r="E7423" s="24">
        <f>VLOOKUP(C7423,Подписчики!A:C,3,0)</f>
        <v>44310.492635149574</v>
      </c>
    </row>
    <row r="7424" spans="1:5" x14ac:dyDescent="0.25">
      <c r="A7424">
        <v>25456</v>
      </c>
      <c r="B7424" s="2">
        <v>44310.995941038236</v>
      </c>
      <c r="C7424">
        <v>192032</v>
      </c>
      <c r="D7424">
        <v>227775</v>
      </c>
      <c r="E7424" s="24">
        <f>VLOOKUP(C7424,Подписчики!A:C,3,0)</f>
        <v>44309.814791346158</v>
      </c>
    </row>
    <row r="7425" spans="1:5" x14ac:dyDescent="0.25">
      <c r="A7425">
        <v>25460</v>
      </c>
      <c r="B7425" s="2">
        <v>44310.996490371414</v>
      </c>
      <c r="C7425">
        <v>303007</v>
      </c>
      <c r="D7425">
        <v>238334</v>
      </c>
      <c r="E7425" s="24">
        <f>VLOOKUP(C7425,Подписчики!A:C,3,0)</f>
        <v>44307.706981267802</v>
      </c>
    </row>
    <row r="7426" spans="1:5" x14ac:dyDescent="0.25">
      <c r="A7426">
        <v>25465</v>
      </c>
      <c r="B7426" s="2">
        <v>44310.998382518999</v>
      </c>
      <c r="C7426">
        <v>89842</v>
      </c>
      <c r="D7426">
        <v>158978</v>
      </c>
      <c r="E7426" s="24">
        <f>VLOOKUP(C7426,Подписчики!A:C,3,0)</f>
        <v>44309.424146474361</v>
      </c>
    </row>
    <row r="7427" spans="1:5" x14ac:dyDescent="0.25">
      <c r="A7427">
        <v>25466</v>
      </c>
      <c r="B7427" s="2">
        <v>44310.999542222358</v>
      </c>
      <c r="C7427">
        <v>171923</v>
      </c>
      <c r="D7427">
        <v>470762</v>
      </c>
      <c r="E7427" s="24">
        <f>VLOOKUP(C7427,Подписчики!A:C,3,0)</f>
        <v>44309.781490883193</v>
      </c>
    </row>
    <row r="7428" spans="1:5" x14ac:dyDescent="0.25">
      <c r="A7428">
        <v>25467</v>
      </c>
      <c r="B7428" s="2">
        <v>44311.000592233009</v>
      </c>
      <c r="C7428">
        <v>268850</v>
      </c>
      <c r="D7428">
        <v>249086</v>
      </c>
      <c r="E7428" s="24">
        <f>VLOOKUP(C7428,Подписчики!A:C,3,0)</f>
        <v>44307.195698041309</v>
      </c>
    </row>
    <row r="7429" spans="1:5" x14ac:dyDescent="0.25">
      <c r="A7429">
        <v>25468</v>
      </c>
      <c r="B7429" s="2">
        <v>44311.001805825239</v>
      </c>
      <c r="C7429">
        <v>239620</v>
      </c>
      <c r="D7429">
        <v>473323</v>
      </c>
      <c r="E7429" s="24">
        <f>VLOOKUP(C7429,Подписчики!A:C,3,0)</f>
        <v>44309.554290170941</v>
      </c>
    </row>
    <row r="7430" spans="1:5" x14ac:dyDescent="0.25">
      <c r="A7430">
        <v>25472</v>
      </c>
      <c r="B7430" s="2">
        <v>44311.002014221624</v>
      </c>
      <c r="C7430">
        <v>281500</v>
      </c>
      <c r="D7430">
        <v>158978</v>
      </c>
      <c r="E7430" s="24">
        <f>VLOOKUP(C7430,Подписчики!A:C,3,0)</f>
        <v>44308.685945512821</v>
      </c>
    </row>
    <row r="7431" spans="1:5" x14ac:dyDescent="0.25">
      <c r="A7431">
        <v>25476</v>
      </c>
      <c r="B7431" s="2">
        <v>44311.003423948219</v>
      </c>
      <c r="C7431">
        <v>173423</v>
      </c>
      <c r="D7431">
        <v>347008</v>
      </c>
      <c r="E7431" s="24">
        <f>VLOOKUP(C7431,Подписчики!A:C,3,0)</f>
        <v>44303.397505769237</v>
      </c>
    </row>
    <row r="7432" spans="1:5" x14ac:dyDescent="0.25">
      <c r="A7432">
        <v>25480</v>
      </c>
      <c r="B7432" s="2">
        <v>44311.0050420712</v>
      </c>
      <c r="C7432">
        <v>269546</v>
      </c>
      <c r="D7432">
        <v>411922</v>
      </c>
      <c r="E7432" s="24">
        <f>VLOOKUP(C7432,Подписчики!A:C,3,0)</f>
        <v>44309.835900142454</v>
      </c>
    </row>
    <row r="7433" spans="1:5" x14ac:dyDescent="0.25">
      <c r="A7433">
        <v>25484</v>
      </c>
      <c r="B7433" s="2">
        <v>44311.008278317153</v>
      </c>
      <c r="C7433">
        <v>266125</v>
      </c>
      <c r="D7433">
        <v>153893</v>
      </c>
      <c r="E7433" s="24">
        <f>VLOOKUP(C7433,Подписчики!A:C,3,0)</f>
        <v>44304.131464280625</v>
      </c>
    </row>
    <row r="7434" spans="1:5" x14ac:dyDescent="0.25">
      <c r="A7434">
        <v>25485</v>
      </c>
      <c r="B7434" s="2">
        <v>44311.008999999998</v>
      </c>
      <c r="C7434">
        <v>302362</v>
      </c>
      <c r="D7434">
        <v>463334</v>
      </c>
      <c r="E7434" s="24">
        <f>VLOOKUP(C7434,Подписчики!A:C,3,0)</f>
        <v>44309.275156908829</v>
      </c>
    </row>
    <row r="7435" spans="1:5" x14ac:dyDescent="0.25">
      <c r="A7435">
        <v>25490</v>
      </c>
      <c r="B7435" s="2">
        <v>44311.009887997068</v>
      </c>
      <c r="C7435">
        <v>49938</v>
      </c>
      <c r="D7435">
        <v>411922</v>
      </c>
      <c r="E7435" s="24">
        <f>VLOOKUP(C7435,Подписчики!A:C,3,0)</f>
        <v>44309.586668874639</v>
      </c>
    </row>
    <row r="7436" spans="1:5" x14ac:dyDescent="0.25">
      <c r="A7436">
        <v>25492</v>
      </c>
      <c r="B7436" s="2">
        <v>44311.011919093857</v>
      </c>
      <c r="C7436">
        <v>87702</v>
      </c>
      <c r="D7436">
        <v>4199</v>
      </c>
      <c r="E7436" s="24">
        <f>VLOOKUP(C7436,Подписчики!A:C,3,0)</f>
        <v>44284.646246403136</v>
      </c>
    </row>
    <row r="7437" spans="1:5" x14ac:dyDescent="0.25">
      <c r="A7437">
        <v>25497</v>
      </c>
      <c r="B7437" s="2">
        <v>44311.013132686086</v>
      </c>
      <c r="C7437">
        <v>327054</v>
      </c>
      <c r="D7437">
        <v>453374</v>
      </c>
      <c r="E7437" s="24">
        <f>VLOOKUP(C7437,Подписчики!A:C,3,0)</f>
        <v>44310.483198112539</v>
      </c>
    </row>
    <row r="7438" spans="1:5" x14ac:dyDescent="0.25">
      <c r="A7438">
        <v>25498</v>
      </c>
      <c r="B7438" s="2">
        <v>44311.01353721683</v>
      </c>
      <c r="C7438">
        <v>347184</v>
      </c>
      <c r="D7438">
        <v>405774</v>
      </c>
      <c r="E7438" s="24">
        <f>VLOOKUP(C7438,Подписчики!A:C,3,0)</f>
        <v>44298.177008974366</v>
      </c>
    </row>
    <row r="7439" spans="1:5" x14ac:dyDescent="0.25">
      <c r="A7439">
        <v>25501</v>
      </c>
      <c r="B7439" s="2">
        <v>44311.01515533981</v>
      </c>
      <c r="C7439">
        <v>280112</v>
      </c>
      <c r="D7439">
        <v>137309</v>
      </c>
      <c r="E7439" s="24">
        <f>VLOOKUP(C7439,Подписчики!A:C,3,0)</f>
        <v>44310.772781232197</v>
      </c>
    </row>
    <row r="7440" spans="1:5" x14ac:dyDescent="0.25">
      <c r="A7440">
        <v>25504</v>
      </c>
      <c r="B7440" s="2">
        <v>44311.01636893204</v>
      </c>
      <c r="C7440">
        <v>198026</v>
      </c>
      <c r="D7440">
        <v>357865</v>
      </c>
      <c r="E7440" s="24">
        <f>VLOOKUP(C7440,Подписчики!A:C,3,0)</f>
        <v>44310.486727279203</v>
      </c>
    </row>
    <row r="7441" spans="1:5" x14ac:dyDescent="0.25">
      <c r="A7441">
        <v>25505</v>
      </c>
      <c r="B7441" s="2">
        <v>44311.016541032135</v>
      </c>
      <c r="C7441">
        <v>89808</v>
      </c>
      <c r="D7441">
        <v>195400</v>
      </c>
      <c r="E7441" s="24">
        <f>VLOOKUP(C7441,Подписчики!A:C,3,0)</f>
        <v>44309.085985505699</v>
      </c>
    </row>
    <row r="7442" spans="1:5" x14ac:dyDescent="0.25">
      <c r="A7442">
        <v>25509</v>
      </c>
      <c r="B7442" s="2">
        <v>44311.017987055013</v>
      </c>
      <c r="C7442">
        <v>191816</v>
      </c>
      <c r="D7442">
        <v>325852</v>
      </c>
      <c r="E7442" s="24">
        <f>VLOOKUP(C7442,Подписчики!A:C,3,0)</f>
        <v>44309.393301495729</v>
      </c>
    </row>
    <row r="7443" spans="1:5" x14ac:dyDescent="0.25">
      <c r="A7443">
        <v>25510</v>
      </c>
      <c r="B7443" s="2">
        <v>44311.018391585763</v>
      </c>
      <c r="C7443">
        <v>193037</v>
      </c>
      <c r="D7443">
        <v>158978</v>
      </c>
      <c r="E7443" s="24">
        <f>VLOOKUP(C7443,Подписчики!A:C,3,0)</f>
        <v>44310.515852742166</v>
      </c>
    </row>
    <row r="7444" spans="1:5" x14ac:dyDescent="0.25">
      <c r="A7444">
        <v>25513</v>
      </c>
      <c r="B7444" s="2">
        <v>44311.018951994381</v>
      </c>
      <c r="C7444">
        <v>23008</v>
      </c>
      <c r="D7444">
        <v>182984</v>
      </c>
      <c r="E7444" s="24">
        <f>VLOOKUP(C7444,Подписчики!A:C,3,0)</f>
        <v>44305.446067094017</v>
      </c>
    </row>
    <row r="7445" spans="1:5" x14ac:dyDescent="0.25">
      <c r="A7445">
        <v>25518</v>
      </c>
      <c r="B7445" s="2">
        <v>44311.019104586929</v>
      </c>
      <c r="C7445">
        <v>31825</v>
      </c>
      <c r="D7445">
        <v>325852</v>
      </c>
      <c r="E7445" s="24">
        <f>VLOOKUP(C7445,Подписчики!A:C,3,0)</f>
        <v>44296.277823575496</v>
      </c>
    </row>
    <row r="7446" spans="1:5" x14ac:dyDescent="0.25">
      <c r="A7446">
        <v>25523</v>
      </c>
      <c r="B7446" s="2">
        <v>44311.01920064725</v>
      </c>
      <c r="C7446">
        <v>264193</v>
      </c>
      <c r="D7446">
        <v>238334</v>
      </c>
      <c r="E7446" s="24">
        <f>VLOOKUP(C7446,Подписчики!A:C,3,0)</f>
        <v>44310.232093696584</v>
      </c>
    </row>
    <row r="7447" spans="1:5" x14ac:dyDescent="0.25">
      <c r="A7447">
        <v>25528</v>
      </c>
      <c r="B7447" s="2">
        <v>44311.024459546927</v>
      </c>
      <c r="C7447">
        <v>226318</v>
      </c>
      <c r="D7447">
        <v>43842</v>
      </c>
      <c r="E7447" s="24">
        <f>VLOOKUP(C7447,Подписчики!A:C,3,0)</f>
        <v>44310.034579095438</v>
      </c>
    </row>
    <row r="7448" spans="1:5" x14ac:dyDescent="0.25">
      <c r="A7448">
        <v>25531</v>
      </c>
      <c r="B7448" s="2">
        <v>44311.028778954438</v>
      </c>
      <c r="C7448">
        <v>305105</v>
      </c>
      <c r="D7448">
        <v>411922</v>
      </c>
      <c r="E7448" s="24">
        <f>VLOOKUP(C7448,Подписчики!A:C,3,0)</f>
        <v>44310.965684722221</v>
      </c>
    </row>
    <row r="7449" spans="1:5" x14ac:dyDescent="0.25">
      <c r="A7449">
        <v>25534</v>
      </c>
      <c r="B7449" s="2">
        <v>44311.032990508742</v>
      </c>
      <c r="C7449">
        <v>89679</v>
      </c>
      <c r="D7449">
        <v>301748</v>
      </c>
      <c r="E7449" s="24">
        <f>VLOOKUP(C7449,Подписчики!A:C,3,0)</f>
        <v>44309.405201495727</v>
      </c>
    </row>
    <row r="7450" spans="1:5" x14ac:dyDescent="0.25">
      <c r="A7450">
        <v>25536</v>
      </c>
      <c r="B7450" s="2">
        <v>44311.0333592233</v>
      </c>
      <c r="C7450">
        <v>158586</v>
      </c>
      <c r="D7450">
        <v>351192</v>
      </c>
      <c r="E7450" s="24">
        <f>VLOOKUP(C7450,Подписчики!A:C,3,0)</f>
        <v>44308.505997649576</v>
      </c>
    </row>
    <row r="7451" spans="1:5" x14ac:dyDescent="0.25">
      <c r="A7451">
        <v>25540</v>
      </c>
      <c r="B7451" s="2">
        <v>44311.034546952724</v>
      </c>
      <c r="C7451">
        <v>245227</v>
      </c>
      <c r="D7451">
        <v>231678</v>
      </c>
      <c r="E7451" s="24">
        <f>VLOOKUP(C7451,Подписчики!A:C,3,0)</f>
        <v>44310.336540918805</v>
      </c>
    </row>
    <row r="7452" spans="1:5" x14ac:dyDescent="0.25">
      <c r="A7452">
        <v>25542</v>
      </c>
      <c r="B7452" s="2">
        <v>44311.035493026524</v>
      </c>
      <c r="C7452">
        <v>248045</v>
      </c>
      <c r="D7452">
        <v>472908</v>
      </c>
      <c r="E7452" s="24">
        <f>VLOOKUP(C7452,Подписчики!A:C,3,0)</f>
        <v>44310.279289992883</v>
      </c>
    </row>
    <row r="7453" spans="1:5" x14ac:dyDescent="0.25">
      <c r="A7453">
        <v>25547</v>
      </c>
      <c r="B7453" s="2">
        <v>44311.035920285656</v>
      </c>
      <c r="C7453">
        <v>297780</v>
      </c>
      <c r="D7453">
        <v>230507</v>
      </c>
      <c r="E7453" s="24">
        <f>VLOOKUP(C7453,Подписчики!A:C,3,0)</f>
        <v>44306.006273005696</v>
      </c>
    </row>
    <row r="7454" spans="1:5" x14ac:dyDescent="0.25">
      <c r="A7454">
        <v>25548</v>
      </c>
      <c r="B7454" s="2">
        <v>44311.038300729393</v>
      </c>
      <c r="C7454">
        <v>35249</v>
      </c>
      <c r="D7454">
        <v>21760</v>
      </c>
      <c r="E7454" s="24">
        <f>VLOOKUP(C7454,Подписчики!A:C,3,0)</f>
        <v>44286.749841524215</v>
      </c>
    </row>
    <row r="7455" spans="1:5" x14ac:dyDescent="0.25">
      <c r="A7455">
        <v>25552</v>
      </c>
      <c r="B7455" s="2">
        <v>44311.040864284187</v>
      </c>
      <c r="C7455">
        <v>39395</v>
      </c>
      <c r="D7455">
        <v>241927</v>
      </c>
      <c r="E7455" s="24">
        <f>VLOOKUP(C7455,Подписчики!A:C,3,0)</f>
        <v>44284.94679131054</v>
      </c>
    </row>
    <row r="7456" spans="1:5" x14ac:dyDescent="0.25">
      <c r="A7456">
        <v>25553</v>
      </c>
      <c r="B7456" s="2">
        <v>44311.042663430424</v>
      </c>
      <c r="C7456">
        <v>321622</v>
      </c>
      <c r="D7456">
        <v>294042</v>
      </c>
      <c r="E7456" s="24">
        <f>VLOOKUP(C7456,Подписчики!A:C,3,0)</f>
        <v>44310.553523575494</v>
      </c>
    </row>
    <row r="7457" spans="1:5" x14ac:dyDescent="0.25">
      <c r="A7457">
        <v>25556</v>
      </c>
      <c r="B7457" s="2">
        <v>44311.045899676377</v>
      </c>
      <c r="C7457">
        <v>87171</v>
      </c>
      <c r="D7457">
        <v>45163</v>
      </c>
      <c r="E7457" s="24">
        <f>VLOOKUP(C7457,Подписчики!A:C,3,0)</f>
        <v>44295.403194123937</v>
      </c>
    </row>
    <row r="7458" spans="1:5" x14ac:dyDescent="0.25">
      <c r="A7458">
        <v>25561</v>
      </c>
      <c r="B7458" s="2">
        <v>44311.050999999999</v>
      </c>
      <c r="C7458">
        <v>40671</v>
      </c>
      <c r="D7458">
        <v>202914</v>
      </c>
      <c r="E7458" s="24">
        <f>VLOOKUP(C7458,Подписчики!A:C,3,0)</f>
        <v>44310.572456908834</v>
      </c>
    </row>
    <row r="7459" spans="1:5" x14ac:dyDescent="0.25">
      <c r="A7459">
        <v>25562</v>
      </c>
      <c r="B7459" s="2">
        <v>44311.052776699027</v>
      </c>
      <c r="C7459">
        <v>185928</v>
      </c>
      <c r="D7459">
        <v>14494</v>
      </c>
      <c r="E7459" s="24">
        <f>VLOOKUP(C7459,Подписчики!A:C,3,0)</f>
        <v>44310.346970085469</v>
      </c>
    </row>
    <row r="7460" spans="1:5" x14ac:dyDescent="0.25">
      <c r="A7460">
        <v>25564</v>
      </c>
      <c r="B7460" s="2">
        <v>44311.052888576924</v>
      </c>
      <c r="C7460">
        <v>202868</v>
      </c>
      <c r="D7460">
        <v>351192</v>
      </c>
      <c r="E7460" s="24">
        <f>VLOOKUP(C7460,Подписчики!A:C,3,0)</f>
        <v>44304.414748148149</v>
      </c>
    </row>
    <row r="7461" spans="1:5" x14ac:dyDescent="0.25">
      <c r="A7461">
        <v>25567</v>
      </c>
      <c r="B7461" s="2">
        <v>44311.053585760514</v>
      </c>
      <c r="C7461">
        <v>8144</v>
      </c>
      <c r="D7461">
        <v>283141</v>
      </c>
      <c r="E7461" s="24">
        <f>VLOOKUP(C7461,Подписчики!A:C,3,0)</f>
        <v>44309.604982158118</v>
      </c>
    </row>
    <row r="7462" spans="1:5" x14ac:dyDescent="0.25">
      <c r="A7462">
        <v>25572</v>
      </c>
      <c r="B7462" s="2">
        <v>44311.05471968749</v>
      </c>
      <c r="C7462">
        <v>185579</v>
      </c>
      <c r="D7462">
        <v>424994</v>
      </c>
      <c r="E7462" s="24">
        <f>VLOOKUP(C7462,Подписчики!A:C,3,0)</f>
        <v>44310.563383760687</v>
      </c>
    </row>
    <row r="7463" spans="1:5" x14ac:dyDescent="0.25">
      <c r="A7463">
        <v>25576</v>
      </c>
      <c r="B7463" s="2">
        <v>44311.059480574972</v>
      </c>
      <c r="C7463">
        <v>204589</v>
      </c>
      <c r="D7463">
        <v>405774</v>
      </c>
      <c r="E7463" s="24">
        <f>VLOOKUP(C7463,Подписчики!A:C,3,0)</f>
        <v>44309.416694551284</v>
      </c>
    </row>
    <row r="7464" spans="1:5" x14ac:dyDescent="0.25">
      <c r="A7464">
        <v>25579</v>
      </c>
      <c r="B7464" s="2">
        <v>44311.061494796595</v>
      </c>
      <c r="C7464">
        <v>238448</v>
      </c>
      <c r="D7464">
        <v>351192</v>
      </c>
      <c r="E7464" s="24">
        <f>VLOOKUP(C7464,Подписчики!A:C,3,0)</f>
        <v>44309.881646901711</v>
      </c>
    </row>
    <row r="7465" spans="1:5" x14ac:dyDescent="0.25">
      <c r="A7465">
        <v>25581</v>
      </c>
      <c r="B7465" s="2">
        <v>44311.061676375408</v>
      </c>
      <c r="C7465">
        <v>226470</v>
      </c>
      <c r="D7465">
        <v>158978</v>
      </c>
      <c r="E7465" s="24">
        <f>VLOOKUP(C7465,Подписчики!A:C,3,0)</f>
        <v>44299.097131196584</v>
      </c>
    </row>
    <row r="7466" spans="1:5" x14ac:dyDescent="0.25">
      <c r="A7466">
        <v>25585</v>
      </c>
      <c r="B7466" s="2">
        <v>44311.063699029124</v>
      </c>
      <c r="C7466">
        <v>159430</v>
      </c>
      <c r="D7466">
        <v>386480</v>
      </c>
      <c r="E7466" s="24">
        <f>VLOOKUP(C7466,Подписчики!A:C,3,0)</f>
        <v>44310.594865242165</v>
      </c>
    </row>
    <row r="7467" spans="1:5" x14ac:dyDescent="0.25">
      <c r="A7467">
        <v>25587</v>
      </c>
      <c r="B7467" s="2">
        <v>44311.064180425426</v>
      </c>
      <c r="C7467">
        <v>330194</v>
      </c>
      <c r="D7467">
        <v>78899</v>
      </c>
      <c r="E7467" s="24">
        <f>VLOOKUP(C7467,Подписчики!A:C,3,0)</f>
        <v>44309.851132086893</v>
      </c>
    </row>
    <row r="7468" spans="1:5" x14ac:dyDescent="0.25">
      <c r="A7468">
        <v>25591</v>
      </c>
      <c r="B7468" s="2">
        <v>44311.065317152104</v>
      </c>
      <c r="C7468">
        <v>267873</v>
      </c>
      <c r="D7468">
        <v>351192</v>
      </c>
      <c r="E7468" s="24">
        <f>VLOOKUP(C7468,Подписчики!A:C,3,0)</f>
        <v>44309.890266346156</v>
      </c>
    </row>
    <row r="7469" spans="1:5" x14ac:dyDescent="0.25">
      <c r="A7469">
        <v>25594</v>
      </c>
      <c r="B7469" s="2">
        <v>44311.067934202096</v>
      </c>
      <c r="C7469">
        <v>68928</v>
      </c>
      <c r="D7469">
        <v>81226</v>
      </c>
      <c r="E7469" s="24">
        <f>VLOOKUP(C7469,Подписчики!A:C,3,0)</f>
        <v>44287.232255591167</v>
      </c>
    </row>
    <row r="7470" spans="1:5" x14ac:dyDescent="0.25">
      <c r="A7470">
        <v>25599</v>
      </c>
      <c r="B7470" s="2">
        <v>44311.068148867314</v>
      </c>
      <c r="C7470">
        <v>157690</v>
      </c>
      <c r="D7470">
        <v>343491</v>
      </c>
      <c r="E7470" s="24">
        <f>VLOOKUP(C7470,Подписчики!A:C,3,0)</f>
        <v>44299.62289366097</v>
      </c>
    </row>
    <row r="7471" spans="1:5" x14ac:dyDescent="0.25">
      <c r="A7471">
        <v>25602</v>
      </c>
      <c r="B7471" s="2">
        <v>44311.068553398058</v>
      </c>
      <c r="C7471">
        <v>267568</v>
      </c>
      <c r="D7471">
        <v>328524</v>
      </c>
      <c r="E7471" s="24">
        <f>VLOOKUP(C7471,Подписчики!A:C,3,0)</f>
        <v>44310.286145548438</v>
      </c>
    </row>
    <row r="7472" spans="1:5" x14ac:dyDescent="0.25">
      <c r="A7472">
        <v>25603</v>
      </c>
      <c r="B7472" s="2">
        <v>44311.069978942229</v>
      </c>
      <c r="C7472">
        <v>82354</v>
      </c>
      <c r="D7472">
        <v>258219</v>
      </c>
      <c r="E7472" s="24">
        <f>VLOOKUP(C7472,Подписчики!A:C,3,0)</f>
        <v>44297.973128418809</v>
      </c>
    </row>
    <row r="7473" spans="1:5" x14ac:dyDescent="0.25">
      <c r="A7473">
        <v>25606</v>
      </c>
      <c r="B7473" s="2">
        <v>44311.073641163362</v>
      </c>
      <c r="C7473">
        <v>263728</v>
      </c>
      <c r="D7473">
        <v>42705</v>
      </c>
      <c r="E7473" s="24">
        <f>VLOOKUP(C7473,Подписчики!A:C,3,0)</f>
        <v>44286.389517556978</v>
      </c>
    </row>
    <row r="7474" spans="1:5" x14ac:dyDescent="0.25">
      <c r="A7474">
        <v>25610</v>
      </c>
      <c r="B7474" s="2">
        <v>44311.073885311438</v>
      </c>
      <c r="C7474">
        <v>194403</v>
      </c>
      <c r="D7474">
        <v>198326</v>
      </c>
      <c r="E7474" s="24">
        <f>VLOOKUP(C7474,Подписчики!A:C,3,0)</f>
        <v>44310.380481196582</v>
      </c>
    </row>
    <row r="7475" spans="1:5" x14ac:dyDescent="0.25">
      <c r="A7475">
        <v>25614</v>
      </c>
      <c r="B7475" s="2">
        <v>44311.077857605174</v>
      </c>
      <c r="C7475">
        <v>26094</v>
      </c>
      <c r="D7475">
        <v>254309</v>
      </c>
      <c r="E7475" s="24">
        <f>VLOOKUP(C7475,Подписчики!A:C,3,0)</f>
        <v>44308.884441595445</v>
      </c>
    </row>
    <row r="7476" spans="1:5" x14ac:dyDescent="0.25">
      <c r="A7476">
        <v>25618</v>
      </c>
      <c r="B7476" s="2">
        <v>44311.080689320384</v>
      </c>
      <c r="C7476">
        <v>39596</v>
      </c>
      <c r="D7476">
        <v>347008</v>
      </c>
      <c r="E7476" s="24">
        <f>VLOOKUP(C7476,Подписчики!A:C,3,0)</f>
        <v>44310.380086752135</v>
      </c>
    </row>
    <row r="7477" spans="1:5" x14ac:dyDescent="0.25">
      <c r="A7477">
        <v>25623</v>
      </c>
      <c r="B7477" s="2">
        <v>44311.081209753713</v>
      </c>
      <c r="C7477">
        <v>21019</v>
      </c>
      <c r="D7477">
        <v>351192</v>
      </c>
      <c r="E7477" s="24">
        <f>VLOOKUP(C7477,Подписчики!A:C,3,0)</f>
        <v>44293.312175605417</v>
      </c>
    </row>
    <row r="7478" spans="1:5" x14ac:dyDescent="0.25">
      <c r="A7478">
        <v>25627</v>
      </c>
      <c r="B7478" s="2">
        <v>44311.083116504851</v>
      </c>
      <c r="C7478">
        <v>211714</v>
      </c>
      <c r="D7478">
        <v>439981</v>
      </c>
      <c r="E7478" s="24">
        <f>VLOOKUP(C7478,Подписчики!A:C,3,0)</f>
        <v>44310.009446011398</v>
      </c>
    </row>
    <row r="7479" spans="1:5" x14ac:dyDescent="0.25">
      <c r="A7479">
        <v>25628</v>
      </c>
      <c r="B7479" s="2">
        <v>44311.083666666666</v>
      </c>
      <c r="C7479">
        <v>136706</v>
      </c>
      <c r="D7479">
        <v>70286</v>
      </c>
      <c r="E7479" s="24">
        <f>VLOOKUP(C7479,Подписчики!A:C,3,0)</f>
        <v>44310.842500462961</v>
      </c>
    </row>
    <row r="7480" spans="1:5" x14ac:dyDescent="0.25">
      <c r="A7480">
        <v>25633</v>
      </c>
      <c r="B7480" s="2">
        <v>44311.084330097088</v>
      </c>
      <c r="C7480">
        <v>313212</v>
      </c>
      <c r="D7480">
        <v>148309</v>
      </c>
      <c r="E7480" s="24">
        <f>VLOOKUP(C7480,Подписчики!A:C,3,0)</f>
        <v>44303.424974038462</v>
      </c>
    </row>
    <row r="7481" spans="1:5" x14ac:dyDescent="0.25">
      <c r="A7481">
        <v>25634</v>
      </c>
      <c r="B7481" s="2">
        <v>44311.086352750805</v>
      </c>
      <c r="C7481">
        <v>16318</v>
      </c>
      <c r="D7481">
        <v>230507</v>
      </c>
      <c r="E7481" s="24">
        <f>VLOOKUP(C7481,Подписчики!A:C,3,0)</f>
        <v>44308.494812927354</v>
      </c>
    </row>
    <row r="7482" spans="1:5" x14ac:dyDescent="0.25">
      <c r="A7482">
        <v>25637</v>
      </c>
      <c r="B7482" s="2">
        <v>44311.091860713525</v>
      </c>
      <c r="C7482">
        <v>234788</v>
      </c>
      <c r="D7482">
        <v>467221</v>
      </c>
      <c r="E7482" s="24">
        <f>VLOOKUP(C7482,Подписчики!A:C,3,0)</f>
        <v>44310.366955733625</v>
      </c>
    </row>
    <row r="7483" spans="1:5" x14ac:dyDescent="0.25">
      <c r="A7483">
        <v>25642</v>
      </c>
      <c r="B7483" s="2">
        <v>44311.092333333334</v>
      </c>
      <c r="C7483">
        <v>305449</v>
      </c>
      <c r="D7483">
        <v>118549</v>
      </c>
      <c r="E7483" s="24">
        <f>VLOOKUP(C7483,Подписчики!A:C,3,0)</f>
        <v>44291.282331908827</v>
      </c>
    </row>
    <row r="7484" spans="1:5" x14ac:dyDescent="0.25">
      <c r="A7484">
        <v>25646</v>
      </c>
      <c r="B7484" s="2">
        <v>44311.092959379865</v>
      </c>
      <c r="C7484">
        <v>90421</v>
      </c>
      <c r="D7484">
        <v>182191</v>
      </c>
      <c r="E7484" s="24">
        <f>VLOOKUP(C7484,Подписчики!A:C,3,0)</f>
        <v>44302.613442272086</v>
      </c>
    </row>
    <row r="7485" spans="1:5" x14ac:dyDescent="0.25">
      <c r="A7485">
        <v>25648</v>
      </c>
      <c r="B7485" s="2">
        <v>44311.093666666668</v>
      </c>
      <c r="C7485">
        <v>206674</v>
      </c>
      <c r="D7485">
        <v>65828</v>
      </c>
      <c r="E7485" s="24">
        <f>VLOOKUP(C7485,Подписчики!A:C,3,0)</f>
        <v>44308.806288817665</v>
      </c>
    </row>
    <row r="7486" spans="1:5" x14ac:dyDescent="0.25">
      <c r="A7486">
        <v>25649</v>
      </c>
      <c r="B7486" s="2">
        <v>44311.096560563979</v>
      </c>
      <c r="C7486">
        <v>71621</v>
      </c>
      <c r="D7486">
        <v>88863</v>
      </c>
      <c r="E7486" s="24">
        <f>VLOOKUP(C7486,Подписчики!A:C,3,0)</f>
        <v>44308.367926745006</v>
      </c>
    </row>
    <row r="7487" spans="1:5" x14ac:dyDescent="0.25">
      <c r="A7487">
        <v>25652</v>
      </c>
      <c r="B7487" s="2">
        <v>44311.096666666665</v>
      </c>
      <c r="C7487">
        <v>251923</v>
      </c>
      <c r="D7487">
        <v>349014</v>
      </c>
      <c r="E7487" s="24">
        <f>VLOOKUP(C7487,Подписчики!A:C,3,0)</f>
        <v>44309.272825854699</v>
      </c>
    </row>
    <row r="7488" spans="1:5" x14ac:dyDescent="0.25">
      <c r="A7488">
        <v>25654</v>
      </c>
      <c r="B7488" s="2">
        <v>44311.097170934168</v>
      </c>
      <c r="C7488">
        <v>183587</v>
      </c>
      <c r="D7488">
        <v>470762</v>
      </c>
      <c r="E7488" s="24">
        <f>VLOOKUP(C7488,Подписчики!A:C,3,0)</f>
        <v>44310.62603746439</v>
      </c>
    </row>
    <row r="7489" spans="1:5" x14ac:dyDescent="0.25">
      <c r="A7489">
        <v>25655</v>
      </c>
      <c r="B7489" s="2">
        <v>44311.100511326862</v>
      </c>
      <c r="C7489">
        <v>296686</v>
      </c>
      <c r="D7489">
        <v>316402</v>
      </c>
      <c r="E7489" s="24">
        <f>VLOOKUP(C7489,Подписчики!A:C,3,0)</f>
        <v>44310.855640028494</v>
      </c>
    </row>
    <row r="7490" spans="1:5" x14ac:dyDescent="0.25">
      <c r="A7490">
        <v>25658</v>
      </c>
      <c r="B7490" s="2">
        <v>44311.100666666665</v>
      </c>
      <c r="C7490">
        <v>264777</v>
      </c>
      <c r="D7490">
        <v>112334</v>
      </c>
      <c r="E7490" s="24">
        <f>VLOOKUP(C7490,Подписчики!A:C,3,0)</f>
        <v>44309.636855911682</v>
      </c>
    </row>
    <row r="7491" spans="1:5" x14ac:dyDescent="0.25">
      <c r="A7491">
        <v>25663</v>
      </c>
      <c r="B7491" s="2">
        <v>44311.105365695796</v>
      </c>
      <c r="C7491">
        <v>185201</v>
      </c>
      <c r="D7491">
        <v>344690</v>
      </c>
      <c r="E7491" s="24">
        <f>VLOOKUP(C7491,Подписчики!A:C,3,0)</f>
        <v>44309.672754985753</v>
      </c>
    </row>
    <row r="7492" spans="1:5" x14ac:dyDescent="0.25">
      <c r="A7492">
        <v>25664</v>
      </c>
      <c r="B7492" s="2">
        <v>44311.107000000004</v>
      </c>
      <c r="C7492">
        <v>177080</v>
      </c>
      <c r="D7492">
        <v>411922</v>
      </c>
      <c r="E7492" s="24">
        <f>VLOOKUP(C7492,Подписчики!A:C,3,0)</f>
        <v>44310.562163853276</v>
      </c>
    </row>
    <row r="7493" spans="1:5" x14ac:dyDescent="0.25">
      <c r="A7493">
        <v>25667</v>
      </c>
      <c r="B7493" s="2">
        <v>44311.107882930999</v>
      </c>
      <c r="C7493">
        <v>57932</v>
      </c>
      <c r="D7493">
        <v>202914</v>
      </c>
      <c r="E7493" s="24">
        <f>VLOOKUP(C7493,Подписчики!A:C,3,0)</f>
        <v>44299.690185327636</v>
      </c>
    </row>
    <row r="7494" spans="1:5" x14ac:dyDescent="0.25">
      <c r="A7494">
        <v>25672</v>
      </c>
      <c r="B7494" s="2">
        <v>44311.108310190131</v>
      </c>
      <c r="C7494">
        <v>100759</v>
      </c>
      <c r="D7494">
        <v>379729</v>
      </c>
      <c r="E7494" s="24">
        <f>VLOOKUP(C7494,Подписчики!A:C,3,0)</f>
        <v>44310.362202492877</v>
      </c>
    </row>
    <row r="7495" spans="1:5" x14ac:dyDescent="0.25">
      <c r="A7495">
        <v>25674</v>
      </c>
      <c r="B7495" s="2">
        <v>44311.110333333338</v>
      </c>
      <c r="C7495">
        <v>260823</v>
      </c>
      <c r="D7495">
        <v>104958</v>
      </c>
      <c r="E7495" s="24">
        <f>VLOOKUP(C7495,Подписчики!A:C,3,0)</f>
        <v>44310.400327955846</v>
      </c>
    </row>
    <row r="7496" spans="1:5" x14ac:dyDescent="0.25">
      <c r="A7496">
        <v>25675</v>
      </c>
      <c r="B7496" s="2">
        <v>44311.113193151643</v>
      </c>
      <c r="C7496">
        <v>319758</v>
      </c>
      <c r="D7496">
        <v>317550</v>
      </c>
      <c r="E7496" s="24">
        <f>VLOOKUP(C7496,Подписчики!A:C,3,0)</f>
        <v>44308.551638782053</v>
      </c>
    </row>
    <row r="7497" spans="1:5" x14ac:dyDescent="0.25">
      <c r="A7497">
        <v>25677</v>
      </c>
      <c r="B7497" s="2">
        <v>44311.114383373519</v>
      </c>
      <c r="C7497">
        <v>56370</v>
      </c>
      <c r="D7497">
        <v>158978</v>
      </c>
      <c r="E7497" s="24">
        <f>VLOOKUP(C7497,Подписчики!A:C,3,0)</f>
        <v>44309.258532727916</v>
      </c>
    </row>
    <row r="7498" spans="1:5" x14ac:dyDescent="0.25">
      <c r="A7498">
        <v>25681</v>
      </c>
      <c r="B7498" s="2">
        <v>44311.115054780726</v>
      </c>
      <c r="C7498">
        <v>164438</v>
      </c>
      <c r="D7498">
        <v>180863</v>
      </c>
      <c r="E7498" s="24">
        <f>VLOOKUP(C7498,Подписчики!A:C,3,0)</f>
        <v>44306.245320548442</v>
      </c>
    </row>
    <row r="7499" spans="1:5" x14ac:dyDescent="0.25">
      <c r="A7499">
        <v>25686</v>
      </c>
      <c r="B7499" s="2">
        <v>44311.115074433656</v>
      </c>
      <c r="C7499">
        <v>326649</v>
      </c>
      <c r="D7499">
        <v>250679</v>
      </c>
      <c r="E7499" s="24">
        <f>VLOOKUP(C7499,Подписчики!A:C,3,0)</f>
        <v>44293.690366346156</v>
      </c>
    </row>
    <row r="7500" spans="1:5" x14ac:dyDescent="0.25">
      <c r="A7500">
        <v>25688</v>
      </c>
      <c r="B7500" s="2">
        <v>44311.115604113897</v>
      </c>
      <c r="C7500">
        <v>69706</v>
      </c>
      <c r="D7500">
        <v>108772</v>
      </c>
      <c r="E7500" s="24">
        <f>VLOOKUP(C7500,Подписчики!A:C,3,0)</f>
        <v>44310.602163390315</v>
      </c>
    </row>
    <row r="7501" spans="1:5" x14ac:dyDescent="0.25">
      <c r="A7501">
        <v>25692</v>
      </c>
      <c r="B7501" s="2">
        <v>44311.117501618122</v>
      </c>
      <c r="C7501">
        <v>131622</v>
      </c>
      <c r="D7501">
        <v>75550</v>
      </c>
      <c r="E7501" s="24">
        <f>VLOOKUP(C7501,Подписчики!A:C,3,0)</f>
        <v>44310.337392307694</v>
      </c>
    </row>
    <row r="7502" spans="1:5" x14ac:dyDescent="0.25">
      <c r="A7502">
        <v>25693</v>
      </c>
      <c r="B7502" s="2">
        <v>44311.120242927333</v>
      </c>
      <c r="C7502">
        <v>15392</v>
      </c>
      <c r="D7502">
        <v>347008</v>
      </c>
      <c r="E7502" s="24">
        <f>VLOOKUP(C7502,Подписчики!A:C,3,0)</f>
        <v>44309.92359690171</v>
      </c>
    </row>
    <row r="7503" spans="1:5" x14ac:dyDescent="0.25">
      <c r="A7503">
        <v>25695</v>
      </c>
      <c r="B7503" s="2">
        <v>44311.120666666662</v>
      </c>
      <c r="C7503">
        <v>14914</v>
      </c>
      <c r="D7503">
        <v>392167</v>
      </c>
      <c r="E7503" s="24">
        <f>VLOOKUP(C7503,Подписчики!A:C,3,0)</f>
        <v>44310.376863603989</v>
      </c>
    </row>
    <row r="7504" spans="1:5" x14ac:dyDescent="0.25">
      <c r="A7504">
        <v>25700</v>
      </c>
      <c r="B7504" s="2">
        <v>44311.120670186465</v>
      </c>
      <c r="C7504">
        <v>286008</v>
      </c>
      <c r="D7504">
        <v>171935</v>
      </c>
      <c r="E7504" s="24">
        <f>VLOOKUP(C7504,Подписчики!A:C,3,0)</f>
        <v>44310.481063176645</v>
      </c>
    </row>
    <row r="7505" spans="1:5" x14ac:dyDescent="0.25">
      <c r="A7505">
        <v>25702</v>
      </c>
      <c r="B7505" s="2">
        <v>44311.122355987056</v>
      </c>
      <c r="C7505">
        <v>63592</v>
      </c>
      <c r="D7505">
        <v>21407</v>
      </c>
      <c r="E7505" s="24">
        <f>VLOOKUP(C7505,Подписчики!A:C,3,0)</f>
        <v>44285.679241524216</v>
      </c>
    </row>
    <row r="7506" spans="1:5" x14ac:dyDescent="0.25">
      <c r="A7506">
        <v>25703</v>
      </c>
      <c r="B7506" s="2">
        <v>44311.131260109258</v>
      </c>
      <c r="C7506">
        <v>166406</v>
      </c>
      <c r="D7506">
        <v>153893</v>
      </c>
      <c r="E7506" s="24">
        <f>VLOOKUP(C7506,Подписчики!A:C,3,0)</f>
        <v>44298.895729166667</v>
      </c>
    </row>
    <row r="7507" spans="1:5" x14ac:dyDescent="0.25">
      <c r="A7507">
        <v>25704</v>
      </c>
      <c r="B7507" s="2">
        <v>44311.131660194173</v>
      </c>
      <c r="C7507">
        <v>292533</v>
      </c>
      <c r="D7507">
        <v>351192</v>
      </c>
      <c r="E7507" s="24">
        <f>VLOOKUP(C7507,Подписчики!A:C,3,0)</f>
        <v>44309.944108938747</v>
      </c>
    </row>
    <row r="7508" spans="1:5" x14ac:dyDescent="0.25">
      <c r="A7508">
        <v>25708</v>
      </c>
      <c r="B7508" s="2">
        <v>44311.133666666661</v>
      </c>
      <c r="C7508">
        <v>204899</v>
      </c>
      <c r="D7508">
        <v>250679</v>
      </c>
      <c r="E7508" s="24">
        <f>VLOOKUP(C7508,Подписчики!A:C,3,0)</f>
        <v>44285.85258165955</v>
      </c>
    </row>
    <row r="7509" spans="1:5" x14ac:dyDescent="0.25">
      <c r="A7509">
        <v>25712</v>
      </c>
      <c r="B7509" s="2">
        <v>44311.134666666665</v>
      </c>
      <c r="C7509">
        <v>242784</v>
      </c>
      <c r="D7509">
        <v>401945</v>
      </c>
      <c r="E7509" s="24">
        <f>VLOOKUP(C7509,Подписчики!A:C,3,0)</f>
        <v>44310.62922589032</v>
      </c>
    </row>
    <row r="7510" spans="1:5" x14ac:dyDescent="0.25">
      <c r="A7510">
        <v>25715</v>
      </c>
      <c r="B7510" s="2">
        <v>44311.135300970876</v>
      </c>
      <c r="C7510">
        <v>276427</v>
      </c>
      <c r="D7510">
        <v>343712</v>
      </c>
      <c r="E7510" s="24">
        <f>VLOOKUP(C7510,Подписчики!A:C,3,0)</f>
        <v>44295.533319586895</v>
      </c>
    </row>
    <row r="7511" spans="1:5" x14ac:dyDescent="0.25">
      <c r="A7511">
        <v>25718</v>
      </c>
      <c r="B7511" s="2">
        <v>44311.1373236246</v>
      </c>
      <c r="C7511">
        <v>201015</v>
      </c>
      <c r="D7511">
        <v>244574</v>
      </c>
      <c r="E7511" s="24">
        <f>VLOOKUP(C7511,Подписчики!A:C,3,0)</f>
        <v>44303.205494871792</v>
      </c>
    </row>
    <row r="7512" spans="1:5" x14ac:dyDescent="0.25">
      <c r="A7512">
        <v>25723</v>
      </c>
      <c r="B7512" s="2">
        <v>44311.137424848173</v>
      </c>
      <c r="C7512">
        <v>287942</v>
      </c>
      <c r="D7512">
        <v>445697</v>
      </c>
      <c r="E7512" s="24">
        <f>VLOOKUP(C7512,Подписчики!A:C,3,0)</f>
        <v>44308.851816987182</v>
      </c>
    </row>
    <row r="7513" spans="1:5" x14ac:dyDescent="0.25">
      <c r="A7513">
        <v>25726</v>
      </c>
      <c r="B7513" s="2">
        <v>44311.138462477495</v>
      </c>
      <c r="C7513">
        <v>51665</v>
      </c>
      <c r="D7513">
        <v>189068</v>
      </c>
      <c r="E7513" s="24">
        <f>VLOOKUP(C7513,Подписчики!A:C,3,0)</f>
        <v>44295.556754344732</v>
      </c>
    </row>
    <row r="7514" spans="1:5" x14ac:dyDescent="0.25">
      <c r="A7514">
        <v>25729</v>
      </c>
      <c r="B7514" s="2">
        <v>44311.138492996004</v>
      </c>
      <c r="C7514">
        <v>233352</v>
      </c>
      <c r="D7514">
        <v>447933</v>
      </c>
      <c r="E7514" s="24">
        <f>VLOOKUP(C7514,Подписчики!A:C,3,0)</f>
        <v>44310.621756908826</v>
      </c>
    </row>
    <row r="7515" spans="1:5" x14ac:dyDescent="0.25">
      <c r="A7515">
        <v>25734</v>
      </c>
      <c r="B7515" s="2">
        <v>44311.140666666666</v>
      </c>
      <c r="C7515">
        <v>50465</v>
      </c>
      <c r="D7515">
        <v>327968</v>
      </c>
      <c r="E7515" s="24">
        <f>VLOOKUP(C7515,Подписчики!A:C,3,0)</f>
        <v>44309.590379558402</v>
      </c>
    </row>
    <row r="7516" spans="1:5" x14ac:dyDescent="0.25">
      <c r="A7516">
        <v>25736</v>
      </c>
      <c r="B7516" s="2">
        <v>44311.144901882995</v>
      </c>
      <c r="C7516">
        <v>39099</v>
      </c>
      <c r="D7516">
        <v>78273</v>
      </c>
      <c r="E7516" s="24">
        <f>VLOOKUP(C7516,Подписчики!A:C,3,0)</f>
        <v>44310.828938176637</v>
      </c>
    </row>
    <row r="7517" spans="1:5" x14ac:dyDescent="0.25">
      <c r="A7517">
        <v>25737</v>
      </c>
      <c r="B7517" s="2">
        <v>44311.146666666667</v>
      </c>
      <c r="C7517">
        <v>278199</v>
      </c>
      <c r="D7517">
        <v>415952</v>
      </c>
      <c r="E7517" s="24">
        <f>VLOOKUP(C7517,Подписчики!A:C,3,0)</f>
        <v>44296.325196972939</v>
      </c>
    </row>
    <row r="7518" spans="1:5" x14ac:dyDescent="0.25">
      <c r="A7518">
        <v>25741</v>
      </c>
      <c r="B7518" s="2">
        <v>44311.14703236246</v>
      </c>
      <c r="C7518">
        <v>249554</v>
      </c>
      <c r="D7518">
        <v>245930</v>
      </c>
      <c r="E7518" s="24">
        <f>VLOOKUP(C7518,Подписчики!A:C,3,0)</f>
        <v>44310.262153454423</v>
      </c>
    </row>
    <row r="7519" spans="1:5" x14ac:dyDescent="0.25">
      <c r="A7519">
        <v>25745</v>
      </c>
      <c r="B7519" s="2">
        <v>44311.149571214941</v>
      </c>
      <c r="C7519">
        <v>322578</v>
      </c>
      <c r="D7519">
        <v>154228</v>
      </c>
      <c r="E7519" s="24">
        <f>VLOOKUP(C7519,Подписчики!A:C,3,0)</f>
        <v>44309.904825605416</v>
      </c>
    </row>
    <row r="7520" spans="1:5" x14ac:dyDescent="0.25">
      <c r="A7520">
        <v>25746</v>
      </c>
      <c r="B7520" s="2">
        <v>44311.152291262137</v>
      </c>
      <c r="C7520">
        <v>227812</v>
      </c>
      <c r="D7520">
        <v>230507</v>
      </c>
      <c r="E7520" s="24">
        <f>VLOOKUP(C7520,Подписчики!A:C,3,0)</f>
        <v>44310.853922435897</v>
      </c>
    </row>
    <row r="7521" spans="1:5" x14ac:dyDescent="0.25">
      <c r="A7521">
        <v>25750</v>
      </c>
      <c r="B7521" s="2">
        <v>44311.157333333336</v>
      </c>
      <c r="C7521">
        <v>132513</v>
      </c>
      <c r="D7521">
        <v>8411</v>
      </c>
      <c r="E7521" s="24">
        <f>VLOOKUP(C7521,Подписчики!A:C,3,0)</f>
        <v>44310.829868732195</v>
      </c>
    </row>
    <row r="7522" spans="1:5" x14ac:dyDescent="0.25">
      <c r="A7522">
        <v>25755</v>
      </c>
      <c r="B7522" s="2">
        <v>44311.1583592233</v>
      </c>
      <c r="C7522">
        <v>337103</v>
      </c>
      <c r="D7522">
        <v>182191</v>
      </c>
      <c r="E7522" s="24">
        <f>VLOOKUP(C7522,Подписчики!A:C,3,0)</f>
        <v>44310.64611801994</v>
      </c>
    </row>
    <row r="7523" spans="1:5" x14ac:dyDescent="0.25">
      <c r="A7523">
        <v>25757</v>
      </c>
      <c r="B7523" s="2">
        <v>44311.161999999997</v>
      </c>
      <c r="C7523">
        <v>113540</v>
      </c>
      <c r="D7523">
        <v>351192</v>
      </c>
      <c r="E7523" s="24">
        <f>VLOOKUP(C7523,Подписчики!A:C,3,0)</f>
        <v>44287.075359223651</v>
      </c>
    </row>
    <row r="7524" spans="1:5" x14ac:dyDescent="0.25">
      <c r="A7524">
        <v>25762</v>
      </c>
      <c r="B7524" s="2">
        <v>44311.16644795068</v>
      </c>
      <c r="C7524">
        <v>296073</v>
      </c>
      <c r="D7524">
        <v>29893</v>
      </c>
      <c r="E7524" s="24">
        <f>VLOOKUP(C7524,Подписчики!A:C,3,0)</f>
        <v>44309.941200605412</v>
      </c>
    </row>
    <row r="7525" spans="1:5" x14ac:dyDescent="0.25">
      <c r="A7525">
        <v>25765</v>
      </c>
      <c r="B7525" s="2">
        <v>44311.171304207121</v>
      </c>
      <c r="C7525">
        <v>276186</v>
      </c>
      <c r="D7525">
        <v>345955</v>
      </c>
      <c r="E7525" s="24">
        <f>VLOOKUP(C7525,Подписчики!A:C,3,0)</f>
        <v>44309.383882549861</v>
      </c>
    </row>
    <row r="7526" spans="1:5" x14ac:dyDescent="0.25">
      <c r="A7526">
        <v>25769</v>
      </c>
      <c r="B7526" s="2">
        <v>44311.17401654103</v>
      </c>
      <c r="C7526">
        <v>349210</v>
      </c>
      <c r="D7526">
        <v>122902</v>
      </c>
      <c r="E7526" s="24">
        <f>VLOOKUP(C7526,Подписчики!A:C,3,0)</f>
        <v>44310.657777742163</v>
      </c>
    </row>
    <row r="7527" spans="1:5" x14ac:dyDescent="0.25">
      <c r="A7527">
        <v>25772</v>
      </c>
      <c r="B7527" s="2">
        <v>44311.175267799917</v>
      </c>
      <c r="C7527">
        <v>95375</v>
      </c>
      <c r="D7527">
        <v>107006</v>
      </c>
      <c r="E7527" s="24">
        <f>VLOOKUP(C7527,Подписчики!A:C,3,0)</f>
        <v>44309.92432004986</v>
      </c>
    </row>
    <row r="7528" spans="1:5" x14ac:dyDescent="0.25">
      <c r="A7528">
        <v>25775</v>
      </c>
      <c r="B7528" s="2">
        <v>44311.175666666662</v>
      </c>
      <c r="C7528">
        <v>111603</v>
      </c>
      <c r="D7528">
        <v>204218</v>
      </c>
      <c r="E7528" s="24">
        <f>VLOOKUP(C7528,Подписчики!A:C,3,0)</f>
        <v>44310.654432834759</v>
      </c>
    </row>
    <row r="7529" spans="1:5" x14ac:dyDescent="0.25">
      <c r="A7529">
        <v>25780</v>
      </c>
      <c r="B7529" s="2">
        <v>44311.177000000003</v>
      </c>
      <c r="C7529">
        <v>136387</v>
      </c>
      <c r="D7529">
        <v>154256</v>
      </c>
      <c r="E7529" s="24">
        <f>VLOOKUP(C7529,Подписчики!A:C,3,0)</f>
        <v>44310.221125391734</v>
      </c>
    </row>
    <row r="7530" spans="1:5" x14ac:dyDescent="0.25">
      <c r="A7530">
        <v>25784</v>
      </c>
      <c r="B7530" s="2">
        <v>44311.177495651114</v>
      </c>
      <c r="C7530">
        <v>81277</v>
      </c>
      <c r="D7530">
        <v>411922</v>
      </c>
      <c r="E7530" s="24">
        <f>VLOOKUP(C7530,Подписчики!A:C,3,0)</f>
        <v>44309.25164615384</v>
      </c>
    </row>
    <row r="7531" spans="1:5" x14ac:dyDescent="0.25">
      <c r="A7531">
        <v>25786</v>
      </c>
      <c r="B7531" s="2">
        <v>44311.178167058322</v>
      </c>
      <c r="C7531">
        <v>133368</v>
      </c>
      <c r="D7531">
        <v>105200</v>
      </c>
      <c r="E7531" s="24">
        <f>VLOOKUP(C7531,Подписчики!A:C,3,0)</f>
        <v>44307.882763853275</v>
      </c>
    </row>
    <row r="7532" spans="1:5" x14ac:dyDescent="0.25">
      <c r="A7532">
        <v>25787</v>
      </c>
      <c r="B7532" s="2">
        <v>44311.183440129447</v>
      </c>
      <c r="C7532">
        <v>104176</v>
      </c>
      <c r="D7532">
        <v>411922</v>
      </c>
      <c r="E7532" s="24">
        <f>VLOOKUP(C7532,Подписчики!A:C,3,0)</f>
        <v>44310.659599038467</v>
      </c>
    </row>
    <row r="7533" spans="1:5" x14ac:dyDescent="0.25">
      <c r="A7533">
        <v>25790</v>
      </c>
      <c r="B7533" s="2">
        <v>44311.186333333339</v>
      </c>
      <c r="C7533">
        <v>34987</v>
      </c>
      <c r="D7533">
        <v>21407</v>
      </c>
      <c r="E7533" s="24">
        <f>VLOOKUP(C7533,Подписчики!A:C,3,0)</f>
        <v>44303.91456962251</v>
      </c>
    </row>
    <row r="7534" spans="1:5" x14ac:dyDescent="0.25">
      <c r="A7534">
        <v>25791</v>
      </c>
      <c r="B7534" s="2">
        <v>44311.18753624073</v>
      </c>
      <c r="C7534">
        <v>242843</v>
      </c>
      <c r="D7534">
        <v>111368</v>
      </c>
      <c r="E7534" s="24">
        <f>VLOOKUP(C7534,Подписчики!A:C,3,0)</f>
        <v>44310.675196260687</v>
      </c>
    </row>
    <row r="7535" spans="1:5" x14ac:dyDescent="0.25">
      <c r="A7535">
        <v>25794</v>
      </c>
      <c r="B7535" s="2">
        <v>44311.193151646476</v>
      </c>
      <c r="C7535">
        <v>30057</v>
      </c>
      <c r="D7535">
        <v>227775</v>
      </c>
      <c r="E7535" s="24">
        <f>VLOOKUP(C7535,Подписчики!A:C,3,0)</f>
        <v>44306.344243269232</v>
      </c>
    </row>
    <row r="7536" spans="1:5" x14ac:dyDescent="0.25">
      <c r="A7536">
        <v>25796</v>
      </c>
      <c r="B7536" s="2">
        <v>44311.193333333336</v>
      </c>
      <c r="C7536">
        <v>304216</v>
      </c>
      <c r="D7536">
        <v>279337</v>
      </c>
      <c r="E7536" s="24">
        <f>VLOOKUP(C7536,Подписчики!A:C,3,0)</f>
        <v>44309.240448076918</v>
      </c>
    </row>
    <row r="7537" spans="1:5" x14ac:dyDescent="0.25">
      <c r="A7537">
        <v>25801</v>
      </c>
      <c r="B7537" s="2">
        <v>44311.195532090213</v>
      </c>
      <c r="C7537">
        <v>132434</v>
      </c>
      <c r="D7537">
        <v>17862</v>
      </c>
      <c r="E7537" s="24">
        <f>VLOOKUP(C7537,Подписчики!A:C,3,0)</f>
        <v>44302.400208297724</v>
      </c>
    </row>
    <row r="7538" spans="1:5" x14ac:dyDescent="0.25">
      <c r="A7538">
        <v>25803</v>
      </c>
      <c r="B7538" s="2">
        <v>44311.197943052459</v>
      </c>
      <c r="C7538">
        <v>341018</v>
      </c>
      <c r="D7538">
        <v>347008</v>
      </c>
      <c r="E7538" s="24">
        <f>VLOOKUP(C7538,Подписчики!A:C,3,0)</f>
        <v>44310.65370135328</v>
      </c>
    </row>
    <row r="7539" spans="1:5" x14ac:dyDescent="0.25">
      <c r="A7539">
        <v>25807</v>
      </c>
      <c r="B7539" s="2">
        <v>44311.201818903166</v>
      </c>
      <c r="C7539">
        <v>13176</v>
      </c>
      <c r="D7539">
        <v>172207</v>
      </c>
      <c r="E7539" s="24">
        <f>VLOOKUP(C7539,Подписчики!A:C,3,0)</f>
        <v>44309.775301745016</v>
      </c>
    </row>
    <row r="7540" spans="1:5" x14ac:dyDescent="0.25">
      <c r="A7540">
        <v>25810</v>
      </c>
      <c r="B7540" s="2">
        <v>44311.201999999997</v>
      </c>
      <c r="C7540">
        <v>198884</v>
      </c>
      <c r="D7540">
        <v>472712</v>
      </c>
      <c r="E7540" s="24">
        <f>VLOOKUP(C7540,Подписчики!A:C,3,0)</f>
        <v>44310.965633084052</v>
      </c>
    </row>
    <row r="7541" spans="1:5" x14ac:dyDescent="0.25">
      <c r="A7541">
        <v>25814</v>
      </c>
      <c r="B7541" s="2">
        <v>44311.201999999997</v>
      </c>
      <c r="C7541">
        <v>232212</v>
      </c>
      <c r="D7541">
        <v>208125</v>
      </c>
      <c r="E7541" s="24">
        <f>VLOOKUP(C7541,Подписчики!A:C,3,0)</f>
        <v>44309.122843696583</v>
      </c>
    </row>
    <row r="7542" spans="1:5" x14ac:dyDescent="0.25">
      <c r="A7542">
        <v>25819</v>
      </c>
      <c r="B7542" s="2">
        <v>44311.20212408826</v>
      </c>
      <c r="C7542">
        <v>73927</v>
      </c>
      <c r="D7542">
        <v>230507</v>
      </c>
      <c r="E7542" s="24">
        <f>VLOOKUP(C7542,Подписчики!A:C,3,0)</f>
        <v>44310.229052706549</v>
      </c>
    </row>
    <row r="7543" spans="1:5" x14ac:dyDescent="0.25">
      <c r="A7543">
        <v>25821</v>
      </c>
      <c r="B7543" s="2">
        <v>44311.206093851128</v>
      </c>
      <c r="C7543">
        <v>139998</v>
      </c>
      <c r="D7543">
        <v>242428</v>
      </c>
      <c r="E7543" s="24">
        <f>VLOOKUP(C7543,Подписчики!A:C,3,0)</f>
        <v>44298.676079807694</v>
      </c>
    </row>
    <row r="7544" spans="1:5" x14ac:dyDescent="0.25">
      <c r="A7544">
        <v>25826</v>
      </c>
      <c r="B7544" s="2">
        <v>44311.207220679345</v>
      </c>
      <c r="C7544">
        <v>94732</v>
      </c>
      <c r="D7544">
        <v>5151</v>
      </c>
      <c r="E7544" s="24">
        <f>VLOOKUP(C7544,Подписчики!A:C,3,0)</f>
        <v>44308.438266417383</v>
      </c>
    </row>
    <row r="7545" spans="1:5" x14ac:dyDescent="0.25">
      <c r="A7545">
        <v>25830</v>
      </c>
      <c r="B7545" s="2">
        <v>44311.211706900234</v>
      </c>
      <c r="C7545">
        <v>295446</v>
      </c>
      <c r="D7545">
        <v>351192</v>
      </c>
      <c r="E7545" s="24">
        <f>VLOOKUP(C7545,Подписчики!A:C,3,0)</f>
        <v>44299.230016631052</v>
      </c>
    </row>
    <row r="7546" spans="1:5" x14ac:dyDescent="0.25">
      <c r="A7546">
        <v>25833</v>
      </c>
      <c r="B7546" s="2">
        <v>44311.213293862726</v>
      </c>
      <c r="C7546">
        <v>210075</v>
      </c>
      <c r="D7546">
        <v>417458</v>
      </c>
      <c r="E7546" s="24">
        <f>VLOOKUP(C7546,Подписчики!A:C,3,0)</f>
        <v>44310.225921688034</v>
      </c>
    </row>
    <row r="7547" spans="1:5" x14ac:dyDescent="0.25">
      <c r="A7547">
        <v>25836</v>
      </c>
      <c r="B7547" s="2">
        <v>44311.214993527508</v>
      </c>
      <c r="C7547">
        <v>20285</v>
      </c>
      <c r="D7547">
        <v>411922</v>
      </c>
      <c r="E7547" s="24">
        <f>VLOOKUP(C7547,Подписчики!A:C,3,0)</f>
        <v>44310.74214996439</v>
      </c>
    </row>
    <row r="7548" spans="1:5" x14ac:dyDescent="0.25">
      <c r="A7548">
        <v>25840</v>
      </c>
      <c r="B7548" s="2">
        <v>44311.218512527848</v>
      </c>
      <c r="C7548">
        <v>68164</v>
      </c>
      <c r="D7548">
        <v>331472</v>
      </c>
      <c r="E7548" s="24">
        <f>VLOOKUP(C7548,Подписчики!A:C,3,0)</f>
        <v>44310.22853002137</v>
      </c>
    </row>
    <row r="7549" spans="1:5" x14ac:dyDescent="0.25">
      <c r="A7549">
        <v>25843</v>
      </c>
      <c r="B7549" s="2">
        <v>44311.218634304212</v>
      </c>
      <c r="C7549">
        <v>146372</v>
      </c>
      <c r="D7549">
        <v>347393</v>
      </c>
      <c r="E7549" s="24">
        <f>VLOOKUP(C7549,Подписчики!A:C,3,0)</f>
        <v>44296.880374679487</v>
      </c>
    </row>
    <row r="7550" spans="1:5" x14ac:dyDescent="0.25">
      <c r="A7550">
        <v>25846</v>
      </c>
      <c r="B7550" s="2">
        <v>44311.219580675679</v>
      </c>
      <c r="C7550">
        <v>289561</v>
      </c>
      <c r="D7550">
        <v>158978</v>
      </c>
      <c r="E7550" s="24">
        <f>VLOOKUP(C7550,Подписчики!A:C,3,0)</f>
        <v>44296.81629155983</v>
      </c>
    </row>
    <row r="7551" spans="1:5" x14ac:dyDescent="0.25">
      <c r="A7551">
        <v>25847</v>
      </c>
      <c r="B7551" s="2">
        <v>44311.220333333338</v>
      </c>
      <c r="C7551">
        <v>221343</v>
      </c>
      <c r="D7551">
        <v>411922</v>
      </c>
      <c r="E7551" s="24">
        <f>VLOOKUP(C7551,Подписчики!A:C,3,0)</f>
        <v>44310.918166417381</v>
      </c>
    </row>
    <row r="7552" spans="1:5" x14ac:dyDescent="0.25">
      <c r="A7552">
        <v>25852</v>
      </c>
      <c r="B7552" s="2">
        <v>44311.220656957928</v>
      </c>
      <c r="C7552">
        <v>71607</v>
      </c>
      <c r="D7552">
        <v>392434</v>
      </c>
      <c r="E7552" s="24">
        <f>VLOOKUP(C7552,Подписчики!A:C,3,0)</f>
        <v>44298.625206125354</v>
      </c>
    </row>
    <row r="7553" spans="1:5" x14ac:dyDescent="0.25">
      <c r="A7553">
        <v>25854</v>
      </c>
      <c r="B7553" s="2">
        <v>44311.221045564133</v>
      </c>
      <c r="C7553">
        <v>125102</v>
      </c>
      <c r="D7553">
        <v>300941</v>
      </c>
      <c r="E7553" s="24">
        <f>VLOOKUP(C7553,Подписчики!A:C,3,0)</f>
        <v>44310.11377820513</v>
      </c>
    </row>
    <row r="7554" spans="1:5" x14ac:dyDescent="0.25">
      <c r="A7554">
        <v>25857</v>
      </c>
      <c r="B7554" s="2">
        <v>44311.227240821558</v>
      </c>
      <c r="C7554">
        <v>38912</v>
      </c>
      <c r="D7554">
        <v>88863</v>
      </c>
      <c r="E7554" s="24">
        <f>VLOOKUP(C7554,Подписчики!A:C,3,0)</f>
        <v>44309.793329985754</v>
      </c>
    </row>
    <row r="7555" spans="1:5" x14ac:dyDescent="0.25">
      <c r="A7555">
        <v>25861</v>
      </c>
      <c r="B7555" s="2">
        <v>44311.228553117464</v>
      </c>
      <c r="C7555">
        <v>254481</v>
      </c>
      <c r="D7555">
        <v>419338</v>
      </c>
      <c r="E7555" s="24">
        <f>VLOOKUP(C7555,Подписчики!A:C,3,0)</f>
        <v>44310.685114779204</v>
      </c>
    </row>
    <row r="7556" spans="1:5" x14ac:dyDescent="0.25">
      <c r="A7556">
        <v>25865</v>
      </c>
      <c r="B7556" s="2">
        <v>44311.230109561446</v>
      </c>
      <c r="C7556">
        <v>109263</v>
      </c>
      <c r="D7556">
        <v>154256</v>
      </c>
      <c r="E7556" s="24">
        <f>VLOOKUP(C7556,Подписчики!A:C,3,0)</f>
        <v>44309.022537891738</v>
      </c>
    </row>
    <row r="7557" spans="1:5" x14ac:dyDescent="0.25">
      <c r="A7557">
        <v>25869</v>
      </c>
      <c r="B7557" s="2">
        <v>44311.232388349512</v>
      </c>
      <c r="C7557">
        <v>297487</v>
      </c>
      <c r="D7557">
        <v>88863</v>
      </c>
      <c r="E7557" s="24">
        <f>VLOOKUP(C7557,Подписчики!A:C,3,0)</f>
        <v>44309.750256659543</v>
      </c>
    </row>
    <row r="7558" spans="1:5" x14ac:dyDescent="0.25">
      <c r="A7558">
        <v>25871</v>
      </c>
      <c r="B7558" s="2">
        <v>44311.24</v>
      </c>
      <c r="C7558">
        <v>292687</v>
      </c>
      <c r="D7558">
        <v>379143</v>
      </c>
      <c r="E7558" s="24">
        <f>VLOOKUP(C7558,Подписчики!A:C,3,0)</f>
        <v>44292.027946937327</v>
      </c>
    </row>
    <row r="7559" spans="1:5" x14ac:dyDescent="0.25">
      <c r="A7559">
        <v>25876</v>
      </c>
      <c r="B7559" s="2">
        <v>44311.243659779655</v>
      </c>
      <c r="C7559">
        <v>205664</v>
      </c>
      <c r="D7559">
        <v>172251</v>
      </c>
      <c r="E7559" s="24">
        <f>VLOOKUP(C7559,Подписчики!A:C,3,0)</f>
        <v>44307.679931410254</v>
      </c>
    </row>
    <row r="7560" spans="1:5" x14ac:dyDescent="0.25">
      <c r="A7560">
        <v>25881</v>
      </c>
      <c r="B7560" s="2">
        <v>44311.25099676376</v>
      </c>
      <c r="C7560">
        <v>48825</v>
      </c>
      <c r="D7560">
        <v>347393</v>
      </c>
      <c r="E7560" s="24">
        <f>VLOOKUP(C7560,Подписчики!A:C,3,0)</f>
        <v>44309.775079985753</v>
      </c>
    </row>
    <row r="7561" spans="1:5" x14ac:dyDescent="0.25">
      <c r="A7561">
        <v>25885</v>
      </c>
      <c r="B7561" s="2">
        <v>44311.25150303659</v>
      </c>
      <c r="C7561">
        <v>49347</v>
      </c>
      <c r="D7561">
        <v>88863</v>
      </c>
      <c r="E7561" s="24">
        <f>VLOOKUP(C7561,Подписчики!A:C,3,0)</f>
        <v>44285.901292307695</v>
      </c>
    </row>
    <row r="7562" spans="1:5" x14ac:dyDescent="0.25">
      <c r="A7562">
        <v>25887</v>
      </c>
      <c r="B7562" s="2">
        <v>44311.252113406779</v>
      </c>
      <c r="C7562">
        <v>246568</v>
      </c>
      <c r="D7562">
        <v>118549</v>
      </c>
      <c r="E7562" s="24">
        <f>VLOOKUP(C7562,Подписчики!A:C,3,0)</f>
        <v>44302.547513817663</v>
      </c>
    </row>
    <row r="7563" spans="1:5" x14ac:dyDescent="0.25">
      <c r="A7563">
        <v>25890</v>
      </c>
      <c r="B7563" s="2">
        <v>44311.254000000001</v>
      </c>
      <c r="C7563">
        <v>280216</v>
      </c>
      <c r="D7563">
        <v>411922</v>
      </c>
      <c r="E7563" s="24">
        <f>VLOOKUP(C7563,Подписчики!A:C,3,0)</f>
        <v>44307.086625819087</v>
      </c>
    </row>
    <row r="7564" spans="1:5" x14ac:dyDescent="0.25">
      <c r="A7564">
        <v>25894</v>
      </c>
      <c r="B7564" s="2">
        <v>44311.25415814692</v>
      </c>
      <c r="C7564">
        <v>267345</v>
      </c>
      <c r="D7564">
        <v>115825</v>
      </c>
      <c r="E7564" s="24">
        <f>VLOOKUP(C7564,Подписчики!A:C,3,0)</f>
        <v>44309.051028347581</v>
      </c>
    </row>
    <row r="7565" spans="1:5" x14ac:dyDescent="0.25">
      <c r="A7565">
        <v>25898</v>
      </c>
      <c r="B7565" s="2">
        <v>44311.258735923337</v>
      </c>
      <c r="C7565">
        <v>24210</v>
      </c>
      <c r="D7565">
        <v>411922</v>
      </c>
      <c r="E7565" s="24">
        <f>VLOOKUP(C7565,Подписчики!A:C,3,0)</f>
        <v>44310.713799964382</v>
      </c>
    </row>
    <row r="7566" spans="1:5" x14ac:dyDescent="0.25">
      <c r="A7566">
        <v>25902</v>
      </c>
      <c r="B7566" s="2">
        <v>44311.259712515639</v>
      </c>
      <c r="C7566">
        <v>193903</v>
      </c>
      <c r="D7566">
        <v>433572</v>
      </c>
      <c r="E7566" s="24">
        <f>VLOOKUP(C7566,Подписчики!A:C,3,0)</f>
        <v>44310.496802955844</v>
      </c>
    </row>
    <row r="7567" spans="1:5" x14ac:dyDescent="0.25">
      <c r="A7567">
        <v>25903</v>
      </c>
      <c r="B7567" s="2">
        <v>44311.263466292308</v>
      </c>
      <c r="C7567">
        <v>166134</v>
      </c>
      <c r="D7567">
        <v>343712</v>
      </c>
      <c r="E7567" s="24">
        <f>VLOOKUP(C7567,Подписчики!A:C,3,0)</f>
        <v>44308.866516595444</v>
      </c>
    </row>
    <row r="7568" spans="1:5" x14ac:dyDescent="0.25">
      <c r="A7568">
        <v>25908</v>
      </c>
      <c r="B7568" s="2">
        <v>44311.263893551441</v>
      </c>
      <c r="C7568">
        <v>196808</v>
      </c>
      <c r="D7568">
        <v>230507</v>
      </c>
      <c r="E7568" s="24">
        <f>VLOOKUP(C7568,Подписчики!A:C,3,0)</f>
        <v>44296.570858012819</v>
      </c>
    </row>
    <row r="7569" spans="1:5" x14ac:dyDescent="0.25">
      <c r="A7569">
        <v>25909</v>
      </c>
      <c r="B7569" s="2">
        <v>44311.26450392163</v>
      </c>
      <c r="C7569">
        <v>14963</v>
      </c>
      <c r="D7569">
        <v>143750</v>
      </c>
      <c r="E7569" s="24">
        <f>VLOOKUP(C7569,Подписчики!A:C,3,0)</f>
        <v>44303.131182585472</v>
      </c>
    </row>
    <row r="7570" spans="1:5" x14ac:dyDescent="0.25">
      <c r="A7570">
        <v>25911</v>
      </c>
      <c r="B7570" s="2">
        <v>44311.265480513932</v>
      </c>
      <c r="C7570">
        <v>82266</v>
      </c>
      <c r="D7570">
        <v>436600</v>
      </c>
      <c r="E7570" s="24">
        <f>VLOOKUP(C7570,Подписчики!A:C,3,0)</f>
        <v>44296.039225427354</v>
      </c>
    </row>
    <row r="7571" spans="1:5" x14ac:dyDescent="0.25">
      <c r="A7571">
        <v>25913</v>
      </c>
      <c r="B7571" s="2">
        <v>44311.265559870553</v>
      </c>
      <c r="C7571">
        <v>186356</v>
      </c>
      <c r="D7571">
        <v>158978</v>
      </c>
      <c r="E7571" s="24">
        <f>VLOOKUP(C7571,Подписчики!A:C,3,0)</f>
        <v>44310.726117094018</v>
      </c>
    </row>
    <row r="7572" spans="1:5" x14ac:dyDescent="0.25">
      <c r="A7572">
        <v>25914</v>
      </c>
      <c r="B7572" s="2">
        <v>44311.267</v>
      </c>
      <c r="C7572">
        <v>344719</v>
      </c>
      <c r="D7572">
        <v>419184</v>
      </c>
      <c r="E7572" s="24">
        <f>VLOOKUP(C7572,Подписчики!A:C,3,0)</f>
        <v>44309.844986930199</v>
      </c>
    </row>
    <row r="7573" spans="1:5" x14ac:dyDescent="0.25">
      <c r="A7573">
        <v>25919</v>
      </c>
      <c r="B7573" s="2">
        <v>44311.268288216801</v>
      </c>
      <c r="C7573">
        <v>251304</v>
      </c>
      <c r="D7573">
        <v>250679</v>
      </c>
      <c r="E7573" s="24">
        <f>VLOOKUP(C7573,Подписчики!A:C,3,0)</f>
        <v>44310.087040883191</v>
      </c>
    </row>
    <row r="7574" spans="1:5" x14ac:dyDescent="0.25">
      <c r="A7574">
        <v>25921</v>
      </c>
      <c r="B7574" s="2">
        <v>44311.268391585763</v>
      </c>
      <c r="C7574">
        <v>1130</v>
      </c>
      <c r="D7574">
        <v>111368</v>
      </c>
      <c r="E7574" s="24">
        <f>VLOOKUP(C7574,Подписчики!A:C,3,0)</f>
        <v>44305.243134935896</v>
      </c>
    </row>
    <row r="7575" spans="1:5" x14ac:dyDescent="0.25">
      <c r="A7575">
        <v>25925</v>
      </c>
      <c r="B7575" s="2">
        <v>44311.27041423948</v>
      </c>
      <c r="C7575">
        <v>15139</v>
      </c>
      <c r="D7575">
        <v>350676</v>
      </c>
      <c r="E7575" s="24">
        <f>VLOOKUP(C7575,Подписчики!A:C,3,0)</f>
        <v>44310.522508974362</v>
      </c>
    </row>
    <row r="7576" spans="1:5" x14ac:dyDescent="0.25">
      <c r="A7576">
        <v>25927</v>
      </c>
      <c r="B7576" s="2">
        <v>44311.271858882414</v>
      </c>
      <c r="C7576">
        <v>255059</v>
      </c>
      <c r="D7576">
        <v>370276</v>
      </c>
      <c r="E7576" s="24">
        <f>VLOOKUP(C7576,Подписчики!A:C,3,0)</f>
        <v>44305.234324180914</v>
      </c>
    </row>
    <row r="7577" spans="1:5" x14ac:dyDescent="0.25">
      <c r="A7577">
        <v>25929</v>
      </c>
      <c r="B7577" s="2">
        <v>44311.288213592234</v>
      </c>
      <c r="C7577">
        <v>25289</v>
      </c>
      <c r="D7577">
        <v>368479</v>
      </c>
      <c r="E7577" s="24">
        <f>VLOOKUP(C7577,Подписчики!A:C,3,0)</f>
        <v>44302.350003383188</v>
      </c>
    </row>
    <row r="7578" spans="1:5" x14ac:dyDescent="0.25">
      <c r="A7578">
        <v>25932</v>
      </c>
      <c r="B7578" s="2">
        <v>44311.289333333334</v>
      </c>
      <c r="C7578">
        <v>11765</v>
      </c>
      <c r="D7578">
        <v>250679</v>
      </c>
      <c r="E7578" s="24">
        <f>VLOOKUP(C7578,Подписчики!A:C,3,0)</f>
        <v>44310.309051780619</v>
      </c>
    </row>
    <row r="7579" spans="1:5" x14ac:dyDescent="0.25">
      <c r="A7579">
        <v>25933</v>
      </c>
      <c r="B7579" s="2">
        <v>44311.29700613422</v>
      </c>
      <c r="C7579">
        <v>209781</v>
      </c>
      <c r="D7579">
        <v>251823</v>
      </c>
      <c r="E7579" s="24">
        <f>VLOOKUP(C7579,Подписчики!A:C,3,0)</f>
        <v>44297.277287606834</v>
      </c>
    </row>
    <row r="7580" spans="1:5" x14ac:dyDescent="0.25">
      <c r="A7580">
        <v>25937</v>
      </c>
      <c r="B7580" s="2">
        <v>44311.303990291264</v>
      </c>
      <c r="C7580">
        <v>18388</v>
      </c>
      <c r="D7580">
        <v>317833</v>
      </c>
      <c r="E7580" s="24">
        <f>VLOOKUP(C7580,Подписчики!A:C,3,0)</f>
        <v>44311.006923824789</v>
      </c>
    </row>
    <row r="7581" spans="1:5" x14ac:dyDescent="0.25">
      <c r="A7581">
        <v>25941</v>
      </c>
      <c r="B7581" s="2">
        <v>44311.304910428174</v>
      </c>
      <c r="C7581">
        <v>182176</v>
      </c>
      <c r="D7581">
        <v>351192</v>
      </c>
      <c r="E7581" s="24">
        <f>VLOOKUP(C7581,Подписчики!A:C,3,0)</f>
        <v>44310.053761253563</v>
      </c>
    </row>
    <row r="7582" spans="1:5" x14ac:dyDescent="0.25">
      <c r="A7582">
        <v>25944</v>
      </c>
      <c r="B7582" s="2">
        <v>44311.305642872401</v>
      </c>
      <c r="C7582">
        <v>27547</v>
      </c>
      <c r="D7582">
        <v>191893</v>
      </c>
      <c r="E7582" s="24">
        <f>VLOOKUP(C7582,Подписчики!A:C,3,0)</f>
        <v>44300.12226168091</v>
      </c>
    </row>
    <row r="7583" spans="1:5" x14ac:dyDescent="0.25">
      <c r="A7583">
        <v>25949</v>
      </c>
      <c r="B7583" s="2">
        <v>44311.308035598704</v>
      </c>
      <c r="C7583">
        <v>70787</v>
      </c>
      <c r="D7583">
        <v>351192</v>
      </c>
      <c r="E7583" s="24">
        <f>VLOOKUP(C7583,Подписчики!A:C,3,0)</f>
        <v>44307.559095975783</v>
      </c>
    </row>
    <row r="7584" spans="1:5" x14ac:dyDescent="0.25">
      <c r="A7584">
        <v>25952</v>
      </c>
      <c r="B7584" s="2">
        <v>44311.309518723108</v>
      </c>
      <c r="C7584">
        <v>184256</v>
      </c>
      <c r="D7584">
        <v>40049</v>
      </c>
      <c r="E7584" s="24">
        <f>VLOOKUP(C7584,Подписчики!A:C,3,0)</f>
        <v>44310.841775427347</v>
      </c>
    </row>
    <row r="7585" spans="1:5" x14ac:dyDescent="0.25">
      <c r="A7585">
        <v>25953</v>
      </c>
      <c r="B7585" s="2">
        <v>44311.309549241618</v>
      </c>
      <c r="C7585">
        <v>264427</v>
      </c>
      <c r="D7585">
        <v>341333</v>
      </c>
      <c r="E7585" s="24">
        <f>VLOOKUP(C7585,Подписчики!A:C,3,0)</f>
        <v>44285.99939654558</v>
      </c>
    </row>
    <row r="7586" spans="1:5" x14ac:dyDescent="0.25">
      <c r="A7586">
        <v>25957</v>
      </c>
      <c r="B7586" s="2">
        <v>44311.311441389204</v>
      </c>
      <c r="C7586">
        <v>269721</v>
      </c>
      <c r="D7586">
        <v>411922</v>
      </c>
      <c r="E7586" s="24">
        <f>VLOOKUP(C7586,Подписчики!A:C,3,0)</f>
        <v>44308.123090242167</v>
      </c>
    </row>
    <row r="7587" spans="1:5" x14ac:dyDescent="0.25">
      <c r="A7587">
        <v>25960</v>
      </c>
      <c r="B7587" s="2">
        <v>44311.315317239903</v>
      </c>
      <c r="C7587">
        <v>98463</v>
      </c>
      <c r="D7587">
        <v>302612</v>
      </c>
      <c r="E7587" s="24">
        <f>VLOOKUP(C7587,Подписчики!A:C,3,0)</f>
        <v>44308.840020762109</v>
      </c>
    </row>
    <row r="7588" spans="1:5" x14ac:dyDescent="0.25">
      <c r="A7588">
        <v>25964</v>
      </c>
      <c r="B7588" s="2">
        <v>44311.31919309061</v>
      </c>
      <c r="C7588">
        <v>75732</v>
      </c>
      <c r="D7588">
        <v>118549</v>
      </c>
      <c r="E7588" s="24">
        <f>VLOOKUP(C7588,Подписчики!A:C,3,0)</f>
        <v>44309.870440242164</v>
      </c>
    </row>
    <row r="7589" spans="1:5" x14ac:dyDescent="0.25">
      <c r="A7589">
        <v>25965</v>
      </c>
      <c r="B7589" s="2">
        <v>44311.325025889972</v>
      </c>
      <c r="C7589">
        <v>184761</v>
      </c>
      <c r="D7589">
        <v>447736</v>
      </c>
      <c r="E7589" s="24">
        <f>VLOOKUP(C7589,Подписчики!A:C,3,0)</f>
        <v>44310.35914622507</v>
      </c>
    </row>
    <row r="7590" spans="1:5" x14ac:dyDescent="0.25">
      <c r="A7590">
        <v>25968</v>
      </c>
      <c r="B7590" s="2">
        <v>44311.328666666661</v>
      </c>
      <c r="C7590">
        <v>341306</v>
      </c>
      <c r="D7590">
        <v>227775</v>
      </c>
      <c r="E7590" s="24">
        <f>VLOOKUP(C7590,Подписчики!A:C,3,0)</f>
        <v>44310.823830519948</v>
      </c>
    </row>
    <row r="7591" spans="1:5" x14ac:dyDescent="0.25">
      <c r="A7591">
        <v>25969</v>
      </c>
      <c r="B7591" s="2">
        <v>44311.331888790548</v>
      </c>
      <c r="C7591">
        <v>167686</v>
      </c>
      <c r="D7591">
        <v>250679</v>
      </c>
      <c r="E7591" s="24">
        <f>VLOOKUP(C7591,Подписчики!A:C,3,0)</f>
        <v>44311.026217343308</v>
      </c>
    </row>
    <row r="7592" spans="1:5" x14ac:dyDescent="0.25">
      <c r="A7592">
        <v>25973</v>
      </c>
      <c r="B7592" s="2">
        <v>44311.336741233557</v>
      </c>
      <c r="C7592">
        <v>130344</v>
      </c>
      <c r="D7592">
        <v>60110</v>
      </c>
      <c r="E7592" s="24">
        <f>VLOOKUP(C7592,Подписчики!A:C,3,0)</f>
        <v>44290.936139921658</v>
      </c>
    </row>
    <row r="7593" spans="1:5" x14ac:dyDescent="0.25">
      <c r="A7593">
        <v>25976</v>
      </c>
      <c r="B7593" s="2">
        <v>44311.336954863124</v>
      </c>
      <c r="C7593">
        <v>271473</v>
      </c>
      <c r="D7593">
        <v>108086</v>
      </c>
      <c r="E7593" s="24">
        <f>VLOOKUP(C7593,Подписчики!A:C,3,0)</f>
        <v>44292.649293447292</v>
      </c>
    </row>
    <row r="7594" spans="1:5" x14ac:dyDescent="0.25">
      <c r="A7594">
        <v>25978</v>
      </c>
      <c r="B7594" s="2">
        <v>44311.337656788841</v>
      </c>
      <c r="C7594">
        <v>238569</v>
      </c>
      <c r="D7594">
        <v>439981</v>
      </c>
      <c r="E7594" s="24">
        <f>VLOOKUP(C7594,Подписчики!A:C,3,0)</f>
        <v>44299.9941647792</v>
      </c>
    </row>
    <row r="7595" spans="1:5" x14ac:dyDescent="0.25">
      <c r="A7595">
        <v>25981</v>
      </c>
      <c r="B7595" s="2">
        <v>44311.338847010709</v>
      </c>
      <c r="C7595">
        <v>234771</v>
      </c>
      <c r="D7595">
        <v>241927</v>
      </c>
      <c r="E7595" s="24">
        <f>VLOOKUP(C7595,Подписчики!A:C,3,0)</f>
        <v>44307.421533938752</v>
      </c>
    </row>
    <row r="7596" spans="1:5" x14ac:dyDescent="0.25">
      <c r="A7596">
        <v>25985</v>
      </c>
      <c r="B7596" s="2">
        <v>44311.339184466015</v>
      </c>
      <c r="C7596">
        <v>91876</v>
      </c>
      <c r="D7596">
        <v>209122</v>
      </c>
      <c r="E7596" s="24">
        <f>VLOOKUP(C7596,Подписчики!A:C,3,0)</f>
        <v>44295.984586680912</v>
      </c>
    </row>
    <row r="7597" spans="1:5" x14ac:dyDescent="0.25">
      <c r="A7597">
        <v>25987</v>
      </c>
      <c r="B7597" s="2">
        <v>44311.340617084265</v>
      </c>
      <c r="C7597">
        <v>214118</v>
      </c>
      <c r="D7597">
        <v>438887</v>
      </c>
      <c r="E7597" s="24">
        <f>VLOOKUP(C7597,Подписчики!A:C,3,0)</f>
        <v>44302.002055484336</v>
      </c>
    </row>
    <row r="7598" spans="1:5" x14ac:dyDescent="0.25">
      <c r="A7598">
        <v>25988</v>
      </c>
      <c r="B7598" s="2">
        <v>44311.341593676567</v>
      </c>
      <c r="C7598">
        <v>202084</v>
      </c>
      <c r="D7598">
        <v>89017</v>
      </c>
      <c r="E7598" s="24">
        <f>VLOOKUP(C7598,Подписчики!A:C,3,0)</f>
        <v>44310.382320299141</v>
      </c>
    </row>
    <row r="7599" spans="1:5" x14ac:dyDescent="0.25">
      <c r="A7599">
        <v>25991</v>
      </c>
      <c r="B7599" s="2">
        <v>44311.34583574938</v>
      </c>
      <c r="C7599">
        <v>307221</v>
      </c>
      <c r="D7599">
        <v>110687</v>
      </c>
      <c r="E7599" s="24">
        <f>VLOOKUP(C7599,Подписчики!A:C,3,0)</f>
        <v>44298.556063176642</v>
      </c>
    </row>
    <row r="7600" spans="1:5" x14ac:dyDescent="0.25">
      <c r="A7600">
        <v>25993</v>
      </c>
      <c r="B7600" s="2">
        <v>44311.345957823418</v>
      </c>
      <c r="C7600">
        <v>147956</v>
      </c>
      <c r="D7600">
        <v>304128</v>
      </c>
      <c r="E7600" s="24">
        <f>VLOOKUP(C7600,Подписчики!A:C,3,0)</f>
        <v>44310.79912218661</v>
      </c>
    </row>
    <row r="7601" spans="1:5" x14ac:dyDescent="0.25">
      <c r="A7601">
        <v>25996</v>
      </c>
      <c r="B7601" s="2">
        <v>44311.345988341927</v>
      </c>
      <c r="C7601">
        <v>144457</v>
      </c>
      <c r="D7601">
        <v>106331</v>
      </c>
      <c r="E7601" s="24">
        <f>VLOOKUP(C7601,Подписчики!A:C,3,0)</f>
        <v>44285.315680698011</v>
      </c>
    </row>
    <row r="7602" spans="1:5" x14ac:dyDescent="0.25">
      <c r="A7602">
        <v>25998</v>
      </c>
      <c r="B7602" s="2">
        <v>44311.348948637351</v>
      </c>
      <c r="C7602">
        <v>321503</v>
      </c>
      <c r="D7602">
        <v>388561</v>
      </c>
      <c r="E7602" s="24">
        <f>VLOOKUP(C7602,Подписчики!A:C,3,0)</f>
        <v>44309.224323682334</v>
      </c>
    </row>
    <row r="7603" spans="1:5" x14ac:dyDescent="0.25">
      <c r="A7603">
        <v>26000</v>
      </c>
      <c r="B7603" s="2">
        <v>44311.349666666662</v>
      </c>
      <c r="C7603">
        <v>127290</v>
      </c>
      <c r="D7603">
        <v>231026</v>
      </c>
      <c r="E7603" s="24">
        <f>VLOOKUP(C7603,Подписчики!A:C,3,0)</f>
        <v>44300.377408511398</v>
      </c>
    </row>
    <row r="7604" spans="1:5" x14ac:dyDescent="0.25">
      <c r="A7604">
        <v>26003</v>
      </c>
      <c r="B7604" s="2">
        <v>44311.351084933012</v>
      </c>
      <c r="C7604">
        <v>298658</v>
      </c>
      <c r="D7604">
        <v>411922</v>
      </c>
      <c r="E7604" s="24">
        <f>VLOOKUP(C7604,Подписчики!A:C,3,0)</f>
        <v>44309.251317521368</v>
      </c>
    </row>
    <row r="7605" spans="1:5" x14ac:dyDescent="0.25">
      <c r="A7605">
        <v>26007</v>
      </c>
      <c r="B7605" s="2">
        <v>44311.364666666661</v>
      </c>
      <c r="C7605">
        <v>327863</v>
      </c>
      <c r="D7605">
        <v>378039</v>
      </c>
      <c r="E7605" s="24">
        <f>VLOOKUP(C7605,Подписчики!A:C,3,0)</f>
        <v>44306.913064280627</v>
      </c>
    </row>
    <row r="7606" spans="1:5" x14ac:dyDescent="0.25">
      <c r="A7606">
        <v>26010</v>
      </c>
      <c r="B7606" s="2">
        <v>44311.365215002901</v>
      </c>
      <c r="C7606">
        <v>58111</v>
      </c>
      <c r="D7606">
        <v>472908</v>
      </c>
      <c r="E7606" s="24">
        <f>VLOOKUP(C7606,Подписчики!A:C,3,0)</f>
        <v>44307.670199928769</v>
      </c>
    </row>
    <row r="7607" spans="1:5" x14ac:dyDescent="0.25">
      <c r="A7607">
        <v>26014</v>
      </c>
      <c r="B7607" s="2">
        <v>44311.365478964399</v>
      </c>
      <c r="C7607">
        <v>275802</v>
      </c>
      <c r="D7607">
        <v>143053</v>
      </c>
      <c r="E7607" s="24">
        <f>VLOOKUP(C7607,Подписчики!A:C,3,0)</f>
        <v>44309.240851460112</v>
      </c>
    </row>
    <row r="7608" spans="1:5" x14ac:dyDescent="0.25">
      <c r="A7608">
        <v>26019</v>
      </c>
      <c r="B7608" s="2">
        <v>44311.366801965392</v>
      </c>
      <c r="C7608">
        <v>144200</v>
      </c>
      <c r="D7608">
        <v>351192</v>
      </c>
      <c r="E7608" s="24">
        <f>VLOOKUP(C7608,Подписчики!A:C,3,0)</f>
        <v>44296.323911538464</v>
      </c>
    </row>
    <row r="7609" spans="1:5" x14ac:dyDescent="0.25">
      <c r="A7609">
        <v>26020</v>
      </c>
      <c r="B7609" s="2">
        <v>44311.370921964168</v>
      </c>
      <c r="C7609">
        <v>182072</v>
      </c>
      <c r="D7609">
        <v>78899</v>
      </c>
      <c r="E7609" s="24">
        <f>VLOOKUP(C7609,Подписчики!A:C,3,0)</f>
        <v>44310.634718233625</v>
      </c>
    </row>
    <row r="7610" spans="1:5" x14ac:dyDescent="0.25">
      <c r="A7610">
        <v>26023</v>
      </c>
      <c r="B7610" s="2">
        <v>44311.372020630515</v>
      </c>
      <c r="C7610">
        <v>349478</v>
      </c>
      <c r="D7610">
        <v>250679</v>
      </c>
      <c r="E7610" s="24">
        <f>VLOOKUP(C7610,Подписчики!A:C,3,0)</f>
        <v>44309.556413568382</v>
      </c>
    </row>
    <row r="7611" spans="1:5" x14ac:dyDescent="0.25">
      <c r="A7611">
        <v>26024</v>
      </c>
      <c r="B7611" s="2">
        <v>44311.374333333333</v>
      </c>
      <c r="C7611">
        <v>15853</v>
      </c>
      <c r="D7611">
        <v>60239</v>
      </c>
      <c r="E7611" s="24">
        <f>VLOOKUP(C7611,Подписчики!A:C,3,0)</f>
        <v>44310.651121011404</v>
      </c>
    </row>
    <row r="7612" spans="1:5" x14ac:dyDescent="0.25">
      <c r="A7612">
        <v>26027</v>
      </c>
      <c r="B7612" s="2">
        <v>44311.375996763752</v>
      </c>
      <c r="C7612">
        <v>143108</v>
      </c>
      <c r="D7612">
        <v>217497</v>
      </c>
      <c r="E7612" s="24">
        <f>VLOOKUP(C7612,Подписчики!A:C,3,0)</f>
        <v>44310.410218447294</v>
      </c>
    </row>
    <row r="7613" spans="1:5" x14ac:dyDescent="0.25">
      <c r="A7613">
        <v>26030</v>
      </c>
      <c r="B7613" s="2">
        <v>44311.377483443706</v>
      </c>
      <c r="C7613">
        <v>312277</v>
      </c>
      <c r="D7613">
        <v>230507</v>
      </c>
      <c r="E7613" s="24">
        <f>VLOOKUP(C7613,Подписчики!A:C,3,0)</f>
        <v>44310.404411502845</v>
      </c>
    </row>
    <row r="7614" spans="1:5" x14ac:dyDescent="0.25">
      <c r="A7614">
        <v>26035</v>
      </c>
      <c r="B7614" s="2">
        <v>44311.378423948219</v>
      </c>
      <c r="C7614">
        <v>82897</v>
      </c>
      <c r="D7614">
        <v>7084</v>
      </c>
      <c r="E7614" s="24">
        <f>VLOOKUP(C7614,Подписчики!A:C,3,0)</f>
        <v>44310.133279772082</v>
      </c>
    </row>
    <row r="7615" spans="1:5" x14ac:dyDescent="0.25">
      <c r="A7615">
        <v>26039</v>
      </c>
      <c r="B7615" s="2">
        <v>44311.38166019418</v>
      </c>
      <c r="C7615">
        <v>247761</v>
      </c>
      <c r="D7615">
        <v>351192</v>
      </c>
      <c r="E7615" s="24">
        <f>VLOOKUP(C7615,Подписчики!A:C,3,0)</f>
        <v>44309.445501246439</v>
      </c>
    </row>
    <row r="7616" spans="1:5" x14ac:dyDescent="0.25">
      <c r="A7616">
        <v>26044</v>
      </c>
      <c r="B7616" s="2">
        <v>44311.382488479263</v>
      </c>
      <c r="C7616">
        <v>94859</v>
      </c>
      <c r="D7616">
        <v>250679</v>
      </c>
      <c r="E7616" s="24">
        <f>VLOOKUP(C7616,Подписчики!A:C,3,0)</f>
        <v>44310.396511502848</v>
      </c>
    </row>
    <row r="7617" spans="1:5" x14ac:dyDescent="0.25">
      <c r="A7617">
        <v>26049</v>
      </c>
      <c r="B7617" s="2">
        <v>44311.386333333336</v>
      </c>
      <c r="C7617">
        <v>216583</v>
      </c>
      <c r="D7617">
        <v>288529</v>
      </c>
      <c r="E7617" s="24">
        <f>VLOOKUP(C7617,Подписчики!A:C,3,0)</f>
        <v>44310.371954095441</v>
      </c>
    </row>
    <row r="7618" spans="1:5" x14ac:dyDescent="0.25">
      <c r="A7618">
        <v>26054</v>
      </c>
      <c r="B7618" s="2">
        <v>44311.387188329725</v>
      </c>
      <c r="C7618">
        <v>315503</v>
      </c>
      <c r="D7618">
        <v>347008</v>
      </c>
      <c r="E7618" s="24">
        <f>VLOOKUP(C7618,Подписчики!A:C,3,0)</f>
        <v>44299.605458725069</v>
      </c>
    </row>
    <row r="7619" spans="1:5" x14ac:dyDescent="0.25">
      <c r="A7619">
        <v>26056</v>
      </c>
      <c r="B7619" s="2">
        <v>44311.387279885254</v>
      </c>
      <c r="C7619">
        <v>261115</v>
      </c>
      <c r="D7619">
        <v>189478</v>
      </c>
      <c r="E7619" s="24">
        <f>VLOOKUP(C7619,Подписчики!A:C,3,0)</f>
        <v>44309.906664707974</v>
      </c>
    </row>
    <row r="7620" spans="1:5" x14ac:dyDescent="0.25">
      <c r="A7620">
        <v>26058</v>
      </c>
      <c r="B7620" s="2">
        <v>44311.3873236246</v>
      </c>
      <c r="C7620">
        <v>89114</v>
      </c>
      <c r="D7620">
        <v>21760</v>
      </c>
      <c r="E7620" s="24">
        <f>VLOOKUP(C7620,Подписчики!A:C,3,0)</f>
        <v>44311.074757158123</v>
      </c>
    </row>
    <row r="7621" spans="1:5" x14ac:dyDescent="0.25">
      <c r="A7621">
        <v>26062</v>
      </c>
      <c r="B7621" s="2">
        <v>44311.387951292461</v>
      </c>
      <c r="C7621">
        <v>190881</v>
      </c>
      <c r="D7621">
        <v>54917</v>
      </c>
      <c r="E7621" s="24">
        <f>VLOOKUP(C7621,Подписчики!A:C,3,0)</f>
        <v>44309.34724301994</v>
      </c>
    </row>
    <row r="7622" spans="1:5" x14ac:dyDescent="0.25">
      <c r="A7622">
        <v>26066</v>
      </c>
      <c r="B7622" s="2">
        <v>44311.389477217934</v>
      </c>
      <c r="C7622">
        <v>298700</v>
      </c>
      <c r="D7622">
        <v>230507</v>
      </c>
      <c r="E7622" s="24">
        <f>VLOOKUP(C7622,Подписчики!A:C,3,0)</f>
        <v>44310.65987147436</v>
      </c>
    </row>
    <row r="7623" spans="1:5" x14ac:dyDescent="0.25">
      <c r="A7623">
        <v>26070</v>
      </c>
      <c r="B7623" s="2">
        <v>44311.390559870553</v>
      </c>
      <c r="C7623">
        <v>161544</v>
      </c>
      <c r="D7623">
        <v>37644</v>
      </c>
      <c r="E7623" s="24">
        <f>VLOOKUP(C7623,Подписчики!A:C,3,0)</f>
        <v>44310.920917094016</v>
      </c>
    </row>
    <row r="7624" spans="1:5" x14ac:dyDescent="0.25">
      <c r="A7624">
        <v>26073</v>
      </c>
      <c r="B7624" s="2">
        <v>44311.394999999997</v>
      </c>
      <c r="C7624">
        <v>273647</v>
      </c>
      <c r="D7624">
        <v>411922</v>
      </c>
      <c r="E7624" s="24">
        <f>VLOOKUP(C7624,Подписчики!A:C,3,0)</f>
        <v>44310.661692307694</v>
      </c>
    </row>
    <row r="7625" spans="1:5" x14ac:dyDescent="0.25">
      <c r="A7625">
        <v>26076</v>
      </c>
      <c r="B7625" s="2">
        <v>44311.395733512378</v>
      </c>
      <c r="C7625">
        <v>52518</v>
      </c>
      <c r="D7625">
        <v>250679</v>
      </c>
      <c r="E7625" s="24">
        <f>VLOOKUP(C7625,Подписчики!A:C,3,0)</f>
        <v>44287.927793625357</v>
      </c>
    </row>
    <row r="7626" spans="1:5" x14ac:dyDescent="0.25">
      <c r="A7626">
        <v>26079</v>
      </c>
      <c r="B7626" s="2">
        <v>44311.3983886227</v>
      </c>
      <c r="C7626">
        <v>53946</v>
      </c>
      <c r="D7626">
        <v>371564</v>
      </c>
      <c r="E7626" s="24">
        <f>VLOOKUP(C7626,Подписчики!A:C,3,0)</f>
        <v>44310.206845049855</v>
      </c>
    </row>
    <row r="7627" spans="1:5" x14ac:dyDescent="0.25">
      <c r="A7627">
        <v>26083</v>
      </c>
      <c r="B7627" s="2">
        <v>44311.400646992399</v>
      </c>
      <c r="C7627">
        <v>60222</v>
      </c>
      <c r="D7627">
        <v>461611</v>
      </c>
      <c r="E7627" s="24">
        <f>VLOOKUP(C7627,Подписчики!A:C,3,0)</f>
        <v>44310.844209686613</v>
      </c>
    </row>
    <row r="7628" spans="1:5" x14ac:dyDescent="0.25">
      <c r="A7628">
        <v>26088</v>
      </c>
      <c r="B7628" s="2">
        <v>44311.403332621237</v>
      </c>
      <c r="C7628">
        <v>128477</v>
      </c>
      <c r="D7628">
        <v>118549</v>
      </c>
      <c r="E7628" s="24">
        <f>VLOOKUP(C7628,Подписчики!A:C,3,0)</f>
        <v>44309.756548717953</v>
      </c>
    </row>
    <row r="7629" spans="1:5" x14ac:dyDescent="0.25">
      <c r="A7629">
        <v>26090</v>
      </c>
      <c r="B7629" s="2">
        <v>44311.405666666666</v>
      </c>
      <c r="C7629">
        <v>57655</v>
      </c>
      <c r="D7629">
        <v>464962</v>
      </c>
      <c r="E7629" s="24">
        <f>VLOOKUP(C7629,Подписчики!A:C,3,0)</f>
        <v>44310.162625142453</v>
      </c>
    </row>
    <row r="7630" spans="1:5" x14ac:dyDescent="0.25">
      <c r="A7630">
        <v>26094</v>
      </c>
      <c r="B7630" s="2">
        <v>44311.406872768333</v>
      </c>
      <c r="C7630">
        <v>50465</v>
      </c>
      <c r="D7630">
        <v>135</v>
      </c>
      <c r="E7630" s="24">
        <f>VLOOKUP(C7630,Подписчики!A:C,3,0)</f>
        <v>44309.590379558402</v>
      </c>
    </row>
    <row r="7631" spans="1:5" x14ac:dyDescent="0.25">
      <c r="A7631">
        <v>26095</v>
      </c>
      <c r="B7631" s="2">
        <v>44311.41407513657</v>
      </c>
      <c r="C7631">
        <v>14494</v>
      </c>
      <c r="D7631">
        <v>339123</v>
      </c>
      <c r="E7631" s="24">
        <f>VLOOKUP(C7631,Подписчики!A:C,3,0)</f>
        <v>44309.288941168095</v>
      </c>
    </row>
    <row r="7632" spans="1:5" x14ac:dyDescent="0.25">
      <c r="A7632">
        <v>26099</v>
      </c>
      <c r="B7632" s="2">
        <v>44311.414427184471</v>
      </c>
      <c r="C7632">
        <v>126233</v>
      </c>
      <c r="D7632">
        <v>244574</v>
      </c>
      <c r="E7632" s="24">
        <f>VLOOKUP(C7632,Подписчики!A:C,3,0)</f>
        <v>44309.937617485753</v>
      </c>
    </row>
    <row r="7633" spans="1:5" x14ac:dyDescent="0.25">
      <c r="A7633">
        <v>26102</v>
      </c>
      <c r="B7633" s="2">
        <v>44311.416272469251</v>
      </c>
      <c r="C7633">
        <v>232456</v>
      </c>
      <c r="D7633">
        <v>122902</v>
      </c>
      <c r="E7633" s="24">
        <f>VLOOKUP(C7633,Подписчики!A:C,3,0)</f>
        <v>44285.380732549856</v>
      </c>
    </row>
    <row r="7634" spans="1:5" x14ac:dyDescent="0.25">
      <c r="A7634">
        <v>26106</v>
      </c>
      <c r="B7634" s="2">
        <v>44311.419686084148</v>
      </c>
      <c r="C7634">
        <v>278275</v>
      </c>
      <c r="D7634">
        <v>347008</v>
      </c>
      <c r="E7634" s="24">
        <f>VLOOKUP(C7634,Подписчики!A:C,3,0)</f>
        <v>44310.44821057692</v>
      </c>
    </row>
    <row r="7635" spans="1:5" x14ac:dyDescent="0.25">
      <c r="A7635">
        <v>26111</v>
      </c>
      <c r="B7635" s="2">
        <v>44311.422467726676</v>
      </c>
      <c r="C7635">
        <v>237851</v>
      </c>
      <c r="D7635">
        <v>411922</v>
      </c>
      <c r="E7635" s="24">
        <f>VLOOKUP(C7635,Подписчики!A:C,3,0)</f>
        <v>44310.687957585469</v>
      </c>
    </row>
    <row r="7636" spans="1:5" x14ac:dyDescent="0.25">
      <c r="A7636">
        <v>26115</v>
      </c>
      <c r="B7636" s="2">
        <v>44311.423326860844</v>
      </c>
      <c r="C7636">
        <v>254409</v>
      </c>
      <c r="D7636">
        <v>158978</v>
      </c>
      <c r="E7636" s="24">
        <f>VLOOKUP(C7636,Подписчики!A:C,3,0)</f>
        <v>44310.423044836185</v>
      </c>
    </row>
    <row r="7637" spans="1:5" x14ac:dyDescent="0.25">
      <c r="A7637">
        <v>26119</v>
      </c>
      <c r="B7637" s="2">
        <v>44311.425061799979</v>
      </c>
      <c r="C7637">
        <v>105323</v>
      </c>
      <c r="D7637">
        <v>204394</v>
      </c>
      <c r="E7637" s="24">
        <f>VLOOKUP(C7637,Подписчики!A:C,3,0)</f>
        <v>44291.83384921652</v>
      </c>
    </row>
    <row r="7638" spans="1:5" x14ac:dyDescent="0.25">
      <c r="A7638">
        <v>26121</v>
      </c>
      <c r="B7638" s="2">
        <v>44311.425122836998</v>
      </c>
      <c r="C7638">
        <v>171641</v>
      </c>
      <c r="D7638">
        <v>380991</v>
      </c>
      <c r="E7638" s="24">
        <f>VLOOKUP(C7638,Подписчики!A:C,3,0)</f>
        <v>44301.551681410259</v>
      </c>
    </row>
    <row r="7639" spans="1:5" x14ac:dyDescent="0.25">
      <c r="A7639">
        <v>26125</v>
      </c>
      <c r="B7639" s="2">
        <v>44311.425666666662</v>
      </c>
      <c r="C7639">
        <v>63435</v>
      </c>
      <c r="D7639">
        <v>259452</v>
      </c>
      <c r="E7639" s="24">
        <f>VLOOKUP(C7639,Подписчики!A:C,3,0)</f>
        <v>44309.265160149567</v>
      </c>
    </row>
    <row r="7640" spans="1:5" x14ac:dyDescent="0.25">
      <c r="A7640">
        <v>26128</v>
      </c>
      <c r="B7640" s="2">
        <v>44311.427137058628</v>
      </c>
      <c r="C7640">
        <v>273618</v>
      </c>
      <c r="D7640">
        <v>376219</v>
      </c>
      <c r="E7640" s="24">
        <f>VLOOKUP(C7640,Подписчики!A:C,3,0)</f>
        <v>44310.409664280625</v>
      </c>
    </row>
    <row r="7641" spans="1:5" x14ac:dyDescent="0.25">
      <c r="A7641">
        <v>26130</v>
      </c>
      <c r="B7641" s="2">
        <v>44311.429394822007</v>
      </c>
      <c r="C7641">
        <v>214970</v>
      </c>
      <c r="D7641">
        <v>128523</v>
      </c>
      <c r="E7641" s="24">
        <f>VLOOKUP(C7641,Подписчики!A:C,3,0)</f>
        <v>44311.154128917377</v>
      </c>
    </row>
    <row r="7642" spans="1:5" x14ac:dyDescent="0.25">
      <c r="A7642">
        <v>26132</v>
      </c>
      <c r="B7642" s="2">
        <v>44311.431348612932</v>
      </c>
      <c r="C7642">
        <v>276399</v>
      </c>
      <c r="D7642">
        <v>117029</v>
      </c>
      <c r="E7642" s="24">
        <f>VLOOKUP(C7642,Подписчики!A:C,3,0)</f>
        <v>44310.714746474361</v>
      </c>
    </row>
    <row r="7643" spans="1:5" x14ac:dyDescent="0.25">
      <c r="A7643">
        <v>26134</v>
      </c>
      <c r="B7643" s="2">
        <v>44311.433440129455</v>
      </c>
      <c r="C7643">
        <v>173079</v>
      </c>
      <c r="D7643">
        <v>98704</v>
      </c>
      <c r="E7643" s="24">
        <f>VLOOKUP(C7643,Подписчики!A:C,3,0)</f>
        <v>44297.337108262109</v>
      </c>
    </row>
    <row r="7644" spans="1:5" x14ac:dyDescent="0.25">
      <c r="A7644">
        <v>26139</v>
      </c>
      <c r="B7644" s="2">
        <v>44311.434249190941</v>
      </c>
      <c r="C7644">
        <v>43612</v>
      </c>
      <c r="D7644">
        <v>387595</v>
      </c>
      <c r="E7644" s="24">
        <f>VLOOKUP(C7644,Подписчики!A:C,3,0)</f>
        <v>44309.276424608259</v>
      </c>
    </row>
    <row r="7645" spans="1:5" x14ac:dyDescent="0.25">
      <c r="A7645">
        <v>26140</v>
      </c>
      <c r="B7645" s="2">
        <v>44311.434333333338</v>
      </c>
      <c r="C7645">
        <v>264902</v>
      </c>
      <c r="D7645">
        <v>84382</v>
      </c>
      <c r="E7645" s="24">
        <f>VLOOKUP(C7645,Подписчики!A:C,3,0)</f>
        <v>44310.413051780626</v>
      </c>
    </row>
    <row r="7646" spans="1:5" x14ac:dyDescent="0.25">
      <c r="A7646">
        <v>26145</v>
      </c>
      <c r="B7646" s="2">
        <v>44311.437238685263</v>
      </c>
      <c r="C7646">
        <v>315</v>
      </c>
      <c r="D7646">
        <v>158978</v>
      </c>
      <c r="E7646" s="24">
        <f>VLOOKUP(C7646,Подписчики!A:C,3,0)</f>
        <v>44297.877603632478</v>
      </c>
    </row>
    <row r="7647" spans="1:5" x14ac:dyDescent="0.25">
      <c r="A7647">
        <v>26149</v>
      </c>
      <c r="B7647" s="2">
        <v>44311.438294498381</v>
      </c>
      <c r="C7647">
        <v>28076</v>
      </c>
      <c r="D7647">
        <v>411922</v>
      </c>
      <c r="E7647" s="24">
        <f>VLOOKUP(C7647,Подписчики!A:C,3,0)</f>
        <v>44309.294595548439</v>
      </c>
    </row>
    <row r="7648" spans="1:5" x14ac:dyDescent="0.25">
      <c r="A7648">
        <v>26152</v>
      </c>
      <c r="B7648" s="2">
        <v>44311.446333201086</v>
      </c>
      <c r="C7648">
        <v>309425</v>
      </c>
      <c r="D7648">
        <v>250679</v>
      </c>
      <c r="E7648" s="24">
        <f>VLOOKUP(C7648,Подписчики!A:C,3,0)</f>
        <v>44299.393948290599</v>
      </c>
    </row>
    <row r="7649" spans="1:5" x14ac:dyDescent="0.25">
      <c r="A7649">
        <v>26157</v>
      </c>
      <c r="B7649" s="2">
        <v>44311.452453074431</v>
      </c>
      <c r="C7649">
        <v>91926</v>
      </c>
      <c r="D7649">
        <v>250679</v>
      </c>
      <c r="E7649" s="24">
        <f>VLOOKUP(C7649,Подписчики!A:C,3,0)</f>
        <v>44310.46337678063</v>
      </c>
    </row>
    <row r="7650" spans="1:5" x14ac:dyDescent="0.25">
      <c r="A7650">
        <v>26158</v>
      </c>
      <c r="B7650" s="2">
        <v>44311.455333333339</v>
      </c>
      <c r="C7650">
        <v>302259</v>
      </c>
      <c r="D7650">
        <v>411922</v>
      </c>
      <c r="E7650" s="24">
        <f>VLOOKUP(C7650,Подписчики!A:C,3,0)</f>
        <v>44289.50253361823</v>
      </c>
    </row>
    <row r="7651" spans="1:5" x14ac:dyDescent="0.25">
      <c r="A7651">
        <v>26162</v>
      </c>
      <c r="B7651" s="2">
        <v>44311.456251716663</v>
      </c>
      <c r="C7651">
        <v>245751</v>
      </c>
      <c r="D7651">
        <v>310958</v>
      </c>
      <c r="E7651" s="24">
        <f>VLOOKUP(C7651,Подписчики!A:C,3,0)</f>
        <v>44310.718142307698</v>
      </c>
    </row>
    <row r="7652" spans="1:5" x14ac:dyDescent="0.25">
      <c r="A7652">
        <v>26166</v>
      </c>
      <c r="B7652" s="2">
        <v>44311.456526383248</v>
      </c>
      <c r="C7652">
        <v>210104</v>
      </c>
      <c r="D7652">
        <v>112334</v>
      </c>
      <c r="E7652" s="24">
        <f>VLOOKUP(C7652,Подписчики!A:C,3,0)</f>
        <v>44310.908789316243</v>
      </c>
    </row>
    <row r="7653" spans="1:5" x14ac:dyDescent="0.25">
      <c r="A7653">
        <v>26168</v>
      </c>
      <c r="B7653" s="2">
        <v>44311.459734627831</v>
      </c>
      <c r="C7653">
        <v>15139</v>
      </c>
      <c r="D7653">
        <v>459455</v>
      </c>
      <c r="E7653" s="24">
        <f>VLOOKUP(C7653,Подписчики!A:C,3,0)</f>
        <v>44310.522508974362</v>
      </c>
    </row>
    <row r="7654" spans="1:5" x14ac:dyDescent="0.25">
      <c r="A7654">
        <v>26172</v>
      </c>
      <c r="B7654" s="2">
        <v>44311.459734627831</v>
      </c>
      <c r="C7654">
        <v>134700</v>
      </c>
      <c r="D7654">
        <v>12149</v>
      </c>
      <c r="E7654" s="24">
        <f>VLOOKUP(C7654,Подписчики!A:C,3,0)</f>
        <v>44300.982116132473</v>
      </c>
    </row>
    <row r="7655" spans="1:5" x14ac:dyDescent="0.25">
      <c r="A7655">
        <v>26176</v>
      </c>
      <c r="B7655" s="2">
        <v>44311.460139158575</v>
      </c>
      <c r="C7655">
        <v>173961</v>
      </c>
      <c r="D7655">
        <v>122982</v>
      </c>
      <c r="E7655" s="24">
        <f>VLOOKUP(C7655,Подписчики!A:C,3,0)</f>
        <v>44305.103535149567</v>
      </c>
    </row>
    <row r="7656" spans="1:5" x14ac:dyDescent="0.25">
      <c r="A7656">
        <v>26177</v>
      </c>
      <c r="B7656" s="2">
        <v>44311.460543689325</v>
      </c>
      <c r="C7656">
        <v>332466</v>
      </c>
      <c r="D7656">
        <v>158978</v>
      </c>
      <c r="E7656" s="24">
        <f>VLOOKUP(C7656,Подписчики!A:C,3,0)</f>
        <v>44310.500367058405</v>
      </c>
    </row>
    <row r="7657" spans="1:5" x14ac:dyDescent="0.25">
      <c r="A7657">
        <v>26182</v>
      </c>
      <c r="B7657" s="2">
        <v>44311.463423566391</v>
      </c>
      <c r="C7657">
        <v>183042</v>
      </c>
      <c r="D7657">
        <v>285365</v>
      </c>
      <c r="E7657" s="24">
        <f>VLOOKUP(C7657,Подписчики!A:C,3,0)</f>
        <v>44309.842841310543</v>
      </c>
    </row>
    <row r="7658" spans="1:5" x14ac:dyDescent="0.25">
      <c r="A7658">
        <v>26183</v>
      </c>
      <c r="B7658" s="2">
        <v>44311.46604815821</v>
      </c>
      <c r="C7658">
        <v>154045</v>
      </c>
      <c r="D7658">
        <v>112504</v>
      </c>
      <c r="E7658" s="24">
        <f>VLOOKUP(C7658,Подписчики!A:C,3,0)</f>
        <v>44310.257007086897</v>
      </c>
    </row>
    <row r="7659" spans="1:5" x14ac:dyDescent="0.25">
      <c r="A7659">
        <v>26186</v>
      </c>
      <c r="B7659" s="2">
        <v>44311.466200750758</v>
      </c>
      <c r="C7659">
        <v>188533</v>
      </c>
      <c r="D7659">
        <v>261685</v>
      </c>
      <c r="E7659" s="24">
        <f>VLOOKUP(C7659,Подписчики!A:C,3,0)</f>
        <v>44302.022316381772</v>
      </c>
    </row>
    <row r="7660" spans="1:5" x14ac:dyDescent="0.25">
      <c r="A7660">
        <v>26187</v>
      </c>
      <c r="B7660" s="2">
        <v>44311.467055269022</v>
      </c>
      <c r="C7660">
        <v>137764</v>
      </c>
      <c r="D7660">
        <v>411922</v>
      </c>
      <c r="E7660" s="24">
        <f>VLOOKUP(C7660,Подписчики!A:C,3,0)</f>
        <v>44310.493083262103</v>
      </c>
    </row>
    <row r="7661" spans="1:5" x14ac:dyDescent="0.25">
      <c r="A7661">
        <v>26190</v>
      </c>
      <c r="B7661" s="2">
        <v>44311.471358378854</v>
      </c>
      <c r="C7661">
        <v>62550</v>
      </c>
      <c r="D7661">
        <v>230507</v>
      </c>
      <c r="E7661" s="24">
        <f>VLOOKUP(C7661,Подписчики!A:C,3,0)</f>
        <v>44285.653936502851</v>
      </c>
    </row>
    <row r="7662" spans="1:5" x14ac:dyDescent="0.25">
      <c r="A7662">
        <v>26192</v>
      </c>
      <c r="B7662" s="2">
        <v>44311.474623859373</v>
      </c>
      <c r="C7662">
        <v>258375</v>
      </c>
      <c r="D7662">
        <v>321883</v>
      </c>
      <c r="E7662" s="24">
        <f>VLOOKUP(C7662,Подписчики!A:C,3,0)</f>
        <v>44299.827752172365</v>
      </c>
    </row>
    <row r="7663" spans="1:5" x14ac:dyDescent="0.25">
      <c r="A7663">
        <v>26193</v>
      </c>
      <c r="B7663" s="2">
        <v>44311.475511326862</v>
      </c>
      <c r="C7663">
        <v>254337</v>
      </c>
      <c r="D7663">
        <v>402346</v>
      </c>
      <c r="E7663" s="24">
        <f>VLOOKUP(C7663,Подписчики!A:C,3,0)</f>
        <v>44310.382147435899</v>
      </c>
    </row>
    <row r="7664" spans="1:5" x14ac:dyDescent="0.25">
      <c r="A7664">
        <v>26197</v>
      </c>
      <c r="B7664" s="2">
        <v>44311.478041932431</v>
      </c>
      <c r="C7664">
        <v>122622</v>
      </c>
      <c r="D7664">
        <v>439981</v>
      </c>
      <c r="E7664" s="24">
        <f>VLOOKUP(C7664,Подписчики!A:C,3,0)</f>
        <v>44302.902955306272</v>
      </c>
    </row>
    <row r="7665" spans="1:5" x14ac:dyDescent="0.25">
      <c r="A7665">
        <v>26202</v>
      </c>
      <c r="B7665" s="2">
        <v>44311.478747572815</v>
      </c>
      <c r="C7665">
        <v>273140</v>
      </c>
      <c r="D7665">
        <v>472712</v>
      </c>
      <c r="E7665" s="24">
        <f>VLOOKUP(C7665,Подписчики!A:C,3,0)</f>
        <v>44310.473273076925</v>
      </c>
    </row>
    <row r="7666" spans="1:5" x14ac:dyDescent="0.25">
      <c r="A7666">
        <v>26205</v>
      </c>
      <c r="B7666" s="2">
        <v>44311.479152103566</v>
      </c>
      <c r="C7666">
        <v>64099</v>
      </c>
      <c r="D7666">
        <v>347393</v>
      </c>
      <c r="E7666" s="24">
        <f>VLOOKUP(C7666,Подписчики!A:C,3,0)</f>
        <v>44310.260608938748</v>
      </c>
    </row>
    <row r="7667" spans="1:5" x14ac:dyDescent="0.25">
      <c r="A7667">
        <v>26209</v>
      </c>
      <c r="B7667" s="2">
        <v>44311.481983818769</v>
      </c>
      <c r="C7667">
        <v>337195</v>
      </c>
      <c r="D7667">
        <v>180863</v>
      </c>
      <c r="E7667" s="24">
        <f>VLOOKUP(C7667,Подписчики!A:C,3,0)</f>
        <v>44310.538902243592</v>
      </c>
    </row>
    <row r="7668" spans="1:5" x14ac:dyDescent="0.25">
      <c r="A7668">
        <v>26210</v>
      </c>
      <c r="B7668" s="2">
        <v>44311.483197411006</v>
      </c>
      <c r="C7668">
        <v>305114</v>
      </c>
      <c r="D7668">
        <v>411922</v>
      </c>
      <c r="E7668" s="24">
        <f>VLOOKUP(C7668,Подписчики!A:C,3,0)</f>
        <v>44310.735986752137</v>
      </c>
    </row>
    <row r="7669" spans="1:5" x14ac:dyDescent="0.25">
      <c r="A7669">
        <v>26214</v>
      </c>
      <c r="B7669" s="2">
        <v>44311.484333333334</v>
      </c>
      <c r="C7669">
        <v>66253</v>
      </c>
      <c r="D7669">
        <v>250679</v>
      </c>
      <c r="E7669" s="24">
        <f>VLOOKUP(C7669,Подписчики!A:C,3,0)</f>
        <v>44310.741721011393</v>
      </c>
    </row>
    <row r="7670" spans="1:5" x14ac:dyDescent="0.25">
      <c r="A7670">
        <v>26219</v>
      </c>
      <c r="B7670" s="2">
        <v>44311.484815533979</v>
      </c>
      <c r="C7670">
        <v>178420</v>
      </c>
      <c r="D7670">
        <v>137899</v>
      </c>
      <c r="E7670" s="24">
        <f>VLOOKUP(C7670,Подписчики!A:C,3,0)</f>
        <v>44310.295468660974</v>
      </c>
    </row>
    <row r="7671" spans="1:5" x14ac:dyDescent="0.25">
      <c r="A7671">
        <v>26224</v>
      </c>
      <c r="B7671" s="2">
        <v>44311.487000000001</v>
      </c>
      <c r="C7671">
        <v>261967</v>
      </c>
      <c r="D7671">
        <v>411922</v>
      </c>
      <c r="E7671" s="24">
        <f>VLOOKUP(C7671,Подписчики!A:C,3,0)</f>
        <v>44302.148511752144</v>
      </c>
    </row>
    <row r="7672" spans="1:5" x14ac:dyDescent="0.25">
      <c r="A7672">
        <v>26227</v>
      </c>
      <c r="B7672" s="2">
        <v>44311.488456310683</v>
      </c>
      <c r="C7672">
        <v>92911</v>
      </c>
      <c r="D7672">
        <v>402459</v>
      </c>
      <c r="E7672" s="24">
        <f>VLOOKUP(C7672,Подписчики!A:C,3,0)</f>
        <v>44309.899216132479</v>
      </c>
    </row>
    <row r="7673" spans="1:5" x14ac:dyDescent="0.25">
      <c r="A7673">
        <v>26231</v>
      </c>
      <c r="B7673" s="2">
        <v>44311.493331705678</v>
      </c>
      <c r="C7673">
        <v>272359</v>
      </c>
      <c r="D7673">
        <v>258219</v>
      </c>
      <c r="E7673" s="24">
        <f>VLOOKUP(C7673,Подписчики!A:C,3,0)</f>
        <v>44310.701325641028</v>
      </c>
    </row>
    <row r="7674" spans="1:5" x14ac:dyDescent="0.25">
      <c r="A7674">
        <v>26233</v>
      </c>
      <c r="B7674" s="2">
        <v>44311.495864741963</v>
      </c>
      <c r="C7674">
        <v>171754</v>
      </c>
      <c r="D7674">
        <v>227775</v>
      </c>
      <c r="E7674" s="24">
        <f>VLOOKUP(C7674,Подписчики!A:C,3,0)</f>
        <v>44311.172498824788</v>
      </c>
    </row>
    <row r="7675" spans="1:5" x14ac:dyDescent="0.25">
      <c r="A7675">
        <v>26238</v>
      </c>
      <c r="B7675" s="2">
        <v>44311.496142394819</v>
      </c>
      <c r="C7675">
        <v>294568</v>
      </c>
      <c r="D7675">
        <v>158978</v>
      </c>
      <c r="E7675" s="24">
        <f>VLOOKUP(C7675,Подписчики!A:C,3,0)</f>
        <v>44308.922205733623</v>
      </c>
    </row>
    <row r="7676" spans="1:5" x14ac:dyDescent="0.25">
      <c r="A7676">
        <v>26242</v>
      </c>
      <c r="B7676" s="2">
        <v>44311.496546925569</v>
      </c>
      <c r="C7676">
        <v>94416</v>
      </c>
      <c r="D7676">
        <v>426385</v>
      </c>
      <c r="E7676" s="24">
        <f>VLOOKUP(C7676,Подписчики!A:C,3,0)</f>
        <v>44305.257911075503</v>
      </c>
    </row>
    <row r="7677" spans="1:5" x14ac:dyDescent="0.25">
      <c r="A7677">
        <v>26243</v>
      </c>
      <c r="B7677" s="2">
        <v>44311.500592233009</v>
      </c>
      <c r="C7677">
        <v>287307</v>
      </c>
      <c r="D7677">
        <v>347008</v>
      </c>
      <c r="E7677" s="24">
        <f>VLOOKUP(C7677,Подписчики!A:C,3,0)</f>
        <v>44296.362907371797</v>
      </c>
    </row>
    <row r="7678" spans="1:5" x14ac:dyDescent="0.25">
      <c r="A7678">
        <v>26248</v>
      </c>
      <c r="B7678" s="2">
        <v>44311.500595110934</v>
      </c>
      <c r="C7678">
        <v>336709</v>
      </c>
      <c r="D7678">
        <v>411922</v>
      </c>
      <c r="E7678" s="24">
        <f>VLOOKUP(C7678,Подписчики!A:C,3,0)</f>
        <v>44307.818151460116</v>
      </c>
    </row>
    <row r="7679" spans="1:5" x14ac:dyDescent="0.25">
      <c r="A7679">
        <v>26252</v>
      </c>
      <c r="B7679" s="2">
        <v>44311.502333333337</v>
      </c>
      <c r="C7679">
        <v>296883</v>
      </c>
      <c r="D7679">
        <v>411922</v>
      </c>
      <c r="E7679" s="24">
        <f>VLOOKUP(C7679,Подписчики!A:C,3,0)</f>
        <v>44302.119797186613</v>
      </c>
    </row>
    <row r="7680" spans="1:5" x14ac:dyDescent="0.25">
      <c r="A7680">
        <v>26256</v>
      </c>
      <c r="B7680" s="2">
        <v>44311.503019417476</v>
      </c>
      <c r="C7680">
        <v>85501</v>
      </c>
      <c r="D7680">
        <v>381557</v>
      </c>
      <c r="E7680" s="24">
        <f>VLOOKUP(C7680,Подписчики!A:C,3,0)</f>
        <v>44308.748149964391</v>
      </c>
    </row>
    <row r="7681" spans="1:5" x14ac:dyDescent="0.25">
      <c r="A7681">
        <v>26258</v>
      </c>
      <c r="B7681" s="2">
        <v>44311.504776146736</v>
      </c>
      <c r="C7681">
        <v>66692</v>
      </c>
      <c r="D7681">
        <v>88863</v>
      </c>
      <c r="E7681" s="24">
        <f>VLOOKUP(C7681,Подписчики!A:C,3,0)</f>
        <v>44310.095264707976</v>
      </c>
    </row>
    <row r="7682" spans="1:5" x14ac:dyDescent="0.25">
      <c r="A7682">
        <v>26261</v>
      </c>
      <c r="B7682" s="2">
        <v>44311.50621051668</v>
      </c>
      <c r="C7682">
        <v>31439</v>
      </c>
      <c r="D7682">
        <v>387595</v>
      </c>
      <c r="E7682" s="24">
        <f>VLOOKUP(C7682,Подписчики!A:C,3,0)</f>
        <v>44310.75690758547</v>
      </c>
    </row>
    <row r="7683" spans="1:5" x14ac:dyDescent="0.25">
      <c r="A7683">
        <v>26263</v>
      </c>
      <c r="B7683" s="2">
        <v>44311.507461775567</v>
      </c>
      <c r="C7683">
        <v>264613</v>
      </c>
      <c r="D7683">
        <v>343491</v>
      </c>
      <c r="E7683" s="24">
        <f>VLOOKUP(C7683,Подписчики!A:C,3,0)</f>
        <v>44295.138261538465</v>
      </c>
    </row>
    <row r="7684" spans="1:5" x14ac:dyDescent="0.25">
      <c r="A7684">
        <v>26265</v>
      </c>
      <c r="B7684" s="2">
        <v>44311.509087378639</v>
      </c>
      <c r="C7684">
        <v>195812</v>
      </c>
      <c r="D7684">
        <v>347008</v>
      </c>
      <c r="E7684" s="24">
        <f>VLOOKUP(C7684,Подписчики!A:C,3,0)</f>
        <v>44291.385892735045</v>
      </c>
    </row>
    <row r="7685" spans="1:5" x14ac:dyDescent="0.25">
      <c r="A7685">
        <v>26269</v>
      </c>
      <c r="B7685" s="2">
        <v>44311.509720145266</v>
      </c>
      <c r="C7685">
        <v>280336</v>
      </c>
      <c r="D7685">
        <v>357547</v>
      </c>
      <c r="E7685" s="24">
        <f>VLOOKUP(C7685,Подписчики!A:C,3,0)</f>
        <v>44307.651163354698</v>
      </c>
    </row>
    <row r="7686" spans="1:5" x14ac:dyDescent="0.25">
      <c r="A7686">
        <v>26272</v>
      </c>
      <c r="B7686" s="2">
        <v>44311.510025330361</v>
      </c>
      <c r="C7686">
        <v>3917</v>
      </c>
      <c r="D7686">
        <v>110495</v>
      </c>
      <c r="E7686" s="24">
        <f>VLOOKUP(C7686,Подписчики!A:C,3,0)</f>
        <v>44300.375937179488</v>
      </c>
    </row>
    <row r="7687" spans="1:5" x14ac:dyDescent="0.25">
      <c r="A7687">
        <v>26276</v>
      </c>
      <c r="B7687" s="2">
        <v>44311.510300970876</v>
      </c>
      <c r="C7687">
        <v>220241</v>
      </c>
      <c r="D7687">
        <v>117699</v>
      </c>
      <c r="E7687" s="24">
        <f>VLOOKUP(C7687,Подписчики!A:C,3,0)</f>
        <v>44308.333268732204</v>
      </c>
    </row>
    <row r="7688" spans="1:5" x14ac:dyDescent="0.25">
      <c r="A7688">
        <v>26278</v>
      </c>
      <c r="B7688" s="2">
        <v>44311.511110032363</v>
      </c>
      <c r="C7688">
        <v>262511</v>
      </c>
      <c r="D7688">
        <v>242428</v>
      </c>
      <c r="E7688" s="24">
        <f>VLOOKUP(C7688,Подписчики!A:C,3,0)</f>
        <v>44309.426190954422</v>
      </c>
    </row>
    <row r="7689" spans="1:5" x14ac:dyDescent="0.25">
      <c r="A7689">
        <v>26280</v>
      </c>
      <c r="B7689" s="2">
        <v>44311.512000000002</v>
      </c>
      <c r="C7689">
        <v>9424</v>
      </c>
      <c r="D7689">
        <v>176633</v>
      </c>
      <c r="E7689" s="24">
        <f>VLOOKUP(C7689,Подписчики!A:C,3,0)</f>
        <v>44310.774094622509</v>
      </c>
    </row>
    <row r="7690" spans="1:5" x14ac:dyDescent="0.25">
      <c r="A7690">
        <v>26281</v>
      </c>
      <c r="B7690" s="2">
        <v>44311.512314218577</v>
      </c>
      <c r="C7690">
        <v>6331</v>
      </c>
      <c r="D7690">
        <v>266419</v>
      </c>
      <c r="E7690" s="24">
        <f>VLOOKUP(C7690,Подписчики!A:C,3,0)</f>
        <v>44285.731797435896</v>
      </c>
    </row>
    <row r="7691" spans="1:5" x14ac:dyDescent="0.25">
      <c r="A7691">
        <v>26285</v>
      </c>
      <c r="B7691" s="2">
        <v>44311.516281624805</v>
      </c>
      <c r="C7691">
        <v>158444</v>
      </c>
      <c r="D7691">
        <v>230507</v>
      </c>
      <c r="E7691" s="24">
        <f>VLOOKUP(C7691,Подписчики!A:C,3,0)</f>
        <v>44309.571330876068</v>
      </c>
    </row>
    <row r="7692" spans="1:5" x14ac:dyDescent="0.25">
      <c r="A7692">
        <v>26290</v>
      </c>
      <c r="B7692" s="2">
        <v>44311.517624439221</v>
      </c>
      <c r="C7692">
        <v>258156</v>
      </c>
      <c r="D7692">
        <v>258219</v>
      </c>
      <c r="E7692" s="24">
        <f>VLOOKUP(C7692,Подписчики!A:C,3,0)</f>
        <v>44302.277777528492</v>
      </c>
    </row>
    <row r="7693" spans="1:5" x14ac:dyDescent="0.25">
      <c r="A7693">
        <v>26295</v>
      </c>
      <c r="B7693" s="2">
        <v>44311.518723105561</v>
      </c>
      <c r="C7693">
        <v>209643</v>
      </c>
      <c r="D7693">
        <v>281056</v>
      </c>
      <c r="E7693" s="24">
        <f>VLOOKUP(C7693,Подписчики!A:C,3,0)</f>
        <v>44295.923641381771</v>
      </c>
    </row>
    <row r="7694" spans="1:5" x14ac:dyDescent="0.25">
      <c r="A7694">
        <v>26299</v>
      </c>
      <c r="B7694" s="2">
        <v>44311.519272438731</v>
      </c>
      <c r="C7694">
        <v>243959</v>
      </c>
      <c r="D7694">
        <v>12845</v>
      </c>
      <c r="E7694" s="24">
        <f>VLOOKUP(C7694,Подписчики!A:C,3,0)</f>
        <v>44310.292524679491</v>
      </c>
    </row>
    <row r="7695" spans="1:5" x14ac:dyDescent="0.25">
      <c r="A7695">
        <v>26301</v>
      </c>
      <c r="B7695" s="2">
        <v>44311.521627831717</v>
      </c>
      <c r="C7695">
        <v>77293</v>
      </c>
      <c r="D7695">
        <v>42035</v>
      </c>
      <c r="E7695" s="24">
        <f>VLOOKUP(C7695,Подписчики!A:C,3,0)</f>
        <v>44310.268985790601</v>
      </c>
    </row>
    <row r="7696" spans="1:5" x14ac:dyDescent="0.25">
      <c r="A7696">
        <v>26305</v>
      </c>
      <c r="B7696" s="2">
        <v>44311.521805475022</v>
      </c>
      <c r="C7696">
        <v>105855</v>
      </c>
      <c r="D7696">
        <v>289988</v>
      </c>
      <c r="E7696" s="24">
        <f>VLOOKUP(C7696,Подписчики!A:C,3,0)</f>
        <v>44309.131408974361</v>
      </c>
    </row>
    <row r="7697" spans="1:5" x14ac:dyDescent="0.25">
      <c r="A7697">
        <v>26308</v>
      </c>
      <c r="B7697" s="2">
        <v>44311.522436893203</v>
      </c>
      <c r="C7697">
        <v>241952</v>
      </c>
      <c r="D7697">
        <v>416660</v>
      </c>
      <c r="E7697" s="24">
        <f>VLOOKUP(C7697,Подписчики!A:C,3,0)</f>
        <v>44288.830945299145</v>
      </c>
    </row>
    <row r="7698" spans="1:5" x14ac:dyDescent="0.25">
      <c r="A7698">
        <v>26309</v>
      </c>
      <c r="B7698" s="2">
        <v>44311.522841423954</v>
      </c>
      <c r="C7698">
        <v>323625</v>
      </c>
      <c r="D7698">
        <v>154228</v>
      </c>
      <c r="E7698" s="24">
        <f>VLOOKUP(C7698,Подписчики!A:C,3,0)</f>
        <v>44310.292189494299</v>
      </c>
    </row>
    <row r="7699" spans="1:5" x14ac:dyDescent="0.25">
      <c r="A7699">
        <v>26311</v>
      </c>
      <c r="B7699" s="2">
        <v>44311.524055016183</v>
      </c>
      <c r="C7699">
        <v>303806</v>
      </c>
      <c r="D7699">
        <v>325852</v>
      </c>
      <c r="E7699" s="24">
        <f>VLOOKUP(C7699,Подписчики!A:C,3,0)</f>
        <v>44310.147697863249</v>
      </c>
    </row>
    <row r="7700" spans="1:5" x14ac:dyDescent="0.25">
      <c r="A7700">
        <v>26315</v>
      </c>
      <c r="B7700" s="2">
        <v>44311.5260776699</v>
      </c>
      <c r="C7700">
        <v>318193</v>
      </c>
      <c r="D7700">
        <v>230507</v>
      </c>
      <c r="E7700" s="24">
        <f>VLOOKUP(C7700,Подписчики!A:C,3,0)</f>
        <v>44308.647043198005</v>
      </c>
    </row>
    <row r="7701" spans="1:5" x14ac:dyDescent="0.25">
      <c r="A7701">
        <v>26319</v>
      </c>
      <c r="B7701" s="2">
        <v>44311.52648220065</v>
      </c>
      <c r="C7701">
        <v>27514</v>
      </c>
      <c r="D7701">
        <v>133263</v>
      </c>
      <c r="E7701" s="24">
        <f>VLOOKUP(C7701,Подписчики!A:C,3,0)</f>
        <v>44310.287135327635</v>
      </c>
    </row>
    <row r="7702" spans="1:5" x14ac:dyDescent="0.25">
      <c r="A7702">
        <v>26322</v>
      </c>
      <c r="B7702" s="2">
        <v>44311.527695547353</v>
      </c>
      <c r="C7702">
        <v>200575</v>
      </c>
      <c r="D7702">
        <v>110111</v>
      </c>
      <c r="E7702" s="24">
        <f>VLOOKUP(C7702,Подписчики!A:C,3,0)</f>
        <v>44305.347496972936</v>
      </c>
    </row>
    <row r="7703" spans="1:5" x14ac:dyDescent="0.25">
      <c r="A7703">
        <v>26325</v>
      </c>
      <c r="B7703" s="2">
        <v>44311.528504854366</v>
      </c>
      <c r="C7703">
        <v>336623</v>
      </c>
      <c r="D7703">
        <v>73591</v>
      </c>
      <c r="E7703" s="24">
        <f>VLOOKUP(C7703,Подписчики!A:C,3,0)</f>
        <v>44296.959005733625</v>
      </c>
    </row>
    <row r="7704" spans="1:5" x14ac:dyDescent="0.25">
      <c r="A7704">
        <v>26327</v>
      </c>
      <c r="B7704" s="2">
        <v>44311.529718446604</v>
      </c>
      <c r="C7704">
        <v>123347</v>
      </c>
      <c r="D7704">
        <v>260185</v>
      </c>
      <c r="E7704" s="24">
        <f>VLOOKUP(C7704,Подписчики!A:C,3,0)</f>
        <v>44309.670387250713</v>
      </c>
    </row>
    <row r="7705" spans="1:5" x14ac:dyDescent="0.25">
      <c r="A7705">
        <v>26332</v>
      </c>
      <c r="B7705" s="2">
        <v>44311.53214563107</v>
      </c>
      <c r="C7705">
        <v>89155</v>
      </c>
      <c r="D7705">
        <v>420981</v>
      </c>
      <c r="E7705" s="24">
        <f>VLOOKUP(C7705,Подписчики!A:C,3,0)</f>
        <v>44309.718991844726</v>
      </c>
    </row>
    <row r="7706" spans="1:5" x14ac:dyDescent="0.25">
      <c r="A7706">
        <v>26333</v>
      </c>
      <c r="B7706" s="2">
        <v>44311.533799249242</v>
      </c>
      <c r="C7706">
        <v>171959</v>
      </c>
      <c r="D7706">
        <v>267896</v>
      </c>
      <c r="E7706" s="24">
        <f>VLOOKUP(C7706,Подписчики!A:C,3,0)</f>
        <v>44309.61934245014</v>
      </c>
    </row>
    <row r="7707" spans="1:5" x14ac:dyDescent="0.25">
      <c r="A7707">
        <v>26337</v>
      </c>
      <c r="B7707" s="2">
        <v>44311.534043397318</v>
      </c>
      <c r="C7707">
        <v>263447</v>
      </c>
      <c r="D7707">
        <v>251150</v>
      </c>
      <c r="E7707" s="24">
        <f>VLOOKUP(C7707,Подписчики!A:C,3,0)</f>
        <v>44310.306093198007</v>
      </c>
    </row>
    <row r="7708" spans="1:5" x14ac:dyDescent="0.25">
      <c r="A7708">
        <v>26341</v>
      </c>
      <c r="B7708" s="2">
        <v>44311.534572815537</v>
      </c>
      <c r="C7708">
        <v>150232</v>
      </c>
      <c r="D7708">
        <v>104958</v>
      </c>
      <c r="E7708" s="24">
        <f>VLOOKUP(C7708,Подписчики!A:C,3,0)</f>
        <v>44308.80911353277</v>
      </c>
    </row>
    <row r="7709" spans="1:5" x14ac:dyDescent="0.25">
      <c r="A7709">
        <v>26342</v>
      </c>
      <c r="B7709" s="2">
        <v>44311.534977346273</v>
      </c>
      <c r="C7709">
        <v>88050</v>
      </c>
      <c r="D7709">
        <v>411922</v>
      </c>
      <c r="E7709" s="24">
        <f>VLOOKUP(C7709,Подписчики!A:C,3,0)</f>
        <v>44311.038238390312</v>
      </c>
    </row>
    <row r="7710" spans="1:5" x14ac:dyDescent="0.25">
      <c r="A7710">
        <v>26344</v>
      </c>
      <c r="B7710" s="2">
        <v>44311.535843989383</v>
      </c>
      <c r="C7710">
        <v>222686</v>
      </c>
      <c r="D7710">
        <v>402346</v>
      </c>
      <c r="E7710" s="24">
        <f>VLOOKUP(C7710,Подписчики!A:C,3,0)</f>
        <v>44309.455223824792</v>
      </c>
    </row>
    <row r="7711" spans="1:5" x14ac:dyDescent="0.25">
      <c r="A7711">
        <v>26348</v>
      </c>
      <c r="B7711" s="2">
        <v>44311.536595469253</v>
      </c>
      <c r="C7711">
        <v>95551</v>
      </c>
      <c r="D7711">
        <v>199629</v>
      </c>
      <c r="E7711" s="24">
        <f>VLOOKUP(C7711,Подписчики!A:C,3,0)</f>
        <v>44286.120312001425</v>
      </c>
    </row>
    <row r="7712" spans="1:5" x14ac:dyDescent="0.25">
      <c r="A7712">
        <v>26351</v>
      </c>
      <c r="B7712" s="2">
        <v>44311.537000000004</v>
      </c>
      <c r="C7712">
        <v>134193</v>
      </c>
      <c r="D7712">
        <v>103334</v>
      </c>
      <c r="E7712" s="24">
        <f>VLOOKUP(C7712,Подписчики!A:C,3,0)</f>
        <v>44309.00157286325</v>
      </c>
    </row>
    <row r="7713" spans="1:5" x14ac:dyDescent="0.25">
      <c r="A7713">
        <v>26354</v>
      </c>
      <c r="B7713" s="2">
        <v>44311.537675099949</v>
      </c>
      <c r="C7713">
        <v>111903</v>
      </c>
      <c r="D7713">
        <v>250679</v>
      </c>
      <c r="E7713" s="24">
        <f>VLOOKUP(C7713,Подписчики!A:C,3,0)</f>
        <v>44291.216560790599</v>
      </c>
    </row>
    <row r="7714" spans="1:5" x14ac:dyDescent="0.25">
      <c r="A7714">
        <v>26358</v>
      </c>
      <c r="B7714" s="2">
        <v>44311.538213592234</v>
      </c>
      <c r="C7714">
        <v>35589</v>
      </c>
      <c r="D7714">
        <v>405774</v>
      </c>
      <c r="E7714" s="24">
        <f>VLOOKUP(C7714,Подписчики!A:C,3,0)</f>
        <v>44311.021579131055</v>
      </c>
    </row>
    <row r="7715" spans="1:5" x14ac:dyDescent="0.25">
      <c r="A7715">
        <v>26362</v>
      </c>
      <c r="B7715" s="2">
        <v>44311.538213592234</v>
      </c>
      <c r="C7715">
        <v>234357</v>
      </c>
      <c r="D7715">
        <v>250679</v>
      </c>
      <c r="E7715" s="24">
        <f>VLOOKUP(C7715,Подписчики!A:C,3,0)</f>
        <v>44311.470917592589</v>
      </c>
    </row>
    <row r="7716" spans="1:5" x14ac:dyDescent="0.25">
      <c r="A7716">
        <v>26363</v>
      </c>
      <c r="B7716" s="2">
        <v>44311.539427184471</v>
      </c>
      <c r="C7716">
        <v>287501</v>
      </c>
      <c r="D7716">
        <v>408075</v>
      </c>
      <c r="E7716" s="24">
        <f>VLOOKUP(C7716,Подписчики!A:C,3,0)</f>
        <v>44292.448170263531</v>
      </c>
    </row>
    <row r="7717" spans="1:5" x14ac:dyDescent="0.25">
      <c r="A7717">
        <v>26365</v>
      </c>
      <c r="B7717" s="2">
        <v>44311.539666666664</v>
      </c>
      <c r="C7717">
        <v>163055</v>
      </c>
      <c r="D7717">
        <v>250679</v>
      </c>
      <c r="E7717" s="24">
        <f>VLOOKUP(C7717,Подписчики!A:C,3,0)</f>
        <v>44298.966542058406</v>
      </c>
    </row>
    <row r="7718" spans="1:5" x14ac:dyDescent="0.25">
      <c r="A7718">
        <v>26367</v>
      </c>
      <c r="B7718" s="2">
        <v>44311.539831715214</v>
      </c>
      <c r="C7718">
        <v>276633</v>
      </c>
      <c r="D7718">
        <v>158978</v>
      </c>
      <c r="E7718" s="24">
        <f>VLOOKUP(C7718,Подписчики!A:C,3,0)</f>
        <v>44311.281757158118</v>
      </c>
    </row>
    <row r="7719" spans="1:5" x14ac:dyDescent="0.25">
      <c r="A7719">
        <v>26370</v>
      </c>
      <c r="B7719" s="2">
        <v>44311.541449838187</v>
      </c>
      <c r="C7719">
        <v>198512</v>
      </c>
      <c r="D7719">
        <v>401945</v>
      </c>
      <c r="E7719" s="24">
        <f>VLOOKUP(C7719,Подписчики!A:C,3,0)</f>
        <v>44309.677712713674</v>
      </c>
    </row>
    <row r="7720" spans="1:5" x14ac:dyDescent="0.25">
      <c r="A7720">
        <v>26372</v>
      </c>
      <c r="B7720" s="2">
        <v>44311.54306796116</v>
      </c>
      <c r="C7720">
        <v>174776</v>
      </c>
      <c r="D7720">
        <v>401945</v>
      </c>
      <c r="E7720" s="24">
        <f>VLOOKUP(C7720,Подписчики!A:C,3,0)</f>
        <v>44301.131461538462</v>
      </c>
    </row>
    <row r="7721" spans="1:5" x14ac:dyDescent="0.25">
      <c r="A7721">
        <v>26377</v>
      </c>
      <c r="B7721" s="2">
        <v>44311.543472491911</v>
      </c>
      <c r="C7721">
        <v>121837</v>
      </c>
      <c r="D7721">
        <v>411922</v>
      </c>
      <c r="E7721" s="24">
        <f>VLOOKUP(C7721,Подписчики!A:C,3,0)</f>
        <v>44298.06263461538</v>
      </c>
    </row>
    <row r="7722" spans="1:5" x14ac:dyDescent="0.25">
      <c r="A7722">
        <v>26382</v>
      </c>
      <c r="B7722" s="2">
        <v>44311.544281553397</v>
      </c>
      <c r="C7722">
        <v>217471</v>
      </c>
      <c r="D7722">
        <v>406259</v>
      </c>
      <c r="E7722" s="24">
        <f>VLOOKUP(C7722,Подписчики!A:C,3,0)</f>
        <v>44310.29803625356</v>
      </c>
    </row>
    <row r="7723" spans="1:5" x14ac:dyDescent="0.25">
      <c r="A7723">
        <v>26386</v>
      </c>
      <c r="B7723" s="2">
        <v>44311.545090614884</v>
      </c>
      <c r="C7723">
        <v>273941</v>
      </c>
      <c r="D7723">
        <v>292782</v>
      </c>
      <c r="E7723" s="24">
        <f>VLOOKUP(C7723,Подписчики!A:C,3,0)</f>
        <v>44310.256630519943</v>
      </c>
    </row>
    <row r="7724" spans="1:5" x14ac:dyDescent="0.25">
      <c r="A7724">
        <v>26391</v>
      </c>
      <c r="B7724" s="2">
        <v>44311.545090614891</v>
      </c>
      <c r="C7724">
        <v>304855</v>
      </c>
      <c r="D7724">
        <v>62570</v>
      </c>
      <c r="E7724" s="24">
        <f>VLOOKUP(C7724,Подписчики!A:C,3,0)</f>
        <v>44311.296623361828</v>
      </c>
    </row>
    <row r="7725" spans="1:5" x14ac:dyDescent="0.25">
      <c r="A7725">
        <v>26393</v>
      </c>
      <c r="B7725" s="2">
        <v>44311.545495145634</v>
      </c>
      <c r="C7725">
        <v>51366</v>
      </c>
      <c r="D7725">
        <v>182648</v>
      </c>
      <c r="E7725" s="24">
        <f>VLOOKUP(C7725,Подписчики!A:C,3,0)</f>
        <v>44297.623061716527</v>
      </c>
    </row>
    <row r="7726" spans="1:5" x14ac:dyDescent="0.25">
      <c r="A7726">
        <v>26398</v>
      </c>
      <c r="B7726" s="2">
        <v>44311.545899676377</v>
      </c>
      <c r="C7726">
        <v>159374</v>
      </c>
      <c r="D7726">
        <v>227775</v>
      </c>
      <c r="E7726" s="24">
        <f>VLOOKUP(C7726,Подписчики!A:C,3,0)</f>
        <v>44306.300744337605</v>
      </c>
    </row>
    <row r="7727" spans="1:5" x14ac:dyDescent="0.25">
      <c r="A7727">
        <v>26399</v>
      </c>
      <c r="B7727" s="2">
        <v>44311.546304207121</v>
      </c>
      <c r="C7727">
        <v>150643</v>
      </c>
      <c r="D7727">
        <v>123413</v>
      </c>
      <c r="E7727" s="24">
        <f>VLOOKUP(C7727,Подписчики!A:C,3,0)</f>
        <v>44311.049269408832</v>
      </c>
    </row>
    <row r="7728" spans="1:5" x14ac:dyDescent="0.25">
      <c r="A7728">
        <v>26401</v>
      </c>
      <c r="B7728" s="2">
        <v>44311.547113268607</v>
      </c>
      <c r="C7728">
        <v>72028</v>
      </c>
      <c r="D7728">
        <v>148570</v>
      </c>
      <c r="E7728" s="24">
        <f>VLOOKUP(C7728,Подписчики!A:C,3,0)</f>
        <v>44310.762210363246</v>
      </c>
    </row>
    <row r="7729" spans="1:5" x14ac:dyDescent="0.25">
      <c r="A7729">
        <v>26405</v>
      </c>
      <c r="B7729" s="2">
        <v>44311.547113268607</v>
      </c>
      <c r="C7729">
        <v>101551</v>
      </c>
      <c r="D7729">
        <v>411922</v>
      </c>
      <c r="E7729" s="24">
        <f>VLOOKUP(C7729,Подписчики!A:C,3,0)</f>
        <v>44311.309048824791</v>
      </c>
    </row>
    <row r="7730" spans="1:5" x14ac:dyDescent="0.25">
      <c r="A7730">
        <v>26408</v>
      </c>
      <c r="B7730" s="2">
        <v>44311.547593615527</v>
      </c>
      <c r="C7730">
        <v>134187</v>
      </c>
      <c r="D7730">
        <v>230507</v>
      </c>
      <c r="E7730" s="24">
        <f>VLOOKUP(C7730,Подписчики!A:C,3,0)</f>
        <v>44310.807084900291</v>
      </c>
    </row>
    <row r="7731" spans="1:5" x14ac:dyDescent="0.25">
      <c r="A7731">
        <v>26413</v>
      </c>
      <c r="B7731" s="2">
        <v>44311.547922330094</v>
      </c>
      <c r="C7731">
        <v>58042</v>
      </c>
      <c r="D7731">
        <v>230507</v>
      </c>
      <c r="E7731" s="24">
        <f>VLOOKUP(C7731,Подписчики!A:C,3,0)</f>
        <v>44309.413393589748</v>
      </c>
    </row>
    <row r="7732" spans="1:5" x14ac:dyDescent="0.25">
      <c r="A7732">
        <v>26416</v>
      </c>
      <c r="B7732" s="2">
        <v>44311.54853968932</v>
      </c>
      <c r="C7732">
        <v>87104</v>
      </c>
      <c r="D7732">
        <v>421145</v>
      </c>
      <c r="E7732" s="24">
        <f>VLOOKUP(C7732,Подписчики!A:C,3,0)</f>
        <v>44311.072203205127</v>
      </c>
    </row>
    <row r="7733" spans="1:5" x14ac:dyDescent="0.25">
      <c r="A7733">
        <v>26419</v>
      </c>
      <c r="B7733" s="2">
        <v>44311.549135922331</v>
      </c>
      <c r="C7733">
        <v>94922</v>
      </c>
      <c r="D7733">
        <v>250679</v>
      </c>
      <c r="E7733" s="24">
        <f>VLOOKUP(C7733,Подписчики!A:C,3,0)</f>
        <v>44289.005553810544</v>
      </c>
    </row>
    <row r="7734" spans="1:5" x14ac:dyDescent="0.25">
      <c r="A7734">
        <v>26424</v>
      </c>
      <c r="B7734" s="2">
        <v>44311.549944983817</v>
      </c>
      <c r="C7734">
        <v>35540</v>
      </c>
      <c r="D7734">
        <v>411922</v>
      </c>
      <c r="E7734" s="24">
        <f>VLOOKUP(C7734,Подписчики!A:C,3,0)</f>
        <v>44308.358219195157</v>
      </c>
    </row>
    <row r="7735" spans="1:5" x14ac:dyDescent="0.25">
      <c r="A7735">
        <v>26426</v>
      </c>
      <c r="B7735" s="2">
        <v>44311.55021820734</v>
      </c>
      <c r="C7735">
        <v>2847</v>
      </c>
      <c r="D7735">
        <v>170185</v>
      </c>
      <c r="E7735" s="24">
        <f>VLOOKUP(C7735,Подписчики!A:C,3,0)</f>
        <v>44307.003582585472</v>
      </c>
    </row>
    <row r="7736" spans="1:5" x14ac:dyDescent="0.25">
      <c r="A7736">
        <v>26427</v>
      </c>
      <c r="B7736" s="2">
        <v>44311.551158576047</v>
      </c>
      <c r="C7736">
        <v>28107</v>
      </c>
      <c r="D7736">
        <v>232400</v>
      </c>
      <c r="E7736" s="24">
        <f>VLOOKUP(C7736,Подписчики!A:C,3,0)</f>
        <v>44310.769349715098</v>
      </c>
    </row>
    <row r="7737" spans="1:5" x14ac:dyDescent="0.25">
      <c r="A7737">
        <v>26432</v>
      </c>
      <c r="B7737" s="2">
        <v>44311.552903836178</v>
      </c>
      <c r="C7737">
        <v>76056</v>
      </c>
      <c r="D7737">
        <v>230507</v>
      </c>
      <c r="E7737" s="24">
        <f>VLOOKUP(C7737,Подписчики!A:C,3,0)</f>
        <v>44307.681295797724</v>
      </c>
    </row>
    <row r="7738" spans="1:5" x14ac:dyDescent="0.25">
      <c r="A7738">
        <v>26434</v>
      </c>
      <c r="B7738" s="2">
        <v>44311.553585760521</v>
      </c>
      <c r="C7738">
        <v>57129</v>
      </c>
      <c r="D7738">
        <v>347393</v>
      </c>
      <c r="E7738" s="24">
        <f>VLOOKUP(C7738,Подписчики!A:C,3,0)</f>
        <v>44310.306541809114</v>
      </c>
    </row>
    <row r="7739" spans="1:5" x14ac:dyDescent="0.25">
      <c r="A7739">
        <v>26438</v>
      </c>
      <c r="B7739" s="2">
        <v>44311.553990291257</v>
      </c>
      <c r="C7739">
        <v>170243</v>
      </c>
      <c r="D7739">
        <v>219309</v>
      </c>
      <c r="E7739" s="24">
        <f>VLOOKUP(C7739,Подписчики!A:C,3,0)</f>
        <v>44301.818196011394</v>
      </c>
    </row>
    <row r="7740" spans="1:5" x14ac:dyDescent="0.25">
      <c r="A7740">
        <v>26443</v>
      </c>
      <c r="B7740" s="2">
        <v>44311.553990291264</v>
      </c>
      <c r="C7740">
        <v>80738</v>
      </c>
      <c r="D7740">
        <v>5151</v>
      </c>
      <c r="E7740" s="24">
        <f>VLOOKUP(C7740,Подписчики!A:C,3,0)</f>
        <v>44308.992061752142</v>
      </c>
    </row>
    <row r="7741" spans="1:5" x14ac:dyDescent="0.25">
      <c r="A7741">
        <v>26445</v>
      </c>
      <c r="B7741" s="2">
        <v>44311.553990291264</v>
      </c>
      <c r="C7741">
        <v>185595</v>
      </c>
      <c r="D7741">
        <v>250679</v>
      </c>
      <c r="E7741" s="24">
        <f>VLOOKUP(C7741,Подписчики!A:C,3,0)</f>
        <v>44310.586616132474</v>
      </c>
    </row>
    <row r="7742" spans="1:5" x14ac:dyDescent="0.25">
      <c r="A7742">
        <v>26449</v>
      </c>
      <c r="B7742" s="2">
        <v>44311.554799352751</v>
      </c>
      <c r="C7742">
        <v>129395</v>
      </c>
      <c r="D7742">
        <v>473327</v>
      </c>
      <c r="E7742" s="24">
        <f>VLOOKUP(C7742,Подписчики!A:C,3,0)</f>
        <v>44310.61332631766</v>
      </c>
    </row>
    <row r="7743" spans="1:5" x14ac:dyDescent="0.25">
      <c r="A7743">
        <v>26452</v>
      </c>
      <c r="B7743" s="2">
        <v>44311.55601294498</v>
      </c>
      <c r="C7743">
        <v>85215</v>
      </c>
      <c r="D7743">
        <v>76405</v>
      </c>
      <c r="E7743" s="24">
        <f>VLOOKUP(C7743,Подписчики!A:C,3,0)</f>
        <v>44309.372908974365</v>
      </c>
    </row>
    <row r="7744" spans="1:5" x14ac:dyDescent="0.25">
      <c r="A7744">
        <v>26456</v>
      </c>
      <c r="B7744" s="2">
        <v>44311.557664723652</v>
      </c>
      <c r="C7744">
        <v>3926</v>
      </c>
      <c r="D7744">
        <v>250679</v>
      </c>
      <c r="E7744" s="24">
        <f>VLOOKUP(C7744,Подписчики!A:C,3,0)</f>
        <v>44310.561585113959</v>
      </c>
    </row>
    <row r="7745" spans="1:5" x14ac:dyDescent="0.25">
      <c r="A7745">
        <v>26461</v>
      </c>
      <c r="B7745" s="2">
        <v>44311.559249190934</v>
      </c>
      <c r="C7745">
        <v>247188</v>
      </c>
      <c r="D7745">
        <v>472712</v>
      </c>
      <c r="E7745" s="24">
        <f>VLOOKUP(C7745,Подписчики!A:C,3,0)</f>
        <v>44310.537070762104</v>
      </c>
    </row>
    <row r="7746" spans="1:5" x14ac:dyDescent="0.25">
      <c r="A7746">
        <v>26466</v>
      </c>
      <c r="B7746" s="2">
        <v>44311.559653721684</v>
      </c>
      <c r="C7746">
        <v>260180</v>
      </c>
      <c r="D7746">
        <v>377180</v>
      </c>
      <c r="E7746" s="24">
        <f>VLOOKUP(C7746,Подписчики!A:C,3,0)</f>
        <v>44309.770894836176</v>
      </c>
    </row>
    <row r="7747" spans="1:5" x14ac:dyDescent="0.25">
      <c r="A7747">
        <v>26468</v>
      </c>
      <c r="B7747" s="2">
        <v>44311.560462783171</v>
      </c>
      <c r="C7747">
        <v>104176</v>
      </c>
      <c r="D7747">
        <v>158978</v>
      </c>
      <c r="E7747" s="24">
        <f>VLOOKUP(C7747,Подписчики!A:C,3,0)</f>
        <v>44310.659599038467</v>
      </c>
    </row>
    <row r="7748" spans="1:5" x14ac:dyDescent="0.25">
      <c r="A7748">
        <v>26471</v>
      </c>
      <c r="B7748" s="2">
        <v>44311.560462783171</v>
      </c>
      <c r="C7748">
        <v>297774</v>
      </c>
      <c r="D7748">
        <v>411922</v>
      </c>
      <c r="E7748" s="24">
        <f>VLOOKUP(C7748,Подписчики!A:C,3,0)</f>
        <v>44310.839155270653</v>
      </c>
    </row>
    <row r="7749" spans="1:5" x14ac:dyDescent="0.25">
      <c r="A7749">
        <v>26472</v>
      </c>
      <c r="B7749" s="2">
        <v>44311.560869167151</v>
      </c>
      <c r="C7749">
        <v>65291</v>
      </c>
      <c r="D7749">
        <v>182191</v>
      </c>
      <c r="E7749" s="24">
        <f>VLOOKUP(C7749,Подписчики!A:C,3,0)</f>
        <v>44310.805360363251</v>
      </c>
    </row>
    <row r="7750" spans="1:5" x14ac:dyDescent="0.25">
      <c r="A7750">
        <v>26476</v>
      </c>
      <c r="B7750" s="2">
        <v>44311.562120426039</v>
      </c>
      <c r="C7750">
        <v>127290</v>
      </c>
      <c r="D7750">
        <v>341844</v>
      </c>
      <c r="E7750" s="24">
        <f>VLOOKUP(C7750,Подписчики!A:C,3,0)</f>
        <v>44300.377408511398</v>
      </c>
    </row>
    <row r="7751" spans="1:5" x14ac:dyDescent="0.25">
      <c r="A7751">
        <v>26477</v>
      </c>
      <c r="B7751" s="2">
        <v>44311.562889967638</v>
      </c>
      <c r="C7751">
        <v>51068</v>
      </c>
      <c r="D7751">
        <v>154228</v>
      </c>
      <c r="E7751" s="24">
        <f>VLOOKUP(C7751,Подписчики!A:C,3,0)</f>
        <v>44310.022071937325</v>
      </c>
    </row>
    <row r="7752" spans="1:5" x14ac:dyDescent="0.25">
      <c r="A7752">
        <v>26480</v>
      </c>
      <c r="B7752" s="2">
        <v>44311.562889967638</v>
      </c>
      <c r="C7752">
        <v>331595</v>
      </c>
      <c r="D7752">
        <v>454139</v>
      </c>
      <c r="E7752" s="24">
        <f>VLOOKUP(C7752,Подписчики!A:C,3,0)</f>
        <v>44309.446161502849</v>
      </c>
    </row>
    <row r="7753" spans="1:5" x14ac:dyDescent="0.25">
      <c r="A7753">
        <v>26483</v>
      </c>
      <c r="B7753" s="2">
        <v>44311.563000000002</v>
      </c>
      <c r="C7753">
        <v>238448</v>
      </c>
      <c r="D7753">
        <v>389985</v>
      </c>
      <c r="E7753" s="24">
        <f>VLOOKUP(C7753,Подписчики!A:C,3,0)</f>
        <v>44309.881646901711</v>
      </c>
    </row>
    <row r="7754" spans="1:5" x14ac:dyDescent="0.25">
      <c r="A7754">
        <v>26484</v>
      </c>
      <c r="B7754" s="2">
        <v>44311.563699029131</v>
      </c>
      <c r="C7754">
        <v>11657</v>
      </c>
      <c r="D7754">
        <v>238334</v>
      </c>
      <c r="E7754" s="24">
        <f>VLOOKUP(C7754,Подписчики!A:C,3,0)</f>
        <v>44311.023465242164</v>
      </c>
    </row>
    <row r="7755" spans="1:5" x14ac:dyDescent="0.25">
      <c r="A7755">
        <v>26487</v>
      </c>
      <c r="B7755" s="2">
        <v>44311.564508090618</v>
      </c>
      <c r="C7755">
        <v>52602</v>
      </c>
      <c r="D7755">
        <v>230507</v>
      </c>
      <c r="E7755" s="24">
        <f>VLOOKUP(C7755,Подписчики!A:C,3,0)</f>
        <v>44304.285653383195</v>
      </c>
    </row>
    <row r="7756" spans="1:5" x14ac:dyDescent="0.25">
      <c r="A7756">
        <v>26492</v>
      </c>
      <c r="B7756" s="2">
        <v>44311.564912621361</v>
      </c>
      <c r="C7756">
        <v>259141</v>
      </c>
      <c r="D7756">
        <v>341333</v>
      </c>
      <c r="E7756" s="24">
        <f>VLOOKUP(C7756,Подписчики!A:C,3,0)</f>
        <v>44309.291149679491</v>
      </c>
    </row>
    <row r="7757" spans="1:5" x14ac:dyDescent="0.25">
      <c r="A7757">
        <v>26495</v>
      </c>
      <c r="B7757" s="2">
        <v>44311.566126213591</v>
      </c>
      <c r="C7757">
        <v>73609</v>
      </c>
      <c r="D7757">
        <v>209122</v>
      </c>
      <c r="E7757" s="24">
        <f>VLOOKUP(C7757,Подписчики!A:C,3,0)</f>
        <v>44310.824214992885</v>
      </c>
    </row>
    <row r="7758" spans="1:5" x14ac:dyDescent="0.25">
      <c r="A7758">
        <v>26496</v>
      </c>
      <c r="B7758" s="2">
        <v>44311.566126213591</v>
      </c>
      <c r="C7758">
        <v>345885</v>
      </c>
      <c r="D7758">
        <v>112334</v>
      </c>
      <c r="E7758" s="24">
        <f>VLOOKUP(C7758,Подписчики!A:C,3,0)</f>
        <v>44309.204082300574</v>
      </c>
    </row>
    <row r="7759" spans="1:5" x14ac:dyDescent="0.25">
      <c r="A7759">
        <v>26500</v>
      </c>
      <c r="B7759" s="2">
        <v>44311.566148869286</v>
      </c>
      <c r="C7759">
        <v>195995</v>
      </c>
      <c r="D7759">
        <v>250679</v>
      </c>
      <c r="E7759" s="24">
        <f>VLOOKUP(C7759,Подписчики!A:C,3,0)</f>
        <v>44299.845624501424</v>
      </c>
    </row>
    <row r="7760" spans="1:5" x14ac:dyDescent="0.25">
      <c r="A7760">
        <v>26504</v>
      </c>
      <c r="B7760" s="2">
        <v>44311.566935275085</v>
      </c>
      <c r="C7760">
        <v>113810</v>
      </c>
      <c r="D7760">
        <v>76405</v>
      </c>
      <c r="E7760" s="24">
        <f>VLOOKUP(C7760,Подписчики!A:C,3,0)</f>
        <v>44294.827033475784</v>
      </c>
    </row>
    <row r="7761" spans="1:5" x14ac:dyDescent="0.25">
      <c r="A7761">
        <v>26509</v>
      </c>
      <c r="B7761" s="2">
        <v>44311.567744336571</v>
      </c>
      <c r="C7761">
        <v>175488</v>
      </c>
      <c r="D7761">
        <v>328888</v>
      </c>
      <c r="E7761" s="24">
        <f>VLOOKUP(C7761,Подписчики!A:C,3,0)</f>
        <v>44310.819635363252</v>
      </c>
    </row>
    <row r="7762" spans="1:5" x14ac:dyDescent="0.25">
      <c r="A7762">
        <v>26512</v>
      </c>
      <c r="B7762" s="2">
        <v>44311.568148867314</v>
      </c>
      <c r="C7762">
        <v>235052</v>
      </c>
      <c r="D7762">
        <v>95638</v>
      </c>
      <c r="E7762" s="24">
        <f>VLOOKUP(C7762,Подписчики!A:C,3,0)</f>
        <v>44308.60708329772</v>
      </c>
    </row>
    <row r="7763" spans="1:5" x14ac:dyDescent="0.25">
      <c r="A7763">
        <v>26515</v>
      </c>
      <c r="B7763" s="2">
        <v>44311.568957928801</v>
      </c>
      <c r="C7763">
        <v>244982</v>
      </c>
      <c r="D7763">
        <v>411922</v>
      </c>
      <c r="E7763" s="24">
        <f>VLOOKUP(C7763,Подписчики!A:C,3,0)</f>
        <v>44296.732067770659</v>
      </c>
    </row>
    <row r="7764" spans="1:5" x14ac:dyDescent="0.25">
      <c r="A7764">
        <v>26520</v>
      </c>
      <c r="B7764" s="2">
        <v>44311.573812297735</v>
      </c>
      <c r="C7764">
        <v>349152</v>
      </c>
      <c r="D7764">
        <v>161398</v>
      </c>
      <c r="E7764" s="24">
        <f>VLOOKUP(C7764,Подписчики!A:C,3,0)</f>
        <v>44310.551430947293</v>
      </c>
    </row>
    <row r="7765" spans="1:5" x14ac:dyDescent="0.25">
      <c r="A7765">
        <v>26523</v>
      </c>
      <c r="B7765" s="2">
        <v>44311.57448042238</v>
      </c>
      <c r="C7765">
        <v>294126</v>
      </c>
      <c r="D7765">
        <v>397531</v>
      </c>
      <c r="E7765" s="24">
        <f>VLOOKUP(C7765,Подписчики!A:C,3,0)</f>
        <v>44310.802771474358</v>
      </c>
    </row>
    <row r="7766" spans="1:5" x14ac:dyDescent="0.25">
      <c r="A7766">
        <v>26527</v>
      </c>
      <c r="B7766" s="2">
        <v>44311.575426496172</v>
      </c>
      <c r="C7766">
        <v>89485</v>
      </c>
      <c r="D7766">
        <v>323966</v>
      </c>
      <c r="E7766" s="24">
        <f>VLOOKUP(C7766,Подписчики!A:C,3,0)</f>
        <v>44302.898509437327</v>
      </c>
    </row>
    <row r="7767" spans="1:5" x14ac:dyDescent="0.25">
      <c r="A7767">
        <v>26532</v>
      </c>
      <c r="B7767" s="2">
        <v>44311.577048543688</v>
      </c>
      <c r="C7767">
        <v>154970</v>
      </c>
      <c r="D7767">
        <v>158978</v>
      </c>
      <c r="E7767" s="24">
        <f>VLOOKUP(C7767,Подписчики!A:C,3,0)</f>
        <v>44309.025439529913</v>
      </c>
    </row>
    <row r="7768" spans="1:5" x14ac:dyDescent="0.25">
      <c r="A7768">
        <v>26533</v>
      </c>
      <c r="B7768" s="2">
        <v>44311.577857605182</v>
      </c>
      <c r="C7768">
        <v>17766</v>
      </c>
      <c r="D7768">
        <v>411922</v>
      </c>
      <c r="E7768" s="24">
        <f>VLOOKUP(C7768,Подписчики!A:C,3,0)</f>
        <v>44300.436486965817</v>
      </c>
    </row>
    <row r="7769" spans="1:5" x14ac:dyDescent="0.25">
      <c r="A7769">
        <v>26536</v>
      </c>
      <c r="B7769" s="2">
        <v>44311.578666666668</v>
      </c>
      <c r="C7769">
        <v>117653</v>
      </c>
      <c r="D7769">
        <v>471865</v>
      </c>
      <c r="E7769" s="24">
        <f>VLOOKUP(C7769,Подписчики!A:C,3,0)</f>
        <v>44287.99804134616</v>
      </c>
    </row>
    <row r="7770" spans="1:5" x14ac:dyDescent="0.25">
      <c r="A7770">
        <v>26541</v>
      </c>
      <c r="B7770" s="2">
        <v>44311.579666666665</v>
      </c>
      <c r="C7770">
        <v>56433</v>
      </c>
      <c r="D7770">
        <v>389335</v>
      </c>
      <c r="E7770" s="24">
        <f>VLOOKUP(C7770,Подписчики!A:C,3,0)</f>
        <v>44310.38091819801</v>
      </c>
    </row>
    <row r="7771" spans="1:5" x14ac:dyDescent="0.25">
      <c r="A7771">
        <v>26545</v>
      </c>
      <c r="B7771" s="2">
        <v>44311.579880258905</v>
      </c>
      <c r="C7771">
        <v>33062</v>
      </c>
      <c r="D7771">
        <v>204394</v>
      </c>
      <c r="E7771" s="24">
        <f>VLOOKUP(C7771,Подписчики!A:C,3,0)</f>
        <v>44309.733530413097</v>
      </c>
    </row>
    <row r="7772" spans="1:5" x14ac:dyDescent="0.25">
      <c r="A7772">
        <v>26550</v>
      </c>
      <c r="B7772" s="2">
        <v>44311.580284789641</v>
      </c>
      <c r="C7772">
        <v>288397</v>
      </c>
      <c r="D7772">
        <v>118549</v>
      </c>
      <c r="E7772" s="24">
        <f>VLOOKUP(C7772,Подписчики!A:C,3,0)</f>
        <v>44310.372043198004</v>
      </c>
    </row>
    <row r="7773" spans="1:5" x14ac:dyDescent="0.25">
      <c r="A7773">
        <v>26555</v>
      </c>
      <c r="B7773" s="2">
        <v>44311.581498381878</v>
      </c>
      <c r="C7773">
        <v>221730</v>
      </c>
      <c r="D7773">
        <v>227775</v>
      </c>
      <c r="E7773" s="24">
        <f>VLOOKUP(C7773,Подписчики!A:C,3,0)</f>
        <v>44285.454200142449</v>
      </c>
    </row>
    <row r="7774" spans="1:5" x14ac:dyDescent="0.25">
      <c r="A7774">
        <v>26558</v>
      </c>
      <c r="B7774" s="2">
        <v>44311.582307443365</v>
      </c>
      <c r="C7774">
        <v>139330</v>
      </c>
      <c r="D7774">
        <v>158978</v>
      </c>
      <c r="E7774" s="24">
        <f>VLOOKUP(C7774,Подписчики!A:C,3,0)</f>
        <v>44294.44115153134</v>
      </c>
    </row>
    <row r="7775" spans="1:5" x14ac:dyDescent="0.25">
      <c r="A7775">
        <v>26560</v>
      </c>
      <c r="B7775" s="2">
        <v>44311.582628864409</v>
      </c>
      <c r="C7775">
        <v>176270</v>
      </c>
      <c r="D7775">
        <v>118549</v>
      </c>
      <c r="E7775" s="24">
        <f>VLOOKUP(C7775,Подписчики!A:C,3,0)</f>
        <v>44290.839004950147</v>
      </c>
    </row>
    <row r="7776" spans="1:5" x14ac:dyDescent="0.25">
      <c r="A7776">
        <v>26562</v>
      </c>
      <c r="B7776" s="2">
        <v>44311.582934049504</v>
      </c>
      <c r="C7776">
        <v>41878</v>
      </c>
      <c r="D7776">
        <v>251678</v>
      </c>
      <c r="E7776" s="24">
        <f>VLOOKUP(C7776,Подписчики!A:C,3,0)</f>
        <v>44295.058618482901</v>
      </c>
    </row>
    <row r="7777" spans="1:5" x14ac:dyDescent="0.25">
      <c r="A7777">
        <v>26563</v>
      </c>
      <c r="B7777" s="2">
        <v>44311.583116504858</v>
      </c>
      <c r="C7777">
        <v>226802</v>
      </c>
      <c r="D7777">
        <v>420981</v>
      </c>
      <c r="E7777" s="24">
        <f>VLOOKUP(C7777,Подписчики!A:C,3,0)</f>
        <v>44298.059566096861</v>
      </c>
    </row>
    <row r="7778" spans="1:5" x14ac:dyDescent="0.25">
      <c r="A7778">
        <v>26565</v>
      </c>
      <c r="B7778" s="2">
        <v>44311.583116504858</v>
      </c>
      <c r="C7778">
        <v>328285</v>
      </c>
      <c r="D7778">
        <v>241927</v>
      </c>
      <c r="E7778" s="24">
        <f>VLOOKUP(C7778,Подписчики!A:C,3,0)</f>
        <v>44311.119374964386</v>
      </c>
    </row>
    <row r="7779" spans="1:5" x14ac:dyDescent="0.25">
      <c r="A7779">
        <v>26570</v>
      </c>
      <c r="B7779" s="2">
        <v>44311.583521035594</v>
      </c>
      <c r="C7779">
        <v>100046</v>
      </c>
      <c r="D7779">
        <v>473233</v>
      </c>
      <c r="E7779" s="24">
        <f>VLOOKUP(C7779,Подписчики!A:C,3,0)</f>
        <v>44310.874510826216</v>
      </c>
    </row>
    <row r="7780" spans="1:5" x14ac:dyDescent="0.25">
      <c r="A7780">
        <v>26572</v>
      </c>
      <c r="B7780" s="2">
        <v>44311.585139158575</v>
      </c>
      <c r="C7780">
        <v>245392</v>
      </c>
      <c r="D7780">
        <v>465849</v>
      </c>
      <c r="E7780" s="24">
        <f>VLOOKUP(C7780,Подписчики!A:C,3,0)</f>
        <v>44292.880093447297</v>
      </c>
    </row>
    <row r="7781" spans="1:5" x14ac:dyDescent="0.25">
      <c r="A7781">
        <v>26573</v>
      </c>
      <c r="B7781" s="2">
        <v>44311.586757281548</v>
      </c>
      <c r="C7781">
        <v>204899</v>
      </c>
      <c r="D7781">
        <v>397390</v>
      </c>
      <c r="E7781" s="24">
        <f>VLOOKUP(C7781,Подписчики!A:C,3,0)</f>
        <v>44285.85258165955</v>
      </c>
    </row>
    <row r="7782" spans="1:5" x14ac:dyDescent="0.25">
      <c r="A7782">
        <v>26575</v>
      </c>
      <c r="B7782" s="2">
        <v>44311.589587084563</v>
      </c>
      <c r="C7782">
        <v>293063</v>
      </c>
      <c r="D7782">
        <v>411922</v>
      </c>
      <c r="E7782" s="24">
        <f>VLOOKUP(C7782,Подписчики!A:C,3,0)</f>
        <v>44306.777653596866</v>
      </c>
    </row>
    <row r="7783" spans="1:5" x14ac:dyDescent="0.25">
      <c r="A7783">
        <v>26578</v>
      </c>
      <c r="B7783" s="2">
        <v>44311.594443365699</v>
      </c>
      <c r="C7783">
        <v>50956</v>
      </c>
      <c r="D7783">
        <v>100368</v>
      </c>
      <c r="E7783" s="24">
        <f>VLOOKUP(C7783,Подписчики!A:C,3,0)</f>
        <v>44305.5974570869</v>
      </c>
    </row>
    <row r="7784" spans="1:5" x14ac:dyDescent="0.25">
      <c r="A7784">
        <v>26580</v>
      </c>
      <c r="B7784" s="2">
        <v>44311.594443365699</v>
      </c>
      <c r="C7784">
        <v>120590</v>
      </c>
      <c r="D7784">
        <v>114865</v>
      </c>
      <c r="E7784" s="24">
        <f>VLOOKUP(C7784,Подписчики!A:C,3,0)</f>
        <v>44310.828136752141</v>
      </c>
    </row>
    <row r="7785" spans="1:5" x14ac:dyDescent="0.25">
      <c r="A7785">
        <v>26582</v>
      </c>
      <c r="B7785" s="2">
        <v>44311.596061488679</v>
      </c>
      <c r="C7785">
        <v>223199</v>
      </c>
      <c r="D7785">
        <v>88863</v>
      </c>
      <c r="E7785" s="24">
        <f>VLOOKUP(C7785,Подписчики!A:C,3,0)</f>
        <v>44309.256972507123</v>
      </c>
    </row>
    <row r="7786" spans="1:5" x14ac:dyDescent="0.25">
      <c r="A7786">
        <v>26586</v>
      </c>
      <c r="B7786" s="2">
        <v>44311.596466019415</v>
      </c>
      <c r="C7786">
        <v>255839</v>
      </c>
      <c r="D7786">
        <v>230347</v>
      </c>
      <c r="E7786" s="24">
        <f>VLOOKUP(C7786,Подписчики!A:C,3,0)</f>
        <v>44310.849462215105</v>
      </c>
    </row>
    <row r="7787" spans="1:5" x14ac:dyDescent="0.25">
      <c r="A7787">
        <v>26587</v>
      </c>
      <c r="B7787" s="2">
        <v>44311.596870550158</v>
      </c>
      <c r="C7787">
        <v>125400</v>
      </c>
      <c r="D7787">
        <v>226744</v>
      </c>
      <c r="E7787" s="24">
        <f>VLOOKUP(C7787,Подписчики!A:C,3,0)</f>
        <v>44310.8229673077</v>
      </c>
    </row>
    <row r="7788" spans="1:5" x14ac:dyDescent="0.25">
      <c r="A7788">
        <v>26589</v>
      </c>
      <c r="B7788" s="2">
        <v>44311.597705008091</v>
      </c>
      <c r="C7788">
        <v>4484</v>
      </c>
      <c r="D7788">
        <v>192331</v>
      </c>
      <c r="E7788" s="24">
        <f>VLOOKUP(C7788,Подписчики!A:C,3,0)</f>
        <v>44310.657931410256</v>
      </c>
    </row>
    <row r="7789" spans="1:5" x14ac:dyDescent="0.25">
      <c r="A7789">
        <v>26591</v>
      </c>
      <c r="B7789" s="2">
        <v>44311.599297734625</v>
      </c>
      <c r="C7789">
        <v>335763</v>
      </c>
      <c r="D7789">
        <v>5151</v>
      </c>
      <c r="E7789" s="24">
        <f>VLOOKUP(C7789,Подписчики!A:C,3,0)</f>
        <v>44303.787030982909</v>
      </c>
    </row>
    <row r="7790" spans="1:5" x14ac:dyDescent="0.25">
      <c r="A7790">
        <v>26594</v>
      </c>
      <c r="B7790" s="2">
        <v>44311.600451673941</v>
      </c>
      <c r="C7790">
        <v>139960</v>
      </c>
      <c r="D7790">
        <v>326304</v>
      </c>
      <c r="E7790" s="24">
        <f>VLOOKUP(C7790,Подписчики!A:C,3,0)</f>
        <v>44309.967719622509</v>
      </c>
    </row>
    <row r="7791" spans="1:5" x14ac:dyDescent="0.25">
      <c r="A7791">
        <v>26599</v>
      </c>
      <c r="B7791" s="2">
        <v>44311.60109256264</v>
      </c>
      <c r="C7791">
        <v>204845</v>
      </c>
      <c r="D7791">
        <v>411922</v>
      </c>
      <c r="E7791" s="24">
        <f>VLOOKUP(C7791,Подписчики!A:C,3,0)</f>
        <v>44310.182672578347</v>
      </c>
    </row>
    <row r="7792" spans="1:5" x14ac:dyDescent="0.25">
      <c r="A7792">
        <v>26602</v>
      </c>
      <c r="B7792" s="2">
        <v>44311.602129449842</v>
      </c>
      <c r="C7792">
        <v>331456</v>
      </c>
      <c r="D7792">
        <v>119655</v>
      </c>
      <c r="E7792" s="24">
        <f>VLOOKUP(C7792,Подписчики!A:C,3,0)</f>
        <v>44293.611363141034</v>
      </c>
    </row>
    <row r="7793" spans="1:5" x14ac:dyDescent="0.25">
      <c r="A7793">
        <v>26605</v>
      </c>
      <c r="B7793" s="2">
        <v>44311.602533980586</v>
      </c>
      <c r="C7793">
        <v>79578</v>
      </c>
      <c r="D7793">
        <v>75550</v>
      </c>
      <c r="E7793" s="24">
        <f>VLOOKUP(C7793,Подписчики!A:C,3,0)</f>
        <v>44310.89262702992</v>
      </c>
    </row>
    <row r="7794" spans="1:5" x14ac:dyDescent="0.25">
      <c r="A7794">
        <v>26608</v>
      </c>
      <c r="B7794" s="2">
        <v>44311.603747572815</v>
      </c>
      <c r="C7794">
        <v>102634</v>
      </c>
      <c r="D7794">
        <v>411922</v>
      </c>
      <c r="E7794" s="24">
        <f>VLOOKUP(C7794,Подписчики!A:C,3,0)</f>
        <v>44308.957005484328</v>
      </c>
    </row>
    <row r="7795" spans="1:5" x14ac:dyDescent="0.25">
      <c r="A7795">
        <v>26613</v>
      </c>
      <c r="B7795" s="2">
        <v>44311.604961165045</v>
      </c>
      <c r="C7795">
        <v>112651</v>
      </c>
      <c r="D7795">
        <v>401945</v>
      </c>
      <c r="E7795" s="24">
        <f>VLOOKUP(C7795,Подписчики!A:C,3,0)</f>
        <v>44308.762341809117</v>
      </c>
    </row>
    <row r="7796" spans="1:5" x14ac:dyDescent="0.25">
      <c r="A7796">
        <v>26617</v>
      </c>
      <c r="B7796" s="2">
        <v>44311.607792880262</v>
      </c>
      <c r="C7796">
        <v>343552</v>
      </c>
      <c r="D7796">
        <v>118549</v>
      </c>
      <c r="E7796" s="24">
        <f>VLOOKUP(C7796,Подписчики!A:C,3,0)</f>
        <v>44309.844631908833</v>
      </c>
    </row>
    <row r="7797" spans="1:5" x14ac:dyDescent="0.25">
      <c r="A7797">
        <v>26621</v>
      </c>
      <c r="B7797" s="2">
        <v>44311.608197411006</v>
      </c>
      <c r="C7797">
        <v>278165</v>
      </c>
      <c r="D7797">
        <v>347393</v>
      </c>
      <c r="E7797" s="24">
        <f>VLOOKUP(C7797,Подписчики!A:C,3,0)</f>
        <v>44296.601074074075</v>
      </c>
    </row>
    <row r="7798" spans="1:5" x14ac:dyDescent="0.25">
      <c r="A7798">
        <v>26622</v>
      </c>
      <c r="B7798" s="2">
        <v>44311.610248115481</v>
      </c>
      <c r="C7798">
        <v>445</v>
      </c>
      <c r="D7798">
        <v>411922</v>
      </c>
      <c r="E7798" s="24">
        <f>VLOOKUP(C7798,Подписчики!A:C,3,0)</f>
        <v>44301.176483226489</v>
      </c>
    </row>
    <row r="7799" spans="1:5" x14ac:dyDescent="0.25">
      <c r="A7799">
        <v>26627</v>
      </c>
      <c r="B7799" s="2">
        <v>44311.610624595472</v>
      </c>
      <c r="C7799">
        <v>196054</v>
      </c>
      <c r="D7799">
        <v>209122</v>
      </c>
      <c r="E7799" s="24">
        <f>VLOOKUP(C7799,Подписчики!A:C,3,0)</f>
        <v>44310.68334807692</v>
      </c>
    </row>
    <row r="7800" spans="1:5" x14ac:dyDescent="0.25">
      <c r="A7800">
        <v>26629</v>
      </c>
      <c r="B7800" s="2">
        <v>44311.610624595472</v>
      </c>
      <c r="C7800">
        <v>280673</v>
      </c>
      <c r="D7800">
        <v>250679</v>
      </c>
      <c r="E7800" s="24">
        <f>VLOOKUP(C7800,Подписчики!A:C,3,0)</f>
        <v>44309.681271153844</v>
      </c>
    </row>
    <row r="7801" spans="1:5" x14ac:dyDescent="0.25">
      <c r="A7801">
        <v>26633</v>
      </c>
      <c r="B7801" s="2">
        <v>44311.612242718445</v>
      </c>
      <c r="C7801">
        <v>156154</v>
      </c>
      <c r="D7801">
        <v>94400</v>
      </c>
      <c r="E7801" s="24">
        <f>VLOOKUP(C7801,Подписчики!A:C,3,0)</f>
        <v>44308.814082549856</v>
      </c>
    </row>
    <row r="7802" spans="1:5" x14ac:dyDescent="0.25">
      <c r="A7802">
        <v>26637</v>
      </c>
      <c r="B7802" s="2">
        <v>44311.61308633686</v>
      </c>
      <c r="C7802">
        <v>107230</v>
      </c>
      <c r="D7802">
        <v>258219</v>
      </c>
      <c r="E7802" s="24">
        <f>VLOOKUP(C7802,Подписчики!A:C,3,0)</f>
        <v>44311.148051816243</v>
      </c>
    </row>
    <row r="7803" spans="1:5" x14ac:dyDescent="0.25">
      <c r="A7803">
        <v>26642</v>
      </c>
      <c r="B7803" s="2">
        <v>44311.613391521962</v>
      </c>
      <c r="C7803">
        <v>117463</v>
      </c>
      <c r="D7803">
        <v>396686</v>
      </c>
      <c r="E7803" s="24">
        <f>VLOOKUP(C7803,Подписчики!A:C,3,0)</f>
        <v>44309.99170658832</v>
      </c>
    </row>
    <row r="7804" spans="1:5" x14ac:dyDescent="0.25">
      <c r="A7804">
        <v>26647</v>
      </c>
      <c r="B7804" s="2">
        <v>44311.614265372169</v>
      </c>
      <c r="C7804">
        <v>107437</v>
      </c>
      <c r="D7804">
        <v>264283</v>
      </c>
      <c r="E7804" s="24">
        <f>VLOOKUP(C7804,Подписчики!A:C,3,0)</f>
        <v>44294.914202742162</v>
      </c>
    </row>
    <row r="7805" spans="1:5" x14ac:dyDescent="0.25">
      <c r="A7805">
        <v>26650</v>
      </c>
      <c r="B7805" s="2">
        <v>44311.615883495142</v>
      </c>
      <c r="C7805">
        <v>181843</v>
      </c>
      <c r="D7805">
        <v>217497</v>
      </c>
      <c r="E7805" s="24">
        <f>VLOOKUP(C7805,Подписчики!A:C,3,0)</f>
        <v>44291.865307443026</v>
      </c>
    </row>
    <row r="7806" spans="1:5" x14ac:dyDescent="0.25">
      <c r="A7806">
        <v>26654</v>
      </c>
      <c r="B7806" s="2">
        <v>44311.616288025893</v>
      </c>
      <c r="C7806">
        <v>280985</v>
      </c>
      <c r="D7806">
        <v>78646</v>
      </c>
      <c r="E7806" s="24">
        <f>VLOOKUP(C7806,Подписчики!A:C,3,0)</f>
        <v>44311.318115491456</v>
      </c>
    </row>
    <row r="7807" spans="1:5" x14ac:dyDescent="0.25">
      <c r="A7807">
        <v>26655</v>
      </c>
      <c r="B7807" s="2">
        <v>44311.616692556636</v>
      </c>
      <c r="C7807">
        <v>48475</v>
      </c>
      <c r="D7807">
        <v>258251</v>
      </c>
      <c r="E7807" s="24">
        <f>VLOOKUP(C7807,Подписчики!A:C,3,0)</f>
        <v>44296.556768945869</v>
      </c>
    </row>
    <row r="7808" spans="1:5" x14ac:dyDescent="0.25">
      <c r="A7808">
        <v>26656</v>
      </c>
      <c r="B7808" s="2">
        <v>44311.618310679609</v>
      </c>
      <c r="C7808">
        <v>168267</v>
      </c>
      <c r="D7808">
        <v>412213</v>
      </c>
      <c r="E7808" s="24">
        <f>VLOOKUP(C7808,Подписчики!A:C,3,0)</f>
        <v>44310.626333262109</v>
      </c>
    </row>
    <row r="7809" spans="1:5" x14ac:dyDescent="0.25">
      <c r="A7809">
        <v>26660</v>
      </c>
      <c r="B7809" s="2">
        <v>44311.61845759453</v>
      </c>
      <c r="C7809">
        <v>136284</v>
      </c>
      <c r="D7809">
        <v>240646</v>
      </c>
      <c r="E7809" s="24">
        <f>VLOOKUP(C7809,Подписчики!A:C,3,0)</f>
        <v>44310.212445263533</v>
      </c>
    </row>
    <row r="7810" spans="1:5" x14ac:dyDescent="0.25">
      <c r="A7810">
        <v>26662</v>
      </c>
      <c r="B7810" s="2">
        <v>44311.618640705587</v>
      </c>
      <c r="C7810">
        <v>196445</v>
      </c>
      <c r="D7810">
        <v>281236</v>
      </c>
      <c r="E7810" s="24">
        <f>VLOOKUP(C7810,Подписчики!A:C,3,0)</f>
        <v>44310.860938141028</v>
      </c>
    </row>
    <row r="7811" spans="1:5" x14ac:dyDescent="0.25">
      <c r="A7811">
        <v>26664</v>
      </c>
      <c r="B7811" s="2">
        <v>44311.618715210359</v>
      </c>
      <c r="C7811">
        <v>42764</v>
      </c>
      <c r="D7811">
        <v>304128</v>
      </c>
      <c r="E7811" s="24">
        <f>VLOOKUP(C7811,Подписчики!A:C,3,0)</f>
        <v>44310.623438354698</v>
      </c>
    </row>
    <row r="7812" spans="1:5" x14ac:dyDescent="0.25">
      <c r="A7812">
        <v>26669</v>
      </c>
      <c r="B7812" s="2">
        <v>44311.618854335153</v>
      </c>
      <c r="C7812">
        <v>194407</v>
      </c>
      <c r="D7812">
        <v>411922</v>
      </c>
      <c r="E7812" s="24">
        <f>VLOOKUP(C7812,Подписчики!A:C,3,0)</f>
        <v>44309.006262428775</v>
      </c>
    </row>
    <row r="7813" spans="1:5" x14ac:dyDescent="0.25">
      <c r="A7813">
        <v>26672</v>
      </c>
      <c r="B7813" s="2">
        <v>44311.619928802589</v>
      </c>
      <c r="C7813">
        <v>48825</v>
      </c>
      <c r="D7813">
        <v>82901</v>
      </c>
      <c r="E7813" s="24">
        <f>VLOOKUP(C7813,Подписчики!A:C,3,0)</f>
        <v>44309.775079985753</v>
      </c>
    </row>
    <row r="7814" spans="1:5" x14ac:dyDescent="0.25">
      <c r="A7814">
        <v>26673</v>
      </c>
      <c r="B7814" s="2">
        <v>44311.620333333332</v>
      </c>
      <c r="C7814">
        <v>42481</v>
      </c>
      <c r="D7814">
        <v>105200</v>
      </c>
      <c r="E7814" s="24">
        <f>VLOOKUP(C7814,Подписчики!A:C,3,0)</f>
        <v>44310.615458725071</v>
      </c>
    </row>
    <row r="7815" spans="1:5" x14ac:dyDescent="0.25">
      <c r="A7815">
        <v>26674</v>
      </c>
      <c r="B7815" s="2">
        <v>44311.620333333332</v>
      </c>
      <c r="C7815">
        <v>118126</v>
      </c>
      <c r="D7815">
        <v>182984</v>
      </c>
      <c r="E7815" s="24">
        <f>VLOOKUP(C7815,Подписчики!A:C,3,0)</f>
        <v>44310.426589494302</v>
      </c>
    </row>
    <row r="7816" spans="1:5" x14ac:dyDescent="0.25">
      <c r="A7816">
        <v>26677</v>
      </c>
      <c r="B7816" s="2">
        <v>44311.620737864076</v>
      </c>
      <c r="C7816">
        <v>110992</v>
      </c>
      <c r="D7816">
        <v>16360</v>
      </c>
      <c r="E7816" s="24">
        <f>VLOOKUP(C7816,Подписчики!A:C,3,0)</f>
        <v>44310.886733048435</v>
      </c>
    </row>
    <row r="7817" spans="1:5" x14ac:dyDescent="0.25">
      <c r="A7817">
        <v>26679</v>
      </c>
      <c r="B7817" s="2">
        <v>44311.621666666666</v>
      </c>
      <c r="C7817">
        <v>280776</v>
      </c>
      <c r="D7817">
        <v>292950</v>
      </c>
      <c r="E7817" s="24">
        <f>VLOOKUP(C7817,Подписчики!A:C,3,0)</f>
        <v>44310.215551282046</v>
      </c>
    </row>
    <row r="7818" spans="1:5" x14ac:dyDescent="0.25">
      <c r="A7818">
        <v>26680</v>
      </c>
      <c r="B7818" s="2">
        <v>44311.621951456313</v>
      </c>
      <c r="C7818">
        <v>85865</v>
      </c>
      <c r="D7818">
        <v>411922</v>
      </c>
      <c r="E7818" s="24">
        <f>VLOOKUP(C7818,Подписчики!A:C,3,0)</f>
        <v>44310.65977909544</v>
      </c>
    </row>
    <row r="7819" spans="1:5" x14ac:dyDescent="0.25">
      <c r="A7819">
        <v>26684</v>
      </c>
      <c r="B7819" s="2">
        <v>44311.621967223124</v>
      </c>
      <c r="C7819">
        <v>12551</v>
      </c>
      <c r="D7819">
        <v>190774</v>
      </c>
      <c r="E7819" s="24">
        <f>VLOOKUP(C7819,Подписчики!A:C,3,0)</f>
        <v>44309.464454985755</v>
      </c>
    </row>
    <row r="7820" spans="1:5" x14ac:dyDescent="0.25">
      <c r="A7820">
        <v>26685</v>
      </c>
      <c r="B7820" s="2">
        <v>44311.622760517799</v>
      </c>
      <c r="C7820">
        <v>256778</v>
      </c>
      <c r="D7820">
        <v>415715</v>
      </c>
      <c r="E7820" s="24">
        <f>VLOOKUP(C7820,Подписчики!A:C,3,0)</f>
        <v>44311.319496972937</v>
      </c>
    </row>
    <row r="7821" spans="1:5" x14ac:dyDescent="0.25">
      <c r="A7821">
        <v>26688</v>
      </c>
      <c r="B7821" s="2">
        <v>44311.624378640779</v>
      </c>
      <c r="C7821">
        <v>1054</v>
      </c>
      <c r="D7821">
        <v>301748</v>
      </c>
      <c r="E7821" s="24">
        <f>VLOOKUP(C7821,Подписчики!A:C,3,0)</f>
        <v>44300.547102243589</v>
      </c>
    </row>
    <row r="7822" spans="1:5" x14ac:dyDescent="0.25">
      <c r="A7822">
        <v>26690</v>
      </c>
      <c r="B7822" s="2">
        <v>44311.624591814936</v>
      </c>
      <c r="C7822">
        <v>255078</v>
      </c>
      <c r="D7822">
        <v>182191</v>
      </c>
      <c r="E7822" s="24">
        <f>VLOOKUP(C7822,Подписчики!A:C,3,0)</f>
        <v>44307.228161930194</v>
      </c>
    </row>
    <row r="7823" spans="1:5" x14ac:dyDescent="0.25">
      <c r="A7823">
        <v>26694</v>
      </c>
      <c r="B7823" s="2">
        <v>44311.624783171523</v>
      </c>
      <c r="C7823">
        <v>57529</v>
      </c>
      <c r="D7823">
        <v>455878</v>
      </c>
      <c r="E7823" s="24">
        <f>VLOOKUP(C7823,Подписчики!A:C,3,0)</f>
        <v>44297.218559223649</v>
      </c>
    </row>
    <row r="7824" spans="1:5" x14ac:dyDescent="0.25">
      <c r="A7824">
        <v>26698</v>
      </c>
      <c r="B7824" s="2">
        <v>44311.626401294496</v>
      </c>
      <c r="C7824">
        <v>177477</v>
      </c>
      <c r="D7824">
        <v>349368</v>
      </c>
      <c r="E7824" s="24">
        <f>VLOOKUP(C7824,Подписчики!A:C,3,0)</f>
        <v>44302.754276566957</v>
      </c>
    </row>
    <row r="7825" spans="1:5" x14ac:dyDescent="0.25">
      <c r="A7825">
        <v>26701</v>
      </c>
      <c r="B7825" s="2">
        <v>44311.626941740164</v>
      </c>
      <c r="C7825">
        <v>204074</v>
      </c>
      <c r="D7825">
        <v>104958</v>
      </c>
      <c r="E7825" s="24">
        <f>VLOOKUP(C7825,Подписчики!A:C,3,0)</f>
        <v>44297.078079095438</v>
      </c>
    </row>
    <row r="7826" spans="1:5" x14ac:dyDescent="0.25">
      <c r="A7826">
        <v>26706</v>
      </c>
      <c r="B7826" s="2">
        <v>44311.62767418439</v>
      </c>
      <c r="C7826">
        <v>52584</v>
      </c>
      <c r="D7826">
        <v>179296</v>
      </c>
      <c r="E7826" s="24">
        <f>VLOOKUP(C7826,Подписчики!A:C,3,0)</f>
        <v>44294.946989031341</v>
      </c>
    </row>
    <row r="7827" spans="1:5" x14ac:dyDescent="0.25">
      <c r="A7827">
        <v>26710</v>
      </c>
      <c r="B7827" s="2">
        <v>44311.628019417476</v>
      </c>
      <c r="C7827">
        <v>195980</v>
      </c>
      <c r="D7827">
        <v>87238</v>
      </c>
      <c r="E7827" s="24">
        <f>VLOOKUP(C7827,Подписчики!A:C,3,0)</f>
        <v>44310.693443910255</v>
      </c>
    </row>
    <row r="7828" spans="1:5" x14ac:dyDescent="0.25">
      <c r="A7828">
        <v>26714</v>
      </c>
      <c r="B7828" s="2">
        <v>44311.628423948219</v>
      </c>
      <c r="C7828">
        <v>4438</v>
      </c>
      <c r="D7828">
        <v>81554</v>
      </c>
      <c r="E7828" s="24">
        <f>VLOOKUP(C7828,Подписчики!A:C,3,0)</f>
        <v>44303.694576531343</v>
      </c>
    </row>
    <row r="7829" spans="1:5" x14ac:dyDescent="0.25">
      <c r="A7829">
        <v>26715</v>
      </c>
      <c r="B7829" s="2">
        <v>44311.628423948219</v>
      </c>
      <c r="C7829">
        <v>83957</v>
      </c>
      <c r="D7829">
        <v>130739</v>
      </c>
      <c r="E7829" s="24">
        <f>VLOOKUP(C7829,Подписчики!A:C,3,0)</f>
        <v>44310.860618233623</v>
      </c>
    </row>
    <row r="7830" spans="1:5" x14ac:dyDescent="0.25">
      <c r="A7830">
        <v>26716</v>
      </c>
      <c r="B7830" s="2">
        <v>44311.628423948219</v>
      </c>
      <c r="C7830">
        <v>263179</v>
      </c>
      <c r="D7830">
        <v>120139</v>
      </c>
      <c r="E7830" s="24">
        <f>VLOOKUP(C7830,Подписчики!A:C,3,0)</f>
        <v>44294.395751032767</v>
      </c>
    </row>
    <row r="7831" spans="1:5" x14ac:dyDescent="0.25">
      <c r="A7831">
        <v>26719</v>
      </c>
      <c r="B7831" s="2">
        <v>44311.628955961794</v>
      </c>
      <c r="C7831">
        <v>234339</v>
      </c>
      <c r="D7831">
        <v>454895</v>
      </c>
      <c r="E7831" s="24">
        <f>VLOOKUP(C7831,Подписчики!A:C,3,0)</f>
        <v>44301.980107799151</v>
      </c>
    </row>
    <row r="7832" spans="1:5" x14ac:dyDescent="0.25">
      <c r="A7832">
        <v>26723</v>
      </c>
      <c r="B7832" s="2">
        <v>44311.629637540456</v>
      </c>
      <c r="C7832">
        <v>63017</v>
      </c>
      <c r="D7832">
        <v>241927</v>
      </c>
      <c r="E7832" s="24">
        <f>VLOOKUP(C7832,Подписчики!A:C,3,0)</f>
        <v>44309.904902706556</v>
      </c>
    </row>
    <row r="7833" spans="1:5" x14ac:dyDescent="0.25">
      <c r="A7833">
        <v>26726</v>
      </c>
      <c r="B7833" s="2">
        <v>44311.62974944304</v>
      </c>
      <c r="C7833">
        <v>94234</v>
      </c>
      <c r="D7833">
        <v>60239</v>
      </c>
      <c r="E7833" s="24">
        <f>VLOOKUP(C7833,Подписчики!A:C,3,0)</f>
        <v>44311.330376139609</v>
      </c>
    </row>
    <row r="7834" spans="1:5" x14ac:dyDescent="0.25">
      <c r="A7834">
        <v>26729</v>
      </c>
      <c r="B7834" s="2">
        <v>44311.632064724916</v>
      </c>
      <c r="C7834">
        <v>22158</v>
      </c>
      <c r="D7834">
        <v>370276</v>
      </c>
      <c r="E7834" s="24">
        <f>VLOOKUP(C7834,Подписчики!A:C,3,0)</f>
        <v>44303.143378383189</v>
      </c>
    </row>
    <row r="7835" spans="1:5" x14ac:dyDescent="0.25">
      <c r="A7835">
        <v>26733</v>
      </c>
      <c r="B7835" s="2">
        <v>44311.632064724916</v>
      </c>
      <c r="C7835">
        <v>342439</v>
      </c>
      <c r="D7835">
        <v>250679</v>
      </c>
      <c r="E7835" s="24">
        <f>VLOOKUP(C7835,Подписчики!A:C,3,0)</f>
        <v>44310.678583262103</v>
      </c>
    </row>
    <row r="7836" spans="1:5" x14ac:dyDescent="0.25">
      <c r="A7836">
        <v>26734</v>
      </c>
      <c r="B7836" s="2">
        <v>44311.63287378641</v>
      </c>
      <c r="C7836">
        <v>174631</v>
      </c>
      <c r="D7836">
        <v>264901</v>
      </c>
      <c r="E7836" s="24">
        <f>VLOOKUP(C7836,Подписчики!A:C,3,0)</f>
        <v>44310.891462678068</v>
      </c>
    </row>
    <row r="7837" spans="1:5" x14ac:dyDescent="0.25">
      <c r="A7837">
        <v>26738</v>
      </c>
      <c r="B7837" s="2">
        <v>44311.634491909383</v>
      </c>
      <c r="C7837">
        <v>101246</v>
      </c>
      <c r="D7837">
        <v>459455</v>
      </c>
      <c r="E7837" s="24">
        <f>VLOOKUP(C7837,Подписчики!A:C,3,0)</f>
        <v>44310.909483048432</v>
      </c>
    </row>
    <row r="7838" spans="1:5" x14ac:dyDescent="0.25">
      <c r="A7838">
        <v>26743</v>
      </c>
      <c r="B7838" s="2">
        <v>44311.634491909383</v>
      </c>
      <c r="C7838">
        <v>293634</v>
      </c>
      <c r="D7838">
        <v>182191</v>
      </c>
      <c r="E7838" s="24">
        <f>VLOOKUP(C7838,Подписчики!A:C,3,0)</f>
        <v>44310.431344586897</v>
      </c>
    </row>
    <row r="7839" spans="1:5" x14ac:dyDescent="0.25">
      <c r="A7839">
        <v>26746</v>
      </c>
      <c r="B7839" s="2">
        <v>44311.63570550162</v>
      </c>
      <c r="C7839">
        <v>144369</v>
      </c>
      <c r="D7839">
        <v>118549</v>
      </c>
      <c r="E7839" s="24">
        <f>VLOOKUP(C7839,Подписчики!A:C,3,0)</f>
        <v>44299.991642556975</v>
      </c>
    </row>
    <row r="7840" spans="1:5" x14ac:dyDescent="0.25">
      <c r="A7840">
        <v>26747</v>
      </c>
      <c r="B7840" s="2">
        <v>44311.63570550162</v>
      </c>
      <c r="C7840">
        <v>322896</v>
      </c>
      <c r="D7840">
        <v>4199</v>
      </c>
      <c r="E7840" s="24">
        <f>VLOOKUP(C7840,Подписчики!A:C,3,0)</f>
        <v>44308.75499298433</v>
      </c>
    </row>
    <row r="7841" spans="1:5" x14ac:dyDescent="0.25">
      <c r="A7841">
        <v>26751</v>
      </c>
      <c r="B7841" s="2">
        <v>44311.636514563106</v>
      </c>
      <c r="C7841">
        <v>22950</v>
      </c>
      <c r="D7841">
        <v>100412</v>
      </c>
      <c r="E7841" s="24">
        <f>VLOOKUP(C7841,Подписчики!A:C,3,0)</f>
        <v>44296.244551282049</v>
      </c>
    </row>
    <row r="7842" spans="1:5" x14ac:dyDescent="0.25">
      <c r="A7842">
        <v>26753</v>
      </c>
      <c r="B7842" s="2">
        <v>44311.636514563106</v>
      </c>
      <c r="C7842">
        <v>31199</v>
      </c>
      <c r="D7842">
        <v>105116</v>
      </c>
      <c r="E7842" s="24">
        <f>VLOOKUP(C7842,Подписчики!A:C,3,0)</f>
        <v>44311.130777742168</v>
      </c>
    </row>
    <row r="7843" spans="1:5" x14ac:dyDescent="0.25">
      <c r="A7843">
        <v>26757</v>
      </c>
      <c r="B7843" s="2">
        <v>44311.636860255749</v>
      </c>
      <c r="C7843">
        <v>210373</v>
      </c>
      <c r="D7843">
        <v>411922</v>
      </c>
      <c r="E7843" s="24">
        <f>VLOOKUP(C7843,Подписчики!A:C,3,0)</f>
        <v>44311.13752496439</v>
      </c>
    </row>
    <row r="7844" spans="1:5" x14ac:dyDescent="0.25">
      <c r="A7844">
        <v>26761</v>
      </c>
      <c r="B7844" s="2">
        <v>44311.6373236246</v>
      </c>
      <c r="C7844">
        <v>53643</v>
      </c>
      <c r="D7844">
        <v>230507</v>
      </c>
      <c r="E7844" s="24">
        <f>VLOOKUP(C7844,Подписчики!A:C,3,0)</f>
        <v>44310.849318696586</v>
      </c>
    </row>
    <row r="7845" spans="1:5" x14ac:dyDescent="0.25">
      <c r="A7845">
        <v>26766</v>
      </c>
      <c r="B7845" s="2">
        <v>44311.639454329052</v>
      </c>
      <c r="C7845">
        <v>338589</v>
      </c>
      <c r="D7845">
        <v>125006</v>
      </c>
      <c r="E7845" s="24">
        <f>VLOOKUP(C7845,Подписчики!A:C,3,0)</f>
        <v>44310.01107140314</v>
      </c>
    </row>
    <row r="7846" spans="1:5" x14ac:dyDescent="0.25">
      <c r="A7846">
        <v>26767</v>
      </c>
      <c r="B7846" s="2">
        <v>44311.640155339803</v>
      </c>
      <c r="C7846">
        <v>84280</v>
      </c>
      <c r="D7846">
        <v>439981</v>
      </c>
      <c r="E7846" s="24">
        <f>VLOOKUP(C7846,Подписчики!A:C,3,0)</f>
        <v>44297.617283262109</v>
      </c>
    </row>
    <row r="7847" spans="1:5" x14ac:dyDescent="0.25">
      <c r="A7847">
        <v>26770</v>
      </c>
      <c r="B7847" s="2">
        <v>44311.640155339803</v>
      </c>
      <c r="C7847">
        <v>343806</v>
      </c>
      <c r="D7847">
        <v>411922</v>
      </c>
      <c r="E7847" s="24">
        <f>VLOOKUP(C7847,Подписчики!A:C,3,0)</f>
        <v>44300.705063746442</v>
      </c>
    </row>
    <row r="7848" spans="1:5" x14ac:dyDescent="0.25">
      <c r="A7848">
        <v>26771</v>
      </c>
      <c r="B7848" s="2">
        <v>44311.64136893204</v>
      </c>
      <c r="C7848">
        <v>325550</v>
      </c>
      <c r="D7848">
        <v>42705</v>
      </c>
      <c r="E7848" s="24">
        <f>VLOOKUP(C7848,Подписчики!A:C,3,0)</f>
        <v>44310.204150356119</v>
      </c>
    </row>
    <row r="7849" spans="1:5" x14ac:dyDescent="0.25">
      <c r="A7849">
        <v>26776</v>
      </c>
      <c r="B7849" s="2">
        <v>44311.64298705502</v>
      </c>
      <c r="C7849">
        <v>159215</v>
      </c>
      <c r="D7849">
        <v>105352</v>
      </c>
      <c r="E7849" s="24">
        <f>VLOOKUP(C7849,Подписчики!A:C,3,0)</f>
        <v>44288.283402742163</v>
      </c>
    </row>
    <row r="7850" spans="1:5" x14ac:dyDescent="0.25">
      <c r="A7850">
        <v>26777</v>
      </c>
      <c r="B7850" s="2">
        <v>44311.64298705502</v>
      </c>
      <c r="C7850">
        <v>221244</v>
      </c>
      <c r="D7850">
        <v>81226</v>
      </c>
      <c r="E7850" s="24">
        <f>VLOOKUP(C7850,Подписчики!A:C,3,0)</f>
        <v>44310.684109188034</v>
      </c>
    </row>
    <row r="7851" spans="1:5" x14ac:dyDescent="0.25">
      <c r="A7851">
        <v>26779</v>
      </c>
      <c r="B7851" s="2">
        <v>44311.64298705502</v>
      </c>
      <c r="C7851">
        <v>284616</v>
      </c>
      <c r="D7851">
        <v>251574</v>
      </c>
      <c r="E7851" s="24">
        <f>VLOOKUP(C7851,Подписчики!A:C,3,0)</f>
        <v>44310.636709188031</v>
      </c>
    </row>
    <row r="7852" spans="1:5" x14ac:dyDescent="0.25">
      <c r="A7852">
        <v>26783</v>
      </c>
      <c r="B7852" s="2">
        <v>44311.64581877023</v>
      </c>
      <c r="C7852">
        <v>44035</v>
      </c>
      <c r="D7852">
        <v>21760</v>
      </c>
      <c r="E7852" s="24">
        <f>VLOOKUP(C7852,Подписчики!A:C,3,0)</f>
        <v>44310.432875605416</v>
      </c>
    </row>
    <row r="7853" spans="1:5" x14ac:dyDescent="0.25">
      <c r="A7853">
        <v>26787</v>
      </c>
      <c r="B7853" s="2">
        <v>44311.64581877023</v>
      </c>
      <c r="C7853">
        <v>180129</v>
      </c>
      <c r="D7853">
        <v>351192</v>
      </c>
      <c r="E7853" s="24">
        <f>VLOOKUP(C7853,Подписчики!A:C,3,0)</f>
        <v>44309.299780698006</v>
      </c>
    </row>
    <row r="7854" spans="1:5" x14ac:dyDescent="0.25">
      <c r="A7854">
        <v>26788</v>
      </c>
      <c r="B7854" s="2">
        <v>44311.645832697533</v>
      </c>
      <c r="C7854">
        <v>276524</v>
      </c>
      <c r="D7854">
        <v>347008</v>
      </c>
      <c r="E7854" s="24">
        <f>VLOOKUP(C7854,Подписчики!A:C,3,0)</f>
        <v>44302.003497542733</v>
      </c>
    </row>
    <row r="7855" spans="1:5" x14ac:dyDescent="0.25">
      <c r="A7855">
        <v>26790</v>
      </c>
      <c r="B7855" s="2">
        <v>44311.646223300973</v>
      </c>
      <c r="C7855">
        <v>27738</v>
      </c>
      <c r="D7855">
        <v>258219</v>
      </c>
      <c r="E7855" s="24">
        <f>VLOOKUP(C7855,Подписчики!A:C,3,0)</f>
        <v>44309.045311004273</v>
      </c>
    </row>
    <row r="7856" spans="1:5" x14ac:dyDescent="0.25">
      <c r="A7856">
        <v>26793</v>
      </c>
      <c r="B7856" s="2">
        <v>44311.646223300973</v>
      </c>
      <c r="C7856">
        <v>300039</v>
      </c>
      <c r="D7856">
        <v>230507</v>
      </c>
      <c r="E7856" s="24">
        <f>VLOOKUP(C7856,Подписчики!A:C,3,0)</f>
        <v>44310.953419159545</v>
      </c>
    </row>
    <row r="7857" spans="1:5" x14ac:dyDescent="0.25">
      <c r="A7857">
        <v>26795</v>
      </c>
      <c r="B7857" s="2">
        <v>44311.646627831709</v>
      </c>
      <c r="C7857">
        <v>236284</v>
      </c>
      <c r="D7857">
        <v>267896</v>
      </c>
      <c r="E7857" s="24">
        <f>VLOOKUP(C7857,Подписчики!A:C,3,0)</f>
        <v>44310.4691857906</v>
      </c>
    </row>
    <row r="7858" spans="1:5" x14ac:dyDescent="0.25">
      <c r="A7858">
        <v>26799</v>
      </c>
      <c r="B7858" s="2">
        <v>44311.647841423946</v>
      </c>
      <c r="C7858">
        <v>52079</v>
      </c>
      <c r="D7858">
        <v>452568</v>
      </c>
      <c r="E7858" s="24">
        <f>VLOOKUP(C7858,Подписчики!A:C,3,0)</f>
        <v>44310.885027955839</v>
      </c>
    </row>
    <row r="7859" spans="1:5" x14ac:dyDescent="0.25">
      <c r="A7859">
        <v>26802</v>
      </c>
      <c r="B7859" s="2">
        <v>44311.647841423946</v>
      </c>
      <c r="C7859">
        <v>331856</v>
      </c>
      <c r="D7859">
        <v>311670</v>
      </c>
      <c r="E7859" s="24">
        <f>VLOOKUP(C7859,Подписчики!A:C,3,0)</f>
        <v>44310.433978205125</v>
      </c>
    </row>
    <row r="7860" spans="1:5" x14ac:dyDescent="0.25">
      <c r="A7860">
        <v>26805</v>
      </c>
      <c r="B7860" s="2">
        <v>44311.647841423954</v>
      </c>
      <c r="C7860">
        <v>149121</v>
      </c>
      <c r="D7860">
        <v>250679</v>
      </c>
      <c r="E7860" s="24">
        <f>VLOOKUP(C7860,Подписчики!A:C,3,0)</f>
        <v>44310.241020263529</v>
      </c>
    </row>
    <row r="7861" spans="1:5" x14ac:dyDescent="0.25">
      <c r="A7861">
        <v>26810</v>
      </c>
      <c r="B7861" s="2">
        <v>44311.64865048544</v>
      </c>
      <c r="C7861">
        <v>301898</v>
      </c>
      <c r="D7861">
        <v>21665</v>
      </c>
      <c r="E7861" s="24">
        <f>VLOOKUP(C7861,Подписчики!A:C,3,0)</f>
        <v>44297.307205626785</v>
      </c>
    </row>
    <row r="7862" spans="1:5" x14ac:dyDescent="0.25">
      <c r="A7862">
        <v>26812</v>
      </c>
      <c r="B7862" s="2">
        <v>44311.648854029969</v>
      </c>
      <c r="C7862">
        <v>321320</v>
      </c>
      <c r="D7862">
        <v>132699</v>
      </c>
      <c r="E7862" s="24">
        <f>VLOOKUP(C7862,Подписчики!A:C,3,0)</f>
        <v>44309.356035790595</v>
      </c>
    </row>
    <row r="7863" spans="1:5" x14ac:dyDescent="0.25">
      <c r="A7863">
        <v>26814</v>
      </c>
      <c r="B7863" s="2">
        <v>44311.649459546927</v>
      </c>
      <c r="C7863">
        <v>139786</v>
      </c>
      <c r="D7863">
        <v>12149</v>
      </c>
      <c r="E7863" s="24">
        <f>VLOOKUP(C7863,Подписчики!A:C,3,0)</f>
        <v>44310.909048326212</v>
      </c>
    </row>
    <row r="7864" spans="1:5" x14ac:dyDescent="0.25">
      <c r="A7864">
        <v>26816</v>
      </c>
      <c r="B7864" s="2">
        <v>44311.650673139156</v>
      </c>
      <c r="C7864">
        <v>306040</v>
      </c>
      <c r="D7864">
        <v>300941</v>
      </c>
      <c r="E7864" s="24">
        <f>VLOOKUP(C7864,Подписчики!A:C,3,0)</f>
        <v>44296.649564494306</v>
      </c>
    </row>
    <row r="7865" spans="1:5" x14ac:dyDescent="0.25">
      <c r="A7865">
        <v>26818</v>
      </c>
      <c r="B7865" s="2">
        <v>44311.650673139164</v>
      </c>
      <c r="C7865">
        <v>115984</v>
      </c>
      <c r="D7865">
        <v>182191</v>
      </c>
      <c r="E7865" s="24">
        <f>VLOOKUP(C7865,Подписчики!A:C,3,0)</f>
        <v>44310.940963603993</v>
      </c>
    </row>
    <row r="7866" spans="1:5" x14ac:dyDescent="0.25">
      <c r="A7866">
        <v>26823</v>
      </c>
      <c r="B7866" s="2">
        <v>44311.651077669907</v>
      </c>
      <c r="C7866">
        <v>146360</v>
      </c>
      <c r="D7866">
        <v>198146</v>
      </c>
      <c r="E7866" s="24">
        <f>VLOOKUP(C7866,Подписчики!A:C,3,0)</f>
        <v>44298.708749928781</v>
      </c>
    </row>
    <row r="7867" spans="1:5" x14ac:dyDescent="0.25">
      <c r="A7867">
        <v>26824</v>
      </c>
      <c r="B7867" s="2">
        <v>44311.651077669907</v>
      </c>
      <c r="C7867">
        <v>340661</v>
      </c>
      <c r="D7867">
        <v>230507</v>
      </c>
      <c r="E7867" s="24">
        <f>VLOOKUP(C7867,Подписчики!A:C,3,0)</f>
        <v>44301.207289458696</v>
      </c>
    </row>
    <row r="7868" spans="1:5" x14ac:dyDescent="0.25">
      <c r="A7868">
        <v>26827</v>
      </c>
      <c r="B7868" s="2">
        <v>44311.65269579288</v>
      </c>
      <c r="C7868">
        <v>335417</v>
      </c>
      <c r="D7868">
        <v>179296</v>
      </c>
      <c r="E7868" s="24">
        <f>VLOOKUP(C7868,Подписчики!A:C,3,0)</f>
        <v>44309.405828454423</v>
      </c>
    </row>
    <row r="7869" spans="1:5" x14ac:dyDescent="0.25">
      <c r="A7869">
        <v>26830</v>
      </c>
      <c r="B7869" s="2">
        <v>44311.65390938511</v>
      </c>
      <c r="C7869">
        <v>196524</v>
      </c>
      <c r="D7869">
        <v>83136</v>
      </c>
      <c r="E7869" s="24">
        <f>VLOOKUP(C7869,Подписчики!A:C,3,0)</f>
        <v>44309.055178881768</v>
      </c>
    </row>
    <row r="7870" spans="1:5" x14ac:dyDescent="0.25">
      <c r="A7870">
        <v>26834</v>
      </c>
      <c r="B7870" s="2">
        <v>44311.654652546771</v>
      </c>
      <c r="C7870">
        <v>282180</v>
      </c>
      <c r="D7870">
        <v>452881</v>
      </c>
      <c r="E7870" s="24">
        <f>VLOOKUP(C7870,Подписчики!A:C,3,0)</f>
        <v>44310.225937393159</v>
      </c>
    </row>
    <row r="7871" spans="1:5" x14ac:dyDescent="0.25">
      <c r="A7871">
        <v>26835</v>
      </c>
      <c r="B7871" s="2">
        <v>44311.655932038841</v>
      </c>
      <c r="C7871">
        <v>24806</v>
      </c>
      <c r="D7871">
        <v>178403</v>
      </c>
      <c r="E7871" s="24">
        <f>VLOOKUP(C7871,Подписчики!A:C,3,0)</f>
        <v>44310.66036057692</v>
      </c>
    </row>
    <row r="7872" spans="1:5" x14ac:dyDescent="0.25">
      <c r="A7872">
        <v>26839</v>
      </c>
      <c r="B7872" s="2">
        <v>44311.655932038841</v>
      </c>
      <c r="C7872">
        <v>316957</v>
      </c>
      <c r="D7872">
        <v>293572</v>
      </c>
      <c r="E7872" s="24">
        <f>VLOOKUP(C7872,Подписчики!A:C,3,0)</f>
        <v>44310.494091346154</v>
      </c>
    </row>
    <row r="7873" spans="1:5" x14ac:dyDescent="0.25">
      <c r="A7873">
        <v>26844</v>
      </c>
      <c r="B7873" s="2">
        <v>44311.656741100327</v>
      </c>
      <c r="C7873">
        <v>169</v>
      </c>
      <c r="D7873">
        <v>364695</v>
      </c>
      <c r="E7873" s="24">
        <f>VLOOKUP(C7873,Подписчики!A:C,3,0)</f>
        <v>44310.65445918803</v>
      </c>
    </row>
    <row r="7874" spans="1:5" x14ac:dyDescent="0.25">
      <c r="A7874">
        <v>26845</v>
      </c>
      <c r="B7874" s="2">
        <v>44311.657550161814</v>
      </c>
      <c r="C7874">
        <v>237369</v>
      </c>
      <c r="D7874">
        <v>7145</v>
      </c>
      <c r="E7874" s="24">
        <f>VLOOKUP(C7874,Подписчики!A:C,3,0)</f>
        <v>44309.78019245014</v>
      </c>
    </row>
    <row r="7875" spans="1:5" x14ac:dyDescent="0.25">
      <c r="A7875">
        <v>26848</v>
      </c>
      <c r="B7875" s="2">
        <v>44311.658763754043</v>
      </c>
      <c r="C7875">
        <v>193018</v>
      </c>
      <c r="D7875">
        <v>308537</v>
      </c>
      <c r="E7875" s="24">
        <f>VLOOKUP(C7875,Подписчики!A:C,3,0)</f>
        <v>44307.582561538467</v>
      </c>
    </row>
    <row r="7876" spans="1:5" x14ac:dyDescent="0.25">
      <c r="A7876">
        <v>26850</v>
      </c>
      <c r="B7876" s="2">
        <v>44311.659168284794</v>
      </c>
      <c r="C7876">
        <v>99905</v>
      </c>
      <c r="D7876">
        <v>62068</v>
      </c>
      <c r="E7876" s="24">
        <f>VLOOKUP(C7876,Подписчики!A:C,3,0)</f>
        <v>44310.464420512821</v>
      </c>
    </row>
    <row r="7877" spans="1:5" x14ac:dyDescent="0.25">
      <c r="A7877">
        <v>26855</v>
      </c>
      <c r="B7877" s="2">
        <v>44311.659168284794</v>
      </c>
      <c r="C7877">
        <v>252889</v>
      </c>
      <c r="D7877">
        <v>330333</v>
      </c>
      <c r="E7877" s="24">
        <f>VLOOKUP(C7877,Подписчики!A:C,3,0)</f>
        <v>44297.747621688031</v>
      </c>
    </row>
    <row r="7878" spans="1:5" x14ac:dyDescent="0.25">
      <c r="A7878">
        <v>26859</v>
      </c>
      <c r="B7878" s="2">
        <v>44311.65957281553</v>
      </c>
      <c r="C7878">
        <v>206574</v>
      </c>
      <c r="D7878">
        <v>471403</v>
      </c>
      <c r="E7878" s="24">
        <f>VLOOKUP(C7878,Подписчики!A:C,3,0)</f>
        <v>44302.580561039889</v>
      </c>
    </row>
    <row r="7879" spans="1:5" x14ac:dyDescent="0.25">
      <c r="A7879">
        <v>26861</v>
      </c>
      <c r="B7879" s="2">
        <v>44311.66119093851</v>
      </c>
      <c r="C7879">
        <v>64694</v>
      </c>
      <c r="D7879">
        <v>38593</v>
      </c>
      <c r="E7879" s="24">
        <f>VLOOKUP(C7879,Подписчики!A:C,3,0)</f>
        <v>44309.749874465808</v>
      </c>
    </row>
    <row r="7880" spans="1:5" x14ac:dyDescent="0.25">
      <c r="A7880">
        <v>26862</v>
      </c>
      <c r="B7880" s="2">
        <v>44311.66119093851</v>
      </c>
      <c r="C7880">
        <v>72115</v>
      </c>
      <c r="D7880">
        <v>16360</v>
      </c>
      <c r="E7880" s="24">
        <f>VLOOKUP(C7880,Подписчики!A:C,3,0)</f>
        <v>44298.754236502849</v>
      </c>
    </row>
    <row r="7881" spans="1:5" x14ac:dyDescent="0.25">
      <c r="A7881">
        <v>26865</v>
      </c>
      <c r="B7881" s="2">
        <v>44311.661595469253</v>
      </c>
      <c r="C7881">
        <v>100172</v>
      </c>
      <c r="D7881">
        <v>411922</v>
      </c>
      <c r="E7881" s="24">
        <f>VLOOKUP(C7881,Подписчики!A:C,3,0)</f>
        <v>44310.472051068376</v>
      </c>
    </row>
    <row r="7882" spans="1:5" x14ac:dyDescent="0.25">
      <c r="A7882">
        <v>26869</v>
      </c>
      <c r="B7882" s="2">
        <v>44311.662809061483</v>
      </c>
      <c r="C7882">
        <v>149203</v>
      </c>
      <c r="D7882">
        <v>380039</v>
      </c>
      <c r="E7882" s="24">
        <f>VLOOKUP(C7882,Подписчики!A:C,3,0)</f>
        <v>44310.919304807692</v>
      </c>
    </row>
    <row r="7883" spans="1:5" x14ac:dyDescent="0.25">
      <c r="A7883">
        <v>26874</v>
      </c>
      <c r="B7883" s="2">
        <v>44311.662809061483</v>
      </c>
      <c r="C7883">
        <v>187169</v>
      </c>
      <c r="D7883">
        <v>217673</v>
      </c>
      <c r="E7883" s="24">
        <f>VLOOKUP(C7883,Подписчики!A:C,3,0)</f>
        <v>44310.878804807697</v>
      </c>
    </row>
    <row r="7884" spans="1:5" x14ac:dyDescent="0.25">
      <c r="A7884">
        <v>26875</v>
      </c>
      <c r="B7884" s="2">
        <v>44311.663213592234</v>
      </c>
      <c r="C7884">
        <v>123971</v>
      </c>
      <c r="D7884">
        <v>470762</v>
      </c>
      <c r="E7884" s="24">
        <f>VLOOKUP(C7884,Подписчики!A:C,3,0)</f>
        <v>44309.574820762107</v>
      </c>
    </row>
    <row r="7885" spans="1:5" x14ac:dyDescent="0.25">
      <c r="A7885">
        <v>26876</v>
      </c>
      <c r="B7885" s="2">
        <v>44311.663213592234</v>
      </c>
      <c r="C7885">
        <v>150657</v>
      </c>
      <c r="D7885">
        <v>351192</v>
      </c>
      <c r="E7885" s="24">
        <f>VLOOKUP(C7885,Подписчики!A:C,3,0)</f>
        <v>44307.595005377487</v>
      </c>
    </row>
    <row r="7886" spans="1:5" x14ac:dyDescent="0.25">
      <c r="A7886">
        <v>26877</v>
      </c>
      <c r="B7886" s="2">
        <v>44311.663213592234</v>
      </c>
      <c r="C7886">
        <v>216352</v>
      </c>
      <c r="D7886">
        <v>397</v>
      </c>
      <c r="E7886" s="24">
        <f>VLOOKUP(C7886,Подписчики!A:C,3,0)</f>
        <v>44309.281031445869</v>
      </c>
    </row>
    <row r="7887" spans="1:5" x14ac:dyDescent="0.25">
      <c r="A7887">
        <v>26879</v>
      </c>
      <c r="B7887" s="2">
        <v>44311.664831715214</v>
      </c>
      <c r="C7887">
        <v>176723</v>
      </c>
      <c r="D7887">
        <v>387595</v>
      </c>
      <c r="E7887" s="24">
        <f>VLOOKUP(C7887,Подписчики!A:C,3,0)</f>
        <v>44309.010021403134</v>
      </c>
    </row>
    <row r="7888" spans="1:5" x14ac:dyDescent="0.25">
      <c r="A7888">
        <v>26882</v>
      </c>
      <c r="B7888" s="2">
        <v>44311.664937284462</v>
      </c>
      <c r="C7888">
        <v>298136</v>
      </c>
      <c r="D7888">
        <v>411922</v>
      </c>
      <c r="E7888" s="24">
        <f>VLOOKUP(C7888,Подписчики!A:C,3,0)</f>
        <v>44309.949957514247</v>
      </c>
    </row>
    <row r="7889" spans="1:5" x14ac:dyDescent="0.25">
      <c r="A7889">
        <v>26885</v>
      </c>
      <c r="B7889" s="2">
        <v>44311.666045307444</v>
      </c>
      <c r="C7889">
        <v>127116</v>
      </c>
      <c r="D7889">
        <v>411922</v>
      </c>
      <c r="E7889" s="24">
        <f>VLOOKUP(C7889,Подписчики!A:C,3,0)</f>
        <v>44310.670964743586</v>
      </c>
    </row>
    <row r="7890" spans="1:5" x14ac:dyDescent="0.25">
      <c r="A7890">
        <v>26886</v>
      </c>
      <c r="B7890" s="2">
        <v>44311.66615802484</v>
      </c>
      <c r="C7890">
        <v>346632</v>
      </c>
      <c r="D7890">
        <v>158978</v>
      </c>
      <c r="E7890" s="24">
        <f>VLOOKUP(C7890,Подписчики!A:C,3,0)</f>
        <v>44309.986972792023</v>
      </c>
    </row>
    <row r="7891" spans="1:5" x14ac:dyDescent="0.25">
      <c r="A7891">
        <v>26889</v>
      </c>
      <c r="B7891" s="2">
        <v>44311.66673787652</v>
      </c>
      <c r="C7891">
        <v>13380</v>
      </c>
      <c r="D7891">
        <v>392434</v>
      </c>
      <c r="E7891" s="24">
        <f>VLOOKUP(C7891,Подписчики!A:C,3,0)</f>
        <v>44292.90417816952</v>
      </c>
    </row>
    <row r="7892" spans="1:5" x14ac:dyDescent="0.25">
      <c r="A7892">
        <v>26890</v>
      </c>
      <c r="B7892" s="2">
        <v>44311.667258899681</v>
      </c>
      <c r="C7892">
        <v>285554</v>
      </c>
      <c r="D7892">
        <v>158978</v>
      </c>
      <c r="E7892" s="24">
        <f>VLOOKUP(C7892,Подписчики!A:C,3,0)</f>
        <v>44310.967149252137</v>
      </c>
    </row>
    <row r="7893" spans="1:5" x14ac:dyDescent="0.25">
      <c r="A7893">
        <v>26894</v>
      </c>
      <c r="B7893" s="2">
        <v>44311.668877022654</v>
      </c>
      <c r="C7893">
        <v>316015</v>
      </c>
      <c r="D7893">
        <v>347008</v>
      </c>
      <c r="E7893" s="24">
        <f>VLOOKUP(C7893,Подписчики!A:C,3,0)</f>
        <v>44286.424118874646</v>
      </c>
    </row>
    <row r="7894" spans="1:5" x14ac:dyDescent="0.25">
      <c r="A7894">
        <v>26896</v>
      </c>
      <c r="B7894" s="2">
        <v>44311.670495145634</v>
      </c>
      <c r="C7894">
        <v>91111</v>
      </c>
      <c r="D7894">
        <v>74982</v>
      </c>
      <c r="E7894" s="24">
        <f>VLOOKUP(C7894,Подписчики!A:C,3,0)</f>
        <v>44301.359145334754</v>
      </c>
    </row>
    <row r="7895" spans="1:5" x14ac:dyDescent="0.25">
      <c r="A7895">
        <v>26898</v>
      </c>
      <c r="B7895" s="2">
        <v>44311.673000000003</v>
      </c>
      <c r="C7895">
        <v>228676</v>
      </c>
      <c r="D7895">
        <v>230507</v>
      </c>
      <c r="E7895" s="24">
        <f>VLOOKUP(C7895,Подписчики!A:C,3,0)</f>
        <v>44310.970389992879</v>
      </c>
    </row>
    <row r="7896" spans="1:5" x14ac:dyDescent="0.25">
      <c r="A7896">
        <v>26902</v>
      </c>
      <c r="B7896" s="2">
        <v>44311.673360393077</v>
      </c>
      <c r="C7896">
        <v>343107</v>
      </c>
      <c r="D7896">
        <v>411922</v>
      </c>
      <c r="E7896" s="24">
        <f>VLOOKUP(C7896,Подписчики!A:C,3,0)</f>
        <v>44311.183118019937</v>
      </c>
    </row>
    <row r="7897" spans="1:5" x14ac:dyDescent="0.25">
      <c r="A7897">
        <v>26905</v>
      </c>
      <c r="B7897" s="2">
        <v>44311.673731391587</v>
      </c>
      <c r="C7897">
        <v>233293</v>
      </c>
      <c r="D7897">
        <v>392434</v>
      </c>
      <c r="E7897" s="24">
        <f>VLOOKUP(C7897,Подписчики!A:C,3,0)</f>
        <v>44310.888519159547</v>
      </c>
    </row>
    <row r="7898" spans="1:5" x14ac:dyDescent="0.25">
      <c r="A7898">
        <v>26907</v>
      </c>
      <c r="B7898" s="2">
        <v>44311.674001281775</v>
      </c>
      <c r="C7898">
        <v>47551</v>
      </c>
      <c r="D7898">
        <v>114753</v>
      </c>
      <c r="E7898" s="24">
        <f>VLOOKUP(C7898,Подписчики!A:C,3,0)</f>
        <v>44310.965796937329</v>
      </c>
    </row>
    <row r="7899" spans="1:5" x14ac:dyDescent="0.25">
      <c r="A7899">
        <v>26910</v>
      </c>
      <c r="B7899" s="2">
        <v>44311.674135922331</v>
      </c>
      <c r="C7899">
        <v>90885</v>
      </c>
      <c r="D7899">
        <v>154256</v>
      </c>
      <c r="E7899" s="24">
        <f>VLOOKUP(C7899,Подписчики!A:C,3,0)</f>
        <v>44310.243030056983</v>
      </c>
    </row>
    <row r="7900" spans="1:5" x14ac:dyDescent="0.25">
      <c r="A7900">
        <v>26911</v>
      </c>
      <c r="B7900" s="2">
        <v>44311.674733726002</v>
      </c>
      <c r="C7900">
        <v>314975</v>
      </c>
      <c r="D7900">
        <v>158978</v>
      </c>
      <c r="E7900" s="24">
        <f>VLOOKUP(C7900,Подписчики!A:C,3,0)</f>
        <v>44311.173095334758</v>
      </c>
    </row>
    <row r="7901" spans="1:5" x14ac:dyDescent="0.25">
      <c r="A7901">
        <v>26912</v>
      </c>
      <c r="B7901" s="2">
        <v>44311.676563106797</v>
      </c>
      <c r="C7901">
        <v>48317</v>
      </c>
      <c r="D7901">
        <v>411922</v>
      </c>
      <c r="E7901" s="24">
        <f>VLOOKUP(C7901,Подписчики!A:C,3,0)</f>
        <v>44308.778889494301</v>
      </c>
    </row>
    <row r="7902" spans="1:5" x14ac:dyDescent="0.25">
      <c r="A7902">
        <v>26917</v>
      </c>
      <c r="B7902" s="2">
        <v>44311.676967637541</v>
      </c>
      <c r="C7902">
        <v>104590</v>
      </c>
      <c r="D7902">
        <v>4938</v>
      </c>
      <c r="E7902" s="24">
        <f>VLOOKUP(C7902,Подписчики!A:C,3,0)</f>
        <v>44310.68399066951</v>
      </c>
    </row>
    <row r="7903" spans="1:5" x14ac:dyDescent="0.25">
      <c r="A7903">
        <v>26920</v>
      </c>
      <c r="B7903" s="2">
        <v>44311.677000000003</v>
      </c>
      <c r="C7903">
        <v>234466</v>
      </c>
      <c r="D7903">
        <v>470762</v>
      </c>
      <c r="E7903" s="24">
        <f>VLOOKUP(C7903,Подписчики!A:C,3,0)</f>
        <v>44310.725825391732</v>
      </c>
    </row>
    <row r="7904" spans="1:5" x14ac:dyDescent="0.25">
      <c r="A7904">
        <v>26923</v>
      </c>
      <c r="B7904" s="2">
        <v>44311.67799920652</v>
      </c>
      <c r="C7904">
        <v>173185</v>
      </c>
      <c r="D7904">
        <v>209122</v>
      </c>
      <c r="E7904" s="24">
        <f>VLOOKUP(C7904,Подписчики!A:C,3,0)</f>
        <v>44303.30140042735</v>
      </c>
    </row>
    <row r="7905" spans="1:5" x14ac:dyDescent="0.25">
      <c r="A7905">
        <v>26928</v>
      </c>
      <c r="B7905" s="2">
        <v>44311.678</v>
      </c>
      <c r="C7905">
        <v>175831</v>
      </c>
      <c r="D7905">
        <v>438548</v>
      </c>
      <c r="E7905" s="24">
        <f>VLOOKUP(C7905,Подписчики!A:C,3,0)</f>
        <v>44310.053713069799</v>
      </c>
    </row>
    <row r="7906" spans="1:5" x14ac:dyDescent="0.25">
      <c r="A7906">
        <v>26931</v>
      </c>
      <c r="B7906" s="2">
        <v>44311.67818122977</v>
      </c>
      <c r="C7906">
        <v>102573</v>
      </c>
      <c r="D7906">
        <v>229529</v>
      </c>
      <c r="E7906" s="24">
        <f>VLOOKUP(C7906,Подписчики!A:C,3,0)</f>
        <v>44311.20624440883</v>
      </c>
    </row>
    <row r="7907" spans="1:5" x14ac:dyDescent="0.25">
      <c r="A7907">
        <v>26933</v>
      </c>
      <c r="B7907" s="2">
        <v>44311.678585760521</v>
      </c>
      <c r="C7907">
        <v>124</v>
      </c>
      <c r="D7907">
        <v>150981</v>
      </c>
      <c r="E7907" s="24">
        <f>VLOOKUP(C7907,Подписчики!A:C,3,0)</f>
        <v>44285.926700000004</v>
      </c>
    </row>
    <row r="7908" spans="1:5" x14ac:dyDescent="0.25">
      <c r="A7908">
        <v>26934</v>
      </c>
      <c r="B7908" s="2">
        <v>44311.678585760521</v>
      </c>
      <c r="C7908">
        <v>302918</v>
      </c>
      <c r="D7908">
        <v>183866</v>
      </c>
      <c r="E7908" s="24">
        <f>VLOOKUP(C7908,Подписчики!A:C,3,0)</f>
        <v>44310.493141809115</v>
      </c>
    </row>
    <row r="7909" spans="1:5" x14ac:dyDescent="0.25">
      <c r="A7909">
        <v>26939</v>
      </c>
      <c r="B7909" s="2">
        <v>44311.679036835842</v>
      </c>
      <c r="C7909">
        <v>169568</v>
      </c>
      <c r="D7909">
        <v>369021</v>
      </c>
      <c r="E7909" s="24">
        <f>VLOOKUP(C7909,Подписчики!A:C,3,0)</f>
        <v>44310.727862428772</v>
      </c>
    </row>
    <row r="7910" spans="1:5" x14ac:dyDescent="0.25">
      <c r="A7910">
        <v>26943</v>
      </c>
      <c r="B7910" s="2">
        <v>44311.680203883494</v>
      </c>
      <c r="C7910">
        <v>68237</v>
      </c>
      <c r="D7910">
        <v>113183</v>
      </c>
      <c r="E7910" s="24">
        <f>VLOOKUP(C7910,Подписчики!A:C,3,0)</f>
        <v>44310.48306217949</v>
      </c>
    </row>
    <row r="7911" spans="1:5" x14ac:dyDescent="0.25">
      <c r="A7911">
        <v>26947</v>
      </c>
      <c r="B7911" s="2">
        <v>44311.680608414237</v>
      </c>
      <c r="C7911">
        <v>189815</v>
      </c>
      <c r="D7911">
        <v>411922</v>
      </c>
      <c r="E7911" s="24">
        <f>VLOOKUP(C7911,Подписчики!A:C,3,0)</f>
        <v>44301.452717022788</v>
      </c>
    </row>
    <row r="7912" spans="1:5" x14ac:dyDescent="0.25">
      <c r="A7912">
        <v>26950</v>
      </c>
      <c r="B7912" s="2">
        <v>44311.680608414237</v>
      </c>
      <c r="C7912">
        <v>285835</v>
      </c>
      <c r="D7912">
        <v>250679</v>
      </c>
      <c r="E7912" s="24">
        <f>VLOOKUP(C7912,Подписчики!A:C,3,0)</f>
        <v>44310.957005733617</v>
      </c>
    </row>
    <row r="7913" spans="1:5" x14ac:dyDescent="0.25">
      <c r="A7913">
        <v>26951</v>
      </c>
      <c r="B7913" s="2">
        <v>44311.68135624256</v>
      </c>
      <c r="C7913">
        <v>30291</v>
      </c>
      <c r="D7913">
        <v>473327</v>
      </c>
      <c r="E7913" s="24">
        <f>VLOOKUP(C7913,Подписчики!A:C,3,0)</f>
        <v>44286.298417806269</v>
      </c>
    </row>
    <row r="7914" spans="1:5" x14ac:dyDescent="0.25">
      <c r="A7914">
        <v>26956</v>
      </c>
      <c r="B7914" s="2">
        <v>44311.681822006474</v>
      </c>
      <c r="C7914">
        <v>40206</v>
      </c>
      <c r="D7914">
        <v>173184</v>
      </c>
      <c r="E7914" s="24">
        <f>VLOOKUP(C7914,Подписчики!A:C,3,0)</f>
        <v>44311.449147898864</v>
      </c>
    </row>
    <row r="7915" spans="1:5" x14ac:dyDescent="0.25">
      <c r="A7915">
        <v>26959</v>
      </c>
      <c r="B7915" s="2">
        <v>44311.682226537218</v>
      </c>
      <c r="C7915">
        <v>303967</v>
      </c>
      <c r="D7915">
        <v>301748</v>
      </c>
      <c r="E7915" s="24">
        <f>VLOOKUP(C7915,Подписчики!A:C,3,0)</f>
        <v>44309.76993657407</v>
      </c>
    </row>
    <row r="7916" spans="1:5" x14ac:dyDescent="0.25">
      <c r="A7916">
        <v>26964</v>
      </c>
      <c r="B7916" s="2">
        <v>44311.683440129455</v>
      </c>
      <c r="C7916">
        <v>194281</v>
      </c>
      <c r="D7916">
        <v>54565</v>
      </c>
      <c r="E7916" s="24">
        <f>VLOOKUP(C7916,Подписчики!A:C,3,0)</f>
        <v>44310.894929807699</v>
      </c>
    </row>
    <row r="7917" spans="1:5" x14ac:dyDescent="0.25">
      <c r="A7917">
        <v>26969</v>
      </c>
      <c r="B7917" s="2">
        <v>44311.683440129455</v>
      </c>
      <c r="C7917">
        <v>225282</v>
      </c>
      <c r="D7917">
        <v>112334</v>
      </c>
      <c r="E7917" s="24">
        <f>VLOOKUP(C7917,Подписчики!A:C,3,0)</f>
        <v>44311.138499038461</v>
      </c>
    </row>
    <row r="7918" spans="1:5" x14ac:dyDescent="0.25">
      <c r="A7918">
        <v>26971</v>
      </c>
      <c r="B7918" s="2">
        <v>44311.683440129455</v>
      </c>
      <c r="C7918">
        <v>349472</v>
      </c>
      <c r="D7918">
        <v>250679</v>
      </c>
      <c r="E7918" s="24">
        <f>VLOOKUP(C7918,Подписчики!A:C,3,0)</f>
        <v>44310.434091346156</v>
      </c>
    </row>
    <row r="7919" spans="1:5" x14ac:dyDescent="0.25">
      <c r="A7919">
        <v>26973</v>
      </c>
      <c r="B7919" s="2">
        <v>44311.684249190941</v>
      </c>
      <c r="C7919">
        <v>288936</v>
      </c>
      <c r="D7919">
        <v>182191</v>
      </c>
      <c r="E7919" s="24">
        <f>VLOOKUP(C7919,Подписчики!A:C,3,0)</f>
        <v>44310.475801531335</v>
      </c>
    </row>
    <row r="7920" spans="1:5" x14ac:dyDescent="0.25">
      <c r="A7920">
        <v>26975</v>
      </c>
      <c r="B7920" s="2">
        <v>44311.685415204323</v>
      </c>
      <c r="C7920">
        <v>140002</v>
      </c>
      <c r="D7920">
        <v>102086</v>
      </c>
      <c r="E7920" s="24">
        <f>VLOOKUP(C7920,Подписчики!A:C,3,0)</f>
        <v>44295.489541737894</v>
      </c>
    </row>
    <row r="7921" spans="1:5" x14ac:dyDescent="0.25">
      <c r="A7921">
        <v>26976</v>
      </c>
      <c r="B7921" s="2">
        <v>44311.685462783171</v>
      </c>
      <c r="C7921">
        <v>340533</v>
      </c>
      <c r="D7921">
        <v>129210</v>
      </c>
      <c r="E7921" s="24">
        <f>VLOOKUP(C7921,Подписчики!A:C,3,0)</f>
        <v>44310.521316809114</v>
      </c>
    </row>
    <row r="7922" spans="1:5" x14ac:dyDescent="0.25">
      <c r="A7922">
        <v>26977</v>
      </c>
      <c r="B7922" s="2">
        <v>44311.685867313914</v>
      </c>
      <c r="C7922">
        <v>122679</v>
      </c>
      <c r="D7922">
        <v>397390</v>
      </c>
      <c r="E7922" s="24">
        <f>VLOOKUP(C7922,Подписчики!A:C,3,0)</f>
        <v>44308.58370523504</v>
      </c>
    </row>
    <row r="7923" spans="1:5" x14ac:dyDescent="0.25">
      <c r="A7923">
        <v>26979</v>
      </c>
      <c r="B7923" s="2">
        <v>44311.685934018984</v>
      </c>
      <c r="C7923">
        <v>187764</v>
      </c>
      <c r="D7923">
        <v>411922</v>
      </c>
      <c r="E7923" s="24">
        <f>VLOOKUP(C7923,Подписчики!A:C,3,0)</f>
        <v>44310.68136057692</v>
      </c>
    </row>
    <row r="7924" spans="1:5" x14ac:dyDescent="0.25">
      <c r="A7924">
        <v>26982</v>
      </c>
      <c r="B7924" s="2">
        <v>44311.686676375408</v>
      </c>
      <c r="C7924">
        <v>73232</v>
      </c>
      <c r="D7924">
        <v>250679</v>
      </c>
      <c r="E7924" s="24">
        <f>VLOOKUP(C7924,Подписчики!A:C,3,0)</f>
        <v>44310.716201317657</v>
      </c>
    </row>
    <row r="7925" spans="1:5" x14ac:dyDescent="0.25">
      <c r="A7925">
        <v>26983</v>
      </c>
      <c r="B7925" s="2">
        <v>44311.687080906144</v>
      </c>
      <c r="C7925">
        <v>56318</v>
      </c>
      <c r="D7925">
        <v>399866</v>
      </c>
      <c r="E7925" s="24">
        <f>VLOOKUP(C7925,Подписчики!A:C,3,0)</f>
        <v>44310.293067948711</v>
      </c>
    </row>
    <row r="7926" spans="1:5" x14ac:dyDescent="0.25">
      <c r="A7926">
        <v>26988</v>
      </c>
      <c r="B7926" s="2">
        <v>44311.687612537004</v>
      </c>
      <c r="C7926">
        <v>337351</v>
      </c>
      <c r="D7926">
        <v>472908</v>
      </c>
      <c r="E7926" s="24">
        <f>VLOOKUP(C7926,Подписчики!A:C,3,0)</f>
        <v>44310.450669586891</v>
      </c>
    </row>
    <row r="7927" spans="1:5" x14ac:dyDescent="0.25">
      <c r="A7927">
        <v>26992</v>
      </c>
      <c r="B7927" s="2">
        <v>44311.687889967638</v>
      </c>
      <c r="C7927">
        <v>128498</v>
      </c>
      <c r="D7927">
        <v>259452</v>
      </c>
      <c r="E7927" s="24">
        <f>VLOOKUP(C7927,Подписчики!A:C,3,0)</f>
        <v>44310.667416595439</v>
      </c>
    </row>
    <row r="7928" spans="1:5" x14ac:dyDescent="0.25">
      <c r="A7928">
        <v>26996</v>
      </c>
      <c r="B7928" s="2">
        <v>44311.688699029124</v>
      </c>
      <c r="C7928">
        <v>337573</v>
      </c>
      <c r="D7928">
        <v>305248</v>
      </c>
      <c r="E7928" s="24">
        <f>VLOOKUP(C7928,Подписчики!A:C,3,0)</f>
        <v>44311.138965242164</v>
      </c>
    </row>
    <row r="7929" spans="1:5" x14ac:dyDescent="0.25">
      <c r="A7929">
        <v>26998</v>
      </c>
      <c r="B7929" s="2">
        <v>44311.689912621361</v>
      </c>
      <c r="C7929">
        <v>3582</v>
      </c>
      <c r="D7929">
        <v>238891</v>
      </c>
      <c r="E7929" s="24">
        <f>VLOOKUP(C7929,Подписчики!A:C,3,0)</f>
        <v>44311.662907407408</v>
      </c>
    </row>
    <row r="7930" spans="1:5" x14ac:dyDescent="0.25">
      <c r="A7930">
        <v>27003</v>
      </c>
      <c r="B7930" s="2">
        <v>44311.690721682848</v>
      </c>
      <c r="C7930">
        <v>224863</v>
      </c>
      <c r="D7930">
        <v>168838</v>
      </c>
      <c r="E7930" s="24">
        <f>VLOOKUP(C7930,Подписчики!A:C,3,0)</f>
        <v>44310.749840669516</v>
      </c>
    </row>
    <row r="7931" spans="1:5" x14ac:dyDescent="0.25">
      <c r="A7931">
        <v>27007</v>
      </c>
      <c r="B7931" s="2">
        <v>44311.691333333336</v>
      </c>
      <c r="C7931">
        <v>27402</v>
      </c>
      <c r="D7931">
        <v>284325</v>
      </c>
      <c r="E7931" s="24">
        <f>VLOOKUP(C7931,Подписчики!A:C,3,0)</f>
        <v>44305.054280733617</v>
      </c>
    </row>
    <row r="7932" spans="1:5" x14ac:dyDescent="0.25">
      <c r="A7932">
        <v>27011</v>
      </c>
      <c r="B7932" s="2">
        <v>44311.692744336571</v>
      </c>
      <c r="C7932">
        <v>210914</v>
      </c>
      <c r="D7932">
        <v>242428</v>
      </c>
      <c r="E7932" s="24">
        <f>VLOOKUP(C7932,Подписчики!A:C,3,0)</f>
        <v>44310.529296901717</v>
      </c>
    </row>
    <row r="7933" spans="1:5" x14ac:dyDescent="0.25">
      <c r="A7933">
        <v>27013</v>
      </c>
      <c r="B7933" s="2">
        <v>44311.692744336571</v>
      </c>
      <c r="C7933">
        <v>348916</v>
      </c>
      <c r="D7933">
        <v>411922</v>
      </c>
      <c r="E7933" s="24">
        <f>VLOOKUP(C7933,Подписчики!A:C,3,0)</f>
        <v>44310.209427670939</v>
      </c>
    </row>
    <row r="7934" spans="1:5" x14ac:dyDescent="0.25">
      <c r="A7934">
        <v>27018</v>
      </c>
      <c r="B7934" s="2">
        <v>44311.693957928808</v>
      </c>
      <c r="C7934">
        <v>128686</v>
      </c>
      <c r="D7934">
        <v>472712</v>
      </c>
      <c r="E7934" s="24">
        <f>VLOOKUP(C7934,Подписчики!A:C,3,0)</f>
        <v>44288.032185149576</v>
      </c>
    </row>
    <row r="7935" spans="1:5" x14ac:dyDescent="0.25">
      <c r="A7935">
        <v>27019</v>
      </c>
      <c r="B7935" s="2">
        <v>44311.694766990295</v>
      </c>
      <c r="C7935">
        <v>31480</v>
      </c>
      <c r="D7935">
        <v>411922</v>
      </c>
      <c r="E7935" s="24">
        <f>VLOOKUP(C7935,Подписчики!A:C,3,0)</f>
        <v>44310.495122364671</v>
      </c>
    </row>
    <row r="7936" spans="1:5" x14ac:dyDescent="0.25">
      <c r="A7936">
        <v>27020</v>
      </c>
      <c r="B7936" s="2">
        <v>44311.694766990295</v>
      </c>
      <c r="C7936">
        <v>266776</v>
      </c>
      <c r="D7936">
        <v>327038</v>
      </c>
      <c r="E7936" s="24">
        <f>VLOOKUP(C7936,Подписчики!A:C,3,0)</f>
        <v>44293.771204309116</v>
      </c>
    </row>
    <row r="7937" spans="1:5" x14ac:dyDescent="0.25">
      <c r="A7937">
        <v>27021</v>
      </c>
      <c r="B7937" s="2">
        <v>44311.697286904506</v>
      </c>
      <c r="C7937">
        <v>299102</v>
      </c>
      <c r="D7937">
        <v>250679</v>
      </c>
      <c r="E7937" s="24">
        <f>VLOOKUP(C7937,Подписчики!A:C,3,0)</f>
        <v>44310.702014743583</v>
      </c>
    </row>
    <row r="7938" spans="1:5" x14ac:dyDescent="0.25">
      <c r="A7938">
        <v>27022</v>
      </c>
      <c r="B7938" s="2">
        <v>44311.700025889964</v>
      </c>
      <c r="C7938">
        <v>335560</v>
      </c>
      <c r="D7938">
        <v>154228</v>
      </c>
      <c r="E7938" s="24">
        <f>VLOOKUP(C7938,Подписчики!A:C,3,0)</f>
        <v>44310.145951816237</v>
      </c>
    </row>
    <row r="7939" spans="1:5" x14ac:dyDescent="0.25">
      <c r="A7939">
        <v>27023</v>
      </c>
      <c r="B7939" s="2">
        <v>44311.701239482201</v>
      </c>
      <c r="C7939">
        <v>173961</v>
      </c>
      <c r="D7939">
        <v>238334</v>
      </c>
      <c r="E7939" s="24">
        <f>VLOOKUP(C7939,Подписчики!A:C,3,0)</f>
        <v>44305.103535149567</v>
      </c>
    </row>
    <row r="7940" spans="1:5" x14ac:dyDescent="0.25">
      <c r="A7940">
        <v>27026</v>
      </c>
      <c r="B7940" s="2">
        <v>44311.701239482201</v>
      </c>
      <c r="C7940">
        <v>174103</v>
      </c>
      <c r="D7940">
        <v>347008</v>
      </c>
      <c r="E7940" s="24">
        <f>VLOOKUP(C7940,Подписчики!A:C,3,0)</f>
        <v>44310.713761502848</v>
      </c>
    </row>
    <row r="7941" spans="1:5" x14ac:dyDescent="0.25">
      <c r="A7941">
        <v>27031</v>
      </c>
      <c r="B7941" s="2">
        <v>44311.701559495836</v>
      </c>
      <c r="C7941">
        <v>165253</v>
      </c>
      <c r="D7941">
        <v>227775</v>
      </c>
      <c r="E7941" s="24">
        <f>VLOOKUP(C7941,Подписчики!A:C,3,0)</f>
        <v>44310.302747115384</v>
      </c>
    </row>
    <row r="7942" spans="1:5" x14ac:dyDescent="0.25">
      <c r="A7942">
        <v>27034</v>
      </c>
      <c r="B7942" s="2">
        <v>44311.701644012945</v>
      </c>
      <c r="C7942">
        <v>276392</v>
      </c>
      <c r="D7942">
        <v>325852</v>
      </c>
      <c r="E7942" s="24">
        <f>VLOOKUP(C7942,Подписчики!A:C,3,0)</f>
        <v>44310.225328133907</v>
      </c>
    </row>
    <row r="7943" spans="1:5" x14ac:dyDescent="0.25">
      <c r="A7943">
        <v>27035</v>
      </c>
      <c r="B7943" s="2">
        <v>44311.701644012945</v>
      </c>
      <c r="C7943">
        <v>344870</v>
      </c>
      <c r="D7943">
        <v>191893</v>
      </c>
      <c r="E7943" s="24">
        <f>VLOOKUP(C7943,Подписчики!A:C,3,0)</f>
        <v>44310.287528133907</v>
      </c>
    </row>
    <row r="7944" spans="1:5" x14ac:dyDescent="0.25">
      <c r="A7944">
        <v>27040</v>
      </c>
      <c r="B7944" s="2">
        <v>44311.702453074431</v>
      </c>
      <c r="C7944">
        <v>266253</v>
      </c>
      <c r="D7944">
        <v>158978</v>
      </c>
      <c r="E7944" s="24">
        <f>VLOOKUP(C7944,Подписчики!A:C,3,0)</f>
        <v>44310.304938319088</v>
      </c>
    </row>
    <row r="7945" spans="1:5" x14ac:dyDescent="0.25">
      <c r="A7945">
        <v>27042</v>
      </c>
      <c r="B7945" s="2">
        <v>44311.702453074438</v>
      </c>
      <c r="C7945">
        <v>142133</v>
      </c>
      <c r="D7945">
        <v>191893</v>
      </c>
      <c r="E7945" s="24">
        <f>VLOOKUP(C7945,Подписчики!A:C,3,0)</f>
        <v>44310.750976780626</v>
      </c>
    </row>
    <row r="7946" spans="1:5" x14ac:dyDescent="0.25">
      <c r="A7946">
        <v>27047</v>
      </c>
      <c r="B7946" s="2">
        <v>44311.704071197411</v>
      </c>
      <c r="C7946">
        <v>65991</v>
      </c>
      <c r="D7946">
        <v>153893</v>
      </c>
      <c r="E7946" s="24">
        <f>VLOOKUP(C7946,Подписчики!A:C,3,0)</f>
        <v>44311.416804843313</v>
      </c>
    </row>
    <row r="7947" spans="1:5" x14ac:dyDescent="0.25">
      <c r="A7947">
        <v>27051</v>
      </c>
      <c r="B7947" s="2">
        <v>44311.704071197411</v>
      </c>
      <c r="C7947">
        <v>166319</v>
      </c>
      <c r="D7947">
        <v>312954</v>
      </c>
      <c r="E7947" s="24">
        <f>VLOOKUP(C7947,Подписчики!A:C,3,0)</f>
        <v>44310.298968482908</v>
      </c>
    </row>
    <row r="7948" spans="1:5" x14ac:dyDescent="0.25">
      <c r="A7948">
        <v>27055</v>
      </c>
      <c r="B7948" s="2">
        <v>44311.704880258898</v>
      </c>
      <c r="C7948">
        <v>172754</v>
      </c>
      <c r="D7948">
        <v>389195</v>
      </c>
      <c r="E7948" s="24">
        <f>VLOOKUP(C7948,Подписчики!A:C,3,0)</f>
        <v>44309.463625142445</v>
      </c>
    </row>
    <row r="7949" spans="1:5" x14ac:dyDescent="0.25">
      <c r="A7949">
        <v>27056</v>
      </c>
      <c r="B7949" s="2">
        <v>44311.706498381878</v>
      </c>
      <c r="C7949">
        <v>114371</v>
      </c>
      <c r="D7949">
        <v>411922</v>
      </c>
      <c r="E7949" s="24">
        <f>VLOOKUP(C7949,Подписчики!A:C,3,0)</f>
        <v>44310.158655519939</v>
      </c>
    </row>
    <row r="7950" spans="1:5" x14ac:dyDescent="0.25">
      <c r="A7950">
        <v>27061</v>
      </c>
      <c r="B7950" s="2">
        <v>44311.709330097088</v>
      </c>
      <c r="C7950">
        <v>144103</v>
      </c>
      <c r="D7950">
        <v>158978</v>
      </c>
      <c r="E7950" s="24">
        <f>VLOOKUP(C7950,Подписчики!A:C,3,0)</f>
        <v>44311.149390242164</v>
      </c>
    </row>
    <row r="7951" spans="1:5" x14ac:dyDescent="0.25">
      <c r="A7951">
        <v>27066</v>
      </c>
      <c r="B7951" s="2">
        <v>44311.709330097088</v>
      </c>
      <c r="C7951">
        <v>173396</v>
      </c>
      <c r="D7951">
        <v>122902</v>
      </c>
      <c r="E7951" s="24">
        <f>VLOOKUP(C7951,Подписчики!A:C,3,0)</f>
        <v>44311.468059472943</v>
      </c>
    </row>
    <row r="7952" spans="1:5" x14ac:dyDescent="0.25">
      <c r="A7952">
        <v>27069</v>
      </c>
      <c r="B7952" s="2">
        <v>44311.710543689318</v>
      </c>
      <c r="C7952">
        <v>243052</v>
      </c>
      <c r="D7952">
        <v>230507</v>
      </c>
      <c r="E7952" s="24">
        <f>VLOOKUP(C7952,Подписчики!A:C,3,0)</f>
        <v>44311.385074750717</v>
      </c>
    </row>
    <row r="7953" spans="1:5" x14ac:dyDescent="0.25">
      <c r="A7953">
        <v>27072</v>
      </c>
      <c r="B7953" s="2">
        <v>44311.710948220069</v>
      </c>
      <c r="C7953">
        <v>7598</v>
      </c>
      <c r="D7953">
        <v>82850</v>
      </c>
      <c r="E7953" s="24">
        <f>VLOOKUP(C7953,Подписчики!A:C,3,0)</f>
        <v>44291.813985576919</v>
      </c>
    </row>
    <row r="7954" spans="1:5" x14ac:dyDescent="0.25">
      <c r="A7954">
        <v>27073</v>
      </c>
      <c r="B7954" s="2">
        <v>44311.710948220069</v>
      </c>
      <c r="C7954">
        <v>297818</v>
      </c>
      <c r="D7954">
        <v>230507</v>
      </c>
      <c r="E7954" s="24">
        <f>VLOOKUP(C7954,Подписчики!A:C,3,0)</f>
        <v>44311.15571061254</v>
      </c>
    </row>
    <row r="7955" spans="1:5" x14ac:dyDescent="0.25">
      <c r="A7955">
        <v>27078</v>
      </c>
      <c r="B7955" s="2">
        <v>44311.711569566942</v>
      </c>
      <c r="C7955">
        <v>85227</v>
      </c>
      <c r="D7955">
        <v>380039</v>
      </c>
      <c r="E7955" s="24">
        <f>VLOOKUP(C7955,Подписчики!A:C,3,0)</f>
        <v>44288.926244622511</v>
      </c>
    </row>
    <row r="7956" spans="1:5" x14ac:dyDescent="0.25">
      <c r="A7956">
        <v>27083</v>
      </c>
      <c r="B7956" s="2">
        <v>44311.712566343042</v>
      </c>
      <c r="C7956">
        <v>14310</v>
      </c>
      <c r="D7956">
        <v>389877</v>
      </c>
      <c r="E7956" s="24">
        <f>VLOOKUP(C7956,Подписчики!A:C,3,0)</f>
        <v>44286.248534472936</v>
      </c>
    </row>
    <row r="7957" spans="1:5" x14ac:dyDescent="0.25">
      <c r="A7957">
        <v>27088</v>
      </c>
      <c r="B7957" s="2">
        <v>44311.71275978881</v>
      </c>
      <c r="C7957">
        <v>261468</v>
      </c>
      <c r="D7957">
        <v>158978</v>
      </c>
      <c r="E7957" s="24">
        <f>VLOOKUP(C7957,Подписчики!A:C,3,0)</f>
        <v>44307.753541631057</v>
      </c>
    </row>
    <row r="7958" spans="1:5" x14ac:dyDescent="0.25">
      <c r="A7958">
        <v>27089</v>
      </c>
      <c r="B7958" s="2">
        <v>44311.712970873785</v>
      </c>
      <c r="C7958">
        <v>163874</v>
      </c>
      <c r="D7958">
        <v>333889</v>
      </c>
      <c r="E7958" s="24">
        <f>VLOOKUP(C7958,Подписчики!A:C,3,0)</f>
        <v>44311.422305306274</v>
      </c>
    </row>
    <row r="7959" spans="1:5" x14ac:dyDescent="0.25">
      <c r="A7959">
        <v>27090</v>
      </c>
      <c r="B7959" s="2">
        <v>44311.714588996758</v>
      </c>
      <c r="C7959">
        <v>251895</v>
      </c>
      <c r="D7959">
        <v>206501</v>
      </c>
      <c r="E7959" s="24">
        <f>VLOOKUP(C7959,Подписчики!A:C,3,0)</f>
        <v>44291.343102457271</v>
      </c>
    </row>
    <row r="7960" spans="1:5" x14ac:dyDescent="0.25">
      <c r="A7960">
        <v>27091</v>
      </c>
      <c r="B7960" s="2">
        <v>44311.715802589002</v>
      </c>
      <c r="C7960">
        <v>159829</v>
      </c>
      <c r="D7960">
        <v>470762</v>
      </c>
      <c r="E7960" s="24">
        <f>VLOOKUP(C7960,Подписчики!A:C,3,0)</f>
        <v>44310.738221688036</v>
      </c>
    </row>
    <row r="7961" spans="1:5" x14ac:dyDescent="0.25">
      <c r="A7961">
        <v>27096</v>
      </c>
      <c r="B7961" s="2">
        <v>44311.716207119738</v>
      </c>
      <c r="C7961">
        <v>204786</v>
      </c>
      <c r="D7961">
        <v>361821</v>
      </c>
      <c r="E7961" s="24">
        <f>VLOOKUP(C7961,Подписчики!A:C,3,0)</f>
        <v>44309.621872613963</v>
      </c>
    </row>
    <row r="7962" spans="1:5" x14ac:dyDescent="0.25">
      <c r="A7962">
        <v>27101</v>
      </c>
      <c r="B7962" s="2">
        <v>44311.717368083744</v>
      </c>
      <c r="C7962">
        <v>338675</v>
      </c>
      <c r="D7962">
        <v>320620</v>
      </c>
      <c r="E7962" s="24">
        <f>VLOOKUP(C7962,Подписчики!A:C,3,0)</f>
        <v>44310.769995762108</v>
      </c>
    </row>
    <row r="7963" spans="1:5" x14ac:dyDescent="0.25">
      <c r="A7963">
        <v>27104</v>
      </c>
      <c r="B7963" s="2">
        <v>44311.717420711975</v>
      </c>
      <c r="C7963">
        <v>258634</v>
      </c>
      <c r="D7963">
        <v>170008</v>
      </c>
      <c r="E7963" s="24">
        <f>VLOOKUP(C7963,Подписчики!A:C,3,0)</f>
        <v>44311.166280519945</v>
      </c>
    </row>
    <row r="7964" spans="1:5" x14ac:dyDescent="0.25">
      <c r="A7964">
        <v>27107</v>
      </c>
      <c r="B7964" s="2">
        <v>44311.717825242718</v>
      </c>
      <c r="C7964">
        <v>97218</v>
      </c>
      <c r="D7964">
        <v>347393</v>
      </c>
      <c r="E7964" s="24">
        <f>VLOOKUP(C7964,Подписчики!A:C,3,0)</f>
        <v>44300.664994622508</v>
      </c>
    </row>
    <row r="7965" spans="1:5" x14ac:dyDescent="0.25">
      <c r="A7965">
        <v>27109</v>
      </c>
      <c r="B7965" s="2">
        <v>44311.718100527971</v>
      </c>
      <c r="C7965">
        <v>246568</v>
      </c>
      <c r="D7965">
        <v>180863</v>
      </c>
      <c r="E7965" s="24">
        <f>VLOOKUP(C7965,Подписчики!A:C,3,0)</f>
        <v>44302.547513817663</v>
      </c>
    </row>
    <row r="7966" spans="1:5" x14ac:dyDescent="0.25">
      <c r="A7966">
        <v>27114</v>
      </c>
      <c r="B7966" s="2">
        <v>44311.719038834955</v>
      </c>
      <c r="C7966">
        <v>119781</v>
      </c>
      <c r="D7966">
        <v>37644</v>
      </c>
      <c r="E7966" s="24">
        <f>VLOOKUP(C7966,Подписчики!A:C,3,0)</f>
        <v>44301.414078347574</v>
      </c>
    </row>
    <row r="7967" spans="1:5" x14ac:dyDescent="0.25">
      <c r="A7967">
        <v>27115</v>
      </c>
      <c r="B7967" s="2">
        <v>44311.719443365691</v>
      </c>
      <c r="C7967">
        <v>255355</v>
      </c>
      <c r="D7967">
        <v>153893</v>
      </c>
      <c r="E7967" s="24">
        <f>VLOOKUP(C7967,Подписчики!A:C,3,0)</f>
        <v>44311.167905982911</v>
      </c>
    </row>
    <row r="7968" spans="1:5" x14ac:dyDescent="0.25">
      <c r="A7968">
        <v>27117</v>
      </c>
      <c r="B7968" s="2">
        <v>44311.719443365691</v>
      </c>
      <c r="C7968">
        <v>329090</v>
      </c>
      <c r="D7968">
        <v>108961</v>
      </c>
      <c r="E7968" s="24">
        <f>VLOOKUP(C7968,Подписчики!A:C,3,0)</f>
        <v>44309.911063141029</v>
      </c>
    </row>
    <row r="7969" spans="1:5" x14ac:dyDescent="0.25">
      <c r="A7969">
        <v>27120</v>
      </c>
      <c r="B7969" s="2">
        <v>44311.721274452953</v>
      </c>
      <c r="C7969">
        <v>328469</v>
      </c>
      <c r="D7969">
        <v>308577</v>
      </c>
      <c r="E7969" s="24">
        <f>VLOOKUP(C7969,Подписчики!A:C,3,0)</f>
        <v>44305.731861467233</v>
      </c>
    </row>
    <row r="7970" spans="1:5" x14ac:dyDescent="0.25">
      <c r="A7970">
        <v>27123</v>
      </c>
      <c r="B7970" s="2">
        <v>44311.722159489727</v>
      </c>
      <c r="C7970">
        <v>146667</v>
      </c>
      <c r="D7970">
        <v>21760</v>
      </c>
      <c r="E7970" s="24">
        <f>VLOOKUP(C7970,Подписчики!A:C,3,0)</f>
        <v>44311.445495121086</v>
      </c>
    </row>
    <row r="7971" spans="1:5" x14ac:dyDescent="0.25">
      <c r="A7971">
        <v>27128</v>
      </c>
      <c r="B7971" s="2">
        <v>44311.722275080909</v>
      </c>
      <c r="C7971">
        <v>209815</v>
      </c>
      <c r="D7971">
        <v>230507</v>
      </c>
      <c r="E7971" s="24">
        <f>VLOOKUP(C7971,Подписчики!A:C,3,0)</f>
        <v>44309.394788782047</v>
      </c>
    </row>
    <row r="7972" spans="1:5" x14ac:dyDescent="0.25">
      <c r="A7972">
        <v>27132</v>
      </c>
      <c r="B7972" s="2">
        <v>44311.722679611645</v>
      </c>
      <c r="C7972">
        <v>154037</v>
      </c>
      <c r="D7972">
        <v>118549</v>
      </c>
      <c r="E7972" s="24">
        <f>VLOOKUP(C7972,Подписчики!A:C,3,0)</f>
        <v>44299.018446474365</v>
      </c>
    </row>
    <row r="7973" spans="1:5" x14ac:dyDescent="0.25">
      <c r="A7973">
        <v>27137</v>
      </c>
      <c r="B7973" s="2">
        <v>44311.723227637565</v>
      </c>
      <c r="C7973">
        <v>211281</v>
      </c>
      <c r="D7973">
        <v>370276</v>
      </c>
      <c r="E7973" s="24">
        <f>VLOOKUP(C7973,Подписчики!A:C,3,0)</f>
        <v>44311.257490705124</v>
      </c>
    </row>
    <row r="7974" spans="1:5" x14ac:dyDescent="0.25">
      <c r="A7974">
        <v>27142</v>
      </c>
      <c r="B7974" s="2">
        <v>44311.728747572815</v>
      </c>
      <c r="C7974">
        <v>59167</v>
      </c>
      <c r="D7974">
        <v>351192</v>
      </c>
      <c r="E7974" s="24">
        <f>VLOOKUP(C7974,Подписчики!A:C,3,0)</f>
        <v>44298.158858012823</v>
      </c>
    </row>
    <row r="7975" spans="1:5" x14ac:dyDescent="0.25">
      <c r="A7975">
        <v>27147</v>
      </c>
      <c r="B7975" s="2">
        <v>44311.729361857964</v>
      </c>
      <c r="C7975">
        <v>50435</v>
      </c>
      <c r="D7975">
        <v>365060</v>
      </c>
      <c r="E7975" s="24">
        <f>VLOOKUP(C7975,Подписчики!A:C,3,0)</f>
        <v>44306.265368482906</v>
      </c>
    </row>
    <row r="7976" spans="1:5" x14ac:dyDescent="0.25">
      <c r="A7976">
        <v>27148</v>
      </c>
      <c r="B7976" s="2">
        <v>44311.729667043059</v>
      </c>
      <c r="C7976">
        <v>82354</v>
      </c>
      <c r="D7976">
        <v>251823</v>
      </c>
      <c r="E7976" s="24">
        <f>VLOOKUP(C7976,Подписчики!A:C,3,0)</f>
        <v>44297.973128418809</v>
      </c>
    </row>
    <row r="7977" spans="1:5" x14ac:dyDescent="0.25">
      <c r="A7977">
        <v>27153</v>
      </c>
      <c r="B7977" s="2">
        <v>44311.730365695796</v>
      </c>
      <c r="C7977">
        <v>118820</v>
      </c>
      <c r="D7977">
        <v>258251</v>
      </c>
      <c r="E7977" s="24">
        <f>VLOOKUP(C7977,Подписчики!A:C,3,0)</f>
        <v>44304.55750270655</v>
      </c>
    </row>
    <row r="7978" spans="1:5" x14ac:dyDescent="0.25">
      <c r="A7978">
        <v>27155</v>
      </c>
      <c r="B7978" s="2">
        <v>44311.730365695796</v>
      </c>
      <c r="C7978">
        <v>199221</v>
      </c>
      <c r="D7978">
        <v>227775</v>
      </c>
      <c r="E7978" s="24">
        <f>VLOOKUP(C7978,Подписчики!A:C,3,0)</f>
        <v>44310.979762678071</v>
      </c>
    </row>
    <row r="7979" spans="1:5" x14ac:dyDescent="0.25">
      <c r="A7979">
        <v>27156</v>
      </c>
      <c r="B7979" s="2">
        <v>44311.730365695796</v>
      </c>
      <c r="C7979">
        <v>309978</v>
      </c>
      <c r="D7979">
        <v>60239</v>
      </c>
      <c r="E7979" s="24">
        <f>VLOOKUP(C7979,Подписчики!A:C,3,0)</f>
        <v>44294.057084864675</v>
      </c>
    </row>
    <row r="7980" spans="1:5" x14ac:dyDescent="0.25">
      <c r="A7980">
        <v>27157</v>
      </c>
      <c r="B7980" s="2">
        <v>44311.731579288025</v>
      </c>
      <c r="C7980">
        <v>53900</v>
      </c>
      <c r="D7980">
        <v>411922</v>
      </c>
      <c r="E7980" s="24">
        <f>VLOOKUP(C7980,Подписчики!A:C,3,0)</f>
        <v>44292.117851353272</v>
      </c>
    </row>
    <row r="7981" spans="1:5" x14ac:dyDescent="0.25">
      <c r="A7981">
        <v>27160</v>
      </c>
      <c r="B7981" s="2">
        <v>44311.731579288025</v>
      </c>
      <c r="C7981">
        <v>345517</v>
      </c>
      <c r="D7981">
        <v>186937</v>
      </c>
      <c r="E7981" s="24">
        <f>VLOOKUP(C7981,Подписчики!A:C,3,0)</f>
        <v>44311.232535612537</v>
      </c>
    </row>
    <row r="7982" spans="1:5" x14ac:dyDescent="0.25">
      <c r="A7982">
        <v>27164</v>
      </c>
      <c r="B7982" s="2">
        <v>44311.733601941749</v>
      </c>
      <c r="C7982">
        <v>89808</v>
      </c>
      <c r="D7982">
        <v>158978</v>
      </c>
      <c r="E7982" s="24">
        <f>VLOOKUP(C7982,Подписчики!A:C,3,0)</f>
        <v>44309.085985505699</v>
      </c>
    </row>
    <row r="7983" spans="1:5" x14ac:dyDescent="0.25">
      <c r="A7983">
        <v>27169</v>
      </c>
      <c r="B7983" s="2">
        <v>44311.734006472492</v>
      </c>
      <c r="C7983">
        <v>171287</v>
      </c>
      <c r="D7983">
        <v>392434</v>
      </c>
      <c r="E7983" s="24">
        <f>VLOOKUP(C7983,Подписчики!A:C,3,0)</f>
        <v>44309.648970975788</v>
      </c>
    </row>
    <row r="7984" spans="1:5" x14ac:dyDescent="0.25">
      <c r="A7984">
        <v>27173</v>
      </c>
      <c r="B7984" s="2">
        <v>44311.734815533979</v>
      </c>
      <c r="C7984">
        <v>274384</v>
      </c>
      <c r="D7984">
        <v>349014</v>
      </c>
      <c r="E7984" s="24">
        <f>VLOOKUP(C7984,Подписчики!A:C,3,0)</f>
        <v>44299.009929344735</v>
      </c>
    </row>
    <row r="7985" spans="1:5" x14ac:dyDescent="0.25">
      <c r="A7985">
        <v>27175</v>
      </c>
      <c r="B7985" s="2">
        <v>44311.735220064729</v>
      </c>
      <c r="C7985">
        <v>171732</v>
      </c>
      <c r="D7985">
        <v>439298</v>
      </c>
      <c r="E7985" s="24">
        <f>VLOOKUP(C7985,Подписчики!A:C,3,0)</f>
        <v>44311.008012215105</v>
      </c>
    </row>
    <row r="7986" spans="1:5" x14ac:dyDescent="0.25">
      <c r="A7986">
        <v>27178</v>
      </c>
      <c r="B7986" s="2">
        <v>44311.737388225956</v>
      </c>
      <c r="C7986">
        <v>224901</v>
      </c>
      <c r="D7986">
        <v>62129</v>
      </c>
      <c r="E7986" s="24">
        <f>VLOOKUP(C7986,Подписчики!A:C,3,0)</f>
        <v>44311.033476566954</v>
      </c>
    </row>
    <row r="7987" spans="1:5" x14ac:dyDescent="0.25">
      <c r="A7987">
        <v>27181</v>
      </c>
      <c r="B7987" s="2">
        <v>44311.737647249189</v>
      </c>
      <c r="C7987">
        <v>31348</v>
      </c>
      <c r="D7987">
        <v>347008</v>
      </c>
      <c r="E7987" s="24">
        <f>VLOOKUP(C7987,Подписчики!A:C,3,0)</f>
        <v>44309.174451103994</v>
      </c>
    </row>
    <row r="7988" spans="1:5" x14ac:dyDescent="0.25">
      <c r="A7988">
        <v>27186</v>
      </c>
      <c r="B7988" s="2">
        <v>44311.738051779932</v>
      </c>
      <c r="C7988">
        <v>135141</v>
      </c>
      <c r="D7988">
        <v>250679</v>
      </c>
      <c r="E7988" s="24">
        <f>VLOOKUP(C7988,Подписчики!A:C,3,0)</f>
        <v>44310.773278632478</v>
      </c>
    </row>
    <row r="7989" spans="1:5" x14ac:dyDescent="0.25">
      <c r="A7989">
        <v>27191</v>
      </c>
      <c r="B7989" s="2">
        <v>44311.739265372169</v>
      </c>
      <c r="C7989">
        <v>199816</v>
      </c>
      <c r="D7989">
        <v>250679</v>
      </c>
      <c r="E7989" s="24">
        <f>VLOOKUP(C7989,Подписчики!A:C,3,0)</f>
        <v>44309.835074928771</v>
      </c>
    </row>
    <row r="7990" spans="1:5" x14ac:dyDescent="0.25">
      <c r="A7990">
        <v>27192</v>
      </c>
      <c r="B7990" s="2">
        <v>44311.740074433663</v>
      </c>
      <c r="C7990">
        <v>180856</v>
      </c>
      <c r="D7990">
        <v>347008</v>
      </c>
      <c r="E7990" s="24">
        <f>VLOOKUP(C7990,Подписчики!A:C,3,0)</f>
        <v>44303.510193411683</v>
      </c>
    </row>
    <row r="7991" spans="1:5" x14ac:dyDescent="0.25">
      <c r="A7991">
        <v>27197</v>
      </c>
      <c r="B7991" s="2">
        <v>44311.740478964399</v>
      </c>
      <c r="C7991">
        <v>112874</v>
      </c>
      <c r="D7991">
        <v>357547</v>
      </c>
      <c r="E7991" s="24">
        <f>VLOOKUP(C7991,Подписчики!A:C,3,0)</f>
        <v>44309.83702069088</v>
      </c>
    </row>
    <row r="7992" spans="1:5" x14ac:dyDescent="0.25">
      <c r="A7992">
        <v>27200</v>
      </c>
      <c r="B7992" s="2">
        <v>44311.741666666661</v>
      </c>
      <c r="C7992">
        <v>339517</v>
      </c>
      <c r="D7992">
        <v>203213</v>
      </c>
      <c r="E7992" s="24">
        <f>VLOOKUP(C7992,Подписчики!A:C,3,0)</f>
        <v>44308.5077982906</v>
      </c>
    </row>
    <row r="7993" spans="1:5" x14ac:dyDescent="0.25">
      <c r="A7993">
        <v>27203</v>
      </c>
      <c r="B7993" s="2">
        <v>44311.741904965362</v>
      </c>
      <c r="C7993">
        <v>153567</v>
      </c>
      <c r="D7993">
        <v>182191</v>
      </c>
      <c r="E7993" s="24">
        <f>VLOOKUP(C7993,Подписчики!A:C,3,0)</f>
        <v>44311.269871260687</v>
      </c>
    </row>
    <row r="7994" spans="1:5" x14ac:dyDescent="0.25">
      <c r="A7994">
        <v>27205</v>
      </c>
      <c r="B7994" s="2">
        <v>44311.742820520645</v>
      </c>
      <c r="C7994">
        <v>316816</v>
      </c>
      <c r="D7994">
        <v>250679</v>
      </c>
      <c r="E7994" s="24">
        <f>VLOOKUP(C7994,Подписчики!A:C,3,0)</f>
        <v>44309.378931766383</v>
      </c>
    </row>
    <row r="7995" spans="1:5" x14ac:dyDescent="0.25">
      <c r="A7995">
        <v>27210</v>
      </c>
      <c r="B7995" s="2">
        <v>44311.742906148873</v>
      </c>
      <c r="C7995">
        <v>20441</v>
      </c>
      <c r="D7995">
        <v>301748</v>
      </c>
      <c r="E7995" s="24">
        <f>VLOOKUP(C7995,Подписчики!A:C,3,0)</f>
        <v>44310.793828169517</v>
      </c>
    </row>
    <row r="7996" spans="1:5" x14ac:dyDescent="0.25">
      <c r="A7996">
        <v>27214</v>
      </c>
      <c r="B7996" s="2">
        <v>44311.743715210352</v>
      </c>
      <c r="C7996">
        <v>264773</v>
      </c>
      <c r="D7996">
        <v>102086</v>
      </c>
      <c r="E7996" s="24">
        <f>VLOOKUP(C7996,Подписчики!A:C,3,0)</f>
        <v>44311.009007585475</v>
      </c>
    </row>
    <row r="7997" spans="1:5" x14ac:dyDescent="0.25">
      <c r="A7997">
        <v>27218</v>
      </c>
      <c r="B7997" s="2">
        <v>44311.744524271846</v>
      </c>
      <c r="C7997">
        <v>138691</v>
      </c>
      <c r="D7997">
        <v>118549</v>
      </c>
      <c r="E7997" s="24">
        <f>VLOOKUP(C7997,Подписчики!A:C,3,0)</f>
        <v>44310.785448539886</v>
      </c>
    </row>
    <row r="7998" spans="1:5" x14ac:dyDescent="0.25">
      <c r="A7998">
        <v>27223</v>
      </c>
      <c r="B7998" s="2">
        <v>44311.747760517799</v>
      </c>
      <c r="C7998">
        <v>347176</v>
      </c>
      <c r="D7998">
        <v>251823</v>
      </c>
      <c r="E7998" s="24">
        <f>VLOOKUP(C7998,Подписчики!A:C,3,0)</f>
        <v>44301.001188603994</v>
      </c>
    </row>
    <row r="7999" spans="1:5" x14ac:dyDescent="0.25">
      <c r="A7999">
        <v>27228</v>
      </c>
      <c r="B7999" s="2">
        <v>44311.74816504855</v>
      </c>
      <c r="C7999">
        <v>301261</v>
      </c>
      <c r="D7999">
        <v>244574</v>
      </c>
      <c r="E7999" s="24">
        <f>VLOOKUP(C7999,Подписчики!A:C,3,0)</f>
        <v>44295.240639992873</v>
      </c>
    </row>
    <row r="8000" spans="1:5" x14ac:dyDescent="0.25">
      <c r="A8000">
        <v>27232</v>
      </c>
      <c r="B8000" s="2">
        <v>44311.748569579286</v>
      </c>
      <c r="C8000">
        <v>178354</v>
      </c>
      <c r="D8000">
        <v>378047</v>
      </c>
      <c r="E8000" s="24">
        <f>VLOOKUP(C8000,Подписчики!A:C,3,0)</f>
        <v>44310.820287891736</v>
      </c>
    </row>
    <row r="8001" spans="1:5" x14ac:dyDescent="0.25">
      <c r="A8001">
        <v>27233</v>
      </c>
      <c r="B8001" s="2">
        <v>44311.749783171523</v>
      </c>
      <c r="C8001">
        <v>37526</v>
      </c>
      <c r="D8001">
        <v>343712</v>
      </c>
      <c r="E8001" s="24">
        <f>VLOOKUP(C8001,Подписчики!A:C,3,0)</f>
        <v>44310.969172400284</v>
      </c>
    </row>
    <row r="8002" spans="1:5" x14ac:dyDescent="0.25">
      <c r="A8002">
        <v>27238</v>
      </c>
      <c r="B8002" s="2">
        <v>44311.749783171523</v>
      </c>
      <c r="C8002">
        <v>281174</v>
      </c>
      <c r="D8002">
        <v>362672</v>
      </c>
      <c r="E8002" s="24">
        <f>VLOOKUP(C8002,Подписчики!A:C,3,0)</f>
        <v>44310.505033938745</v>
      </c>
    </row>
    <row r="8003" spans="1:5" x14ac:dyDescent="0.25">
      <c r="A8003">
        <v>27243</v>
      </c>
      <c r="B8003" s="2">
        <v>44311.751401294503</v>
      </c>
      <c r="C8003">
        <v>33333</v>
      </c>
      <c r="D8003">
        <v>362707</v>
      </c>
      <c r="E8003" s="24">
        <f>VLOOKUP(C8003,Подписчики!A:C,3,0)</f>
        <v>44310.327285078347</v>
      </c>
    </row>
    <row r="8004" spans="1:5" x14ac:dyDescent="0.25">
      <c r="A8004">
        <v>27246</v>
      </c>
      <c r="B8004" s="2">
        <v>44311.751401294503</v>
      </c>
      <c r="C8004">
        <v>186840</v>
      </c>
      <c r="D8004">
        <v>392434</v>
      </c>
      <c r="E8004" s="24">
        <f>VLOOKUP(C8004,Подписчики!A:C,3,0)</f>
        <v>44310.576154309121</v>
      </c>
    </row>
    <row r="8005" spans="1:5" x14ac:dyDescent="0.25">
      <c r="A8005">
        <v>27251</v>
      </c>
      <c r="B8005" s="2">
        <v>44311.751401294503</v>
      </c>
      <c r="C8005">
        <v>198523</v>
      </c>
      <c r="D8005">
        <v>104958</v>
      </c>
      <c r="E8005" s="24">
        <f>VLOOKUP(C8005,Подписчики!A:C,3,0)</f>
        <v>44311.265562001427</v>
      </c>
    </row>
    <row r="8006" spans="1:5" x14ac:dyDescent="0.25">
      <c r="A8006">
        <v>27253</v>
      </c>
      <c r="B8006" s="2">
        <v>44311.751401294503</v>
      </c>
      <c r="C8006">
        <v>262624</v>
      </c>
      <c r="D8006">
        <v>89186</v>
      </c>
      <c r="E8006" s="24">
        <f>VLOOKUP(C8006,Подписчики!A:C,3,0)</f>
        <v>44308.538121723643</v>
      </c>
    </row>
    <row r="8007" spans="1:5" x14ac:dyDescent="0.25">
      <c r="A8007">
        <v>27254</v>
      </c>
      <c r="B8007" s="2">
        <v>44311.752614886733</v>
      </c>
      <c r="C8007">
        <v>75278</v>
      </c>
      <c r="D8007">
        <v>140665</v>
      </c>
      <c r="E8007" s="24">
        <f>VLOOKUP(C8007,Подписчики!A:C,3,0)</f>
        <v>44309.503249216526</v>
      </c>
    </row>
    <row r="8008" spans="1:5" x14ac:dyDescent="0.25">
      <c r="A8008">
        <v>27259</v>
      </c>
      <c r="B8008" s="2">
        <v>44311.753019417476</v>
      </c>
      <c r="C8008">
        <v>291021</v>
      </c>
      <c r="D8008">
        <v>182191</v>
      </c>
      <c r="E8008" s="24">
        <f>VLOOKUP(C8008,Подписчики!A:C,3,0)</f>
        <v>44310.779543910256</v>
      </c>
    </row>
    <row r="8009" spans="1:5" x14ac:dyDescent="0.25">
      <c r="A8009">
        <v>27262</v>
      </c>
      <c r="B8009" s="2">
        <v>44311.753044221317</v>
      </c>
      <c r="C8009">
        <v>18388</v>
      </c>
      <c r="D8009">
        <v>351740</v>
      </c>
      <c r="E8009" s="24">
        <f>VLOOKUP(C8009,Подписчики!A:C,3,0)</f>
        <v>44311.006923824789</v>
      </c>
    </row>
    <row r="8010" spans="1:5" x14ac:dyDescent="0.25">
      <c r="A8010">
        <v>27263</v>
      </c>
      <c r="B8010" s="2">
        <v>44311.753990295118</v>
      </c>
      <c r="C8010">
        <v>87140</v>
      </c>
      <c r="D8010">
        <v>182191</v>
      </c>
      <c r="E8010" s="24">
        <f>VLOOKUP(C8010,Подписчики!A:C,3,0)</f>
        <v>44310.520646901714</v>
      </c>
    </row>
    <row r="8011" spans="1:5" x14ac:dyDescent="0.25">
      <c r="A8011">
        <v>27266</v>
      </c>
      <c r="B8011" s="2">
        <v>44311.755042071192</v>
      </c>
      <c r="C8011">
        <v>50465</v>
      </c>
      <c r="D8011">
        <v>154374</v>
      </c>
      <c r="E8011" s="24">
        <f>VLOOKUP(C8011,Подписчики!A:C,3,0)</f>
        <v>44309.590379558402</v>
      </c>
    </row>
    <row r="8012" spans="1:5" x14ac:dyDescent="0.25">
      <c r="A8012">
        <v>27268</v>
      </c>
      <c r="B8012" s="2">
        <v>44311.755042071192</v>
      </c>
      <c r="C8012">
        <v>101164</v>
      </c>
      <c r="D8012">
        <v>298909</v>
      </c>
      <c r="E8012" s="24">
        <f>VLOOKUP(C8012,Подписчики!A:C,3,0)</f>
        <v>44311.195907834757</v>
      </c>
    </row>
    <row r="8013" spans="1:5" x14ac:dyDescent="0.25">
      <c r="A8013">
        <v>27269</v>
      </c>
      <c r="B8013" s="2">
        <v>44311.75551622059</v>
      </c>
      <c r="C8013">
        <v>83890</v>
      </c>
      <c r="D8013">
        <v>19525</v>
      </c>
      <c r="E8013" s="24">
        <f>VLOOKUP(C8013,Подписчики!A:C,3,0)</f>
        <v>44311.482551602567</v>
      </c>
    </row>
    <row r="8014" spans="1:5" x14ac:dyDescent="0.25">
      <c r="A8014">
        <v>27270</v>
      </c>
      <c r="B8014" s="2">
        <v>44311.755638294628</v>
      </c>
      <c r="C8014">
        <v>134175</v>
      </c>
      <c r="D8014">
        <v>411922</v>
      </c>
      <c r="E8014" s="24">
        <f>VLOOKUP(C8014,Подписчики!A:C,3,0)</f>
        <v>44311.027928881769</v>
      </c>
    </row>
    <row r="8015" spans="1:5" x14ac:dyDescent="0.25">
      <c r="A8015">
        <v>27271</v>
      </c>
      <c r="B8015" s="2">
        <v>44311.756255663429</v>
      </c>
      <c r="C8015">
        <v>282919</v>
      </c>
      <c r="D8015">
        <v>258219</v>
      </c>
      <c r="E8015" s="24">
        <f>VLOOKUP(C8015,Подписчики!A:C,3,0)</f>
        <v>44310.549303846157</v>
      </c>
    </row>
    <row r="8016" spans="1:5" x14ac:dyDescent="0.25">
      <c r="A8016">
        <v>27275</v>
      </c>
      <c r="B8016" s="2">
        <v>44311.756660194173</v>
      </c>
      <c r="C8016">
        <v>146218</v>
      </c>
      <c r="D8016">
        <v>137899</v>
      </c>
      <c r="E8016" s="24">
        <f>VLOOKUP(C8016,Подписчики!A:C,3,0)</f>
        <v>44310.542108938746</v>
      </c>
    </row>
    <row r="8017" spans="1:5" x14ac:dyDescent="0.25">
      <c r="A8017">
        <v>27279</v>
      </c>
      <c r="B8017" s="2">
        <v>44311.756999999998</v>
      </c>
      <c r="C8017">
        <v>17664</v>
      </c>
      <c r="D8017">
        <v>118549</v>
      </c>
      <c r="E8017" s="24">
        <f>VLOOKUP(C8017,Подписчики!A:C,3,0)</f>
        <v>44310.297786930198</v>
      </c>
    </row>
    <row r="8018" spans="1:5" x14ac:dyDescent="0.25">
      <c r="A8018">
        <v>27284</v>
      </c>
      <c r="B8018" s="2">
        <v>44311.757469255666</v>
      </c>
      <c r="C8018">
        <v>97694</v>
      </c>
      <c r="D8018">
        <v>179296</v>
      </c>
      <c r="E8018" s="24">
        <f>VLOOKUP(C8018,Подписчики!A:C,3,0)</f>
        <v>44310.521119123936</v>
      </c>
    </row>
    <row r="8019" spans="1:5" x14ac:dyDescent="0.25">
      <c r="A8019">
        <v>27289</v>
      </c>
      <c r="B8019" s="2">
        <v>44311.758171330912</v>
      </c>
      <c r="C8019">
        <v>349108</v>
      </c>
      <c r="D8019">
        <v>296654</v>
      </c>
      <c r="E8019" s="24">
        <f>VLOOKUP(C8019,Подписчики!A:C,3,0)</f>
        <v>44306.68094992877</v>
      </c>
    </row>
    <row r="8020" spans="1:5" x14ac:dyDescent="0.25">
      <c r="A8020">
        <v>27291</v>
      </c>
      <c r="B8020" s="2">
        <v>44311.75949190939</v>
      </c>
      <c r="C8020">
        <v>70872</v>
      </c>
      <c r="D8020">
        <v>123413</v>
      </c>
      <c r="E8020" s="24">
        <f>VLOOKUP(C8020,Подписчики!A:C,3,0)</f>
        <v>44310.507544586893</v>
      </c>
    </row>
    <row r="8021" spans="1:5" x14ac:dyDescent="0.25">
      <c r="A8021">
        <v>27292</v>
      </c>
      <c r="B8021" s="2">
        <v>44311.759666737875</v>
      </c>
      <c r="C8021">
        <v>247761</v>
      </c>
      <c r="D8021">
        <v>158978</v>
      </c>
      <c r="E8021" s="24">
        <f>VLOOKUP(C8021,Подписчики!A:C,3,0)</f>
        <v>44309.445501246439</v>
      </c>
    </row>
    <row r="8022" spans="1:5" x14ac:dyDescent="0.25">
      <c r="A8022">
        <v>27295</v>
      </c>
      <c r="B8022" s="2">
        <v>44311.759896440126</v>
      </c>
      <c r="C8022">
        <v>180857</v>
      </c>
      <c r="D8022">
        <v>352397</v>
      </c>
      <c r="E8022" s="24">
        <f>VLOOKUP(C8022,Подписчики!A:C,3,0)</f>
        <v>44310.372080448717</v>
      </c>
    </row>
    <row r="8023" spans="1:5" x14ac:dyDescent="0.25">
      <c r="A8023">
        <v>27297</v>
      </c>
      <c r="B8023" s="2">
        <v>44311.762323624593</v>
      </c>
      <c r="C8023">
        <v>190104</v>
      </c>
      <c r="D8023">
        <v>411922</v>
      </c>
      <c r="E8023" s="24">
        <f>VLOOKUP(C8023,Подписчики!A:C,3,0)</f>
        <v>44310.514480235048</v>
      </c>
    </row>
    <row r="8024" spans="1:5" x14ac:dyDescent="0.25">
      <c r="A8024">
        <v>27300</v>
      </c>
      <c r="B8024" s="2">
        <v>44311.763847773676</v>
      </c>
      <c r="C8024">
        <v>186554</v>
      </c>
      <c r="D8024">
        <v>21760</v>
      </c>
      <c r="E8024" s="24">
        <f>VLOOKUP(C8024,Подписчики!A:C,3,0)</f>
        <v>44311.223404131051</v>
      </c>
    </row>
    <row r="8025" spans="1:5" x14ac:dyDescent="0.25">
      <c r="A8025">
        <v>27303</v>
      </c>
      <c r="B8025" s="2">
        <v>44311.764346278316</v>
      </c>
      <c r="C8025">
        <v>26538</v>
      </c>
      <c r="D8025">
        <v>250679</v>
      </c>
      <c r="E8025" s="24">
        <f>VLOOKUP(C8025,Подписчики!A:C,3,0)</f>
        <v>44311.224813390312</v>
      </c>
    </row>
    <row r="8026" spans="1:5" x14ac:dyDescent="0.25">
      <c r="A8026">
        <v>27306</v>
      </c>
      <c r="B8026" s="2">
        <v>44311.764346278316</v>
      </c>
      <c r="C8026">
        <v>58133</v>
      </c>
      <c r="D8026">
        <v>470762</v>
      </c>
      <c r="E8026" s="24">
        <f>VLOOKUP(C8026,Подписчики!A:C,3,0)</f>
        <v>44310.336436467238</v>
      </c>
    </row>
    <row r="8027" spans="1:5" x14ac:dyDescent="0.25">
      <c r="A8027">
        <v>27307</v>
      </c>
      <c r="B8027" s="2">
        <v>44311.765923032319</v>
      </c>
      <c r="C8027">
        <v>86279</v>
      </c>
      <c r="D8027">
        <v>281236</v>
      </c>
      <c r="E8027" s="24">
        <f>VLOOKUP(C8027,Подписчики!A:C,3,0)</f>
        <v>44308.423253561254</v>
      </c>
    </row>
    <row r="8028" spans="1:5" x14ac:dyDescent="0.25">
      <c r="A8028">
        <v>27310</v>
      </c>
      <c r="B8028" s="2">
        <v>44311.76636893204</v>
      </c>
      <c r="C8028">
        <v>304990</v>
      </c>
      <c r="D8028">
        <v>189009</v>
      </c>
      <c r="E8028" s="24">
        <f>VLOOKUP(C8028,Подписчики!A:C,3,0)</f>
        <v>44311.212327279201</v>
      </c>
    </row>
    <row r="8029" spans="1:5" x14ac:dyDescent="0.25">
      <c r="A8029">
        <v>27315</v>
      </c>
      <c r="B8029" s="2">
        <v>44311.767333333337</v>
      </c>
      <c r="C8029">
        <v>17141</v>
      </c>
      <c r="D8029">
        <v>304128</v>
      </c>
      <c r="E8029" s="24">
        <f>VLOOKUP(C8029,Подписчики!A:C,3,0)</f>
        <v>44310.358222578347</v>
      </c>
    </row>
    <row r="8030" spans="1:5" x14ac:dyDescent="0.25">
      <c r="A8030">
        <v>27320</v>
      </c>
      <c r="B8030" s="2">
        <v>44311.769066438792</v>
      </c>
      <c r="C8030">
        <v>287501</v>
      </c>
      <c r="D8030">
        <v>394819</v>
      </c>
      <c r="E8030" s="24">
        <f>VLOOKUP(C8030,Подписчики!A:C,3,0)</f>
        <v>44292.448170263531</v>
      </c>
    </row>
    <row r="8031" spans="1:5" x14ac:dyDescent="0.25">
      <c r="A8031">
        <v>27321</v>
      </c>
      <c r="B8031" s="2">
        <v>44311.769127475811</v>
      </c>
      <c r="C8031">
        <v>49416</v>
      </c>
      <c r="D8031">
        <v>401945</v>
      </c>
      <c r="E8031" s="24">
        <f>VLOOKUP(C8031,Подписчики!A:C,3,0)</f>
        <v>44307.948025178062</v>
      </c>
    </row>
    <row r="8032" spans="1:5" x14ac:dyDescent="0.25">
      <c r="A8032">
        <v>27323</v>
      </c>
      <c r="B8032" s="2">
        <v>44311.769605177993</v>
      </c>
      <c r="C8032">
        <v>33222</v>
      </c>
      <c r="D8032">
        <v>411922</v>
      </c>
      <c r="E8032" s="24">
        <f>VLOOKUP(C8032,Подписчики!A:C,3,0)</f>
        <v>44311.284368019944</v>
      </c>
    </row>
    <row r="8033" spans="1:5" x14ac:dyDescent="0.25">
      <c r="A8033">
        <v>27328</v>
      </c>
      <c r="B8033" s="2">
        <v>44311.769605177993</v>
      </c>
      <c r="C8033">
        <v>214884</v>
      </c>
      <c r="D8033">
        <v>327633</v>
      </c>
      <c r="E8033" s="24">
        <f>VLOOKUP(C8033,Подписчики!A:C,3,0)</f>
        <v>44298.854382585472</v>
      </c>
    </row>
    <row r="8034" spans="1:5" x14ac:dyDescent="0.25">
      <c r="A8034">
        <v>27333</v>
      </c>
      <c r="B8034" s="2">
        <v>44311.77081877023</v>
      </c>
      <c r="C8034">
        <v>60369</v>
      </c>
      <c r="D8034">
        <v>129210</v>
      </c>
      <c r="E8034" s="24">
        <f>VLOOKUP(C8034,Подписчики!A:C,3,0)</f>
        <v>44300.460533012818</v>
      </c>
    </row>
    <row r="8035" spans="1:5" x14ac:dyDescent="0.25">
      <c r="A8035">
        <v>27336</v>
      </c>
      <c r="B8035" s="2">
        <v>44311.77081877023</v>
      </c>
      <c r="C8035">
        <v>77720</v>
      </c>
      <c r="D8035">
        <v>148309</v>
      </c>
      <c r="E8035" s="24">
        <f>VLOOKUP(C8035,Подписчики!A:C,3,0)</f>
        <v>44303.628014992879</v>
      </c>
    </row>
    <row r="8036" spans="1:5" x14ac:dyDescent="0.25">
      <c r="A8036">
        <v>27338</v>
      </c>
      <c r="B8036" s="2">
        <v>44311.77081877023</v>
      </c>
      <c r="C8036">
        <v>258843</v>
      </c>
      <c r="D8036">
        <v>401945</v>
      </c>
      <c r="E8036" s="24">
        <f>VLOOKUP(C8036,Подписчики!A:C,3,0)</f>
        <v>44310.065937143874</v>
      </c>
    </row>
    <row r="8037" spans="1:5" x14ac:dyDescent="0.25">
      <c r="A8037">
        <v>27343</v>
      </c>
      <c r="B8037" s="2">
        <v>44311.770989104894</v>
      </c>
      <c r="C8037">
        <v>257842</v>
      </c>
      <c r="D8037">
        <v>418105</v>
      </c>
      <c r="E8037" s="24">
        <f>VLOOKUP(C8037,Подписчики!A:C,3,0)</f>
        <v>44311.029076103994</v>
      </c>
    </row>
    <row r="8038" spans="1:5" x14ac:dyDescent="0.25">
      <c r="A8038">
        <v>27346</v>
      </c>
      <c r="B8038" s="2">
        <v>44311.772436893203</v>
      </c>
      <c r="C8038">
        <v>339712</v>
      </c>
      <c r="D8038">
        <v>153893</v>
      </c>
      <c r="E8038" s="24">
        <f>VLOOKUP(C8038,Подписчики!A:C,3,0)</f>
        <v>44310.792765206548</v>
      </c>
    </row>
    <row r="8039" spans="1:5" x14ac:dyDescent="0.25">
      <c r="A8039">
        <v>27347</v>
      </c>
      <c r="B8039" s="2">
        <v>44311.772841423946</v>
      </c>
      <c r="C8039">
        <v>333738</v>
      </c>
      <c r="D8039">
        <v>43697</v>
      </c>
      <c r="E8039" s="24">
        <f>VLOOKUP(C8039,Подписчики!A:C,3,0)</f>
        <v>44311.47266641738</v>
      </c>
    </row>
    <row r="8040" spans="1:5" x14ac:dyDescent="0.25">
      <c r="A8040">
        <v>27349</v>
      </c>
      <c r="B8040" s="2">
        <v>44311.774055016183</v>
      </c>
      <c r="C8040">
        <v>216641</v>
      </c>
      <c r="D8040">
        <v>250679</v>
      </c>
      <c r="E8040" s="24">
        <f>VLOOKUP(C8040,Подписчики!A:C,3,0)</f>
        <v>44311.020243233615</v>
      </c>
    </row>
    <row r="8041" spans="1:5" x14ac:dyDescent="0.25">
      <c r="A8041">
        <v>27351</v>
      </c>
      <c r="B8041" s="2">
        <v>44311.775268608413</v>
      </c>
      <c r="C8041">
        <v>305279</v>
      </c>
      <c r="D8041">
        <v>86728</v>
      </c>
      <c r="E8041" s="24">
        <f>VLOOKUP(C8041,Подписчики!A:C,3,0)</f>
        <v>44302.592441631059</v>
      </c>
    </row>
    <row r="8042" spans="1:5" x14ac:dyDescent="0.25">
      <c r="A8042">
        <v>27353</v>
      </c>
      <c r="B8042" s="2">
        <v>44311.775673139156</v>
      </c>
      <c r="C8042">
        <v>139688</v>
      </c>
      <c r="D8042">
        <v>42705</v>
      </c>
      <c r="E8042" s="24">
        <f>VLOOKUP(C8042,Подписчики!A:C,3,0)</f>
        <v>44298.684671509975</v>
      </c>
    </row>
    <row r="8043" spans="1:5" x14ac:dyDescent="0.25">
      <c r="A8043">
        <v>27356</v>
      </c>
      <c r="B8043" s="2">
        <v>44311.775673139164</v>
      </c>
      <c r="C8043">
        <v>228384</v>
      </c>
      <c r="D8043">
        <v>411922</v>
      </c>
      <c r="E8043" s="24">
        <f>VLOOKUP(C8043,Подписчики!A:C,3,0)</f>
        <v>44308.575526994304</v>
      </c>
    </row>
    <row r="8044" spans="1:5" x14ac:dyDescent="0.25">
      <c r="A8044">
        <v>27361</v>
      </c>
      <c r="B8044" s="2">
        <v>44311.777031769765</v>
      </c>
      <c r="C8044">
        <v>247280</v>
      </c>
      <c r="D8044">
        <v>80850</v>
      </c>
      <c r="E8044" s="24">
        <f>VLOOKUP(C8044,Подписчики!A:C,3,0)</f>
        <v>44295.265713603992</v>
      </c>
    </row>
    <row r="8045" spans="1:5" x14ac:dyDescent="0.25">
      <c r="A8045">
        <v>27364</v>
      </c>
      <c r="B8045" s="2">
        <v>44311.777291262137</v>
      </c>
      <c r="C8045">
        <v>33062</v>
      </c>
      <c r="D8045">
        <v>341333</v>
      </c>
      <c r="E8045" s="24">
        <f>VLOOKUP(C8045,Подписчики!A:C,3,0)</f>
        <v>44309.733530413097</v>
      </c>
    </row>
    <row r="8046" spans="1:5" x14ac:dyDescent="0.25">
      <c r="A8046">
        <v>27365</v>
      </c>
      <c r="B8046" s="2">
        <v>44311.778504854366</v>
      </c>
      <c r="C8046">
        <v>68256</v>
      </c>
      <c r="D8046">
        <v>182984</v>
      </c>
      <c r="E8046" s="24">
        <f>VLOOKUP(C8046,Подписчики!A:C,3,0)</f>
        <v>44310.105922329058</v>
      </c>
    </row>
    <row r="8047" spans="1:5" x14ac:dyDescent="0.25">
      <c r="A8047">
        <v>27367</v>
      </c>
      <c r="B8047" s="2">
        <v>44311.779313915853</v>
      </c>
      <c r="C8047">
        <v>144875</v>
      </c>
      <c r="D8047">
        <v>468882</v>
      </c>
      <c r="E8047" s="24">
        <f>VLOOKUP(C8047,Подписчики!A:C,3,0)</f>
        <v>44287.25066709402</v>
      </c>
    </row>
    <row r="8048" spans="1:5" x14ac:dyDescent="0.25">
      <c r="A8048">
        <v>27371</v>
      </c>
      <c r="B8048" s="2">
        <v>44311.779747917113</v>
      </c>
      <c r="C8048">
        <v>142725</v>
      </c>
      <c r="D8048">
        <v>118549</v>
      </c>
      <c r="E8048" s="24">
        <f>VLOOKUP(C8048,Подписчики!A:C,3,0)</f>
        <v>44304.985740206554</v>
      </c>
    </row>
    <row r="8049" spans="1:5" x14ac:dyDescent="0.25">
      <c r="A8049">
        <v>27372</v>
      </c>
      <c r="B8049" s="2">
        <v>44311.779869991151</v>
      </c>
      <c r="C8049">
        <v>194373</v>
      </c>
      <c r="D8049">
        <v>58674</v>
      </c>
      <c r="E8049" s="24">
        <f>VLOOKUP(C8049,Подписчики!A:C,3,0)</f>
        <v>44310.812895762108</v>
      </c>
    </row>
    <row r="8050" spans="1:5" x14ac:dyDescent="0.25">
      <c r="A8050">
        <v>27377</v>
      </c>
      <c r="B8050" s="2">
        <v>44311.78052750809</v>
      </c>
      <c r="C8050">
        <v>4277</v>
      </c>
      <c r="D8050">
        <v>12149</v>
      </c>
      <c r="E8050" s="24">
        <f>VLOOKUP(C8050,Подписчики!A:C,3,0)</f>
        <v>44311.019324715104</v>
      </c>
    </row>
    <row r="8051" spans="1:5" x14ac:dyDescent="0.25">
      <c r="A8051">
        <v>27380</v>
      </c>
      <c r="B8051" s="2">
        <v>44311.78052750809</v>
      </c>
      <c r="C8051">
        <v>290750</v>
      </c>
      <c r="D8051">
        <v>397390</v>
      </c>
      <c r="E8051" s="24">
        <f>VLOOKUP(C8051,Подписчики!A:C,3,0)</f>
        <v>44310.537586253566</v>
      </c>
    </row>
    <row r="8052" spans="1:5" x14ac:dyDescent="0.25">
      <c r="A8052">
        <v>27382</v>
      </c>
      <c r="B8052" s="2">
        <v>44311.78052750809</v>
      </c>
      <c r="C8052">
        <v>310691</v>
      </c>
      <c r="D8052">
        <v>87238</v>
      </c>
      <c r="E8052" s="24">
        <f>VLOOKUP(C8052,Подписчики!A:C,3,0)</f>
        <v>44311.061724715102</v>
      </c>
    </row>
    <row r="8053" spans="1:5" x14ac:dyDescent="0.25">
      <c r="A8053">
        <v>27383</v>
      </c>
      <c r="B8053" s="2">
        <v>44311.782311471907</v>
      </c>
      <c r="C8053">
        <v>141741</v>
      </c>
      <c r="D8053">
        <v>265820</v>
      </c>
      <c r="E8053" s="24">
        <f>VLOOKUP(C8053,Подписчики!A:C,3,0)</f>
        <v>44310.12243019943</v>
      </c>
    </row>
    <row r="8054" spans="1:5" x14ac:dyDescent="0.25">
      <c r="A8054">
        <v>27385</v>
      </c>
      <c r="B8054" s="2">
        <v>44311.782550161806</v>
      </c>
      <c r="C8054">
        <v>63524</v>
      </c>
      <c r="D8054">
        <v>470762</v>
      </c>
      <c r="E8054" s="24">
        <f>VLOOKUP(C8054,Подписчики!A:C,3,0)</f>
        <v>44308.45855690883</v>
      </c>
    </row>
    <row r="8055" spans="1:5" x14ac:dyDescent="0.25">
      <c r="A8055">
        <v>27390</v>
      </c>
      <c r="B8055" s="2">
        <v>44311.782954692557</v>
      </c>
      <c r="C8055">
        <v>43617</v>
      </c>
      <c r="D8055">
        <v>438887</v>
      </c>
      <c r="E8055" s="24">
        <f>VLOOKUP(C8055,Подписчики!A:C,3,0)</f>
        <v>44286.058606232196</v>
      </c>
    </row>
    <row r="8056" spans="1:5" x14ac:dyDescent="0.25">
      <c r="A8056">
        <v>27393</v>
      </c>
      <c r="B8056" s="2">
        <v>44311.7833592233</v>
      </c>
      <c r="C8056">
        <v>174397</v>
      </c>
      <c r="D8056">
        <v>245930</v>
      </c>
      <c r="E8056" s="24">
        <f>VLOOKUP(C8056,Подписчики!A:C,3,0)</f>
        <v>44296.33843116097</v>
      </c>
    </row>
    <row r="8057" spans="1:5" x14ac:dyDescent="0.25">
      <c r="A8057">
        <v>27394</v>
      </c>
      <c r="B8057" s="2">
        <v>44311.7833592233</v>
      </c>
      <c r="C8057">
        <v>180859</v>
      </c>
      <c r="D8057">
        <v>411922</v>
      </c>
      <c r="E8057" s="24">
        <f>VLOOKUP(C8057,Подписчики!A:C,3,0)</f>
        <v>44309.858302635323</v>
      </c>
    </row>
    <row r="8058" spans="1:5" x14ac:dyDescent="0.25">
      <c r="A8058">
        <v>27397</v>
      </c>
      <c r="B8058" s="2">
        <v>44311.784386730549</v>
      </c>
      <c r="C8058">
        <v>281672</v>
      </c>
      <c r="D8058">
        <v>162725</v>
      </c>
      <c r="E8058" s="24">
        <f>VLOOKUP(C8058,Подписчики!A:C,3,0)</f>
        <v>44287.690393019941</v>
      </c>
    </row>
    <row r="8059" spans="1:5" x14ac:dyDescent="0.25">
      <c r="A8059">
        <v>27400</v>
      </c>
      <c r="B8059" s="2">
        <v>44311.784478286078</v>
      </c>
      <c r="C8059">
        <v>208406</v>
      </c>
      <c r="D8059">
        <v>411922</v>
      </c>
      <c r="E8059" s="24">
        <f>VLOOKUP(C8059,Подписчики!A:C,3,0)</f>
        <v>44311.283740705127</v>
      </c>
    </row>
    <row r="8060" spans="1:5" x14ac:dyDescent="0.25">
      <c r="A8060">
        <v>27402</v>
      </c>
      <c r="B8060" s="2">
        <v>44311.784572815537</v>
      </c>
      <c r="C8060">
        <v>251166</v>
      </c>
      <c r="D8060">
        <v>191893</v>
      </c>
      <c r="E8060" s="24">
        <f>VLOOKUP(C8060,Подписчики!A:C,3,0)</f>
        <v>44296.59946542023</v>
      </c>
    </row>
    <row r="8061" spans="1:5" x14ac:dyDescent="0.25">
      <c r="A8061">
        <v>27403</v>
      </c>
      <c r="B8061" s="2">
        <v>44311.78619093851</v>
      </c>
      <c r="C8061">
        <v>182929</v>
      </c>
      <c r="D8061">
        <v>320940</v>
      </c>
      <c r="E8061" s="24">
        <f>VLOOKUP(C8061,Подписчики!A:C,3,0)</f>
        <v>44310.432850213678</v>
      </c>
    </row>
    <row r="8062" spans="1:5" x14ac:dyDescent="0.25">
      <c r="A8062">
        <v>27404</v>
      </c>
      <c r="B8062" s="2">
        <v>44311.78695028535</v>
      </c>
      <c r="C8062">
        <v>227927</v>
      </c>
      <c r="D8062">
        <v>105200</v>
      </c>
      <c r="E8062" s="24">
        <f>VLOOKUP(C8062,Подписчики!A:C,3,0)</f>
        <v>44310.815579095441</v>
      </c>
    </row>
    <row r="8063" spans="1:5" x14ac:dyDescent="0.25">
      <c r="A8063">
        <v>27405</v>
      </c>
      <c r="B8063" s="2">
        <v>44311.788262581256</v>
      </c>
      <c r="C8063">
        <v>222769</v>
      </c>
      <c r="D8063">
        <v>158978</v>
      </c>
      <c r="E8063" s="24">
        <f>VLOOKUP(C8063,Подписчики!A:C,3,0)</f>
        <v>44311.31702542735</v>
      </c>
    </row>
    <row r="8064" spans="1:5" x14ac:dyDescent="0.25">
      <c r="A8064">
        <v>27410</v>
      </c>
      <c r="B8064" s="2">
        <v>44311.788618122977</v>
      </c>
      <c r="C8064">
        <v>120813</v>
      </c>
      <c r="D8064">
        <v>470762</v>
      </c>
      <c r="E8064" s="24">
        <f>VLOOKUP(C8064,Подписчики!A:C,3,0)</f>
        <v>44304.073376103988</v>
      </c>
    </row>
    <row r="8065" spans="1:5" x14ac:dyDescent="0.25">
      <c r="A8065">
        <v>27411</v>
      </c>
      <c r="B8065" s="2">
        <v>44311.789427184463</v>
      </c>
      <c r="C8065">
        <v>32299</v>
      </c>
      <c r="D8065">
        <v>347393</v>
      </c>
      <c r="E8065" s="24">
        <f>VLOOKUP(C8065,Подписчики!A:C,3,0)</f>
        <v>44309.051483226496</v>
      </c>
    </row>
    <row r="8066" spans="1:5" x14ac:dyDescent="0.25">
      <c r="A8066">
        <v>27415</v>
      </c>
      <c r="B8066" s="2">
        <v>44311.789427184463</v>
      </c>
      <c r="C8066">
        <v>291869</v>
      </c>
      <c r="D8066">
        <v>386333</v>
      </c>
      <c r="E8066" s="24">
        <f>VLOOKUP(C8066,Подписчики!A:C,3,0)</f>
        <v>44289.030855056983</v>
      </c>
    </row>
    <row r="8067" spans="1:5" x14ac:dyDescent="0.25">
      <c r="A8067">
        <v>27417</v>
      </c>
      <c r="B8067" s="2">
        <v>44311.790236245957</v>
      </c>
      <c r="C8067">
        <v>14498</v>
      </c>
      <c r="D8067">
        <v>411922</v>
      </c>
      <c r="E8067" s="24">
        <f>VLOOKUP(C8067,Подписчики!A:C,3,0)</f>
        <v>44311.71673148148</v>
      </c>
    </row>
    <row r="8068" spans="1:5" x14ac:dyDescent="0.25">
      <c r="A8068">
        <v>27419</v>
      </c>
      <c r="B8068" s="2">
        <v>44311.791449838187</v>
      </c>
      <c r="C8068">
        <v>264427</v>
      </c>
      <c r="D8068">
        <v>347008</v>
      </c>
      <c r="E8068" s="24">
        <f>VLOOKUP(C8068,Подписчики!A:C,3,0)</f>
        <v>44285.99939654558</v>
      </c>
    </row>
    <row r="8069" spans="1:5" x14ac:dyDescent="0.25">
      <c r="A8069">
        <v>27421</v>
      </c>
      <c r="B8069" s="2">
        <v>44311.791833246862</v>
      </c>
      <c r="C8069">
        <v>81907</v>
      </c>
      <c r="D8069">
        <v>230507</v>
      </c>
      <c r="E8069" s="24">
        <f>VLOOKUP(C8069,Подписчики!A:C,3,0)</f>
        <v>44311.086321011397</v>
      </c>
    </row>
    <row r="8070" spans="1:5" x14ac:dyDescent="0.25">
      <c r="A8070">
        <v>27422</v>
      </c>
      <c r="B8070" s="2">
        <v>44311.792258899673</v>
      </c>
      <c r="C8070">
        <v>307738</v>
      </c>
      <c r="D8070">
        <v>351192</v>
      </c>
      <c r="E8070" s="24">
        <f>VLOOKUP(C8070,Подписчики!A:C,3,0)</f>
        <v>44311.08024925214</v>
      </c>
    </row>
    <row r="8071" spans="1:5" x14ac:dyDescent="0.25">
      <c r="A8071">
        <v>27427</v>
      </c>
      <c r="B8071" s="2">
        <v>44311.793067961167</v>
      </c>
      <c r="C8071">
        <v>130654</v>
      </c>
      <c r="D8071">
        <v>250679</v>
      </c>
      <c r="E8071" s="24">
        <f>VLOOKUP(C8071,Подписчики!A:C,3,0)</f>
        <v>44297.959418447288</v>
      </c>
    </row>
    <row r="8072" spans="1:5" x14ac:dyDescent="0.25">
      <c r="A8072">
        <v>27429</v>
      </c>
      <c r="B8072" s="2">
        <v>44311.793877022654</v>
      </c>
      <c r="C8072">
        <v>329757</v>
      </c>
      <c r="D8072">
        <v>442573</v>
      </c>
      <c r="E8072" s="24">
        <f>VLOOKUP(C8072,Подписчики!A:C,3,0)</f>
        <v>44307.908375641025</v>
      </c>
    </row>
    <row r="8073" spans="1:5" x14ac:dyDescent="0.25">
      <c r="A8073">
        <v>27433</v>
      </c>
      <c r="B8073" s="2">
        <v>44311.795090614891</v>
      </c>
      <c r="C8073">
        <v>102543</v>
      </c>
      <c r="D8073">
        <v>20534</v>
      </c>
      <c r="E8073" s="24">
        <f>VLOOKUP(C8073,Подписчики!A:C,3,0)</f>
        <v>44295.239773361827</v>
      </c>
    </row>
    <row r="8074" spans="1:5" x14ac:dyDescent="0.25">
      <c r="A8074">
        <v>27438</v>
      </c>
      <c r="B8074" s="2">
        <v>44311.795899676377</v>
      </c>
      <c r="C8074">
        <v>217582</v>
      </c>
      <c r="D8074">
        <v>258219</v>
      </c>
      <c r="E8074" s="24">
        <f>VLOOKUP(C8074,Подписчики!A:C,3,0)</f>
        <v>44295.126466168091</v>
      </c>
    </row>
    <row r="8075" spans="1:5" x14ac:dyDescent="0.25">
      <c r="A8075">
        <v>27442</v>
      </c>
      <c r="B8075" s="2">
        <v>44311.796304207121</v>
      </c>
      <c r="C8075">
        <v>271527</v>
      </c>
      <c r="D8075">
        <v>281994</v>
      </c>
      <c r="E8075" s="24">
        <f>VLOOKUP(C8075,Подписчики!A:C,3,0)</f>
        <v>44310.842330947293</v>
      </c>
    </row>
    <row r="8076" spans="1:5" x14ac:dyDescent="0.25">
      <c r="A8076">
        <v>27446</v>
      </c>
      <c r="B8076" s="2">
        <v>44311.80034951456</v>
      </c>
      <c r="C8076">
        <v>151491</v>
      </c>
      <c r="D8076">
        <v>154256</v>
      </c>
      <c r="E8076" s="24">
        <f>VLOOKUP(C8076,Подписчики!A:C,3,0)</f>
        <v>44295.981178205126</v>
      </c>
    </row>
    <row r="8077" spans="1:5" x14ac:dyDescent="0.25">
      <c r="A8077">
        <v>27451</v>
      </c>
      <c r="B8077" s="2">
        <v>44311.800561540571</v>
      </c>
      <c r="C8077">
        <v>171319</v>
      </c>
      <c r="D8077">
        <v>351192</v>
      </c>
      <c r="E8077" s="24">
        <f>VLOOKUP(C8077,Подписчики!A:C,3,0)</f>
        <v>44309.719544052707</v>
      </c>
    </row>
    <row r="8078" spans="1:5" x14ac:dyDescent="0.25">
      <c r="A8078">
        <v>27454</v>
      </c>
      <c r="B8078" s="2">
        <v>44311.802941984315</v>
      </c>
      <c r="C8078">
        <v>151848</v>
      </c>
      <c r="D8078">
        <v>230507</v>
      </c>
      <c r="E8078" s="24">
        <f>VLOOKUP(C8078,Подписчики!A:C,3,0)</f>
        <v>44302.051875178062</v>
      </c>
    </row>
    <row r="8079" spans="1:5" x14ac:dyDescent="0.25">
      <c r="A8079">
        <v>27459</v>
      </c>
      <c r="B8079" s="2">
        <v>44311.803181229778</v>
      </c>
      <c r="C8079">
        <v>234867</v>
      </c>
      <c r="D8079">
        <v>396686</v>
      </c>
      <c r="E8079" s="24">
        <f>VLOOKUP(C8079,Подписчики!A:C,3,0)</f>
        <v>44296.023102706553</v>
      </c>
    </row>
    <row r="8080" spans="1:5" x14ac:dyDescent="0.25">
      <c r="A8080">
        <v>27463</v>
      </c>
      <c r="B8080" s="2">
        <v>44311.806115909298</v>
      </c>
      <c r="C8080">
        <v>57395</v>
      </c>
      <c r="D8080">
        <v>339713</v>
      </c>
      <c r="E8080" s="24">
        <f>VLOOKUP(C8080,Подписчики!A:C,3,0)</f>
        <v>44310.640964957267</v>
      </c>
    </row>
    <row r="8081" spans="1:5" x14ac:dyDescent="0.25">
      <c r="A8081">
        <v>27464</v>
      </c>
      <c r="B8081" s="2">
        <v>44311.809249190941</v>
      </c>
      <c r="C8081">
        <v>204438</v>
      </c>
      <c r="D8081">
        <v>198146</v>
      </c>
      <c r="E8081" s="24">
        <f>VLOOKUP(C8081,Подписчики!A:C,3,0)</f>
        <v>44311.052239992874</v>
      </c>
    </row>
    <row r="8082" spans="1:5" x14ac:dyDescent="0.25">
      <c r="A8082">
        <v>27465</v>
      </c>
      <c r="B8082" s="2">
        <v>44311.809653721684</v>
      </c>
      <c r="C8082">
        <v>68338</v>
      </c>
      <c r="D8082">
        <v>325984</v>
      </c>
      <c r="E8082" s="24">
        <f>VLOOKUP(C8082,Подписчики!A:C,3,0)</f>
        <v>44299.306924964381</v>
      </c>
    </row>
    <row r="8083" spans="1:5" x14ac:dyDescent="0.25">
      <c r="A8083">
        <v>27466</v>
      </c>
      <c r="B8083" s="2">
        <v>44311.812889967638</v>
      </c>
      <c r="C8083">
        <v>282163</v>
      </c>
      <c r="D8083">
        <v>336210</v>
      </c>
      <c r="E8083" s="24">
        <f>VLOOKUP(C8083,Подписчики!A:C,3,0)</f>
        <v>44288.403308938752</v>
      </c>
    </row>
    <row r="8084" spans="1:5" x14ac:dyDescent="0.25">
      <c r="A8084">
        <v>27467</v>
      </c>
      <c r="B8084" s="2">
        <v>44311.814233832818</v>
      </c>
      <c r="C8084">
        <v>271611</v>
      </c>
      <c r="D8084">
        <v>23892</v>
      </c>
      <c r="E8084" s="24">
        <f>VLOOKUP(C8084,Подписчики!A:C,3,0)</f>
        <v>44311.322797649569</v>
      </c>
    </row>
    <row r="8085" spans="1:5" x14ac:dyDescent="0.25">
      <c r="A8085">
        <v>27469</v>
      </c>
      <c r="B8085" s="2">
        <v>44311.820980582524</v>
      </c>
      <c r="C8085">
        <v>136547</v>
      </c>
      <c r="D8085">
        <v>118549</v>
      </c>
      <c r="E8085" s="24">
        <f>VLOOKUP(C8085,Подписчики!A:C,3,0)</f>
        <v>44294.181580448712</v>
      </c>
    </row>
    <row r="8086" spans="1:5" x14ac:dyDescent="0.25">
      <c r="A8086">
        <v>27473</v>
      </c>
      <c r="B8086" s="2">
        <v>44311.825342570271</v>
      </c>
      <c r="C8086">
        <v>157321</v>
      </c>
      <c r="D8086">
        <v>264284</v>
      </c>
      <c r="E8086" s="24">
        <f>VLOOKUP(C8086,Подписчики!A:C,3,0)</f>
        <v>44308.661466987178</v>
      </c>
    </row>
    <row r="8087" spans="1:5" x14ac:dyDescent="0.25">
      <c r="A8087">
        <v>27478</v>
      </c>
      <c r="B8087" s="2">
        <v>44311.825373088781</v>
      </c>
      <c r="C8087">
        <v>286421</v>
      </c>
      <c r="D8087">
        <v>102524</v>
      </c>
      <c r="E8087" s="24">
        <f>VLOOKUP(C8087,Подписчики!A:C,3,0)</f>
        <v>44310.875593447294</v>
      </c>
    </row>
    <row r="8088" spans="1:5" x14ac:dyDescent="0.25">
      <c r="A8088">
        <v>27481</v>
      </c>
      <c r="B8088" s="2">
        <v>44311.830774864953</v>
      </c>
      <c r="C8088">
        <v>338086</v>
      </c>
      <c r="D8088">
        <v>250679</v>
      </c>
      <c r="E8088" s="24">
        <f>VLOOKUP(C8088,Подписчики!A:C,3,0)</f>
        <v>44302.929225178064</v>
      </c>
    </row>
    <row r="8089" spans="1:5" x14ac:dyDescent="0.25">
      <c r="A8089">
        <v>27486</v>
      </c>
      <c r="B8089" s="2">
        <v>44311.834330097088</v>
      </c>
      <c r="C8089">
        <v>227849</v>
      </c>
      <c r="D8089">
        <v>411922</v>
      </c>
      <c r="E8089" s="24">
        <f>VLOOKUP(C8089,Подписчики!A:C,3,0)</f>
        <v>44311.328290242163</v>
      </c>
    </row>
    <row r="8090" spans="1:5" x14ac:dyDescent="0.25">
      <c r="A8090">
        <v>27490</v>
      </c>
      <c r="B8090" s="2">
        <v>44311.834406567585</v>
      </c>
      <c r="C8090">
        <v>85809</v>
      </c>
      <c r="D8090">
        <v>411922</v>
      </c>
      <c r="E8090" s="24">
        <f>VLOOKUP(C8090,Подписчики!A:C,3,0)</f>
        <v>44311.104002029919</v>
      </c>
    </row>
    <row r="8091" spans="1:5" x14ac:dyDescent="0.25">
      <c r="A8091">
        <v>27491</v>
      </c>
      <c r="B8091" s="2">
        <v>44311.843409527879</v>
      </c>
      <c r="C8091">
        <v>70437</v>
      </c>
      <c r="D8091">
        <v>302552</v>
      </c>
      <c r="E8091" s="24">
        <f>VLOOKUP(C8091,Подписчики!A:C,3,0)</f>
        <v>44286.368233547008</v>
      </c>
    </row>
    <row r="8092" spans="1:5" x14ac:dyDescent="0.25">
      <c r="A8092">
        <v>27495</v>
      </c>
      <c r="B8092" s="2">
        <v>44311.846491897333</v>
      </c>
      <c r="C8092">
        <v>202458</v>
      </c>
      <c r="D8092">
        <v>189478</v>
      </c>
      <c r="E8092" s="24">
        <f>VLOOKUP(C8092,Подписчики!A:C,3,0)</f>
        <v>44310.595346901711</v>
      </c>
    </row>
    <row r="8093" spans="1:5" x14ac:dyDescent="0.25">
      <c r="A8093">
        <v>27497</v>
      </c>
      <c r="B8093" s="2">
        <v>44311.849055452134</v>
      </c>
      <c r="C8093">
        <v>284030</v>
      </c>
      <c r="D8093">
        <v>303258</v>
      </c>
      <c r="E8093" s="24">
        <f>VLOOKUP(C8093,Подписчики!A:C,3,0)</f>
        <v>44311.36761246439</v>
      </c>
    </row>
    <row r="8094" spans="1:5" x14ac:dyDescent="0.25">
      <c r="A8094">
        <v>27498</v>
      </c>
      <c r="B8094" s="2">
        <v>44311.853297524947</v>
      </c>
      <c r="C8094">
        <v>325851</v>
      </c>
      <c r="D8094">
        <v>33076</v>
      </c>
      <c r="E8094" s="24">
        <f>VLOOKUP(C8094,Подписчики!A:C,3,0)</f>
        <v>44310.18748653846</v>
      </c>
    </row>
    <row r="8095" spans="1:5" x14ac:dyDescent="0.25">
      <c r="A8095">
        <v>27503</v>
      </c>
      <c r="B8095" s="2">
        <v>44311.854961165052</v>
      </c>
      <c r="C8095">
        <v>150867</v>
      </c>
      <c r="D8095">
        <v>230507</v>
      </c>
      <c r="E8095" s="24">
        <f>VLOOKUP(C8095,Подписчики!A:C,3,0)</f>
        <v>44300.29817542735</v>
      </c>
    </row>
    <row r="8096" spans="1:5" x14ac:dyDescent="0.25">
      <c r="A8096">
        <v>27507</v>
      </c>
      <c r="B8096" s="2">
        <v>44311.856174757282</v>
      </c>
      <c r="C8096">
        <v>24842</v>
      </c>
      <c r="D8096">
        <v>347393</v>
      </c>
      <c r="E8096" s="24">
        <f>VLOOKUP(C8096,Подписчики!A:C,3,0)</f>
        <v>44302.8390409188</v>
      </c>
    </row>
    <row r="8097" spans="1:5" x14ac:dyDescent="0.25">
      <c r="A8097">
        <v>27511</v>
      </c>
      <c r="B8097" s="2">
        <v>44311.857020783107</v>
      </c>
      <c r="C8097">
        <v>244947</v>
      </c>
      <c r="D8097">
        <v>97294</v>
      </c>
      <c r="E8097" s="24">
        <f>VLOOKUP(C8097,Подписчики!A:C,3,0)</f>
        <v>44311.113917770657</v>
      </c>
    </row>
    <row r="8098" spans="1:5" x14ac:dyDescent="0.25">
      <c r="A8098">
        <v>27513</v>
      </c>
      <c r="B8098" s="2">
        <v>44311.857234412673</v>
      </c>
      <c r="C8098">
        <v>2651</v>
      </c>
      <c r="D8098">
        <v>407648</v>
      </c>
      <c r="E8098" s="24">
        <f>VLOOKUP(C8098,Подписчики!A:C,3,0)</f>
        <v>44310.848256873222</v>
      </c>
    </row>
    <row r="8099" spans="1:5" x14ac:dyDescent="0.25">
      <c r="A8099">
        <v>27516</v>
      </c>
      <c r="B8099" s="2">
        <v>44311.861751152072</v>
      </c>
      <c r="C8099">
        <v>306138</v>
      </c>
      <c r="D8099">
        <v>103402</v>
      </c>
      <c r="E8099" s="24">
        <f>VLOOKUP(C8099,Подписчики!A:C,3,0)</f>
        <v>44310.879270762111</v>
      </c>
    </row>
    <row r="8100" spans="1:5" x14ac:dyDescent="0.25">
      <c r="A8100">
        <v>27521</v>
      </c>
      <c r="B8100" s="2">
        <v>44311.862647249189</v>
      </c>
      <c r="C8100">
        <v>265686</v>
      </c>
      <c r="D8100">
        <v>416599</v>
      </c>
      <c r="E8100" s="24">
        <f>VLOOKUP(C8100,Подписчики!A:C,3,0)</f>
        <v>44310.47303507835</v>
      </c>
    </row>
    <row r="8101" spans="1:5" x14ac:dyDescent="0.25">
      <c r="A8101">
        <v>27523</v>
      </c>
      <c r="B8101" s="2">
        <v>44311.862788781393</v>
      </c>
      <c r="C8101">
        <v>105924</v>
      </c>
      <c r="D8101">
        <v>470762</v>
      </c>
      <c r="E8101" s="24">
        <f>VLOOKUP(C8101,Подписчики!A:C,3,0)</f>
        <v>44310.93921242877</v>
      </c>
    </row>
    <row r="8102" spans="1:5" x14ac:dyDescent="0.25">
      <c r="A8102">
        <v>27527</v>
      </c>
      <c r="B8102" s="2">
        <v>44311.863795892212</v>
      </c>
      <c r="C8102">
        <v>214465</v>
      </c>
      <c r="D8102">
        <v>411922</v>
      </c>
      <c r="E8102" s="24">
        <f>VLOOKUP(C8102,Подписчики!A:C,3,0)</f>
        <v>44308.348590242167</v>
      </c>
    </row>
    <row r="8103" spans="1:5" x14ac:dyDescent="0.25">
      <c r="A8103">
        <v>27530</v>
      </c>
      <c r="B8103" s="2">
        <v>44311.866451002534</v>
      </c>
      <c r="C8103">
        <v>254310</v>
      </c>
      <c r="D8103">
        <v>250679</v>
      </c>
      <c r="E8103" s="24">
        <f>VLOOKUP(C8103,Подписчики!A:C,3,0)</f>
        <v>44309.362189779204</v>
      </c>
    </row>
    <row r="8104" spans="1:5" x14ac:dyDescent="0.25">
      <c r="A8104">
        <v>27531</v>
      </c>
      <c r="B8104" s="2">
        <v>44311.868923001799</v>
      </c>
      <c r="C8104">
        <v>251719</v>
      </c>
      <c r="D8104">
        <v>411922</v>
      </c>
      <c r="E8104" s="24">
        <f>VLOOKUP(C8104,Подписчики!A:C,3,0)</f>
        <v>44290.219876531344</v>
      </c>
    </row>
    <row r="8105" spans="1:5" x14ac:dyDescent="0.25">
      <c r="A8105">
        <v>27532</v>
      </c>
      <c r="B8105" s="2">
        <v>44311.871951456313</v>
      </c>
      <c r="C8105">
        <v>237441</v>
      </c>
      <c r="D8105">
        <v>102086</v>
      </c>
      <c r="E8105" s="24">
        <f>VLOOKUP(C8105,Подписчики!A:C,3,0)</f>
        <v>44301.383285327633</v>
      </c>
    </row>
    <row r="8106" spans="1:5" x14ac:dyDescent="0.25">
      <c r="A8106">
        <v>27535</v>
      </c>
      <c r="B8106" s="2">
        <v>44311.875179296243</v>
      </c>
      <c r="C8106">
        <v>295510</v>
      </c>
      <c r="D8106">
        <v>343491</v>
      </c>
      <c r="E8106" s="24">
        <f>VLOOKUP(C8106,Подписчики!A:C,3,0)</f>
        <v>44310.672227457268</v>
      </c>
    </row>
    <row r="8107" spans="1:5" x14ac:dyDescent="0.25">
      <c r="A8107">
        <v>27536</v>
      </c>
      <c r="B8107" s="2">
        <v>44311.877895443584</v>
      </c>
      <c r="C8107">
        <v>16065</v>
      </c>
      <c r="D8107">
        <v>439981</v>
      </c>
      <c r="E8107" s="24">
        <f>VLOOKUP(C8107,Подписчики!A:C,3,0)</f>
        <v>44311.619824287751</v>
      </c>
    </row>
    <row r="8108" spans="1:5" x14ac:dyDescent="0.25">
      <c r="A8108">
        <v>27540</v>
      </c>
      <c r="B8108" s="2">
        <v>44311.878828478963</v>
      </c>
      <c r="C8108">
        <v>73725</v>
      </c>
      <c r="D8108">
        <v>351192</v>
      </c>
      <c r="E8108" s="24">
        <f>VLOOKUP(C8108,Подписчики!A:C,3,0)</f>
        <v>44306.060159650995</v>
      </c>
    </row>
    <row r="8109" spans="1:5" x14ac:dyDescent="0.25">
      <c r="A8109">
        <v>27543</v>
      </c>
      <c r="B8109" s="2">
        <v>44311.883541367839</v>
      </c>
      <c r="C8109">
        <v>35539</v>
      </c>
      <c r="D8109">
        <v>154256</v>
      </c>
      <c r="E8109" s="24">
        <f>VLOOKUP(C8109,Подписчики!A:C,3,0)</f>
        <v>44309.302850427346</v>
      </c>
    </row>
    <row r="8110" spans="1:5" x14ac:dyDescent="0.25">
      <c r="A8110">
        <v>27547</v>
      </c>
      <c r="B8110" s="2">
        <v>44311.884491909383</v>
      </c>
      <c r="C8110">
        <v>284314</v>
      </c>
      <c r="D8110">
        <v>454139</v>
      </c>
      <c r="E8110" s="24">
        <f>VLOOKUP(C8110,Подписчики!A:C,3,0)</f>
        <v>44309.256109615388</v>
      </c>
    </row>
    <row r="8111" spans="1:5" x14ac:dyDescent="0.25">
      <c r="A8111">
        <v>27551</v>
      </c>
      <c r="B8111" s="2">
        <v>44311.884853663745</v>
      </c>
      <c r="C8111">
        <v>146236</v>
      </c>
      <c r="D8111">
        <v>250679</v>
      </c>
      <c r="E8111" s="24">
        <f>VLOOKUP(C8111,Подписчики!A:C,3,0)</f>
        <v>44311.117541844738</v>
      </c>
    </row>
    <row r="8112" spans="1:5" x14ac:dyDescent="0.25">
      <c r="A8112">
        <v>27556</v>
      </c>
      <c r="B8112" s="2">
        <v>44311.888271736811</v>
      </c>
      <c r="C8112">
        <v>188297</v>
      </c>
      <c r="D8112">
        <v>118549</v>
      </c>
      <c r="E8112" s="24">
        <f>VLOOKUP(C8112,Подписчики!A:C,3,0)</f>
        <v>44303.353660327637</v>
      </c>
    </row>
    <row r="8113" spans="1:5" x14ac:dyDescent="0.25">
      <c r="A8113">
        <v>27559</v>
      </c>
      <c r="B8113" s="2">
        <v>44311.889004181037</v>
      </c>
      <c r="C8113">
        <v>31349</v>
      </c>
      <c r="D8113">
        <v>250679</v>
      </c>
      <c r="E8113" s="24">
        <f>VLOOKUP(C8113,Подписчики!A:C,3,0)</f>
        <v>44310.655258475788</v>
      </c>
    </row>
    <row r="8114" spans="1:5" x14ac:dyDescent="0.25">
      <c r="A8114">
        <v>27564</v>
      </c>
      <c r="B8114" s="2">
        <v>44311.893391585763</v>
      </c>
      <c r="C8114">
        <v>106559</v>
      </c>
      <c r="D8114">
        <v>308577</v>
      </c>
      <c r="E8114" s="24">
        <f>VLOOKUP(C8114,Подписчики!A:C,3,0)</f>
        <v>44298.515395975781</v>
      </c>
    </row>
    <row r="8115" spans="1:5" x14ac:dyDescent="0.25">
      <c r="A8115">
        <v>27569</v>
      </c>
      <c r="B8115" s="2">
        <v>44311.894131290625</v>
      </c>
      <c r="C8115">
        <v>133368</v>
      </c>
      <c r="D8115">
        <v>436459</v>
      </c>
      <c r="E8115" s="24">
        <f>VLOOKUP(C8115,Подписчики!A:C,3,0)</f>
        <v>44307.882763853275</v>
      </c>
    </row>
    <row r="8116" spans="1:5" x14ac:dyDescent="0.25">
      <c r="A8116">
        <v>27571</v>
      </c>
      <c r="B8116" s="2">
        <v>44311.894985808896</v>
      </c>
      <c r="C8116">
        <v>88878</v>
      </c>
      <c r="D8116">
        <v>316436</v>
      </c>
      <c r="E8116" s="24">
        <f>VLOOKUP(C8116,Подписчики!A:C,3,0)</f>
        <v>44286.033664779206</v>
      </c>
    </row>
    <row r="8117" spans="1:5" x14ac:dyDescent="0.25">
      <c r="A8117">
        <v>27575</v>
      </c>
      <c r="B8117" s="2">
        <v>44311.896664326916</v>
      </c>
      <c r="C8117">
        <v>265159</v>
      </c>
      <c r="D8117">
        <v>458081</v>
      </c>
      <c r="E8117" s="24">
        <f>VLOOKUP(C8117,Подписчики!A:C,3,0)</f>
        <v>44311.144058974365</v>
      </c>
    </row>
    <row r="8118" spans="1:5" x14ac:dyDescent="0.25">
      <c r="A8118">
        <v>27578</v>
      </c>
      <c r="B8118" s="2">
        <v>44311.903504854374</v>
      </c>
      <c r="C8118">
        <v>105970</v>
      </c>
      <c r="D8118">
        <v>409853</v>
      </c>
      <c r="E8118" s="24">
        <f>VLOOKUP(C8118,Подписчики!A:C,3,0)</f>
        <v>44293.282761289178</v>
      </c>
    </row>
    <row r="8119" spans="1:5" x14ac:dyDescent="0.25">
      <c r="A8119">
        <v>27581</v>
      </c>
      <c r="B8119" s="2">
        <v>44311.905453657644</v>
      </c>
      <c r="C8119">
        <v>91926</v>
      </c>
      <c r="D8119">
        <v>347393</v>
      </c>
      <c r="E8119" s="24">
        <f>VLOOKUP(C8119,Подписчики!A:C,3,0)</f>
        <v>44310.46337678063</v>
      </c>
    </row>
    <row r="8120" spans="1:5" x14ac:dyDescent="0.25">
      <c r="A8120">
        <v>27584</v>
      </c>
      <c r="B8120" s="2">
        <v>44311.909176915797</v>
      </c>
      <c r="C8120">
        <v>211431</v>
      </c>
      <c r="D8120">
        <v>226626</v>
      </c>
      <c r="E8120" s="24">
        <f>VLOOKUP(C8120,Подписчики!A:C,3,0)</f>
        <v>44309.514229095439</v>
      </c>
    </row>
    <row r="8121" spans="1:5" x14ac:dyDescent="0.25">
      <c r="A8121">
        <v>27586</v>
      </c>
      <c r="B8121" s="2">
        <v>44311.915646839807</v>
      </c>
      <c r="C8121">
        <v>27963</v>
      </c>
      <c r="D8121">
        <v>104958</v>
      </c>
      <c r="E8121" s="24">
        <f>VLOOKUP(C8121,Подписчики!A:C,3,0)</f>
        <v>44308.346705448719</v>
      </c>
    </row>
    <row r="8122" spans="1:5" x14ac:dyDescent="0.25">
      <c r="A8122">
        <v>27591</v>
      </c>
      <c r="B8122" s="2">
        <v>44311.918179876098</v>
      </c>
      <c r="C8122">
        <v>226959</v>
      </c>
      <c r="D8122">
        <v>466414</v>
      </c>
      <c r="E8122" s="24">
        <f>VLOOKUP(C8122,Подписчики!A:C,3,0)</f>
        <v>44311.413244408832</v>
      </c>
    </row>
    <row r="8123" spans="1:5" x14ac:dyDescent="0.25">
      <c r="A8123">
        <v>27593</v>
      </c>
      <c r="B8123" s="2">
        <v>44311.919309060948</v>
      </c>
      <c r="C8123">
        <v>128519</v>
      </c>
      <c r="D8123">
        <v>170185</v>
      </c>
      <c r="E8123" s="24">
        <f>VLOOKUP(C8123,Подписчики!A:C,3,0)</f>
        <v>44301.602236752144</v>
      </c>
    </row>
    <row r="8124" spans="1:5" x14ac:dyDescent="0.25">
      <c r="A8124">
        <v>27596</v>
      </c>
      <c r="B8124" s="2">
        <v>44311.920163579212</v>
      </c>
      <c r="C8124">
        <v>150603</v>
      </c>
      <c r="D8124">
        <v>407315</v>
      </c>
      <c r="E8124" s="24">
        <f>VLOOKUP(C8124,Подписчики!A:C,3,0)</f>
        <v>44294.726054344734</v>
      </c>
    </row>
    <row r="8125" spans="1:5" x14ac:dyDescent="0.25">
      <c r="A8125">
        <v>27601</v>
      </c>
      <c r="B8125" s="2">
        <v>44311.922086245308</v>
      </c>
      <c r="C8125">
        <v>299102</v>
      </c>
      <c r="D8125">
        <v>444546</v>
      </c>
      <c r="E8125" s="24">
        <f>VLOOKUP(C8125,Подписчики!A:C,3,0)</f>
        <v>44310.702014743583</v>
      </c>
    </row>
    <row r="8126" spans="1:5" x14ac:dyDescent="0.25">
      <c r="A8126">
        <v>27604</v>
      </c>
      <c r="B8126" s="2">
        <v>44311.925382244328</v>
      </c>
      <c r="C8126">
        <v>167483</v>
      </c>
      <c r="D8126">
        <v>106160</v>
      </c>
      <c r="E8126" s="24">
        <f>VLOOKUP(C8126,Подписчики!A:C,3,0)</f>
        <v>44311.192374252139</v>
      </c>
    </row>
    <row r="8127" spans="1:5" x14ac:dyDescent="0.25">
      <c r="A8127">
        <v>27606</v>
      </c>
      <c r="B8127" s="2">
        <v>44311.925754045311</v>
      </c>
      <c r="C8127">
        <v>135141</v>
      </c>
      <c r="D8127">
        <v>18748</v>
      </c>
      <c r="E8127" s="24">
        <f>VLOOKUP(C8127,Подписчики!A:C,3,0)</f>
        <v>44310.773278632478</v>
      </c>
    </row>
    <row r="8128" spans="1:5" x14ac:dyDescent="0.25">
      <c r="A8128">
        <v>27608</v>
      </c>
      <c r="B8128" s="2">
        <v>44311.928678243356</v>
      </c>
      <c r="C8128">
        <v>65546</v>
      </c>
      <c r="D8128">
        <v>467908</v>
      </c>
      <c r="E8128" s="24">
        <f>VLOOKUP(C8128,Подписчики!A:C,3,0)</f>
        <v>44309.160839957265</v>
      </c>
    </row>
    <row r="8129" spans="1:5" x14ac:dyDescent="0.25">
      <c r="A8129">
        <v>27609</v>
      </c>
      <c r="B8129" s="2">
        <v>44311.929227576526</v>
      </c>
      <c r="C8129">
        <v>142050</v>
      </c>
      <c r="D8129">
        <v>154256</v>
      </c>
      <c r="E8129" s="24">
        <f>VLOOKUP(C8129,Подписчики!A:C,3,0)</f>
        <v>44311.221216844729</v>
      </c>
    </row>
    <row r="8130" spans="1:5" x14ac:dyDescent="0.25">
      <c r="A8130">
        <v>27610</v>
      </c>
      <c r="B8130" s="2">
        <v>44311.930722983489</v>
      </c>
      <c r="C8130">
        <v>268456</v>
      </c>
      <c r="D8130">
        <v>81226</v>
      </c>
      <c r="E8130" s="24">
        <f>VLOOKUP(C8130,Подписчики!A:C,3,0)</f>
        <v>44310.740971438747</v>
      </c>
    </row>
    <row r="8131" spans="1:5" x14ac:dyDescent="0.25">
      <c r="A8131">
        <v>27613</v>
      </c>
      <c r="B8131" s="2">
        <v>44311.933469649339</v>
      </c>
      <c r="C8131">
        <v>186356</v>
      </c>
      <c r="D8131">
        <v>366945</v>
      </c>
      <c r="E8131" s="24">
        <f>VLOOKUP(C8131,Подписчики!A:C,3,0)</f>
        <v>44310.726117094018</v>
      </c>
    </row>
    <row r="8132" spans="1:5" x14ac:dyDescent="0.25">
      <c r="A8132">
        <v>27614</v>
      </c>
      <c r="B8132" s="2">
        <v>44311.936185796687</v>
      </c>
      <c r="C8132">
        <v>336182</v>
      </c>
      <c r="D8132">
        <v>452176</v>
      </c>
      <c r="E8132" s="24">
        <f>VLOOKUP(C8132,Подписчики!A:C,3,0)</f>
        <v>44311.418942094017</v>
      </c>
    </row>
    <row r="8133" spans="1:5" x14ac:dyDescent="0.25">
      <c r="A8133">
        <v>27615</v>
      </c>
      <c r="B8133" s="2">
        <v>44311.939103559875</v>
      </c>
      <c r="C8133">
        <v>176130</v>
      </c>
      <c r="D8133">
        <v>254768</v>
      </c>
      <c r="E8133" s="24">
        <f>VLOOKUP(C8133,Подписчики!A:C,3,0)</f>
        <v>44294.816716524212</v>
      </c>
    </row>
    <row r="8134" spans="1:5" x14ac:dyDescent="0.25">
      <c r="A8134">
        <v>27618</v>
      </c>
      <c r="B8134" s="2">
        <v>44311.940317152104</v>
      </c>
      <c r="C8134">
        <v>169930</v>
      </c>
      <c r="D8134">
        <v>286726</v>
      </c>
      <c r="E8134" s="24">
        <f>VLOOKUP(C8134,Подписчики!A:C,3,0)</f>
        <v>44289.097091381773</v>
      </c>
    </row>
    <row r="8135" spans="1:5" x14ac:dyDescent="0.25">
      <c r="A8135">
        <v>27619</v>
      </c>
      <c r="B8135" s="2">
        <v>44311.941862239451</v>
      </c>
      <c r="C8135">
        <v>178788</v>
      </c>
      <c r="D8135">
        <v>154681</v>
      </c>
      <c r="E8135" s="24">
        <f>VLOOKUP(C8135,Подписчики!A:C,3,0)</f>
        <v>44311.235155733622</v>
      </c>
    </row>
    <row r="8136" spans="1:5" x14ac:dyDescent="0.25">
      <c r="A8136">
        <v>27622</v>
      </c>
      <c r="B8136" s="2">
        <v>44311.941935275077</v>
      </c>
      <c r="C8136">
        <v>147237</v>
      </c>
      <c r="D8136">
        <v>153893</v>
      </c>
      <c r="E8136" s="24">
        <f>VLOOKUP(C8136,Подписчики!A:C,3,0)</f>
        <v>44308.479107763531</v>
      </c>
    </row>
    <row r="8137" spans="1:5" x14ac:dyDescent="0.25">
      <c r="A8137">
        <v>27623</v>
      </c>
      <c r="B8137" s="2">
        <v>44311.943553398058</v>
      </c>
      <c r="C8137">
        <v>245598</v>
      </c>
      <c r="D8137">
        <v>35297</v>
      </c>
      <c r="E8137" s="24">
        <f>VLOOKUP(C8137,Подписчики!A:C,3,0)</f>
        <v>44311.404814779205</v>
      </c>
    </row>
    <row r="8138" spans="1:5" x14ac:dyDescent="0.25">
      <c r="A8138">
        <v>27627</v>
      </c>
      <c r="B8138" s="2">
        <v>44311.945171521038</v>
      </c>
      <c r="C8138">
        <v>62351</v>
      </c>
      <c r="D8138">
        <v>105558</v>
      </c>
      <c r="E8138" s="24">
        <f>VLOOKUP(C8138,Подписчики!A:C,3,0)</f>
        <v>44311.448235149568</v>
      </c>
    </row>
    <row r="8139" spans="1:5" x14ac:dyDescent="0.25">
      <c r="A8139">
        <v>27632</v>
      </c>
      <c r="B8139" s="2">
        <v>44311.946385113268</v>
      </c>
      <c r="C8139">
        <v>93877</v>
      </c>
      <c r="D8139">
        <v>411922</v>
      </c>
      <c r="E8139" s="24">
        <f>VLOOKUP(C8139,Подписчики!A:C,3,0)</f>
        <v>44311.175081196583</v>
      </c>
    </row>
    <row r="8140" spans="1:5" x14ac:dyDescent="0.25">
      <c r="A8140">
        <v>27637</v>
      </c>
      <c r="B8140" s="2">
        <v>44311.946789644011</v>
      </c>
      <c r="C8140">
        <v>94859</v>
      </c>
      <c r="D8140">
        <v>351192</v>
      </c>
      <c r="E8140" s="24">
        <f>VLOOKUP(C8140,Подписчики!A:C,3,0)</f>
        <v>44310.396511502848</v>
      </c>
    </row>
    <row r="8141" spans="1:5" x14ac:dyDescent="0.25">
      <c r="A8141">
        <v>27639</v>
      </c>
      <c r="B8141" s="2">
        <v>44311.949666666667</v>
      </c>
      <c r="C8141">
        <v>241109</v>
      </c>
      <c r="D8141">
        <v>316155</v>
      </c>
      <c r="E8141" s="24">
        <f>VLOOKUP(C8141,Подписчики!A:C,3,0)</f>
        <v>44310.273480982905</v>
      </c>
    </row>
    <row r="8142" spans="1:5" x14ac:dyDescent="0.25">
      <c r="A8142">
        <v>27640</v>
      </c>
      <c r="B8142" s="2">
        <v>44311.950956755274</v>
      </c>
      <c r="C8142">
        <v>303510</v>
      </c>
      <c r="D8142">
        <v>241927</v>
      </c>
      <c r="E8142" s="24">
        <f>VLOOKUP(C8142,Подписчики!A:C,3,0)</f>
        <v>44310.445760398863</v>
      </c>
    </row>
    <row r="8143" spans="1:5" x14ac:dyDescent="0.25">
      <c r="A8143">
        <v>27644</v>
      </c>
      <c r="B8143" s="2">
        <v>44311.951644012945</v>
      </c>
      <c r="C8143">
        <v>100173</v>
      </c>
      <c r="D8143">
        <v>401945</v>
      </c>
      <c r="E8143" s="24">
        <f>VLOOKUP(C8143,Подписчики!A:C,3,0)</f>
        <v>44311.625274287755</v>
      </c>
    </row>
    <row r="8144" spans="1:5" x14ac:dyDescent="0.25">
      <c r="A8144">
        <v>27645</v>
      </c>
      <c r="B8144" s="2">
        <v>44311.951644012945</v>
      </c>
      <c r="C8144">
        <v>291657</v>
      </c>
      <c r="D8144">
        <v>301748</v>
      </c>
      <c r="E8144" s="24">
        <f>VLOOKUP(C8144,Подписчики!A:C,3,0)</f>
        <v>44298.643864494305</v>
      </c>
    </row>
    <row r="8145" spans="1:5" x14ac:dyDescent="0.25">
      <c r="A8145">
        <v>27646</v>
      </c>
      <c r="B8145" s="2">
        <v>44311.952757347331</v>
      </c>
      <c r="C8145">
        <v>19843</v>
      </c>
      <c r="D8145">
        <v>124253</v>
      </c>
      <c r="E8145" s="24">
        <f>VLOOKUP(C8145,Подписчики!A:C,3,0)</f>
        <v>44311.184146937325</v>
      </c>
    </row>
    <row r="8146" spans="1:5" x14ac:dyDescent="0.25">
      <c r="A8146">
        <v>27650</v>
      </c>
      <c r="B8146" s="2">
        <v>44311.954405346842</v>
      </c>
      <c r="C8146">
        <v>194744</v>
      </c>
      <c r="D8146">
        <v>331902</v>
      </c>
      <c r="E8146" s="24">
        <f>VLOOKUP(C8146,Подписчики!A:C,3,0)</f>
        <v>44286.524995690881</v>
      </c>
    </row>
    <row r="8147" spans="1:5" x14ac:dyDescent="0.25">
      <c r="A8147">
        <v>27651</v>
      </c>
      <c r="B8147" s="2">
        <v>44311.954880258898</v>
      </c>
      <c r="C8147">
        <v>255229</v>
      </c>
      <c r="D8147">
        <v>385636</v>
      </c>
      <c r="E8147" s="24">
        <f>VLOOKUP(C8147,Подписчики!A:C,3,0)</f>
        <v>44311.635215028487</v>
      </c>
    </row>
    <row r="8148" spans="1:5" x14ac:dyDescent="0.25">
      <c r="A8148">
        <v>27656</v>
      </c>
      <c r="B8148" s="2">
        <v>44311.956572161012</v>
      </c>
      <c r="C8148">
        <v>146372</v>
      </c>
      <c r="D8148">
        <v>82901</v>
      </c>
      <c r="E8148" s="24">
        <f>VLOOKUP(C8148,Подписчики!A:C,3,0)</f>
        <v>44296.880374679487</v>
      </c>
    </row>
    <row r="8149" spans="1:5" x14ac:dyDescent="0.25">
      <c r="A8149">
        <v>27659</v>
      </c>
      <c r="B8149" s="2">
        <v>44311.957792901398</v>
      </c>
      <c r="C8149">
        <v>16507</v>
      </c>
      <c r="D8149">
        <v>154256</v>
      </c>
      <c r="E8149" s="24">
        <f>VLOOKUP(C8149,Подписчики!A:C,3,0)</f>
        <v>44310.959712428776</v>
      </c>
    </row>
    <row r="8150" spans="1:5" x14ac:dyDescent="0.25">
      <c r="A8150">
        <v>27660</v>
      </c>
      <c r="B8150" s="2">
        <v>44311.959257789851</v>
      </c>
      <c r="C8150">
        <v>140255</v>
      </c>
      <c r="D8150">
        <v>230507</v>
      </c>
      <c r="E8150" s="24">
        <f>VLOOKUP(C8150,Подписчики!A:C,3,0)</f>
        <v>44302.050752955838</v>
      </c>
    </row>
    <row r="8151" spans="1:5" x14ac:dyDescent="0.25">
      <c r="A8151">
        <v>27661</v>
      </c>
      <c r="B8151" s="2">
        <v>44311.959734627831</v>
      </c>
      <c r="C8151">
        <v>348064</v>
      </c>
      <c r="D8151">
        <v>335057</v>
      </c>
      <c r="E8151" s="24">
        <f>VLOOKUP(C8151,Подписчики!A:C,3,0)</f>
        <v>44311.205326103991</v>
      </c>
    </row>
    <row r="8152" spans="1:5" x14ac:dyDescent="0.25">
      <c r="A8152">
        <v>27665</v>
      </c>
      <c r="B8152" s="2">
        <v>44311.960570085757</v>
      </c>
      <c r="C8152">
        <v>282869</v>
      </c>
      <c r="D8152">
        <v>111153</v>
      </c>
      <c r="E8152" s="24">
        <f>VLOOKUP(C8152,Подписчики!A:C,3,0)</f>
        <v>44310.743020975788</v>
      </c>
    </row>
    <row r="8153" spans="1:5" x14ac:dyDescent="0.25">
      <c r="A8153">
        <v>27666</v>
      </c>
      <c r="B8153" s="2">
        <v>44311.961352750812</v>
      </c>
      <c r="C8153">
        <v>74874</v>
      </c>
      <c r="D8153">
        <v>250679</v>
      </c>
      <c r="E8153" s="24">
        <f>VLOOKUP(C8153,Подписчики!A:C,3,0)</f>
        <v>44309.635343269234</v>
      </c>
    </row>
    <row r="8154" spans="1:5" x14ac:dyDescent="0.25">
      <c r="A8154">
        <v>27669</v>
      </c>
      <c r="B8154" s="2">
        <v>44311.961352750812</v>
      </c>
      <c r="C8154">
        <v>283559</v>
      </c>
      <c r="D8154">
        <v>40892</v>
      </c>
      <c r="E8154" s="24">
        <f>VLOOKUP(C8154,Подписчики!A:C,3,0)</f>
        <v>44284.830800569805</v>
      </c>
    </row>
    <row r="8155" spans="1:5" x14ac:dyDescent="0.25">
      <c r="A8155">
        <v>27673</v>
      </c>
      <c r="B8155" s="2">
        <v>44311.96151615955</v>
      </c>
      <c r="C8155">
        <v>15310</v>
      </c>
      <c r="D8155">
        <v>21407</v>
      </c>
      <c r="E8155" s="24">
        <f>VLOOKUP(C8155,Подписчики!A:C,3,0)</f>
        <v>44294.241405519948</v>
      </c>
    </row>
    <row r="8156" spans="1:5" x14ac:dyDescent="0.25">
      <c r="A8156">
        <v>27674</v>
      </c>
      <c r="B8156" s="2">
        <v>44311.961757281555</v>
      </c>
      <c r="C8156">
        <v>57180</v>
      </c>
      <c r="D8156">
        <v>351192</v>
      </c>
      <c r="E8156" s="24">
        <f>VLOOKUP(C8156,Подписчики!A:C,3,0)</f>
        <v>44310.529443874642</v>
      </c>
    </row>
    <row r="8157" spans="1:5" x14ac:dyDescent="0.25">
      <c r="A8157">
        <v>27679</v>
      </c>
      <c r="B8157" s="2">
        <v>44311.962970873785</v>
      </c>
      <c r="C8157">
        <v>323821</v>
      </c>
      <c r="D8157">
        <v>118549</v>
      </c>
      <c r="E8157" s="24">
        <f>VLOOKUP(C8157,Подписчики!A:C,3,0)</f>
        <v>44289.631481410259</v>
      </c>
    </row>
    <row r="8158" spans="1:5" x14ac:dyDescent="0.25">
      <c r="A8158">
        <v>27683</v>
      </c>
      <c r="B8158" s="2">
        <v>44311.966185491503</v>
      </c>
      <c r="C8158">
        <v>275610</v>
      </c>
      <c r="D8158">
        <v>258219</v>
      </c>
      <c r="E8158" s="24">
        <f>VLOOKUP(C8158,Подписчики!A:C,3,0)</f>
        <v>44310.718134401715</v>
      </c>
    </row>
    <row r="8159" spans="1:5" x14ac:dyDescent="0.25">
      <c r="A8159">
        <v>27685</v>
      </c>
      <c r="B8159" s="2">
        <v>44311.967284157843</v>
      </c>
      <c r="C8159">
        <v>88571</v>
      </c>
      <c r="D8159">
        <v>165885</v>
      </c>
      <c r="E8159" s="24">
        <f>VLOOKUP(C8159,Подписчики!A:C,3,0)</f>
        <v>44302.043340491458</v>
      </c>
    </row>
    <row r="8160" spans="1:5" x14ac:dyDescent="0.25">
      <c r="A8160">
        <v>27689</v>
      </c>
      <c r="B8160" s="2">
        <v>44311.967825242718</v>
      </c>
      <c r="C8160">
        <v>35571</v>
      </c>
      <c r="D8160">
        <v>230507</v>
      </c>
      <c r="E8160" s="24">
        <f>VLOOKUP(C8160,Подписчики!A:C,3,0)</f>
        <v>44291.63425185185</v>
      </c>
    </row>
    <row r="8161" spans="1:5" x14ac:dyDescent="0.25">
      <c r="A8161">
        <v>27690</v>
      </c>
      <c r="B8161" s="2">
        <v>44311.968504898221</v>
      </c>
      <c r="C8161">
        <v>285386</v>
      </c>
      <c r="D8161">
        <v>351192</v>
      </c>
      <c r="E8161" s="24">
        <f>VLOOKUP(C8161,Подписчики!A:C,3,0)</f>
        <v>44285.998212927349</v>
      </c>
    </row>
    <row r="8162" spans="1:5" x14ac:dyDescent="0.25">
      <c r="A8162">
        <v>27694</v>
      </c>
      <c r="B8162" s="2">
        <v>44311.974702265376</v>
      </c>
      <c r="C8162">
        <v>49751</v>
      </c>
      <c r="D8162">
        <v>43842</v>
      </c>
      <c r="E8162" s="24">
        <f>VLOOKUP(C8162,Подписчики!A:C,3,0)</f>
        <v>44309.092931873216</v>
      </c>
    </row>
    <row r="8163" spans="1:5" x14ac:dyDescent="0.25">
      <c r="A8163">
        <v>27697</v>
      </c>
      <c r="B8163" s="2">
        <v>44311.976000000002</v>
      </c>
      <c r="C8163">
        <v>19902</v>
      </c>
      <c r="D8163">
        <v>397</v>
      </c>
      <c r="E8163" s="24">
        <f>VLOOKUP(C8163,Подписчики!A:C,3,0)</f>
        <v>44308.476196937328</v>
      </c>
    </row>
    <row r="8164" spans="1:5" x14ac:dyDescent="0.25">
      <c r="A8164">
        <v>27702</v>
      </c>
      <c r="B8164" s="2">
        <v>44311.976724919092</v>
      </c>
      <c r="C8164">
        <v>165067</v>
      </c>
      <c r="D8164">
        <v>411922</v>
      </c>
      <c r="E8164" s="24">
        <f>VLOOKUP(C8164,Подписчики!A:C,3,0)</f>
        <v>44311.031447613961</v>
      </c>
    </row>
    <row r="8165" spans="1:5" x14ac:dyDescent="0.25">
      <c r="A8165">
        <v>27705</v>
      </c>
      <c r="B8165" s="2">
        <v>44311.977416302987</v>
      </c>
      <c r="C8165">
        <v>258843</v>
      </c>
      <c r="D8165">
        <v>394819</v>
      </c>
      <c r="E8165" s="24">
        <f>VLOOKUP(C8165,Подписчики!A:C,3,0)</f>
        <v>44310.065937143874</v>
      </c>
    </row>
    <row r="8166" spans="1:5" x14ac:dyDescent="0.25">
      <c r="A8166">
        <v>27709</v>
      </c>
      <c r="B8166" s="2">
        <v>44311.977533980586</v>
      </c>
      <c r="C8166">
        <v>238480</v>
      </c>
      <c r="D8166">
        <v>288818</v>
      </c>
      <c r="E8166" s="24">
        <f>VLOOKUP(C8166,Подписчики!A:C,3,0)</f>
        <v>44293.6436545584</v>
      </c>
    </row>
    <row r="8167" spans="1:5" x14ac:dyDescent="0.25">
      <c r="A8167">
        <v>27713</v>
      </c>
      <c r="B8167" s="2">
        <v>44311.983601941749</v>
      </c>
      <c r="C8167">
        <v>144369</v>
      </c>
      <c r="D8167">
        <v>405278</v>
      </c>
      <c r="E8167" s="24">
        <f>VLOOKUP(C8167,Подписчики!A:C,3,0)</f>
        <v>44299.991642556975</v>
      </c>
    </row>
    <row r="8168" spans="1:5" x14ac:dyDescent="0.25">
      <c r="A8168">
        <v>27715</v>
      </c>
      <c r="B8168" s="2">
        <v>44311.984006472492</v>
      </c>
      <c r="C8168">
        <v>264726</v>
      </c>
      <c r="D8168">
        <v>373415</v>
      </c>
      <c r="E8168" s="24">
        <f>VLOOKUP(C8168,Подписчики!A:C,3,0)</f>
        <v>44311.282596937323</v>
      </c>
    </row>
    <row r="8169" spans="1:5" x14ac:dyDescent="0.25">
      <c r="A8169">
        <v>27720</v>
      </c>
      <c r="B8169" s="2">
        <v>44311.985220064722</v>
      </c>
      <c r="C8169">
        <v>254220</v>
      </c>
      <c r="D8169">
        <v>158978</v>
      </c>
      <c r="E8169" s="24">
        <f>VLOOKUP(C8169,Подписчики!A:C,3,0)</f>
        <v>44311.01174298433</v>
      </c>
    </row>
    <row r="8170" spans="1:5" x14ac:dyDescent="0.25">
      <c r="A8170">
        <v>27722</v>
      </c>
      <c r="B8170" s="2">
        <v>44311.985259559922</v>
      </c>
      <c r="C8170">
        <v>12697</v>
      </c>
      <c r="D8170">
        <v>274147</v>
      </c>
      <c r="E8170" s="24">
        <f>VLOOKUP(C8170,Подписчики!A:C,3,0)</f>
        <v>44309.469445797717</v>
      </c>
    </row>
    <row r="8171" spans="1:5" x14ac:dyDescent="0.25">
      <c r="A8171">
        <v>27723</v>
      </c>
      <c r="B8171" s="2">
        <v>44311.988333333335</v>
      </c>
      <c r="C8171">
        <v>318080</v>
      </c>
      <c r="D8171">
        <v>230507</v>
      </c>
      <c r="E8171" s="24">
        <f>VLOOKUP(C8171,Подписчики!A:C,3,0)</f>
        <v>44311.295025641033</v>
      </c>
    </row>
    <row r="8172" spans="1:5" x14ac:dyDescent="0.25">
      <c r="A8172">
        <v>27726</v>
      </c>
      <c r="B8172" s="2">
        <v>44311.989265372169</v>
      </c>
      <c r="C8172">
        <v>347988</v>
      </c>
      <c r="D8172">
        <v>189009</v>
      </c>
      <c r="E8172" s="24">
        <f>VLOOKUP(C8172,Подписчики!A:C,3,0)</f>
        <v>44311.285963141032</v>
      </c>
    </row>
    <row r="8173" spans="1:5" x14ac:dyDescent="0.25">
      <c r="A8173">
        <v>27728</v>
      </c>
      <c r="B8173" s="2">
        <v>44311.991288025885</v>
      </c>
      <c r="C8173">
        <v>176703</v>
      </c>
      <c r="D8173">
        <v>250679</v>
      </c>
      <c r="E8173" s="24">
        <f>VLOOKUP(C8173,Подписчики!A:C,3,0)</f>
        <v>44310.74203856838</v>
      </c>
    </row>
    <row r="8174" spans="1:5" x14ac:dyDescent="0.25">
      <c r="A8174">
        <v>27733</v>
      </c>
      <c r="B8174" s="2">
        <v>44311.993715210359</v>
      </c>
      <c r="C8174">
        <v>283970</v>
      </c>
      <c r="D8174">
        <v>165114</v>
      </c>
      <c r="E8174" s="24">
        <f>VLOOKUP(C8174,Подписчики!A:C,3,0)</f>
        <v>44307.281889494305</v>
      </c>
    </row>
    <row r="8175" spans="1:5" x14ac:dyDescent="0.25">
      <c r="A8175">
        <v>27736</v>
      </c>
      <c r="B8175" s="2">
        <v>44311.99615466781</v>
      </c>
      <c r="C8175">
        <v>100759</v>
      </c>
      <c r="D8175">
        <v>227775</v>
      </c>
      <c r="E8175" s="24">
        <f>VLOOKUP(C8175,Подписчики!A:C,3,0)</f>
        <v>44310.362202492877</v>
      </c>
    </row>
    <row r="8176" spans="1:5" x14ac:dyDescent="0.25">
      <c r="A8176">
        <v>27738</v>
      </c>
      <c r="B8176" s="2">
        <v>44311.998333333337</v>
      </c>
      <c r="C8176">
        <v>98290</v>
      </c>
      <c r="D8176">
        <v>146115</v>
      </c>
      <c r="E8176" s="24">
        <f>VLOOKUP(C8176,Подписчики!A:C,3,0)</f>
        <v>44295.131056588325</v>
      </c>
    </row>
    <row r="8177" spans="1:5" x14ac:dyDescent="0.25">
      <c r="A8177">
        <v>27742</v>
      </c>
      <c r="B8177" s="2">
        <v>44311.999511703849</v>
      </c>
      <c r="C8177">
        <v>42887</v>
      </c>
      <c r="D8177">
        <v>251574</v>
      </c>
      <c r="E8177" s="24">
        <f>VLOOKUP(C8177,Подписчики!A:C,3,0)</f>
        <v>44309.581776068379</v>
      </c>
    </row>
    <row r="8178" spans="1:5" x14ac:dyDescent="0.25">
      <c r="A8178">
        <v>27746</v>
      </c>
      <c r="B8178" s="2">
        <v>44312.000187702266</v>
      </c>
      <c r="C8178">
        <v>285393</v>
      </c>
      <c r="D8178">
        <v>189009</v>
      </c>
      <c r="E8178" s="24">
        <f>VLOOKUP(C8178,Подписчики!A:C,3,0)</f>
        <v>44311.275377492879</v>
      </c>
    </row>
    <row r="8179" spans="1:5" x14ac:dyDescent="0.25">
      <c r="A8179">
        <v>27747</v>
      </c>
      <c r="B8179" s="2">
        <v>44312.00221035599</v>
      </c>
      <c r="C8179">
        <v>139662</v>
      </c>
      <c r="D8179">
        <v>342582</v>
      </c>
      <c r="E8179" s="24">
        <f>VLOOKUP(C8179,Подписчики!A:C,3,0)</f>
        <v>44310.763864494307</v>
      </c>
    </row>
    <row r="8180" spans="1:5" x14ac:dyDescent="0.25">
      <c r="A8180">
        <v>27752</v>
      </c>
      <c r="B8180" s="2">
        <v>44312.00221035599</v>
      </c>
      <c r="C8180">
        <v>311919</v>
      </c>
      <c r="D8180">
        <v>411922</v>
      </c>
      <c r="E8180" s="24">
        <f>VLOOKUP(C8180,Подписчики!A:C,3,0)</f>
        <v>44310.796864494303</v>
      </c>
    </row>
    <row r="8181" spans="1:5" x14ac:dyDescent="0.25">
      <c r="A8181">
        <v>27753</v>
      </c>
      <c r="B8181" s="2">
        <v>44312.004333333338</v>
      </c>
      <c r="C8181">
        <v>338589</v>
      </c>
      <c r="D8181">
        <v>158978</v>
      </c>
      <c r="E8181" s="24">
        <f>VLOOKUP(C8181,Подписчики!A:C,3,0)</f>
        <v>44310.01107140314</v>
      </c>
    </row>
    <row r="8182" spans="1:5" x14ac:dyDescent="0.25">
      <c r="A8182">
        <v>27755</v>
      </c>
      <c r="B8182" s="2">
        <v>44312.008000000002</v>
      </c>
      <c r="C8182">
        <v>345251</v>
      </c>
      <c r="D8182">
        <v>287991</v>
      </c>
      <c r="E8182" s="24">
        <f>VLOOKUP(C8182,Подписчики!A:C,3,0)</f>
        <v>44295.838131196586</v>
      </c>
    </row>
    <row r="8183" spans="1:5" x14ac:dyDescent="0.25">
      <c r="A8183">
        <v>27756</v>
      </c>
      <c r="B8183" s="2">
        <v>44312.009896440126</v>
      </c>
      <c r="C8183">
        <v>229459</v>
      </c>
      <c r="D8183">
        <v>158978</v>
      </c>
      <c r="E8183" s="24">
        <f>VLOOKUP(C8183,Подписчики!A:C,3,0)</f>
        <v>44311.031218910255</v>
      </c>
    </row>
    <row r="8184" spans="1:5" x14ac:dyDescent="0.25">
      <c r="A8184">
        <v>27758</v>
      </c>
      <c r="B8184" s="2">
        <v>44312.010300970876</v>
      </c>
      <c r="C8184">
        <v>203564</v>
      </c>
      <c r="D8184">
        <v>347393</v>
      </c>
      <c r="E8184" s="24">
        <f>VLOOKUP(C8184,Подписчики!A:C,3,0)</f>
        <v>44309.037765170935</v>
      </c>
    </row>
    <row r="8185" spans="1:5" x14ac:dyDescent="0.25">
      <c r="A8185">
        <v>27761</v>
      </c>
      <c r="B8185" s="2">
        <v>44312.011919093849</v>
      </c>
      <c r="C8185">
        <v>286417</v>
      </c>
      <c r="D8185">
        <v>449257</v>
      </c>
      <c r="E8185" s="24">
        <f>VLOOKUP(C8185,Подписчики!A:C,3,0)</f>
        <v>44311.063244373217</v>
      </c>
    </row>
    <row r="8186" spans="1:5" x14ac:dyDescent="0.25">
      <c r="A8186">
        <v>27766</v>
      </c>
      <c r="B8186" s="2">
        <v>44312.013132686079</v>
      </c>
      <c r="C8186">
        <v>68526</v>
      </c>
      <c r="D8186">
        <v>432277</v>
      </c>
      <c r="E8186" s="24">
        <f>VLOOKUP(C8186,Подписчики!A:C,3,0)</f>
        <v>44301.385801282049</v>
      </c>
    </row>
    <row r="8187" spans="1:5" x14ac:dyDescent="0.25">
      <c r="A8187">
        <v>27770</v>
      </c>
      <c r="B8187" s="2">
        <v>44312.017</v>
      </c>
      <c r="C8187">
        <v>251733</v>
      </c>
      <c r="D8187">
        <v>370651</v>
      </c>
      <c r="E8187" s="24">
        <f>VLOOKUP(C8187,Подписчики!A:C,3,0)</f>
        <v>44310.841056160971</v>
      </c>
    </row>
    <row r="8188" spans="1:5" x14ac:dyDescent="0.25">
      <c r="A8188">
        <v>27773</v>
      </c>
      <c r="B8188" s="2">
        <v>44312.019605177993</v>
      </c>
      <c r="C8188">
        <v>12766</v>
      </c>
      <c r="D8188">
        <v>118549</v>
      </c>
      <c r="E8188" s="24">
        <f>VLOOKUP(C8188,Подписчики!A:C,3,0)</f>
        <v>44311.266298789174</v>
      </c>
    </row>
    <row r="8189" spans="1:5" x14ac:dyDescent="0.25">
      <c r="A8189">
        <v>27775</v>
      </c>
      <c r="B8189" s="2">
        <v>44312.020009708736</v>
      </c>
      <c r="C8189">
        <v>166134</v>
      </c>
      <c r="D8189">
        <v>59485</v>
      </c>
      <c r="E8189" s="24">
        <f>VLOOKUP(C8189,Подписчики!A:C,3,0)</f>
        <v>44308.866516595444</v>
      </c>
    </row>
    <row r="8190" spans="1:5" x14ac:dyDescent="0.25">
      <c r="A8190">
        <v>27779</v>
      </c>
      <c r="B8190" s="2">
        <v>44312.021223300966</v>
      </c>
      <c r="C8190">
        <v>141741</v>
      </c>
      <c r="D8190">
        <v>472712</v>
      </c>
      <c r="E8190" s="24">
        <f>VLOOKUP(C8190,Подписчики!A:C,3,0)</f>
        <v>44310.12243019943</v>
      </c>
    </row>
    <row r="8191" spans="1:5" x14ac:dyDescent="0.25">
      <c r="A8191">
        <v>27782</v>
      </c>
      <c r="B8191" s="2">
        <v>44312.021333333338</v>
      </c>
      <c r="C8191">
        <v>159374</v>
      </c>
      <c r="D8191">
        <v>103342</v>
      </c>
      <c r="E8191" s="24">
        <f>VLOOKUP(C8191,Подписчики!A:C,3,0)</f>
        <v>44306.300744337605</v>
      </c>
    </row>
    <row r="8192" spans="1:5" x14ac:dyDescent="0.25">
      <c r="A8192">
        <v>27787</v>
      </c>
      <c r="B8192" s="2">
        <v>44312.02203236246</v>
      </c>
      <c r="C8192">
        <v>107884</v>
      </c>
      <c r="D8192">
        <v>385537</v>
      </c>
      <c r="E8192" s="24">
        <f>VLOOKUP(C8192,Подписчики!A:C,3,0)</f>
        <v>44286.798485113963</v>
      </c>
    </row>
    <row r="8193" spans="1:5" x14ac:dyDescent="0.25">
      <c r="A8193">
        <v>27789</v>
      </c>
      <c r="B8193" s="2">
        <v>44312.023245954697</v>
      </c>
      <c r="C8193">
        <v>50956</v>
      </c>
      <c r="D8193">
        <v>294042</v>
      </c>
      <c r="E8193" s="24">
        <f>VLOOKUP(C8193,Подписчики!A:C,3,0)</f>
        <v>44305.5974570869</v>
      </c>
    </row>
    <row r="8194" spans="1:5" x14ac:dyDescent="0.25">
      <c r="A8194">
        <v>27792</v>
      </c>
      <c r="B8194" s="2">
        <v>44312.023245954697</v>
      </c>
      <c r="C8194">
        <v>162220</v>
      </c>
      <c r="D8194">
        <v>158978</v>
      </c>
      <c r="E8194" s="24">
        <f>VLOOKUP(C8194,Подписчики!A:C,3,0)</f>
        <v>44310.834994586898</v>
      </c>
    </row>
    <row r="8195" spans="1:5" x14ac:dyDescent="0.25">
      <c r="A8195">
        <v>27797</v>
      </c>
      <c r="B8195" s="2">
        <v>44312.02648220065</v>
      </c>
      <c r="C8195">
        <v>214801</v>
      </c>
      <c r="D8195">
        <v>438887</v>
      </c>
      <c r="E8195" s="24">
        <f>VLOOKUP(C8195,Подписчики!A:C,3,0)</f>
        <v>44310.161027635324</v>
      </c>
    </row>
    <row r="8196" spans="1:5" x14ac:dyDescent="0.25">
      <c r="A8196">
        <v>27800</v>
      </c>
      <c r="B8196" s="2">
        <v>44312.030932038833</v>
      </c>
      <c r="C8196">
        <v>205129</v>
      </c>
      <c r="D8196">
        <v>303258</v>
      </c>
      <c r="E8196" s="24">
        <f>VLOOKUP(C8196,Подписчики!A:C,3,0)</f>
        <v>44311.481899038459</v>
      </c>
    </row>
    <row r="8197" spans="1:5" x14ac:dyDescent="0.25">
      <c r="A8197">
        <v>27802</v>
      </c>
      <c r="B8197" s="2">
        <v>44312.036595469253</v>
      </c>
      <c r="C8197">
        <v>300956</v>
      </c>
      <c r="D8197">
        <v>325852</v>
      </c>
      <c r="E8197" s="24">
        <f>VLOOKUP(C8197,Подписчики!A:C,3,0)</f>
        <v>44296.671335078347</v>
      </c>
    </row>
    <row r="8198" spans="1:5" x14ac:dyDescent="0.25">
      <c r="A8198">
        <v>27806</v>
      </c>
      <c r="B8198" s="2">
        <v>44312.051967637541</v>
      </c>
      <c r="C8198">
        <v>22640</v>
      </c>
      <c r="D8198">
        <v>394819</v>
      </c>
      <c r="E8198" s="24">
        <f>VLOOKUP(C8198,Подписчики!A:C,3,0)</f>
        <v>44303.998139209398</v>
      </c>
    </row>
    <row r="8199" spans="1:5" x14ac:dyDescent="0.25">
      <c r="A8199">
        <v>27809</v>
      </c>
      <c r="B8199" s="2">
        <v>44312.055203883494</v>
      </c>
      <c r="C8199">
        <v>105901</v>
      </c>
      <c r="D8199">
        <v>459341</v>
      </c>
      <c r="E8199" s="24">
        <f>VLOOKUP(C8199,Подписчики!A:C,3,0)</f>
        <v>44303.312249002855</v>
      </c>
    </row>
    <row r="8200" spans="1:5" x14ac:dyDescent="0.25">
      <c r="A8200">
        <v>27811</v>
      </c>
      <c r="B8200" s="2">
        <v>44312.05601294498</v>
      </c>
      <c r="C8200">
        <v>167121</v>
      </c>
      <c r="D8200">
        <v>397390</v>
      </c>
      <c r="E8200" s="24">
        <f>VLOOKUP(C8200,Подписчики!A:C,3,0)</f>
        <v>44310.663803133903</v>
      </c>
    </row>
    <row r="8201" spans="1:5" x14ac:dyDescent="0.25">
      <c r="A8201">
        <v>27816</v>
      </c>
      <c r="B8201" s="2">
        <v>44312.056822006467</v>
      </c>
      <c r="C8201">
        <v>189183</v>
      </c>
      <c r="D8201">
        <v>117699</v>
      </c>
      <c r="E8201" s="24">
        <f>VLOOKUP(C8201,Подписчики!A:C,3,0)</f>
        <v>44311.559478668096</v>
      </c>
    </row>
    <row r="8202" spans="1:5" x14ac:dyDescent="0.25">
      <c r="A8202">
        <v>27821</v>
      </c>
      <c r="B8202" s="2">
        <v>44312.060058252428</v>
      </c>
      <c r="C8202">
        <v>157321</v>
      </c>
      <c r="D8202">
        <v>357547</v>
      </c>
      <c r="E8202" s="24">
        <f>VLOOKUP(C8202,Подписчики!A:C,3,0)</f>
        <v>44308.661466987178</v>
      </c>
    </row>
    <row r="8203" spans="1:5" x14ac:dyDescent="0.25">
      <c r="A8203">
        <v>27822</v>
      </c>
      <c r="B8203" s="2">
        <v>44312.061333333339</v>
      </c>
      <c r="C8203">
        <v>230055</v>
      </c>
      <c r="D8203">
        <v>440825</v>
      </c>
      <c r="E8203" s="24">
        <f>VLOOKUP(C8203,Подписчики!A:C,3,0)</f>
        <v>44296.249902635325</v>
      </c>
    </row>
    <row r="8204" spans="1:5" x14ac:dyDescent="0.25">
      <c r="A8204">
        <v>27826</v>
      </c>
      <c r="B8204" s="2">
        <v>44312.061676375408</v>
      </c>
      <c r="C8204">
        <v>123321</v>
      </c>
      <c r="D8204">
        <v>341081</v>
      </c>
      <c r="E8204" s="24">
        <f>VLOOKUP(C8204,Подписчики!A:C,3,0)</f>
        <v>44311.328370548435</v>
      </c>
    </row>
    <row r="8205" spans="1:5" x14ac:dyDescent="0.25">
      <c r="A8205">
        <v>27830</v>
      </c>
      <c r="B8205" s="2">
        <v>44312.063294498381</v>
      </c>
      <c r="C8205">
        <v>210396</v>
      </c>
      <c r="D8205">
        <v>330333</v>
      </c>
      <c r="E8205" s="24">
        <f>VLOOKUP(C8205,Подписчики!A:C,3,0)</f>
        <v>44311.580360149572</v>
      </c>
    </row>
    <row r="8206" spans="1:5" x14ac:dyDescent="0.25">
      <c r="A8206">
        <v>27834</v>
      </c>
      <c r="B8206" s="2">
        <v>44312.067666666662</v>
      </c>
      <c r="C8206">
        <v>160940</v>
      </c>
      <c r="D8206">
        <v>118079</v>
      </c>
      <c r="E8206" s="24">
        <f>VLOOKUP(C8206,Подписчики!A:C,3,0)</f>
        <v>44308.936136752141</v>
      </c>
    </row>
    <row r="8207" spans="1:5" x14ac:dyDescent="0.25">
      <c r="A8207">
        <v>27838</v>
      </c>
      <c r="B8207" s="2">
        <v>44312.068148867314</v>
      </c>
      <c r="C8207">
        <v>282272</v>
      </c>
      <c r="D8207">
        <v>411922</v>
      </c>
      <c r="E8207" s="24">
        <f>VLOOKUP(C8207,Подписчики!A:C,3,0)</f>
        <v>44309.710640206555</v>
      </c>
    </row>
    <row r="8208" spans="1:5" x14ac:dyDescent="0.25">
      <c r="A8208">
        <v>27839</v>
      </c>
      <c r="B8208" s="2">
        <v>44312.071385113268</v>
      </c>
      <c r="C8208">
        <v>200723</v>
      </c>
      <c r="D8208">
        <v>204735</v>
      </c>
      <c r="E8208" s="24">
        <f>VLOOKUP(C8208,Подписчики!A:C,3,0)</f>
        <v>44310.827342735043</v>
      </c>
    </row>
    <row r="8209" spans="1:5" x14ac:dyDescent="0.25">
      <c r="A8209">
        <v>27840</v>
      </c>
      <c r="B8209" s="2">
        <v>44312.073407766991</v>
      </c>
      <c r="C8209">
        <v>304584</v>
      </c>
      <c r="D8209">
        <v>153893</v>
      </c>
      <c r="E8209" s="24">
        <f>VLOOKUP(C8209,Подписчики!A:C,3,0)</f>
        <v>44295.064875391734</v>
      </c>
    </row>
    <row r="8210" spans="1:5" x14ac:dyDescent="0.25">
      <c r="A8210">
        <v>27845</v>
      </c>
      <c r="B8210" s="2">
        <v>44312.083925566345</v>
      </c>
      <c r="C8210">
        <v>201015</v>
      </c>
      <c r="D8210">
        <v>178769</v>
      </c>
      <c r="E8210" s="24">
        <f>VLOOKUP(C8210,Подписчики!A:C,3,0)</f>
        <v>44303.205494871792</v>
      </c>
    </row>
    <row r="8211" spans="1:5" x14ac:dyDescent="0.25">
      <c r="A8211">
        <v>27848</v>
      </c>
      <c r="B8211" s="2">
        <v>44312.084330097088</v>
      </c>
      <c r="C8211">
        <v>340753</v>
      </c>
      <c r="D8211">
        <v>411922</v>
      </c>
      <c r="E8211" s="24">
        <f>VLOOKUP(C8211,Подписчики!A:C,3,0)</f>
        <v>44311.536990242166</v>
      </c>
    </row>
    <row r="8212" spans="1:5" x14ac:dyDescent="0.25">
      <c r="A8212">
        <v>27851</v>
      </c>
      <c r="B8212" s="2">
        <v>44312.089993527508</v>
      </c>
      <c r="C8212">
        <v>113493</v>
      </c>
      <c r="D8212">
        <v>158978</v>
      </c>
      <c r="E8212" s="24">
        <f>VLOOKUP(C8212,Подписчики!A:C,3,0)</f>
        <v>44310.904442272084</v>
      </c>
    </row>
    <row r="8213" spans="1:5" x14ac:dyDescent="0.25">
      <c r="A8213">
        <v>27855</v>
      </c>
      <c r="B8213" s="2">
        <v>44312.090398058252</v>
      </c>
      <c r="C8213">
        <v>217524</v>
      </c>
      <c r="D8213">
        <v>347393</v>
      </c>
      <c r="E8213" s="24">
        <f>VLOOKUP(C8213,Подписчики!A:C,3,0)</f>
        <v>44307.107306160971</v>
      </c>
    </row>
    <row r="8214" spans="1:5" x14ac:dyDescent="0.25">
      <c r="A8214">
        <v>27860</v>
      </c>
      <c r="B8214" s="2">
        <v>44312.090666666663</v>
      </c>
      <c r="C8214">
        <v>270797</v>
      </c>
      <c r="D8214">
        <v>343712</v>
      </c>
      <c r="E8214" s="24">
        <f>VLOOKUP(C8214,Подписчики!A:C,3,0)</f>
        <v>44310.86262514245</v>
      </c>
    </row>
    <row r="8215" spans="1:5" x14ac:dyDescent="0.25">
      <c r="A8215">
        <v>27864</v>
      </c>
      <c r="B8215" s="2">
        <v>44312.092016181232</v>
      </c>
      <c r="C8215">
        <v>345120</v>
      </c>
      <c r="D8215">
        <v>86587</v>
      </c>
      <c r="E8215" s="24">
        <f>VLOOKUP(C8215,Подписчики!A:C,3,0)</f>
        <v>44304.102726317658</v>
      </c>
    </row>
    <row r="8216" spans="1:5" x14ac:dyDescent="0.25">
      <c r="A8216">
        <v>27869</v>
      </c>
      <c r="B8216" s="2">
        <v>44312.095656957928</v>
      </c>
      <c r="C8216">
        <v>266125</v>
      </c>
      <c r="D8216">
        <v>430433</v>
      </c>
      <c r="E8216" s="24">
        <f>VLOOKUP(C8216,Подписчики!A:C,3,0)</f>
        <v>44304.131464280625</v>
      </c>
    </row>
    <row r="8217" spans="1:5" x14ac:dyDescent="0.25">
      <c r="A8217">
        <v>27870</v>
      </c>
      <c r="B8217" s="2">
        <v>44312.097679611652</v>
      </c>
      <c r="C8217">
        <v>93433</v>
      </c>
      <c r="D8217">
        <v>457893</v>
      </c>
      <c r="E8217" s="24">
        <f>VLOOKUP(C8217,Подписчики!A:C,3,0)</f>
        <v>44297.46230829772</v>
      </c>
    </row>
    <row r="8218" spans="1:5" x14ac:dyDescent="0.25">
      <c r="A8218">
        <v>27871</v>
      </c>
      <c r="B8218" s="2">
        <v>44312.097679611652</v>
      </c>
      <c r="C8218">
        <v>203480</v>
      </c>
      <c r="D8218">
        <v>151932</v>
      </c>
      <c r="E8218" s="24">
        <f>VLOOKUP(C8218,Подписчики!A:C,3,0)</f>
        <v>44309.342997150998</v>
      </c>
    </row>
    <row r="8219" spans="1:5" x14ac:dyDescent="0.25">
      <c r="A8219">
        <v>27876</v>
      </c>
      <c r="B8219" s="2">
        <v>44312.098893203882</v>
      </c>
      <c r="C8219">
        <v>243997</v>
      </c>
      <c r="D8219">
        <v>204394</v>
      </c>
      <c r="E8219" s="24">
        <f>VLOOKUP(C8219,Подписчики!A:C,3,0)</f>
        <v>44302.598473468664</v>
      </c>
    </row>
    <row r="8220" spans="1:5" x14ac:dyDescent="0.25">
      <c r="A8220">
        <v>27878</v>
      </c>
      <c r="B8220" s="2">
        <v>44312.105000000003</v>
      </c>
      <c r="C8220">
        <v>43065</v>
      </c>
      <c r="D8220">
        <v>86587</v>
      </c>
      <c r="E8220" s="24">
        <f>VLOOKUP(C8220,Подписчики!A:C,3,0)</f>
        <v>44293.390773112536</v>
      </c>
    </row>
    <row r="8221" spans="1:5" x14ac:dyDescent="0.25">
      <c r="A8221">
        <v>27879</v>
      </c>
      <c r="B8221" s="2">
        <v>44312.105000000003</v>
      </c>
      <c r="C8221">
        <v>281541</v>
      </c>
      <c r="D8221">
        <v>158978</v>
      </c>
      <c r="E8221" s="24">
        <f>VLOOKUP(C8221,Подписчики!A:C,3,0)</f>
        <v>44299.421737642449</v>
      </c>
    </row>
    <row r="8222" spans="1:5" x14ac:dyDescent="0.25">
      <c r="A8222">
        <v>27882</v>
      </c>
      <c r="B8222" s="2">
        <v>44312.107000000004</v>
      </c>
      <c r="C8222">
        <v>342920</v>
      </c>
      <c r="D8222">
        <v>411922</v>
      </c>
      <c r="E8222" s="24">
        <f>VLOOKUP(C8222,Подписчики!A:C,3,0)</f>
        <v>44311.396394622505</v>
      </c>
    </row>
    <row r="8223" spans="1:5" x14ac:dyDescent="0.25">
      <c r="A8223">
        <v>27886</v>
      </c>
      <c r="B8223" s="2">
        <v>44312.112242718445</v>
      </c>
      <c r="C8223">
        <v>172871</v>
      </c>
      <c r="D8223">
        <v>185435</v>
      </c>
      <c r="E8223" s="24">
        <f>VLOOKUP(C8223,Подписчики!A:C,3,0)</f>
        <v>44310.951199216528</v>
      </c>
    </row>
    <row r="8224" spans="1:5" x14ac:dyDescent="0.25">
      <c r="A8224">
        <v>27891</v>
      </c>
      <c r="B8224" s="2">
        <v>44312.122760517799</v>
      </c>
      <c r="C8224">
        <v>328469</v>
      </c>
      <c r="D8224">
        <v>347008</v>
      </c>
      <c r="E8224" s="24">
        <f>VLOOKUP(C8224,Подписчики!A:C,3,0)</f>
        <v>44305.731861467233</v>
      </c>
    </row>
    <row r="8225" spans="1:5" x14ac:dyDescent="0.25">
      <c r="A8225">
        <v>27895</v>
      </c>
      <c r="B8225" s="2">
        <v>44312.125187702266</v>
      </c>
      <c r="C8225">
        <v>174066</v>
      </c>
      <c r="D8225">
        <v>5151</v>
      </c>
      <c r="E8225" s="24">
        <f>VLOOKUP(C8225,Подписчики!A:C,3,0)</f>
        <v>44286.45520128205</v>
      </c>
    </row>
    <row r="8226" spans="1:5" x14ac:dyDescent="0.25">
      <c r="A8226">
        <v>27897</v>
      </c>
      <c r="B8226" s="2">
        <v>44312.127</v>
      </c>
      <c r="C8226">
        <v>257321</v>
      </c>
      <c r="D8226">
        <v>98704</v>
      </c>
      <c r="E8226" s="24">
        <f>VLOOKUP(C8226,Подписчики!A:C,3,0)</f>
        <v>44311.368594622516</v>
      </c>
    </row>
    <row r="8227" spans="1:5" x14ac:dyDescent="0.25">
      <c r="A8227">
        <v>27899</v>
      </c>
      <c r="B8227" s="2">
        <v>44312.127333333337</v>
      </c>
      <c r="C8227">
        <v>192531</v>
      </c>
      <c r="D8227">
        <v>182984</v>
      </c>
      <c r="E8227" s="24">
        <f>VLOOKUP(C8227,Подписчики!A:C,3,0)</f>
        <v>44308.427521011399</v>
      </c>
    </row>
    <row r="8228" spans="1:5" x14ac:dyDescent="0.25">
      <c r="A8228">
        <v>27904</v>
      </c>
      <c r="B8228" s="2">
        <v>44312.129637540456</v>
      </c>
      <c r="C8228">
        <v>287124</v>
      </c>
      <c r="D8228">
        <v>165114</v>
      </c>
      <c r="E8228" s="24">
        <f>VLOOKUP(C8228,Подписчики!A:C,3,0)</f>
        <v>44311.436633511403</v>
      </c>
    </row>
    <row r="8229" spans="1:5" x14ac:dyDescent="0.25">
      <c r="A8229">
        <v>27907</v>
      </c>
      <c r="B8229" s="2">
        <v>44312.133278317153</v>
      </c>
      <c r="C8229">
        <v>325464</v>
      </c>
      <c r="D8229">
        <v>411922</v>
      </c>
      <c r="E8229" s="24">
        <f>VLOOKUP(C8229,Подписчики!A:C,3,0)</f>
        <v>44290.154850854698</v>
      </c>
    </row>
    <row r="8230" spans="1:5" x14ac:dyDescent="0.25">
      <c r="A8230">
        <v>27911</v>
      </c>
      <c r="B8230" s="2">
        <v>44312.136666666665</v>
      </c>
      <c r="C8230">
        <v>154552</v>
      </c>
      <c r="D8230">
        <v>86587</v>
      </c>
      <c r="E8230" s="24">
        <f>VLOOKUP(C8230,Подписчики!A:C,3,0)</f>
        <v>44310.266612820509</v>
      </c>
    </row>
    <row r="8231" spans="1:5" x14ac:dyDescent="0.25">
      <c r="A8231">
        <v>27915</v>
      </c>
      <c r="B8231" s="2">
        <v>44312.140155339803</v>
      </c>
      <c r="C8231">
        <v>154251</v>
      </c>
      <c r="D8231">
        <v>111368</v>
      </c>
      <c r="E8231" s="24">
        <f>VLOOKUP(C8231,Подписчики!A:C,3,0)</f>
        <v>44310.282796616804</v>
      </c>
    </row>
    <row r="8232" spans="1:5" x14ac:dyDescent="0.25">
      <c r="A8232">
        <v>27919</v>
      </c>
      <c r="B8232" s="2">
        <v>44312.152291262137</v>
      </c>
      <c r="C8232">
        <v>23008</v>
      </c>
      <c r="D8232">
        <v>42584</v>
      </c>
      <c r="E8232" s="24">
        <f>VLOOKUP(C8232,Подписчики!A:C,3,0)</f>
        <v>44305.446067094017</v>
      </c>
    </row>
    <row r="8233" spans="1:5" x14ac:dyDescent="0.25">
      <c r="A8233">
        <v>27921</v>
      </c>
      <c r="B8233" s="2">
        <v>44312.152333333339</v>
      </c>
      <c r="C8233">
        <v>213527</v>
      </c>
      <c r="D8233">
        <v>318131</v>
      </c>
      <c r="E8233" s="24">
        <f>VLOOKUP(C8233,Подписчики!A:C,3,0)</f>
        <v>44311.592399501424</v>
      </c>
    </row>
    <row r="8234" spans="1:5" x14ac:dyDescent="0.25">
      <c r="A8234">
        <v>27925</v>
      </c>
      <c r="B8234" s="2">
        <v>44312.156741100327</v>
      </c>
      <c r="C8234">
        <v>334437</v>
      </c>
      <c r="D8234">
        <v>369308</v>
      </c>
      <c r="E8234" s="24">
        <f>VLOOKUP(C8234,Подписчики!A:C,3,0)</f>
        <v>44297.879177528492</v>
      </c>
    </row>
    <row r="8235" spans="1:5" x14ac:dyDescent="0.25">
      <c r="A8235">
        <v>27929</v>
      </c>
      <c r="B8235" s="2">
        <v>44312.159168284787</v>
      </c>
      <c r="C8235">
        <v>44259</v>
      </c>
      <c r="D8235">
        <v>158978</v>
      </c>
      <c r="E8235" s="24">
        <f>VLOOKUP(C8235,Подписчики!A:C,3,0)</f>
        <v>44308.761253205128</v>
      </c>
    </row>
    <row r="8236" spans="1:5" x14ac:dyDescent="0.25">
      <c r="A8236">
        <v>27931</v>
      </c>
      <c r="B8236" s="2">
        <v>44312.159666666666</v>
      </c>
      <c r="C8236">
        <v>189183</v>
      </c>
      <c r="D8236">
        <v>118549</v>
      </c>
      <c r="E8236" s="24">
        <f>VLOOKUP(C8236,Подписчики!A:C,3,0)</f>
        <v>44311.559478668096</v>
      </c>
    </row>
    <row r="8237" spans="1:5" x14ac:dyDescent="0.25">
      <c r="A8237">
        <v>27934</v>
      </c>
      <c r="B8237" s="2">
        <v>44312.162333333334</v>
      </c>
      <c r="C8237">
        <v>9612</v>
      </c>
      <c r="D8237">
        <v>249264</v>
      </c>
      <c r="E8237" s="24">
        <f>VLOOKUP(C8237,Подписчики!A:C,3,0)</f>
        <v>44308.913550569807</v>
      </c>
    </row>
    <row r="8238" spans="1:5" x14ac:dyDescent="0.25">
      <c r="A8238">
        <v>27937</v>
      </c>
      <c r="B8238" s="2">
        <v>44312.16240453074</v>
      </c>
      <c r="C8238">
        <v>306467</v>
      </c>
      <c r="D8238">
        <v>230507</v>
      </c>
      <c r="E8238" s="24">
        <f>VLOOKUP(C8238,Подписчики!A:C,3,0)</f>
        <v>44310.076863390314</v>
      </c>
    </row>
    <row r="8239" spans="1:5" x14ac:dyDescent="0.25">
      <c r="A8239">
        <v>27941</v>
      </c>
      <c r="B8239" s="2">
        <v>44312.162666666663</v>
      </c>
      <c r="C8239">
        <v>113961</v>
      </c>
      <c r="D8239">
        <v>54586</v>
      </c>
      <c r="E8239" s="24">
        <f>VLOOKUP(C8239,Подписчики!A:C,3,0)</f>
        <v>44310.085338960118</v>
      </c>
    </row>
    <row r="8240" spans="1:5" x14ac:dyDescent="0.25">
      <c r="A8240">
        <v>27946</v>
      </c>
      <c r="B8240" s="2">
        <v>44312.16280906149</v>
      </c>
      <c r="C8240">
        <v>25765</v>
      </c>
      <c r="D8240">
        <v>411922</v>
      </c>
      <c r="E8240" s="24">
        <f>VLOOKUP(C8240,Подписчики!A:C,3,0)</f>
        <v>44310.498427884617</v>
      </c>
    </row>
    <row r="8241" spans="1:5" x14ac:dyDescent="0.25">
      <c r="A8241">
        <v>27947</v>
      </c>
      <c r="B8241" s="2">
        <v>44312.170090614891</v>
      </c>
      <c r="C8241">
        <v>52891</v>
      </c>
      <c r="D8241">
        <v>347008</v>
      </c>
      <c r="E8241" s="24">
        <f>VLOOKUP(C8241,Подписчики!A:C,3,0)</f>
        <v>44308.251577706556</v>
      </c>
    </row>
    <row r="8242" spans="1:5" x14ac:dyDescent="0.25">
      <c r="A8242">
        <v>27948</v>
      </c>
      <c r="B8242" s="2">
        <v>44312.172922330101</v>
      </c>
      <c r="C8242">
        <v>135386</v>
      </c>
      <c r="D8242">
        <v>83550</v>
      </c>
      <c r="E8242" s="24">
        <f>VLOOKUP(C8242,Подписчики!A:C,3,0)</f>
        <v>44310.697001282053</v>
      </c>
    </row>
    <row r="8243" spans="1:5" x14ac:dyDescent="0.25">
      <c r="A8243">
        <v>27951</v>
      </c>
      <c r="B8243" s="2">
        <v>44312.17373139158</v>
      </c>
      <c r="C8243">
        <v>18080</v>
      </c>
      <c r="D8243">
        <v>294042</v>
      </c>
      <c r="E8243" s="24">
        <f>VLOOKUP(C8243,Подписчики!A:C,3,0)</f>
        <v>44308.71928668092</v>
      </c>
    </row>
    <row r="8244" spans="1:5" x14ac:dyDescent="0.25">
      <c r="A8244">
        <v>27953</v>
      </c>
      <c r="B8244" s="2">
        <v>44312.173731391587</v>
      </c>
      <c r="C8244">
        <v>222580</v>
      </c>
      <c r="D8244">
        <v>43697</v>
      </c>
      <c r="E8244" s="24">
        <f>VLOOKUP(C8244,Подписчики!A:C,3,0)</f>
        <v>44296.961470833332</v>
      </c>
    </row>
    <row r="8245" spans="1:5" x14ac:dyDescent="0.25">
      <c r="A8245">
        <v>27955</v>
      </c>
      <c r="B8245" s="2">
        <v>44312.174540453074</v>
      </c>
      <c r="C8245">
        <v>169263</v>
      </c>
      <c r="D8245">
        <v>401297</v>
      </c>
      <c r="E8245" s="24">
        <f>VLOOKUP(C8245,Подписчики!A:C,3,0)</f>
        <v>44310.947390883193</v>
      </c>
    </row>
    <row r="8246" spans="1:5" x14ac:dyDescent="0.25">
      <c r="A8246">
        <v>27957</v>
      </c>
      <c r="B8246" s="2">
        <v>44312.182000000001</v>
      </c>
      <c r="C8246">
        <v>105124</v>
      </c>
      <c r="D8246">
        <v>90119</v>
      </c>
      <c r="E8246" s="24">
        <f>VLOOKUP(C8246,Подписчики!A:C,3,0)</f>
        <v>44309.216510149578</v>
      </c>
    </row>
    <row r="8247" spans="1:5" x14ac:dyDescent="0.25">
      <c r="A8247">
        <v>27959</v>
      </c>
      <c r="B8247" s="2">
        <v>44312.186271844665</v>
      </c>
      <c r="C8247">
        <v>66093</v>
      </c>
      <c r="D8247">
        <v>222221</v>
      </c>
      <c r="E8247" s="24">
        <f>VLOOKUP(C8247,Подписчики!A:C,3,0)</f>
        <v>44306.843451531342</v>
      </c>
    </row>
    <row r="8248" spans="1:5" x14ac:dyDescent="0.25">
      <c r="A8248">
        <v>27961</v>
      </c>
      <c r="B8248" s="2">
        <v>44312.188294498381</v>
      </c>
      <c r="C8248">
        <v>312366</v>
      </c>
      <c r="D8248">
        <v>258219</v>
      </c>
      <c r="E8248" s="24">
        <f>VLOOKUP(C8248,Подписчики!A:C,3,0)</f>
        <v>44312.144098611112</v>
      </c>
    </row>
    <row r="8249" spans="1:5" x14ac:dyDescent="0.25">
      <c r="A8249">
        <v>27964</v>
      </c>
      <c r="B8249" s="2">
        <v>44312.193666666666</v>
      </c>
      <c r="C8249">
        <v>152519</v>
      </c>
      <c r="D8249">
        <v>96007</v>
      </c>
      <c r="E8249" s="24">
        <f>VLOOKUP(C8249,Подписчики!A:C,3,0)</f>
        <v>44307.278985113961</v>
      </c>
    </row>
    <row r="8250" spans="1:5" x14ac:dyDescent="0.25">
      <c r="A8250">
        <v>27967</v>
      </c>
      <c r="B8250" s="2">
        <v>44312.194362459544</v>
      </c>
      <c r="C8250">
        <v>314782</v>
      </c>
      <c r="D8250">
        <v>347393</v>
      </c>
      <c r="E8250" s="24">
        <f>VLOOKUP(C8250,Подписчики!A:C,3,0)</f>
        <v>44310.957717272082</v>
      </c>
    </row>
    <row r="8251" spans="1:5" x14ac:dyDescent="0.25">
      <c r="A8251">
        <v>27969</v>
      </c>
      <c r="B8251" s="2">
        <v>44312.216207119738</v>
      </c>
      <c r="C8251">
        <v>73644</v>
      </c>
      <c r="D8251">
        <v>470762</v>
      </c>
      <c r="E8251" s="24">
        <f>VLOOKUP(C8251,Подписчики!A:C,3,0)</f>
        <v>44298.792757300565</v>
      </c>
    </row>
    <row r="8252" spans="1:5" x14ac:dyDescent="0.25">
      <c r="A8252">
        <v>27970</v>
      </c>
      <c r="B8252" s="2">
        <v>44312.226666666662</v>
      </c>
      <c r="C8252">
        <v>81114</v>
      </c>
      <c r="D8252">
        <v>27877</v>
      </c>
      <c r="E8252" s="24">
        <f>VLOOKUP(C8252,Подписчики!A:C,3,0)</f>
        <v>44311.763528205127</v>
      </c>
    </row>
    <row r="8253" spans="1:5" x14ac:dyDescent="0.25">
      <c r="A8253">
        <v>27973</v>
      </c>
      <c r="B8253" s="2">
        <v>44312.241288025885</v>
      </c>
      <c r="C8253">
        <v>120315</v>
      </c>
      <c r="D8253">
        <v>358348</v>
      </c>
      <c r="E8253" s="24">
        <f>VLOOKUP(C8253,Подписчики!A:C,3,0)</f>
        <v>44304.595612464385</v>
      </c>
    </row>
    <row r="8254" spans="1:5" x14ac:dyDescent="0.25">
      <c r="A8254">
        <v>27975</v>
      </c>
      <c r="B8254" s="2">
        <v>44312.242501618122</v>
      </c>
      <c r="C8254">
        <v>118515</v>
      </c>
      <c r="D8254">
        <v>60239</v>
      </c>
      <c r="E8254" s="24">
        <f>VLOOKUP(C8254,Подписчики!A:C,3,0)</f>
        <v>44302.422509188029</v>
      </c>
    </row>
    <row r="8255" spans="1:5" x14ac:dyDescent="0.25">
      <c r="A8255">
        <v>27976</v>
      </c>
      <c r="B8255" s="2">
        <v>44312.243310679609</v>
      </c>
      <c r="C8255">
        <v>32478</v>
      </c>
      <c r="D8255">
        <v>290088</v>
      </c>
      <c r="E8255" s="24">
        <f>VLOOKUP(C8255,Подписчики!A:C,3,0)</f>
        <v>44311.008064031339</v>
      </c>
    </row>
    <row r="8256" spans="1:5" x14ac:dyDescent="0.25">
      <c r="A8256">
        <v>27979</v>
      </c>
      <c r="B8256" s="2">
        <v>44312.247760517799</v>
      </c>
      <c r="C8256">
        <v>43887</v>
      </c>
      <c r="D8256">
        <v>228405</v>
      </c>
      <c r="E8256" s="24">
        <f>VLOOKUP(C8256,Подписчики!A:C,3,0)</f>
        <v>44311.96569697294</v>
      </c>
    </row>
    <row r="8257" spans="1:5" x14ac:dyDescent="0.25">
      <c r="A8257">
        <v>27981</v>
      </c>
      <c r="B8257" s="2">
        <v>44312.248974110036</v>
      </c>
      <c r="C8257">
        <v>305135</v>
      </c>
      <c r="D8257">
        <v>347393</v>
      </c>
      <c r="E8257" s="24">
        <f>VLOOKUP(C8257,Подписчики!A:C,3,0)</f>
        <v>44305.103886930199</v>
      </c>
    </row>
    <row r="8258" spans="1:5" x14ac:dyDescent="0.25">
      <c r="A8258">
        <v>27984</v>
      </c>
      <c r="B8258" s="2">
        <v>44312.253666666664</v>
      </c>
      <c r="C8258">
        <v>72940</v>
      </c>
      <c r="D8258">
        <v>293021</v>
      </c>
      <c r="E8258" s="24">
        <f>VLOOKUP(C8258,Подписчики!A:C,3,0)</f>
        <v>44311.515461289178</v>
      </c>
    </row>
    <row r="8259" spans="1:5" x14ac:dyDescent="0.25">
      <c r="A8259">
        <v>27989</v>
      </c>
      <c r="B8259" s="2">
        <v>44312.257333333335</v>
      </c>
      <c r="C8259">
        <v>118347</v>
      </c>
      <c r="D8259">
        <v>351192</v>
      </c>
      <c r="E8259" s="24">
        <f>VLOOKUP(C8259,Подписчики!A:C,3,0)</f>
        <v>44311.515530270655</v>
      </c>
    </row>
    <row r="8260" spans="1:5" x14ac:dyDescent="0.25">
      <c r="A8260">
        <v>27993</v>
      </c>
      <c r="B8260" s="2">
        <v>44312.257469255666</v>
      </c>
      <c r="C8260">
        <v>287006</v>
      </c>
      <c r="D8260">
        <v>420847</v>
      </c>
      <c r="E8260" s="24">
        <f>VLOOKUP(C8260,Подписчики!A:C,3,0)</f>
        <v>44289.776400427356</v>
      </c>
    </row>
    <row r="8261" spans="1:5" x14ac:dyDescent="0.25">
      <c r="A8261">
        <v>27994</v>
      </c>
      <c r="B8261" s="2">
        <v>44312.257666666665</v>
      </c>
      <c r="C8261">
        <v>220715</v>
      </c>
      <c r="D8261">
        <v>158978</v>
      </c>
      <c r="E8261" s="24">
        <f>VLOOKUP(C8261,Подписчики!A:C,3,0)</f>
        <v>44311.514154344732</v>
      </c>
    </row>
    <row r="8262" spans="1:5" x14ac:dyDescent="0.25">
      <c r="A8262">
        <v>27996</v>
      </c>
      <c r="B8262" s="2">
        <v>44312.26636893204</v>
      </c>
      <c r="C8262">
        <v>66120</v>
      </c>
      <c r="D8262">
        <v>408587</v>
      </c>
      <c r="E8262" s="24">
        <f>VLOOKUP(C8262,Подписчики!A:C,3,0)</f>
        <v>44309.305289245014</v>
      </c>
    </row>
    <row r="8263" spans="1:5" x14ac:dyDescent="0.25">
      <c r="A8263">
        <v>28001</v>
      </c>
      <c r="B8263" s="2">
        <v>44312.26636893204</v>
      </c>
      <c r="C8263">
        <v>291503</v>
      </c>
      <c r="D8263">
        <v>351192</v>
      </c>
      <c r="E8263" s="24">
        <f>VLOOKUP(C8263,Подписчики!A:C,3,0)</f>
        <v>44311.095819586895</v>
      </c>
    </row>
    <row r="8264" spans="1:5" x14ac:dyDescent="0.25">
      <c r="A8264">
        <v>28005</v>
      </c>
      <c r="B8264" s="2">
        <v>44312.270666666664</v>
      </c>
      <c r="C8264">
        <v>9859</v>
      </c>
      <c r="D8264">
        <v>70091</v>
      </c>
      <c r="E8264" s="24">
        <f>VLOOKUP(C8264,Подписчики!A:C,3,0)</f>
        <v>44288.80158881766</v>
      </c>
    </row>
    <row r="8265" spans="1:5" x14ac:dyDescent="0.25">
      <c r="A8265">
        <v>28010</v>
      </c>
      <c r="B8265" s="2">
        <v>44312.271333333338</v>
      </c>
      <c r="C8265">
        <v>83363</v>
      </c>
      <c r="D8265">
        <v>327968</v>
      </c>
      <c r="E8265" s="24">
        <f>VLOOKUP(C8265,Подписчики!A:C,3,0)</f>
        <v>44310.368777172363</v>
      </c>
    </row>
    <row r="8266" spans="1:5" x14ac:dyDescent="0.25">
      <c r="A8266">
        <v>28014</v>
      </c>
      <c r="B8266" s="2">
        <v>44312.27648220065</v>
      </c>
      <c r="C8266">
        <v>165677</v>
      </c>
      <c r="D8266">
        <v>95782</v>
      </c>
      <c r="E8266" s="24">
        <f>VLOOKUP(C8266,Подписчики!A:C,3,0)</f>
        <v>44303.902408974362</v>
      </c>
    </row>
    <row r="8267" spans="1:5" x14ac:dyDescent="0.25">
      <c r="A8267">
        <v>28015</v>
      </c>
      <c r="B8267" s="2">
        <v>44312.28497734628</v>
      </c>
      <c r="C8267">
        <v>217399</v>
      </c>
      <c r="D8267">
        <v>21760</v>
      </c>
      <c r="E8267" s="24">
        <f>VLOOKUP(C8267,Подписчики!A:C,3,0)</f>
        <v>44311.566269159543</v>
      </c>
    </row>
    <row r="8268" spans="1:5" x14ac:dyDescent="0.25">
      <c r="A8268">
        <v>28020</v>
      </c>
      <c r="B8268" s="2">
        <v>44312.28619093851</v>
      </c>
      <c r="C8268">
        <v>26965</v>
      </c>
      <c r="D8268">
        <v>158978</v>
      </c>
      <c r="E8268" s="24">
        <f>VLOOKUP(C8268,Подписчики!A:C,3,0)</f>
        <v>44311.745053668092</v>
      </c>
    </row>
    <row r="8269" spans="1:5" x14ac:dyDescent="0.25">
      <c r="A8269">
        <v>28024</v>
      </c>
      <c r="B8269" s="2">
        <v>44312.311999999998</v>
      </c>
      <c r="C8269">
        <v>17596</v>
      </c>
      <c r="D8269">
        <v>250679</v>
      </c>
      <c r="E8269" s="24">
        <f>VLOOKUP(C8269,Подписчики!A:C,3,0)</f>
        <v>44307.816001566956</v>
      </c>
    </row>
    <row r="8270" spans="1:5" x14ac:dyDescent="0.25">
      <c r="A8270">
        <v>28027</v>
      </c>
      <c r="B8270" s="2">
        <v>44312.316530744334</v>
      </c>
      <c r="C8270">
        <v>113956</v>
      </c>
      <c r="D8270">
        <v>154256</v>
      </c>
      <c r="E8270" s="24">
        <f>VLOOKUP(C8270,Подписчики!A:C,3,0)</f>
        <v>44288.367092521366</v>
      </c>
    </row>
    <row r="8271" spans="1:5" x14ac:dyDescent="0.25">
      <c r="A8271">
        <v>28032</v>
      </c>
      <c r="B8271" s="2">
        <v>44312.318333333336</v>
      </c>
      <c r="C8271">
        <v>15465</v>
      </c>
      <c r="D8271">
        <v>21407</v>
      </c>
      <c r="E8271" s="24">
        <f>VLOOKUP(C8271,Подписчики!A:C,3,0)</f>
        <v>44311.8010948718</v>
      </c>
    </row>
    <row r="8272" spans="1:5" x14ac:dyDescent="0.25">
      <c r="A8272">
        <v>28037</v>
      </c>
      <c r="B8272" s="2">
        <v>44312.319333333333</v>
      </c>
      <c r="C8272">
        <v>66253</v>
      </c>
      <c r="D8272">
        <v>176181</v>
      </c>
      <c r="E8272" s="24">
        <f>VLOOKUP(C8272,Подписчики!A:C,3,0)</f>
        <v>44310.741721011393</v>
      </c>
    </row>
    <row r="8273" spans="1:5" x14ac:dyDescent="0.25">
      <c r="A8273">
        <v>28039</v>
      </c>
      <c r="B8273" s="2">
        <v>44312.323407766991</v>
      </c>
      <c r="C8273">
        <v>225955</v>
      </c>
      <c r="D8273">
        <v>258251</v>
      </c>
      <c r="E8273" s="24">
        <f>VLOOKUP(C8273,Подписчики!A:C,3,0)</f>
        <v>44311.099556623936</v>
      </c>
    </row>
    <row r="8274" spans="1:5" x14ac:dyDescent="0.25">
      <c r="A8274">
        <v>28041</v>
      </c>
      <c r="B8274" s="2">
        <v>44312.326644012945</v>
      </c>
      <c r="C8274">
        <v>102316</v>
      </c>
      <c r="D8274">
        <v>387595</v>
      </c>
      <c r="E8274" s="24">
        <f>VLOOKUP(C8274,Подписчики!A:C,3,0)</f>
        <v>44311.821205056985</v>
      </c>
    </row>
    <row r="8275" spans="1:5" x14ac:dyDescent="0.25">
      <c r="A8275">
        <v>28045</v>
      </c>
      <c r="B8275" s="2">
        <v>44312.340666666663</v>
      </c>
      <c r="C8275">
        <v>306467</v>
      </c>
      <c r="D8275">
        <v>182191</v>
      </c>
      <c r="E8275" s="24">
        <f>VLOOKUP(C8275,Подписчики!A:C,3,0)</f>
        <v>44310.076863390314</v>
      </c>
    </row>
    <row r="8276" spans="1:5" x14ac:dyDescent="0.25">
      <c r="A8276">
        <v>28047</v>
      </c>
      <c r="B8276" s="2">
        <v>44312.341999999997</v>
      </c>
      <c r="C8276">
        <v>134434</v>
      </c>
      <c r="D8276">
        <v>182841</v>
      </c>
      <c r="E8276" s="24">
        <f>VLOOKUP(C8276,Подписчики!A:C,3,0)</f>
        <v>44309.039981659545</v>
      </c>
    </row>
    <row r="8277" spans="1:5" x14ac:dyDescent="0.25">
      <c r="A8277">
        <v>28048</v>
      </c>
      <c r="B8277" s="2">
        <v>44312.345252427185</v>
      </c>
      <c r="C8277">
        <v>285423</v>
      </c>
      <c r="D8277">
        <v>473323</v>
      </c>
      <c r="E8277" s="24">
        <f>VLOOKUP(C8277,Подписчики!A:C,3,0)</f>
        <v>44298.203250356128</v>
      </c>
    </row>
    <row r="8278" spans="1:5" x14ac:dyDescent="0.25">
      <c r="A8278">
        <v>28052</v>
      </c>
      <c r="B8278" s="2">
        <v>44312.345999999998</v>
      </c>
      <c r="C8278">
        <v>214997</v>
      </c>
      <c r="D8278">
        <v>411922</v>
      </c>
      <c r="E8278" s="24">
        <f>VLOOKUP(C8278,Подписчики!A:C,3,0)</f>
        <v>44311.816056908836</v>
      </c>
    </row>
    <row r="8279" spans="1:5" x14ac:dyDescent="0.25">
      <c r="A8279">
        <v>28057</v>
      </c>
      <c r="B8279" s="2">
        <v>44312.349333333339</v>
      </c>
      <c r="C8279">
        <v>111546</v>
      </c>
      <c r="D8279">
        <v>351192</v>
      </c>
      <c r="E8279" s="24">
        <f>VLOOKUP(C8279,Подписчики!A:C,3,0)</f>
        <v>44311.394151780631</v>
      </c>
    </row>
    <row r="8280" spans="1:5" x14ac:dyDescent="0.25">
      <c r="A8280">
        <v>28062</v>
      </c>
      <c r="B8280" s="2">
        <v>44312.383999999998</v>
      </c>
      <c r="C8280">
        <v>60723</v>
      </c>
      <c r="D8280">
        <v>81226</v>
      </c>
      <c r="E8280" s="24">
        <f>VLOOKUP(C8280,Подписчики!A:C,3,0)</f>
        <v>44307.730796509975</v>
      </c>
    </row>
    <row r="8281" spans="1:5" x14ac:dyDescent="0.25">
      <c r="A8281">
        <v>28067</v>
      </c>
      <c r="B8281" s="2">
        <v>44312.387728155336</v>
      </c>
      <c r="C8281">
        <v>316758</v>
      </c>
      <c r="D8281">
        <v>204394</v>
      </c>
      <c r="E8281" s="24">
        <f>VLOOKUP(C8281,Подписчики!A:C,3,0)</f>
        <v>44311.598323789178</v>
      </c>
    </row>
    <row r="8282" spans="1:5" x14ac:dyDescent="0.25">
      <c r="A8282">
        <v>28071</v>
      </c>
      <c r="B8282" s="2">
        <v>44312.389750809067</v>
      </c>
      <c r="C8282">
        <v>321708</v>
      </c>
      <c r="D8282">
        <v>338092</v>
      </c>
      <c r="E8282" s="24">
        <f>VLOOKUP(C8282,Подписчики!A:C,3,0)</f>
        <v>44295.634599002849</v>
      </c>
    </row>
    <row r="8283" spans="1:5" x14ac:dyDescent="0.25">
      <c r="A8283">
        <v>28074</v>
      </c>
      <c r="B8283" s="2">
        <v>44312.390666666666</v>
      </c>
      <c r="C8283">
        <v>337803</v>
      </c>
      <c r="D8283">
        <v>241927</v>
      </c>
      <c r="E8283" s="24">
        <f>VLOOKUP(C8283,Подписчики!A:C,3,0)</f>
        <v>44310.934855911684</v>
      </c>
    </row>
    <row r="8284" spans="1:5" x14ac:dyDescent="0.25">
      <c r="A8284">
        <v>28077</v>
      </c>
      <c r="B8284" s="2">
        <v>44312.393391585756</v>
      </c>
      <c r="C8284">
        <v>19498</v>
      </c>
      <c r="D8284">
        <v>411922</v>
      </c>
      <c r="E8284" s="24">
        <f>VLOOKUP(C8284,Подписчики!A:C,3,0)</f>
        <v>44311.696883511395</v>
      </c>
    </row>
    <row r="8285" spans="1:5" x14ac:dyDescent="0.25">
      <c r="A8285">
        <v>28078</v>
      </c>
      <c r="B8285" s="2">
        <v>44312.396223300973</v>
      </c>
      <c r="C8285">
        <v>316589</v>
      </c>
      <c r="D8285">
        <v>250679</v>
      </c>
      <c r="E8285" s="24">
        <f>VLOOKUP(C8285,Подписчики!A:C,3,0)</f>
        <v>44310.460973005698</v>
      </c>
    </row>
    <row r="8286" spans="1:5" x14ac:dyDescent="0.25">
      <c r="A8286">
        <v>28080</v>
      </c>
      <c r="B8286" s="2">
        <v>44312.407550161814</v>
      </c>
      <c r="C8286">
        <v>20285</v>
      </c>
      <c r="D8286">
        <v>394819</v>
      </c>
      <c r="E8286" s="24">
        <f>VLOOKUP(C8286,Подписчики!A:C,3,0)</f>
        <v>44310.74214996439</v>
      </c>
    </row>
    <row r="8287" spans="1:5" x14ac:dyDescent="0.25">
      <c r="A8287">
        <v>28083</v>
      </c>
      <c r="B8287" s="2">
        <v>44312.417258899673</v>
      </c>
      <c r="C8287">
        <v>72348</v>
      </c>
      <c r="D8287">
        <v>347008</v>
      </c>
      <c r="E8287" s="24">
        <f>VLOOKUP(C8287,Подписчики!A:C,3,0)</f>
        <v>44309.673229594016</v>
      </c>
    </row>
    <row r="8288" spans="1:5" x14ac:dyDescent="0.25">
      <c r="A8288">
        <v>28086</v>
      </c>
      <c r="B8288" s="2">
        <v>44312.418877022654</v>
      </c>
      <c r="C8288">
        <v>298729</v>
      </c>
      <c r="D8288">
        <v>411922</v>
      </c>
      <c r="E8288" s="24">
        <f>VLOOKUP(C8288,Подписчики!A:C,3,0)</f>
        <v>44309.922640705125</v>
      </c>
    </row>
    <row r="8289" spans="1:5" x14ac:dyDescent="0.25">
      <c r="A8289">
        <v>28090</v>
      </c>
      <c r="B8289" s="2">
        <v>44312.41968608414</v>
      </c>
      <c r="C8289">
        <v>96923</v>
      </c>
      <c r="D8289">
        <v>75550</v>
      </c>
      <c r="E8289" s="24">
        <f>VLOOKUP(C8289,Подписчики!A:C,3,0)</f>
        <v>44311.902449038462</v>
      </c>
    </row>
    <row r="8290" spans="1:5" x14ac:dyDescent="0.25">
      <c r="A8290">
        <v>28091</v>
      </c>
      <c r="B8290" s="2">
        <v>44312.421304207121</v>
      </c>
      <c r="C8290">
        <v>143108</v>
      </c>
      <c r="D8290">
        <v>351192</v>
      </c>
      <c r="E8290" s="24">
        <f>VLOOKUP(C8290,Подписчики!A:C,3,0)</f>
        <v>44310.410218447294</v>
      </c>
    </row>
    <row r="8291" spans="1:5" x14ac:dyDescent="0.25">
      <c r="A8291">
        <v>28094</v>
      </c>
      <c r="B8291" s="2">
        <v>44312.421708737864</v>
      </c>
      <c r="C8291">
        <v>295510</v>
      </c>
      <c r="D8291">
        <v>208822</v>
      </c>
      <c r="E8291" s="24">
        <f>VLOOKUP(C8291,Подписчики!A:C,3,0)</f>
        <v>44310.672227457268</v>
      </c>
    </row>
    <row r="8292" spans="1:5" x14ac:dyDescent="0.25">
      <c r="A8292">
        <v>28098</v>
      </c>
      <c r="B8292" s="2">
        <v>44312.42818122977</v>
      </c>
      <c r="C8292">
        <v>52461</v>
      </c>
      <c r="D8292">
        <v>357816</v>
      </c>
      <c r="E8292" s="24">
        <f>VLOOKUP(C8292,Подписчики!A:C,3,0)</f>
        <v>44308.164894408837</v>
      </c>
    </row>
    <row r="8293" spans="1:5" x14ac:dyDescent="0.25">
      <c r="A8293">
        <v>28099</v>
      </c>
      <c r="B8293" s="2">
        <v>44312.430203883494</v>
      </c>
      <c r="C8293">
        <v>237474</v>
      </c>
      <c r="D8293">
        <v>4199</v>
      </c>
      <c r="E8293" s="24">
        <f>VLOOKUP(C8293,Подписчики!A:C,3,0)</f>
        <v>44310.497954487175</v>
      </c>
    </row>
    <row r="8294" spans="1:5" x14ac:dyDescent="0.25">
      <c r="A8294">
        <v>28104</v>
      </c>
      <c r="B8294" s="2">
        <v>44312.433333333334</v>
      </c>
      <c r="C8294">
        <v>177827</v>
      </c>
      <c r="D8294">
        <v>171555</v>
      </c>
      <c r="E8294" s="24">
        <f>VLOOKUP(C8294,Подписчики!A:C,3,0)</f>
        <v>44311.658225641033</v>
      </c>
    </row>
    <row r="8295" spans="1:5" x14ac:dyDescent="0.25">
      <c r="A8295">
        <v>28106</v>
      </c>
      <c r="B8295" s="2">
        <v>44312.435867313921</v>
      </c>
      <c r="C8295">
        <v>282919</v>
      </c>
      <c r="D8295">
        <v>182984</v>
      </c>
      <c r="E8295" s="24">
        <f>VLOOKUP(C8295,Подписчики!A:C,3,0)</f>
        <v>44310.549303846157</v>
      </c>
    </row>
    <row r="8296" spans="1:5" x14ac:dyDescent="0.25">
      <c r="A8296">
        <v>28109</v>
      </c>
      <c r="B8296" s="2">
        <v>44312.440721682848</v>
      </c>
      <c r="C8296">
        <v>236157</v>
      </c>
      <c r="D8296">
        <v>172251</v>
      </c>
      <c r="E8296" s="24">
        <f>VLOOKUP(C8296,Подписчики!A:C,3,0)</f>
        <v>44303.308904807694</v>
      </c>
    </row>
    <row r="8297" spans="1:5" x14ac:dyDescent="0.25">
      <c r="A8297">
        <v>28113</v>
      </c>
      <c r="B8297" s="2">
        <v>44312.441126213591</v>
      </c>
      <c r="C8297">
        <v>79757</v>
      </c>
      <c r="D8297">
        <v>325852</v>
      </c>
      <c r="E8297" s="24">
        <f>VLOOKUP(C8297,Подписчики!A:C,3,0)</f>
        <v>44311.472745762112</v>
      </c>
    </row>
    <row r="8298" spans="1:5" x14ac:dyDescent="0.25">
      <c r="A8298">
        <v>28115</v>
      </c>
      <c r="B8298" s="2">
        <v>44312.442000000003</v>
      </c>
      <c r="C8298">
        <v>283559</v>
      </c>
      <c r="D8298">
        <v>171702</v>
      </c>
      <c r="E8298" s="24">
        <f>VLOOKUP(C8298,Подписчики!A:C,3,0)</f>
        <v>44284.830800569805</v>
      </c>
    </row>
    <row r="8299" spans="1:5" x14ac:dyDescent="0.25">
      <c r="A8299">
        <v>28119</v>
      </c>
      <c r="B8299" s="2">
        <v>44312.442339805828</v>
      </c>
      <c r="C8299">
        <v>166123</v>
      </c>
      <c r="D8299">
        <v>324893</v>
      </c>
      <c r="E8299" s="24">
        <f>VLOOKUP(C8299,Подписчики!A:C,3,0)</f>
        <v>44294.930314957266</v>
      </c>
    </row>
    <row r="8300" spans="1:5" x14ac:dyDescent="0.25">
      <c r="A8300">
        <v>28120</v>
      </c>
      <c r="B8300" s="2">
        <v>44312.442339805828</v>
      </c>
      <c r="C8300">
        <v>327137</v>
      </c>
      <c r="D8300">
        <v>411922</v>
      </c>
      <c r="E8300" s="24">
        <f>VLOOKUP(C8300,Подписчики!A:C,3,0)</f>
        <v>44312.187168732198</v>
      </c>
    </row>
    <row r="8301" spans="1:5" x14ac:dyDescent="0.25">
      <c r="A8301">
        <v>28121</v>
      </c>
      <c r="B8301" s="2">
        <v>44312.446385113268</v>
      </c>
      <c r="C8301">
        <v>144952</v>
      </c>
      <c r="D8301">
        <v>114865</v>
      </c>
      <c r="E8301" s="24">
        <f>VLOOKUP(C8301,Подписчики!A:C,3,0)</f>
        <v>44294.858407336178</v>
      </c>
    </row>
    <row r="8302" spans="1:5" x14ac:dyDescent="0.25">
      <c r="A8302">
        <v>28124</v>
      </c>
      <c r="B8302" s="2">
        <v>44312.447</v>
      </c>
      <c r="C8302">
        <v>308461</v>
      </c>
      <c r="D8302">
        <v>404759</v>
      </c>
      <c r="E8302" s="24">
        <f>VLOOKUP(C8302,Подписчики!A:C,3,0)</f>
        <v>44311.28205616097</v>
      </c>
    </row>
    <row r="8303" spans="1:5" x14ac:dyDescent="0.25">
      <c r="A8303">
        <v>28127</v>
      </c>
      <c r="B8303" s="2">
        <v>44312.449216828478</v>
      </c>
      <c r="C8303">
        <v>91062</v>
      </c>
      <c r="D8303">
        <v>88863</v>
      </c>
      <c r="E8303" s="24">
        <f>VLOOKUP(C8303,Подписчики!A:C,3,0)</f>
        <v>44299.082331232195</v>
      </c>
    </row>
    <row r="8304" spans="1:5" x14ac:dyDescent="0.25">
      <c r="A8304">
        <v>28132</v>
      </c>
      <c r="B8304" s="2">
        <v>44312.453666666668</v>
      </c>
      <c r="C8304">
        <v>171402</v>
      </c>
      <c r="D8304">
        <v>250679</v>
      </c>
      <c r="E8304" s="24">
        <f>VLOOKUP(C8304,Подписчики!A:C,3,0)</f>
        <v>44312.170299750716</v>
      </c>
    </row>
    <row r="8305" spans="1:5" x14ac:dyDescent="0.25">
      <c r="A8305">
        <v>28137</v>
      </c>
      <c r="B8305" s="2">
        <v>44312.456093851135</v>
      </c>
      <c r="C8305">
        <v>217288</v>
      </c>
      <c r="D8305">
        <v>326141</v>
      </c>
      <c r="E8305" s="24">
        <f>VLOOKUP(C8305,Подписчики!A:C,3,0)</f>
        <v>44311.479822613954</v>
      </c>
    </row>
    <row r="8306" spans="1:5" x14ac:dyDescent="0.25">
      <c r="A8306">
        <v>28142</v>
      </c>
      <c r="B8306" s="2">
        <v>44312.458925566338</v>
      </c>
      <c r="C8306">
        <v>165476</v>
      </c>
      <c r="D8306">
        <v>411922</v>
      </c>
      <c r="E8306" s="24">
        <f>VLOOKUP(C8306,Подписчики!A:C,3,0)</f>
        <v>44307.748757086898</v>
      </c>
    </row>
    <row r="8307" spans="1:5" x14ac:dyDescent="0.25">
      <c r="A8307">
        <v>28145</v>
      </c>
      <c r="B8307" s="2">
        <v>44312.460139158582</v>
      </c>
      <c r="C8307">
        <v>343852</v>
      </c>
      <c r="D8307">
        <v>37644</v>
      </c>
      <c r="E8307" s="24">
        <f>VLOOKUP(C8307,Подписчики!A:C,3,0)</f>
        <v>44309.035724715104</v>
      </c>
    </row>
    <row r="8308" spans="1:5" x14ac:dyDescent="0.25">
      <c r="A8308">
        <v>28147</v>
      </c>
      <c r="B8308" s="2">
        <v>44312.464588996765</v>
      </c>
      <c r="C8308">
        <v>219819</v>
      </c>
      <c r="D8308">
        <v>4199</v>
      </c>
      <c r="E8308" s="24">
        <f>VLOOKUP(C8308,Подписчики!A:C,3,0)</f>
        <v>44309.284370334761</v>
      </c>
    </row>
    <row r="8309" spans="1:5" x14ac:dyDescent="0.25">
      <c r="A8309">
        <v>28149</v>
      </c>
      <c r="B8309" s="2">
        <v>44312.466666666667</v>
      </c>
      <c r="C8309">
        <v>234274</v>
      </c>
      <c r="D8309">
        <v>186937</v>
      </c>
      <c r="E8309" s="24">
        <f>VLOOKUP(C8309,Подписчики!A:C,3,0)</f>
        <v>44297.579249608258</v>
      </c>
    </row>
    <row r="8310" spans="1:5" x14ac:dyDescent="0.25">
      <c r="A8310">
        <v>28153</v>
      </c>
      <c r="B8310" s="2">
        <v>44312.469038834948</v>
      </c>
      <c r="C8310">
        <v>348404</v>
      </c>
      <c r="D8310">
        <v>347008</v>
      </c>
      <c r="E8310" s="24">
        <f>VLOOKUP(C8310,Подписчики!A:C,3,0)</f>
        <v>44311.990200890315</v>
      </c>
    </row>
    <row r="8311" spans="1:5" x14ac:dyDescent="0.25">
      <c r="A8311">
        <v>28157</v>
      </c>
      <c r="B8311" s="2">
        <v>44312.470252427185</v>
      </c>
      <c r="C8311">
        <v>124555</v>
      </c>
      <c r="D8311">
        <v>291304</v>
      </c>
      <c r="E8311" s="24">
        <f>VLOOKUP(C8311,Подписчики!A:C,3,0)</f>
        <v>44311.503877706557</v>
      </c>
    </row>
    <row r="8312" spans="1:5" x14ac:dyDescent="0.25">
      <c r="A8312">
        <v>28162</v>
      </c>
      <c r="B8312" s="2">
        <v>44312.471870550158</v>
      </c>
      <c r="C8312">
        <v>63206</v>
      </c>
      <c r="D8312">
        <v>288529</v>
      </c>
      <c r="E8312" s="24">
        <f>VLOOKUP(C8312,Подписчики!A:C,3,0)</f>
        <v>44309.703684401713</v>
      </c>
    </row>
    <row r="8313" spans="1:5" x14ac:dyDescent="0.25">
      <c r="A8313">
        <v>28165</v>
      </c>
      <c r="B8313" s="2">
        <v>44312.472679611652</v>
      </c>
      <c r="C8313">
        <v>68554</v>
      </c>
      <c r="D8313">
        <v>89660</v>
      </c>
      <c r="E8313" s="24">
        <f>VLOOKUP(C8313,Подписчики!A:C,3,0)</f>
        <v>44311.245839031348</v>
      </c>
    </row>
    <row r="8314" spans="1:5" x14ac:dyDescent="0.25">
      <c r="A8314">
        <v>28168</v>
      </c>
      <c r="B8314" s="2">
        <v>44312.473893203882</v>
      </c>
      <c r="C8314">
        <v>246568</v>
      </c>
      <c r="D8314">
        <v>144445</v>
      </c>
      <c r="E8314" s="24">
        <f>VLOOKUP(C8314,Подписчики!A:C,3,0)</f>
        <v>44302.547513817663</v>
      </c>
    </row>
    <row r="8315" spans="1:5" x14ac:dyDescent="0.25">
      <c r="A8315">
        <v>28173</v>
      </c>
      <c r="B8315" s="2">
        <v>44312.483601941749</v>
      </c>
      <c r="C8315">
        <v>861</v>
      </c>
      <c r="D8315">
        <v>274147</v>
      </c>
      <c r="E8315" s="24">
        <f>VLOOKUP(C8315,Подписчики!A:C,3,0)</f>
        <v>44311.958461075497</v>
      </c>
    </row>
    <row r="8316" spans="1:5" x14ac:dyDescent="0.25">
      <c r="A8316">
        <v>28177</v>
      </c>
      <c r="B8316" s="2">
        <v>44312.485624595465</v>
      </c>
      <c r="C8316">
        <v>18218</v>
      </c>
      <c r="D8316">
        <v>411922</v>
      </c>
      <c r="E8316" s="24">
        <f>VLOOKUP(C8316,Подписчики!A:C,3,0)</f>
        <v>44311.300978846157</v>
      </c>
    </row>
    <row r="8317" spans="1:5" x14ac:dyDescent="0.25">
      <c r="A8317">
        <v>28182</v>
      </c>
      <c r="B8317" s="2">
        <v>44312.488456310683</v>
      </c>
      <c r="C8317">
        <v>312903</v>
      </c>
      <c r="D8317">
        <v>470830</v>
      </c>
      <c r="E8317" s="24">
        <f>VLOOKUP(C8317,Подписчики!A:C,3,0)</f>
        <v>44301.45145</v>
      </c>
    </row>
    <row r="8318" spans="1:5" x14ac:dyDescent="0.25">
      <c r="A8318">
        <v>28187</v>
      </c>
      <c r="B8318" s="2">
        <v>44312.491692556636</v>
      </c>
      <c r="C8318">
        <v>88564</v>
      </c>
      <c r="D8318">
        <v>119655</v>
      </c>
      <c r="E8318" s="24">
        <f>VLOOKUP(C8318,Подписчики!A:C,3,0)</f>
        <v>44294.348514494304</v>
      </c>
    </row>
    <row r="8319" spans="1:5" x14ac:dyDescent="0.25">
      <c r="A8319">
        <v>28191</v>
      </c>
      <c r="B8319" s="2">
        <v>44312.495737864083</v>
      </c>
      <c r="C8319">
        <v>81978</v>
      </c>
      <c r="D8319">
        <v>111368</v>
      </c>
      <c r="E8319" s="24">
        <f>VLOOKUP(C8319,Подписчики!A:C,3,0)</f>
        <v>44302.883066132483</v>
      </c>
    </row>
    <row r="8320" spans="1:5" x14ac:dyDescent="0.25">
      <c r="A8320">
        <v>28193</v>
      </c>
      <c r="B8320" s="2">
        <v>44312.501401294496</v>
      </c>
      <c r="C8320">
        <v>55806</v>
      </c>
      <c r="D8320">
        <v>389689</v>
      </c>
      <c r="E8320" s="24">
        <f>VLOOKUP(C8320,Подписчики!A:C,3,0)</f>
        <v>44310.832815847578</v>
      </c>
    </row>
    <row r="8321" spans="1:5" x14ac:dyDescent="0.25">
      <c r="A8321">
        <v>28195</v>
      </c>
      <c r="B8321" s="2">
        <v>44312.501401294503</v>
      </c>
      <c r="C8321">
        <v>135510</v>
      </c>
      <c r="D8321">
        <v>43842</v>
      </c>
      <c r="E8321" s="24">
        <f>VLOOKUP(C8321,Подписчики!A:C,3,0)</f>
        <v>44288.977889316244</v>
      </c>
    </row>
    <row r="8322" spans="1:5" x14ac:dyDescent="0.25">
      <c r="A8322">
        <v>28198</v>
      </c>
      <c r="B8322" s="2">
        <v>44312.50787378641</v>
      </c>
      <c r="C8322">
        <v>247708</v>
      </c>
      <c r="D8322">
        <v>5151</v>
      </c>
      <c r="E8322" s="24">
        <f>VLOOKUP(C8322,Подписчики!A:C,3,0)</f>
        <v>44308.384487464391</v>
      </c>
    </row>
    <row r="8323" spans="1:5" x14ac:dyDescent="0.25">
      <c r="A8323">
        <v>28201</v>
      </c>
      <c r="B8323" s="2">
        <v>44312.508682847896</v>
      </c>
      <c r="C8323">
        <v>87302</v>
      </c>
      <c r="D8323">
        <v>204394</v>
      </c>
      <c r="E8323" s="24">
        <f>VLOOKUP(C8323,Подписчики!A:C,3,0)</f>
        <v>44310.143688247859</v>
      </c>
    </row>
    <row r="8324" spans="1:5" x14ac:dyDescent="0.25">
      <c r="A8324">
        <v>28202</v>
      </c>
      <c r="B8324" s="2">
        <v>44312.508682847896</v>
      </c>
      <c r="C8324">
        <v>347262</v>
      </c>
      <c r="D8324">
        <v>158978</v>
      </c>
      <c r="E8324" s="24">
        <f>VLOOKUP(C8324,Подписчики!A:C,3,0)</f>
        <v>44311.323234401709</v>
      </c>
    </row>
    <row r="8325" spans="1:5" x14ac:dyDescent="0.25">
      <c r="A8325">
        <v>28205</v>
      </c>
      <c r="B8325" s="2">
        <v>44312.511919093857</v>
      </c>
      <c r="C8325">
        <v>81893</v>
      </c>
      <c r="D8325">
        <v>182984</v>
      </c>
      <c r="E8325" s="24">
        <f>VLOOKUP(C8325,Подписчики!A:C,3,0)</f>
        <v>44295.622432051285</v>
      </c>
    </row>
    <row r="8326" spans="1:5" x14ac:dyDescent="0.25">
      <c r="A8326">
        <v>28206</v>
      </c>
      <c r="B8326" s="2">
        <v>44312.512728155343</v>
      </c>
      <c r="C8326">
        <v>31624</v>
      </c>
      <c r="D8326">
        <v>341081</v>
      </c>
      <c r="E8326" s="24">
        <f>VLOOKUP(C8326,Подписчики!A:C,3,0)</f>
        <v>44295.771144301987</v>
      </c>
    </row>
    <row r="8327" spans="1:5" x14ac:dyDescent="0.25">
      <c r="A8327">
        <v>28210</v>
      </c>
      <c r="B8327" s="2">
        <v>44312.513132686079</v>
      </c>
      <c r="C8327">
        <v>258916</v>
      </c>
      <c r="D8327">
        <v>230507</v>
      </c>
      <c r="E8327" s="24">
        <f>VLOOKUP(C8327,Подписчики!A:C,3,0)</f>
        <v>44311.558759650994</v>
      </c>
    </row>
    <row r="8328" spans="1:5" x14ac:dyDescent="0.25">
      <c r="A8328">
        <v>28212</v>
      </c>
      <c r="B8328" s="2">
        <v>44312.513537216822</v>
      </c>
      <c r="C8328">
        <v>70787</v>
      </c>
      <c r="D8328">
        <v>347008</v>
      </c>
      <c r="E8328" s="24">
        <f>VLOOKUP(C8328,Подписчики!A:C,3,0)</f>
        <v>44307.559095975783</v>
      </c>
    </row>
    <row r="8329" spans="1:5" x14ac:dyDescent="0.25">
      <c r="A8329">
        <v>28214</v>
      </c>
      <c r="B8329" s="2">
        <v>44312.51636893204</v>
      </c>
      <c r="C8329">
        <v>230016</v>
      </c>
      <c r="D8329">
        <v>343491</v>
      </c>
      <c r="E8329" s="24">
        <f>VLOOKUP(C8329,Подписчики!A:C,3,0)</f>
        <v>44285.381963105414</v>
      </c>
    </row>
    <row r="8330" spans="1:5" x14ac:dyDescent="0.25">
      <c r="A8330">
        <v>28218</v>
      </c>
      <c r="B8330" s="2">
        <v>44312.51758252427</v>
      </c>
      <c r="C8330">
        <v>257112</v>
      </c>
      <c r="D8330">
        <v>90419</v>
      </c>
      <c r="E8330" s="24">
        <f>VLOOKUP(C8330,Подписчики!A:C,3,0)</f>
        <v>44311.504204095436</v>
      </c>
    </row>
    <row r="8331" spans="1:5" x14ac:dyDescent="0.25">
      <c r="A8331">
        <v>28221</v>
      </c>
      <c r="B8331" s="2">
        <v>44312.518391585763</v>
      </c>
      <c r="C8331">
        <v>152232</v>
      </c>
      <c r="D8331">
        <v>347008</v>
      </c>
      <c r="E8331" s="24">
        <f>VLOOKUP(C8331,Подписчики!A:C,3,0)</f>
        <v>44308.330520762102</v>
      </c>
    </row>
    <row r="8332" spans="1:5" x14ac:dyDescent="0.25">
      <c r="A8332">
        <v>28226</v>
      </c>
      <c r="B8332" s="2">
        <v>44312.518796116499</v>
      </c>
      <c r="C8332">
        <v>74374</v>
      </c>
      <c r="D8332">
        <v>122902</v>
      </c>
      <c r="E8332" s="24">
        <f>VLOOKUP(C8332,Подписчики!A:C,3,0)</f>
        <v>44312.214127065527</v>
      </c>
    </row>
    <row r="8333" spans="1:5" x14ac:dyDescent="0.25">
      <c r="A8333">
        <v>28228</v>
      </c>
      <c r="B8333" s="2">
        <v>44312.519605177993</v>
      </c>
      <c r="C8333">
        <v>179800</v>
      </c>
      <c r="D8333">
        <v>301890</v>
      </c>
      <c r="E8333" s="24">
        <f>VLOOKUP(C8333,Подписчики!A:C,3,0)</f>
        <v>44312.48420648148</v>
      </c>
    </row>
    <row r="8334" spans="1:5" x14ac:dyDescent="0.25">
      <c r="A8334">
        <v>28230</v>
      </c>
      <c r="B8334" s="2">
        <v>44312.521627831717</v>
      </c>
      <c r="C8334">
        <v>67066</v>
      </c>
      <c r="D8334">
        <v>279337</v>
      </c>
      <c r="E8334" s="24">
        <f>VLOOKUP(C8334,Подписчики!A:C,3,0)</f>
        <v>44302.574711716523</v>
      </c>
    </row>
    <row r="8335" spans="1:5" x14ac:dyDescent="0.25">
      <c r="A8335">
        <v>28234</v>
      </c>
      <c r="B8335" s="2">
        <v>44312.52203236246</v>
      </c>
      <c r="C8335">
        <v>185732</v>
      </c>
      <c r="D8335">
        <v>242621</v>
      </c>
      <c r="E8335" s="24">
        <f>VLOOKUP(C8335,Подписчики!A:C,3,0)</f>
        <v>44312.021198575501</v>
      </c>
    </row>
    <row r="8336" spans="1:5" x14ac:dyDescent="0.25">
      <c r="A8336">
        <v>28236</v>
      </c>
      <c r="B8336" s="2">
        <v>44312.52324595469</v>
      </c>
      <c r="C8336">
        <v>83200</v>
      </c>
      <c r="D8336">
        <v>442186</v>
      </c>
      <c r="E8336" s="24">
        <f>VLOOKUP(C8336,Подписчики!A:C,3,0)</f>
        <v>44290.178471438747</v>
      </c>
    </row>
    <row r="8337" spans="1:5" x14ac:dyDescent="0.25">
      <c r="A8337">
        <v>28240</v>
      </c>
      <c r="B8337" s="2">
        <v>44312.525673139156</v>
      </c>
      <c r="C8337">
        <v>301966</v>
      </c>
      <c r="D8337">
        <v>111153</v>
      </c>
      <c r="E8337" s="24">
        <f>VLOOKUP(C8337,Подписчики!A:C,3,0)</f>
        <v>44311.364025142451</v>
      </c>
    </row>
    <row r="8338" spans="1:5" x14ac:dyDescent="0.25">
      <c r="A8338">
        <v>28245</v>
      </c>
      <c r="B8338" s="2">
        <v>44312.52648220065</v>
      </c>
      <c r="C8338">
        <v>77115</v>
      </c>
      <c r="D8338">
        <v>120139</v>
      </c>
      <c r="E8338" s="24">
        <f>VLOOKUP(C8338,Подписчики!A:C,3,0)</f>
        <v>44298.337735113964</v>
      </c>
    </row>
    <row r="8339" spans="1:5" x14ac:dyDescent="0.25">
      <c r="A8339">
        <v>28250</v>
      </c>
      <c r="B8339" s="2">
        <v>44312.529718446604</v>
      </c>
      <c r="C8339">
        <v>25189</v>
      </c>
      <c r="D8339">
        <v>298026</v>
      </c>
      <c r="E8339" s="24">
        <f>VLOOKUP(C8339,Подписчики!A:C,3,0)</f>
        <v>44311.058506837602</v>
      </c>
    </row>
    <row r="8340" spans="1:5" x14ac:dyDescent="0.25">
      <c r="A8340">
        <v>28252</v>
      </c>
      <c r="B8340" s="2">
        <v>44312.530122977347</v>
      </c>
      <c r="C8340">
        <v>20928</v>
      </c>
      <c r="D8340">
        <v>154510</v>
      </c>
      <c r="E8340" s="24">
        <f>VLOOKUP(C8340,Подписчики!A:C,3,0)</f>
        <v>44308.276909615386</v>
      </c>
    </row>
    <row r="8341" spans="1:5" x14ac:dyDescent="0.25">
      <c r="A8341">
        <v>28257</v>
      </c>
      <c r="B8341" s="2">
        <v>44312.530122977347</v>
      </c>
      <c r="C8341">
        <v>62028</v>
      </c>
      <c r="D8341">
        <v>305874</v>
      </c>
      <c r="E8341" s="24">
        <f>VLOOKUP(C8341,Подписчики!A:C,3,0)</f>
        <v>44311.777219622512</v>
      </c>
    </row>
    <row r="8342" spans="1:5" x14ac:dyDescent="0.25">
      <c r="A8342">
        <v>28260</v>
      </c>
      <c r="B8342" s="2">
        <v>44312.53052750809</v>
      </c>
      <c r="C8342">
        <v>105709</v>
      </c>
      <c r="D8342">
        <v>284325</v>
      </c>
      <c r="E8342" s="24">
        <f>VLOOKUP(C8342,Подписчики!A:C,3,0)</f>
        <v>44312.274563176645</v>
      </c>
    </row>
    <row r="8343" spans="1:5" x14ac:dyDescent="0.25">
      <c r="A8343">
        <v>28262</v>
      </c>
      <c r="B8343" s="2">
        <v>44312.531333333332</v>
      </c>
      <c r="C8343">
        <v>288880</v>
      </c>
      <c r="D8343">
        <v>283433</v>
      </c>
      <c r="E8343" s="24">
        <f>VLOOKUP(C8343,Подписчики!A:C,3,0)</f>
        <v>44311.093815633896</v>
      </c>
    </row>
    <row r="8344" spans="1:5" x14ac:dyDescent="0.25">
      <c r="A8344">
        <v>28266</v>
      </c>
      <c r="B8344" s="2">
        <v>44312.53214563107</v>
      </c>
      <c r="C8344">
        <v>38519</v>
      </c>
      <c r="D8344">
        <v>230507</v>
      </c>
      <c r="E8344" s="24">
        <f>VLOOKUP(C8344,Подписчики!A:C,3,0)</f>
        <v>44307.466980235047</v>
      </c>
    </row>
    <row r="8345" spans="1:5" x14ac:dyDescent="0.25">
      <c r="A8345">
        <v>28267</v>
      </c>
      <c r="B8345" s="2">
        <v>44312.5333592233</v>
      </c>
      <c r="C8345">
        <v>280285</v>
      </c>
      <c r="D8345">
        <v>296654</v>
      </c>
      <c r="E8345" s="24">
        <f>VLOOKUP(C8345,Подписчики!A:C,3,0)</f>
        <v>44288.743415883197</v>
      </c>
    </row>
    <row r="8346" spans="1:5" x14ac:dyDescent="0.25">
      <c r="A8346">
        <v>28272</v>
      </c>
      <c r="B8346" s="2">
        <v>44312.535381877024</v>
      </c>
      <c r="C8346">
        <v>247332</v>
      </c>
      <c r="D8346">
        <v>230347</v>
      </c>
      <c r="E8346" s="24">
        <f>VLOOKUP(C8346,Подписчики!A:C,3,0)</f>
        <v>44311.083566559828</v>
      </c>
    </row>
    <row r="8347" spans="1:5" x14ac:dyDescent="0.25">
      <c r="A8347">
        <v>28276</v>
      </c>
      <c r="B8347" s="2">
        <v>44312.536595469253</v>
      </c>
      <c r="C8347">
        <v>241101</v>
      </c>
      <c r="D8347">
        <v>374837</v>
      </c>
      <c r="E8347" s="24">
        <f>VLOOKUP(C8347,Подписчики!A:C,3,0)</f>
        <v>44311.367051068373</v>
      </c>
    </row>
    <row r="8348" spans="1:5" x14ac:dyDescent="0.25">
      <c r="A8348">
        <v>28278</v>
      </c>
      <c r="B8348" s="2">
        <v>44312.536595469253</v>
      </c>
      <c r="C8348">
        <v>285835</v>
      </c>
      <c r="D8348">
        <v>447736</v>
      </c>
      <c r="E8348" s="24">
        <f>VLOOKUP(C8348,Подписчики!A:C,3,0)</f>
        <v>44310.957005733617</v>
      </c>
    </row>
    <row r="8349" spans="1:5" x14ac:dyDescent="0.25">
      <c r="A8349">
        <v>28283</v>
      </c>
      <c r="B8349" s="2">
        <v>44312.536999999997</v>
      </c>
      <c r="C8349">
        <v>52789</v>
      </c>
      <c r="D8349">
        <v>278351</v>
      </c>
      <c r="E8349" s="24">
        <f>VLOOKUP(C8349,Подписчики!A:C,3,0)</f>
        <v>44312.008463853272</v>
      </c>
    </row>
    <row r="8350" spans="1:5" x14ac:dyDescent="0.25">
      <c r="A8350">
        <v>28288</v>
      </c>
      <c r="B8350" s="2">
        <v>44312.537404530747</v>
      </c>
      <c r="C8350">
        <v>172508</v>
      </c>
      <c r="D8350">
        <v>347008</v>
      </c>
      <c r="E8350" s="24">
        <f>VLOOKUP(C8350,Подписчики!A:C,3,0)</f>
        <v>44295.445195512824</v>
      </c>
    </row>
    <row r="8351" spans="1:5" x14ac:dyDescent="0.25">
      <c r="A8351">
        <v>28293</v>
      </c>
      <c r="B8351" s="2">
        <v>44312.54</v>
      </c>
      <c r="C8351">
        <v>330640</v>
      </c>
      <c r="D8351">
        <v>40049</v>
      </c>
      <c r="E8351" s="24">
        <f>VLOOKUP(C8351,Подписчики!A:C,3,0)</f>
        <v>44312.308430769233</v>
      </c>
    </row>
    <row r="8352" spans="1:5" x14ac:dyDescent="0.25">
      <c r="A8352">
        <v>28298</v>
      </c>
      <c r="B8352" s="2">
        <v>44312.540236245957</v>
      </c>
      <c r="C8352">
        <v>5053</v>
      </c>
      <c r="D8352">
        <v>182984</v>
      </c>
      <c r="E8352" s="24">
        <f>VLOOKUP(C8352,Подписчики!A:C,3,0)</f>
        <v>44295.616985790599</v>
      </c>
    </row>
    <row r="8353" spans="1:5" x14ac:dyDescent="0.25">
      <c r="A8353">
        <v>28302</v>
      </c>
      <c r="B8353" s="2">
        <v>44312.540236245957</v>
      </c>
      <c r="C8353">
        <v>31439</v>
      </c>
      <c r="D8353">
        <v>402459</v>
      </c>
      <c r="E8353" s="24">
        <f>VLOOKUP(C8353,Подписчики!A:C,3,0)</f>
        <v>44310.75690758547</v>
      </c>
    </row>
    <row r="8354" spans="1:5" x14ac:dyDescent="0.25">
      <c r="A8354">
        <v>28304</v>
      </c>
      <c r="B8354" s="2">
        <v>44312.540236245957</v>
      </c>
      <c r="C8354">
        <v>272437</v>
      </c>
      <c r="D8354">
        <v>411922</v>
      </c>
      <c r="E8354" s="24">
        <f>VLOOKUP(C8354,Подписчики!A:C,3,0)</f>
        <v>44311.604154558401</v>
      </c>
    </row>
    <row r="8355" spans="1:5" x14ac:dyDescent="0.25">
      <c r="A8355">
        <v>28305</v>
      </c>
      <c r="B8355" s="2">
        <v>44312.541333333334</v>
      </c>
      <c r="C8355">
        <v>23008</v>
      </c>
      <c r="D8355">
        <v>473323</v>
      </c>
      <c r="E8355" s="24">
        <f>VLOOKUP(C8355,Подписчики!A:C,3,0)</f>
        <v>44305.446067094017</v>
      </c>
    </row>
    <row r="8356" spans="1:5" x14ac:dyDescent="0.25">
      <c r="A8356">
        <v>28308</v>
      </c>
      <c r="B8356" s="2">
        <v>44312.543877022654</v>
      </c>
      <c r="C8356">
        <v>245997</v>
      </c>
      <c r="D8356">
        <v>228405</v>
      </c>
      <c r="E8356" s="24">
        <f>VLOOKUP(C8356,Подписчики!A:C,3,0)</f>
        <v>44311.618000391732</v>
      </c>
    </row>
    <row r="8357" spans="1:5" x14ac:dyDescent="0.25">
      <c r="A8357">
        <v>28309</v>
      </c>
      <c r="B8357" s="2">
        <v>44312.54468608414</v>
      </c>
      <c r="C8357">
        <v>98463</v>
      </c>
      <c r="D8357">
        <v>250679</v>
      </c>
      <c r="E8357" s="24">
        <f>VLOOKUP(C8357,Подписчики!A:C,3,0)</f>
        <v>44308.840020762109</v>
      </c>
    </row>
    <row r="8358" spans="1:5" x14ac:dyDescent="0.25">
      <c r="A8358">
        <v>28314</v>
      </c>
      <c r="B8358" s="2">
        <v>44312.54468608414</v>
      </c>
      <c r="C8358">
        <v>292250</v>
      </c>
      <c r="D8358">
        <v>312954</v>
      </c>
      <c r="E8358" s="24">
        <f>VLOOKUP(C8358,Подписчики!A:C,3,0)</f>
        <v>44311.138472115381</v>
      </c>
    </row>
    <row r="8359" spans="1:5" x14ac:dyDescent="0.25">
      <c r="A8359">
        <v>28318</v>
      </c>
      <c r="B8359" s="2">
        <v>44312.549540453074</v>
      </c>
      <c r="C8359">
        <v>82528</v>
      </c>
      <c r="D8359">
        <v>432277</v>
      </c>
      <c r="E8359" s="24">
        <f>VLOOKUP(C8359,Подписчики!A:C,3,0)</f>
        <v>44309.249876531343</v>
      </c>
    </row>
    <row r="8360" spans="1:5" x14ac:dyDescent="0.25">
      <c r="A8360">
        <v>28323</v>
      </c>
      <c r="B8360" s="2">
        <v>44312.551563106797</v>
      </c>
      <c r="C8360">
        <v>254512</v>
      </c>
      <c r="D8360">
        <v>211577</v>
      </c>
      <c r="E8360" s="24">
        <f>VLOOKUP(C8360,Подписчики!A:C,3,0)</f>
        <v>44310.840477884616</v>
      </c>
    </row>
    <row r="8361" spans="1:5" x14ac:dyDescent="0.25">
      <c r="A8361">
        <v>28326</v>
      </c>
      <c r="B8361" s="2">
        <v>44312.552666666663</v>
      </c>
      <c r="C8361">
        <v>142668</v>
      </c>
      <c r="D8361">
        <v>5151</v>
      </c>
      <c r="E8361" s="24">
        <f>VLOOKUP(C8361,Подписчики!A:C,3,0)</f>
        <v>44311.325015883194</v>
      </c>
    </row>
    <row r="8362" spans="1:5" x14ac:dyDescent="0.25">
      <c r="A8362">
        <v>28328</v>
      </c>
      <c r="B8362" s="2">
        <v>44312.552776699027</v>
      </c>
      <c r="C8362">
        <v>276392</v>
      </c>
      <c r="D8362">
        <v>470762</v>
      </c>
      <c r="E8362" s="24">
        <f>VLOOKUP(C8362,Подписчики!A:C,3,0)</f>
        <v>44310.225328133907</v>
      </c>
    </row>
    <row r="8363" spans="1:5" x14ac:dyDescent="0.25">
      <c r="A8363">
        <v>28331</v>
      </c>
      <c r="B8363" s="2">
        <v>44312.55318122977</v>
      </c>
      <c r="C8363">
        <v>339374</v>
      </c>
      <c r="D8363">
        <v>63666</v>
      </c>
      <c r="E8363" s="24">
        <f>VLOOKUP(C8363,Подписчики!A:C,3,0)</f>
        <v>44311.80367517806</v>
      </c>
    </row>
    <row r="8364" spans="1:5" x14ac:dyDescent="0.25">
      <c r="A8364">
        <v>28332</v>
      </c>
      <c r="B8364" s="2">
        <v>44312.554799352751</v>
      </c>
      <c r="C8364">
        <v>128561</v>
      </c>
      <c r="D8364">
        <v>230507</v>
      </c>
      <c r="E8364" s="24">
        <f>VLOOKUP(C8364,Подписчики!A:C,3,0)</f>
        <v>44311.854895548437</v>
      </c>
    </row>
    <row r="8365" spans="1:5" x14ac:dyDescent="0.25">
      <c r="A8365">
        <v>28336</v>
      </c>
      <c r="B8365" s="2">
        <v>44312.556417475731</v>
      </c>
      <c r="C8365">
        <v>219135</v>
      </c>
      <c r="D8365">
        <v>5151</v>
      </c>
      <c r="E8365" s="24">
        <f>VLOOKUP(C8365,Подписчики!A:C,3,0)</f>
        <v>44299.064156196589</v>
      </c>
    </row>
    <row r="8366" spans="1:5" x14ac:dyDescent="0.25">
      <c r="A8366">
        <v>28338</v>
      </c>
      <c r="B8366" s="2">
        <v>44312.557226537218</v>
      </c>
      <c r="C8366">
        <v>164492</v>
      </c>
      <c r="D8366">
        <v>5151</v>
      </c>
      <c r="E8366" s="24">
        <f>VLOOKUP(C8366,Подписчики!A:C,3,0)</f>
        <v>44307.981591631054</v>
      </c>
    </row>
    <row r="8367" spans="1:5" x14ac:dyDescent="0.25">
      <c r="A8367">
        <v>28341</v>
      </c>
      <c r="B8367" s="2">
        <v>44312.558440129447</v>
      </c>
      <c r="C8367">
        <v>62204</v>
      </c>
      <c r="D8367">
        <v>411922</v>
      </c>
      <c r="E8367" s="24">
        <f>VLOOKUP(C8367,Подписчики!A:C,3,0)</f>
        <v>44311.7825298077</v>
      </c>
    </row>
    <row r="8368" spans="1:5" x14ac:dyDescent="0.25">
      <c r="A8368">
        <v>28342</v>
      </c>
      <c r="B8368" s="2">
        <v>44312.560462783171</v>
      </c>
      <c r="C8368">
        <v>32300</v>
      </c>
      <c r="D8368">
        <v>214224</v>
      </c>
      <c r="E8368" s="24">
        <f>VLOOKUP(C8368,Подписчики!A:C,3,0)</f>
        <v>44309.219611680914</v>
      </c>
    </row>
    <row r="8369" spans="1:5" x14ac:dyDescent="0.25">
      <c r="A8369">
        <v>28344</v>
      </c>
      <c r="B8369" s="2">
        <v>44312.562889967638</v>
      </c>
      <c r="C8369">
        <v>246528</v>
      </c>
      <c r="D8369">
        <v>250679</v>
      </c>
      <c r="E8369" s="24">
        <f>VLOOKUP(C8369,Подписчики!A:C,3,0)</f>
        <v>44291.715023717945</v>
      </c>
    </row>
    <row r="8370" spans="1:5" x14ac:dyDescent="0.25">
      <c r="A8370">
        <v>28347</v>
      </c>
      <c r="B8370" s="2">
        <v>44312.565721682848</v>
      </c>
      <c r="C8370">
        <v>150643</v>
      </c>
      <c r="D8370">
        <v>54565</v>
      </c>
      <c r="E8370" s="24">
        <f>VLOOKUP(C8370,Подписчики!A:C,3,0)</f>
        <v>44311.049269408832</v>
      </c>
    </row>
    <row r="8371" spans="1:5" x14ac:dyDescent="0.25">
      <c r="A8371">
        <v>28348</v>
      </c>
      <c r="B8371" s="2">
        <v>44312.566935275077</v>
      </c>
      <c r="C8371">
        <v>304498</v>
      </c>
      <c r="D8371">
        <v>316436</v>
      </c>
      <c r="E8371" s="24">
        <f>VLOOKUP(C8371,Подписчики!A:C,3,0)</f>
        <v>44309.787363425923</v>
      </c>
    </row>
    <row r="8372" spans="1:5" x14ac:dyDescent="0.25">
      <c r="A8372">
        <v>28351</v>
      </c>
      <c r="B8372" s="2">
        <v>44312.567744336571</v>
      </c>
      <c r="C8372">
        <v>238384</v>
      </c>
      <c r="D8372">
        <v>287170</v>
      </c>
      <c r="E8372" s="24">
        <f>VLOOKUP(C8372,Подписчики!A:C,3,0)</f>
        <v>44310.252240242167</v>
      </c>
    </row>
    <row r="8373" spans="1:5" x14ac:dyDescent="0.25">
      <c r="A8373">
        <v>28352</v>
      </c>
      <c r="B8373" s="2">
        <v>44312.568957928801</v>
      </c>
      <c r="C8373">
        <v>66928</v>
      </c>
      <c r="D8373">
        <v>42035</v>
      </c>
      <c r="E8373" s="24">
        <f>VLOOKUP(C8373,Подписчики!A:C,3,0)</f>
        <v>44294.159252029916</v>
      </c>
    </row>
    <row r="8374" spans="1:5" x14ac:dyDescent="0.25">
      <c r="A8374">
        <v>28356</v>
      </c>
      <c r="B8374" s="2">
        <v>44312.569362459551</v>
      </c>
      <c r="C8374">
        <v>178679</v>
      </c>
      <c r="D8374">
        <v>186975</v>
      </c>
      <c r="E8374" s="24">
        <f>VLOOKUP(C8374,Подписчики!A:C,3,0)</f>
        <v>44311.87405573362</v>
      </c>
    </row>
    <row r="8375" spans="1:5" x14ac:dyDescent="0.25">
      <c r="A8375">
        <v>28360</v>
      </c>
      <c r="B8375" s="2">
        <v>44312.570171521031</v>
      </c>
      <c r="C8375">
        <v>185710</v>
      </c>
      <c r="D8375">
        <v>230507</v>
      </c>
      <c r="E8375" s="24">
        <f>VLOOKUP(C8375,Подписчики!A:C,3,0)</f>
        <v>44311.821965918803</v>
      </c>
    </row>
    <row r="8376" spans="1:5" x14ac:dyDescent="0.25">
      <c r="A8376">
        <v>28364</v>
      </c>
      <c r="B8376" s="2">
        <v>44312.570171521038</v>
      </c>
      <c r="C8376">
        <v>55912</v>
      </c>
      <c r="D8376">
        <v>274147</v>
      </c>
      <c r="E8376" s="24">
        <f>VLOOKUP(C8376,Подписчики!A:C,3,0)</f>
        <v>44312.104735149565</v>
      </c>
    </row>
    <row r="8377" spans="1:5" x14ac:dyDescent="0.25">
      <c r="A8377">
        <v>28365</v>
      </c>
      <c r="B8377" s="2">
        <v>44312.570576051774</v>
      </c>
      <c r="C8377">
        <v>92627</v>
      </c>
      <c r="D8377">
        <v>34009</v>
      </c>
      <c r="E8377" s="24">
        <f>VLOOKUP(C8377,Подписчики!A:C,3,0)</f>
        <v>44311.321032549859</v>
      </c>
    </row>
    <row r="8378" spans="1:5" x14ac:dyDescent="0.25">
      <c r="A8378">
        <v>28369</v>
      </c>
      <c r="B8378" s="2">
        <v>44312.570980582524</v>
      </c>
      <c r="C8378">
        <v>259872</v>
      </c>
      <c r="D8378">
        <v>411922</v>
      </c>
      <c r="E8378" s="24">
        <f>VLOOKUP(C8378,Подписчики!A:C,3,0)</f>
        <v>44301.869448290607</v>
      </c>
    </row>
    <row r="8379" spans="1:5" x14ac:dyDescent="0.25">
      <c r="A8379">
        <v>28374</v>
      </c>
      <c r="B8379" s="2">
        <v>44312.572194174762</v>
      </c>
      <c r="C8379">
        <v>144591</v>
      </c>
      <c r="D8379">
        <v>411922</v>
      </c>
      <c r="E8379" s="24">
        <f>VLOOKUP(C8379,Подписчики!A:C,3,0)</f>
        <v>44301.78410968661</v>
      </c>
    </row>
    <row r="8380" spans="1:5" x14ac:dyDescent="0.25">
      <c r="A8380">
        <v>28378</v>
      </c>
      <c r="B8380" s="2">
        <v>44312.573003236248</v>
      </c>
      <c r="C8380">
        <v>329617</v>
      </c>
      <c r="D8380">
        <v>153893</v>
      </c>
      <c r="E8380" s="24">
        <f>VLOOKUP(C8380,Подписчики!A:C,3,0)</f>
        <v>44310.925213069808</v>
      </c>
    </row>
    <row r="8381" spans="1:5" x14ac:dyDescent="0.25">
      <c r="A8381">
        <v>28380</v>
      </c>
      <c r="B8381" s="2">
        <v>44312.574216828478</v>
      </c>
      <c r="C8381">
        <v>229342</v>
      </c>
      <c r="D8381">
        <v>198326</v>
      </c>
      <c r="E8381" s="24">
        <f>VLOOKUP(C8381,Подписчики!A:C,3,0)</f>
        <v>44290.815274252134</v>
      </c>
    </row>
    <row r="8382" spans="1:5" x14ac:dyDescent="0.25">
      <c r="A8382">
        <v>28385</v>
      </c>
      <c r="B8382" s="2">
        <v>44312.575025889972</v>
      </c>
      <c r="C8382">
        <v>86411</v>
      </c>
      <c r="D8382">
        <v>436600</v>
      </c>
      <c r="E8382" s="24">
        <f>VLOOKUP(C8382,Подписчики!A:C,3,0)</f>
        <v>44311.344676994304</v>
      </c>
    </row>
    <row r="8383" spans="1:5" x14ac:dyDescent="0.25">
      <c r="A8383">
        <v>28387</v>
      </c>
      <c r="B8383" s="2">
        <v>44312.576644012945</v>
      </c>
      <c r="C8383">
        <v>246013</v>
      </c>
      <c r="D8383">
        <v>183290</v>
      </c>
      <c r="E8383" s="24">
        <f>VLOOKUP(C8383,Подписчики!A:C,3,0)</f>
        <v>44300.118207763531</v>
      </c>
    </row>
    <row r="8384" spans="1:5" x14ac:dyDescent="0.25">
      <c r="A8384">
        <v>28391</v>
      </c>
      <c r="B8384" s="2">
        <v>44312.577453074431</v>
      </c>
      <c r="C8384">
        <v>13380</v>
      </c>
      <c r="D8384">
        <v>158978</v>
      </c>
      <c r="E8384" s="24">
        <f>VLOOKUP(C8384,Подписчики!A:C,3,0)</f>
        <v>44292.90417816952</v>
      </c>
    </row>
    <row r="8385" spans="1:5" x14ac:dyDescent="0.25">
      <c r="A8385">
        <v>28393</v>
      </c>
      <c r="B8385" s="2">
        <v>44312.577857605174</v>
      </c>
      <c r="C8385">
        <v>110864</v>
      </c>
      <c r="D8385">
        <v>230507</v>
      </c>
      <c r="E8385" s="24">
        <f>VLOOKUP(C8385,Подписчики!A:C,3,0)</f>
        <v>44311.633881873218</v>
      </c>
    </row>
    <row r="8386" spans="1:5" x14ac:dyDescent="0.25">
      <c r="A8386">
        <v>28395</v>
      </c>
      <c r="B8386" s="2">
        <v>44312.578262135925</v>
      </c>
      <c r="C8386">
        <v>294709</v>
      </c>
      <c r="D8386">
        <v>139440</v>
      </c>
      <c r="E8386" s="24">
        <f>VLOOKUP(C8386,Подписчики!A:C,3,0)</f>
        <v>44285.388282549866</v>
      </c>
    </row>
    <row r="8387" spans="1:5" x14ac:dyDescent="0.25">
      <c r="A8387">
        <v>28400</v>
      </c>
      <c r="B8387" s="2">
        <v>44312.578666666661</v>
      </c>
      <c r="C8387">
        <v>283571</v>
      </c>
      <c r="D8387">
        <v>88863</v>
      </c>
      <c r="E8387" s="24">
        <f>VLOOKUP(C8387,Подписчики!A:C,3,0)</f>
        <v>44308.835050854701</v>
      </c>
    </row>
    <row r="8388" spans="1:5" x14ac:dyDescent="0.25">
      <c r="A8388">
        <v>28404</v>
      </c>
      <c r="B8388" s="2">
        <v>44312.579071197411</v>
      </c>
      <c r="C8388">
        <v>253137</v>
      </c>
      <c r="D8388">
        <v>122902</v>
      </c>
      <c r="E8388" s="24">
        <f>VLOOKUP(C8388,Подписчики!A:C,3,0)</f>
        <v>44285.766614992877</v>
      </c>
    </row>
    <row r="8389" spans="1:5" x14ac:dyDescent="0.25">
      <c r="A8389">
        <v>28405</v>
      </c>
      <c r="B8389" s="2">
        <v>44312.580333333339</v>
      </c>
      <c r="C8389">
        <v>90477</v>
      </c>
      <c r="D8389">
        <v>388561</v>
      </c>
      <c r="E8389" s="24">
        <f>VLOOKUP(C8389,Подписчики!A:C,3,0)</f>
        <v>44288.016241096862</v>
      </c>
    </row>
    <row r="8390" spans="1:5" x14ac:dyDescent="0.25">
      <c r="A8390">
        <v>28406</v>
      </c>
      <c r="B8390" s="2">
        <v>44312.580689320392</v>
      </c>
      <c r="C8390">
        <v>308529</v>
      </c>
      <c r="D8390">
        <v>394819</v>
      </c>
      <c r="E8390" s="24">
        <f>VLOOKUP(C8390,Подписчики!A:C,3,0)</f>
        <v>44289.991310754987</v>
      </c>
    </row>
    <row r="8391" spans="1:5" x14ac:dyDescent="0.25">
      <c r="A8391">
        <v>28411</v>
      </c>
      <c r="B8391" s="2">
        <v>44312.580689320392</v>
      </c>
      <c r="C8391">
        <v>346746</v>
      </c>
      <c r="D8391">
        <v>8805</v>
      </c>
      <c r="E8391" s="24">
        <f>VLOOKUP(C8391,Подписчики!A:C,3,0)</f>
        <v>44309.2558383547</v>
      </c>
    </row>
    <row r="8392" spans="1:5" x14ac:dyDescent="0.25">
      <c r="A8392">
        <v>28415</v>
      </c>
      <c r="B8392" s="2">
        <v>44312.583925566345</v>
      </c>
      <c r="C8392">
        <v>251464</v>
      </c>
      <c r="D8392">
        <v>347008</v>
      </c>
      <c r="E8392" s="24">
        <f>VLOOKUP(C8392,Подписчики!A:C,3,0)</f>
        <v>44292.438448290603</v>
      </c>
    </row>
    <row r="8393" spans="1:5" x14ac:dyDescent="0.25">
      <c r="A8393">
        <v>28420</v>
      </c>
      <c r="B8393" s="2">
        <v>44312.584734627831</v>
      </c>
      <c r="C8393">
        <v>6331</v>
      </c>
      <c r="D8393">
        <v>343626</v>
      </c>
      <c r="E8393" s="24">
        <f>VLOOKUP(C8393,Подписчики!A:C,3,0)</f>
        <v>44285.731797435896</v>
      </c>
    </row>
    <row r="8394" spans="1:5" x14ac:dyDescent="0.25">
      <c r="A8394">
        <v>28422</v>
      </c>
      <c r="B8394" s="2">
        <v>44312.588000000003</v>
      </c>
      <c r="C8394">
        <v>237219</v>
      </c>
      <c r="D8394">
        <v>122902</v>
      </c>
      <c r="E8394" s="24">
        <f>VLOOKUP(C8394,Подписчики!A:C,3,0)</f>
        <v>44311.889589992883</v>
      </c>
    </row>
    <row r="8395" spans="1:5" x14ac:dyDescent="0.25">
      <c r="A8395">
        <v>28426</v>
      </c>
      <c r="B8395" s="2">
        <v>44312.591207119745</v>
      </c>
      <c r="C8395">
        <v>257885</v>
      </c>
      <c r="D8395">
        <v>411922</v>
      </c>
      <c r="E8395" s="24">
        <f>VLOOKUP(C8395,Подписчики!A:C,3,0)</f>
        <v>44310.731049857546</v>
      </c>
    </row>
    <row r="8396" spans="1:5" x14ac:dyDescent="0.25">
      <c r="A8396">
        <v>28427</v>
      </c>
      <c r="B8396" s="2">
        <v>44312.593229773462</v>
      </c>
      <c r="C8396">
        <v>347652</v>
      </c>
      <c r="D8396">
        <v>242428</v>
      </c>
      <c r="E8396" s="24">
        <f>VLOOKUP(C8396,Подписчики!A:C,3,0)</f>
        <v>44311.115613782051</v>
      </c>
    </row>
    <row r="8397" spans="1:5" x14ac:dyDescent="0.25">
      <c r="A8397">
        <v>28432</v>
      </c>
      <c r="B8397" s="2">
        <v>44312.593634304205</v>
      </c>
      <c r="C8397">
        <v>31256</v>
      </c>
      <c r="D8397">
        <v>72388</v>
      </c>
      <c r="E8397" s="24">
        <f>VLOOKUP(C8397,Подписчики!A:C,3,0)</f>
        <v>44308.832594836182</v>
      </c>
    </row>
    <row r="8398" spans="1:5" x14ac:dyDescent="0.25">
      <c r="A8398">
        <v>28435</v>
      </c>
      <c r="B8398" s="2">
        <v>44312.593634304205</v>
      </c>
      <c r="C8398">
        <v>260180</v>
      </c>
      <c r="D8398">
        <v>448837</v>
      </c>
      <c r="E8398" s="24">
        <f>VLOOKUP(C8398,Подписчики!A:C,3,0)</f>
        <v>44309.770894836176</v>
      </c>
    </row>
    <row r="8399" spans="1:5" x14ac:dyDescent="0.25">
      <c r="A8399">
        <v>28436</v>
      </c>
      <c r="B8399" s="2">
        <v>44312.594443365699</v>
      </c>
      <c r="C8399">
        <v>126442</v>
      </c>
      <c r="D8399">
        <v>411922</v>
      </c>
      <c r="E8399" s="24">
        <f>VLOOKUP(C8399,Подписчики!A:C,3,0)</f>
        <v>44309.212210541307</v>
      </c>
    </row>
    <row r="8400" spans="1:5" x14ac:dyDescent="0.25">
      <c r="A8400">
        <v>28438</v>
      </c>
      <c r="B8400" s="2">
        <v>44312.594443365699</v>
      </c>
      <c r="C8400">
        <v>222811</v>
      </c>
      <c r="D8400">
        <v>465525</v>
      </c>
      <c r="E8400" s="24">
        <f>VLOOKUP(C8400,Подписчики!A:C,3,0)</f>
        <v>44309.196899252136</v>
      </c>
    </row>
    <row r="8401" spans="1:5" x14ac:dyDescent="0.25">
      <c r="A8401">
        <v>28442</v>
      </c>
      <c r="B8401" s="2">
        <v>44312.594847896435</v>
      </c>
      <c r="C8401">
        <v>275998</v>
      </c>
      <c r="D8401">
        <v>182913</v>
      </c>
      <c r="E8401" s="24">
        <f>VLOOKUP(C8401,Подписчики!A:C,3,0)</f>
        <v>44308.933702243587</v>
      </c>
    </row>
    <row r="8402" spans="1:5" x14ac:dyDescent="0.25">
      <c r="A8402">
        <v>28444</v>
      </c>
      <c r="B8402" s="2">
        <v>44312.594847896435</v>
      </c>
      <c r="C8402">
        <v>295555</v>
      </c>
      <c r="D8402">
        <v>202865</v>
      </c>
      <c r="E8402" s="24">
        <f>VLOOKUP(C8402,Подписчики!A:C,3,0)</f>
        <v>44308.300369658129</v>
      </c>
    </row>
    <row r="8403" spans="1:5" x14ac:dyDescent="0.25">
      <c r="A8403">
        <v>28448</v>
      </c>
      <c r="B8403" s="2">
        <v>44312.596061488679</v>
      </c>
      <c r="C8403">
        <v>3586</v>
      </c>
      <c r="D8403">
        <v>239565</v>
      </c>
      <c r="E8403" s="24">
        <f>VLOOKUP(C8403,Подписчики!A:C,3,0)</f>
        <v>44311.871557122511</v>
      </c>
    </row>
    <row r="8404" spans="1:5" x14ac:dyDescent="0.25">
      <c r="A8404">
        <v>28452</v>
      </c>
      <c r="B8404" s="2">
        <v>44312.598084142395</v>
      </c>
      <c r="C8404">
        <v>57791</v>
      </c>
      <c r="D8404">
        <v>396828</v>
      </c>
      <c r="E8404" s="24">
        <f>VLOOKUP(C8404,Подписчики!A:C,3,0)</f>
        <v>44311.365532549862</v>
      </c>
    </row>
    <row r="8405" spans="1:5" x14ac:dyDescent="0.25">
      <c r="A8405">
        <v>28457</v>
      </c>
      <c r="B8405" s="2">
        <v>44312.600106796119</v>
      </c>
      <c r="C8405">
        <v>187930</v>
      </c>
      <c r="D8405">
        <v>82901</v>
      </c>
      <c r="E8405" s="24">
        <f>VLOOKUP(C8405,Подписчики!A:C,3,0)</f>
        <v>44293.720841595437</v>
      </c>
    </row>
    <row r="8406" spans="1:5" x14ac:dyDescent="0.25">
      <c r="A8406">
        <v>28461</v>
      </c>
      <c r="B8406" s="2">
        <v>44312.602938511322</v>
      </c>
      <c r="C8406">
        <v>281012</v>
      </c>
      <c r="D8406">
        <v>341333</v>
      </c>
      <c r="E8406" s="24">
        <f>VLOOKUP(C8406,Подписчики!A:C,3,0)</f>
        <v>44306.465184864675</v>
      </c>
    </row>
    <row r="8407" spans="1:5" x14ac:dyDescent="0.25">
      <c r="A8407">
        <v>28462</v>
      </c>
      <c r="B8407" s="2">
        <v>44312.603343042072</v>
      </c>
      <c r="C8407">
        <v>233221</v>
      </c>
      <c r="D8407">
        <v>153893</v>
      </c>
      <c r="E8407" s="24">
        <f>VLOOKUP(C8407,Подписчики!A:C,3,0)</f>
        <v>44312.103106445873</v>
      </c>
    </row>
    <row r="8408" spans="1:5" x14ac:dyDescent="0.25">
      <c r="A8408">
        <v>28467</v>
      </c>
      <c r="B8408" s="2">
        <v>44312.604152103566</v>
      </c>
      <c r="C8408">
        <v>158188</v>
      </c>
      <c r="D8408">
        <v>336616</v>
      </c>
      <c r="E8408" s="24">
        <f>VLOOKUP(C8408,Подписчики!A:C,3,0)</f>
        <v>44303.291255056982</v>
      </c>
    </row>
    <row r="8409" spans="1:5" x14ac:dyDescent="0.25">
      <c r="A8409">
        <v>28469</v>
      </c>
      <c r="B8409" s="2">
        <v>44312.604961165045</v>
      </c>
      <c r="C8409">
        <v>31658</v>
      </c>
      <c r="D8409">
        <v>117699</v>
      </c>
      <c r="E8409" s="24">
        <f>VLOOKUP(C8409,Подписчики!A:C,3,0)</f>
        <v>44311.843957585472</v>
      </c>
    </row>
    <row r="8410" spans="1:5" x14ac:dyDescent="0.25">
      <c r="A8410">
        <v>28472</v>
      </c>
      <c r="B8410" s="2">
        <v>44312.605770226532</v>
      </c>
      <c r="C8410">
        <v>102888</v>
      </c>
      <c r="D8410">
        <v>68870</v>
      </c>
      <c r="E8410" s="24">
        <f>VLOOKUP(C8410,Подписчики!A:C,3,0)</f>
        <v>44311.875967770662</v>
      </c>
    </row>
    <row r="8411" spans="1:5" x14ac:dyDescent="0.25">
      <c r="A8411">
        <v>28473</v>
      </c>
      <c r="B8411" s="2">
        <v>44312.605770226539</v>
      </c>
      <c r="C8411">
        <v>171732</v>
      </c>
      <c r="D8411">
        <v>472585</v>
      </c>
      <c r="E8411" s="24">
        <f>VLOOKUP(C8411,Подписчики!A:C,3,0)</f>
        <v>44311.008012215105</v>
      </c>
    </row>
    <row r="8412" spans="1:5" x14ac:dyDescent="0.25">
      <c r="A8412">
        <v>28474</v>
      </c>
      <c r="B8412" s="2">
        <v>44312.605770226539</v>
      </c>
      <c r="C8412">
        <v>276584</v>
      </c>
      <c r="D8412">
        <v>158978</v>
      </c>
      <c r="E8412" s="24">
        <f>VLOOKUP(C8412,Подписчики!A:C,3,0)</f>
        <v>44289.486932870372</v>
      </c>
    </row>
    <row r="8413" spans="1:5" x14ac:dyDescent="0.25">
      <c r="A8413">
        <v>28478</v>
      </c>
      <c r="B8413" s="2">
        <v>44312.606579288025</v>
      </c>
      <c r="C8413">
        <v>78983</v>
      </c>
      <c r="D8413">
        <v>341333</v>
      </c>
      <c r="E8413" s="24">
        <f>VLOOKUP(C8413,Подписчики!A:C,3,0)</f>
        <v>44311.379327920229</v>
      </c>
    </row>
    <row r="8414" spans="1:5" x14ac:dyDescent="0.25">
      <c r="A8414">
        <v>28481</v>
      </c>
      <c r="B8414" s="2">
        <v>44312.607388349519</v>
      </c>
      <c r="C8414">
        <v>179155</v>
      </c>
      <c r="D8414">
        <v>397390</v>
      </c>
      <c r="E8414" s="24">
        <f>VLOOKUP(C8414,Подписчики!A:C,3,0)</f>
        <v>44309.258335648148</v>
      </c>
    </row>
    <row r="8415" spans="1:5" x14ac:dyDescent="0.25">
      <c r="A8415">
        <v>28482</v>
      </c>
      <c r="B8415" s="2">
        <v>44312.609815533979</v>
      </c>
      <c r="C8415">
        <v>153598</v>
      </c>
      <c r="D8415">
        <v>137327</v>
      </c>
      <c r="E8415" s="24">
        <f>VLOOKUP(C8415,Подписчики!A:C,3,0)</f>
        <v>44286.31140669516</v>
      </c>
    </row>
    <row r="8416" spans="1:5" x14ac:dyDescent="0.25">
      <c r="A8416">
        <v>28483</v>
      </c>
      <c r="B8416" s="2">
        <v>44312.612242718445</v>
      </c>
      <c r="C8416">
        <v>287539</v>
      </c>
      <c r="D8416">
        <v>106813</v>
      </c>
      <c r="E8416" s="24">
        <f>VLOOKUP(C8416,Подписчики!A:C,3,0)</f>
        <v>44285.946278418807</v>
      </c>
    </row>
    <row r="8417" spans="1:5" x14ac:dyDescent="0.25">
      <c r="A8417">
        <v>28485</v>
      </c>
      <c r="B8417" s="2">
        <v>44312.612647249189</v>
      </c>
      <c r="C8417">
        <v>272793</v>
      </c>
      <c r="D8417">
        <v>177109</v>
      </c>
      <c r="E8417" s="24">
        <f>VLOOKUP(C8417,Подписчики!A:C,3,0)</f>
        <v>44311.220635078345</v>
      </c>
    </row>
    <row r="8418" spans="1:5" x14ac:dyDescent="0.25">
      <c r="A8418">
        <v>28490</v>
      </c>
      <c r="B8418" s="2">
        <v>44312.613051779939</v>
      </c>
      <c r="C8418">
        <v>321708</v>
      </c>
      <c r="D8418">
        <v>43623</v>
      </c>
      <c r="E8418" s="24">
        <f>VLOOKUP(C8418,Подписчики!A:C,3,0)</f>
        <v>44295.634599002849</v>
      </c>
    </row>
    <row r="8419" spans="1:5" x14ac:dyDescent="0.25">
      <c r="A8419">
        <v>28495</v>
      </c>
      <c r="B8419" s="2">
        <v>44312.616288025893</v>
      </c>
      <c r="C8419">
        <v>329787</v>
      </c>
      <c r="D8419">
        <v>392434</v>
      </c>
      <c r="E8419" s="24">
        <f>VLOOKUP(C8419,Подписчики!A:C,3,0)</f>
        <v>44311.850077029914</v>
      </c>
    </row>
    <row r="8420" spans="1:5" x14ac:dyDescent="0.25">
      <c r="A8420">
        <v>28496</v>
      </c>
      <c r="B8420" s="2">
        <v>44312.617906148866</v>
      </c>
      <c r="C8420">
        <v>127269</v>
      </c>
      <c r="D8420">
        <v>165821</v>
      </c>
      <c r="E8420" s="24">
        <f>VLOOKUP(C8420,Подписчики!A:C,3,0)</f>
        <v>44311.826497400289</v>
      </c>
    </row>
    <row r="8421" spans="1:5" x14ac:dyDescent="0.25">
      <c r="A8421">
        <v>28501</v>
      </c>
      <c r="B8421" s="2">
        <v>44312.619524271846</v>
      </c>
      <c r="C8421">
        <v>215718</v>
      </c>
      <c r="D8421">
        <v>347393</v>
      </c>
      <c r="E8421" s="24">
        <f>VLOOKUP(C8421,Подписчики!A:C,3,0)</f>
        <v>44304.643167058406</v>
      </c>
    </row>
    <row r="8422" spans="1:5" x14ac:dyDescent="0.25">
      <c r="A8422">
        <v>28505</v>
      </c>
      <c r="B8422" s="2">
        <v>44312.620737864076</v>
      </c>
      <c r="C8422">
        <v>195812</v>
      </c>
      <c r="D8422">
        <v>12149</v>
      </c>
      <c r="E8422" s="24">
        <f>VLOOKUP(C8422,Подписчики!A:C,3,0)</f>
        <v>44291.385892735045</v>
      </c>
    </row>
    <row r="8423" spans="1:5" x14ac:dyDescent="0.25">
      <c r="A8423">
        <v>28506</v>
      </c>
      <c r="B8423" s="2">
        <v>44312.622355987056</v>
      </c>
      <c r="C8423">
        <v>72131</v>
      </c>
      <c r="D8423">
        <v>471403</v>
      </c>
      <c r="E8423" s="24">
        <f>VLOOKUP(C8423,Подписчики!A:C,3,0)</f>
        <v>44311.623384188031</v>
      </c>
    </row>
    <row r="8424" spans="1:5" x14ac:dyDescent="0.25">
      <c r="A8424">
        <v>28509</v>
      </c>
      <c r="B8424" s="2">
        <v>44312.622760517799</v>
      </c>
      <c r="C8424">
        <v>14827</v>
      </c>
      <c r="D8424">
        <v>233062</v>
      </c>
      <c r="E8424" s="24">
        <f>VLOOKUP(C8424,Подписчики!A:C,3,0)</f>
        <v>44309.142401958692</v>
      </c>
    </row>
    <row r="8425" spans="1:5" x14ac:dyDescent="0.25">
      <c r="A8425">
        <v>28512</v>
      </c>
      <c r="B8425" s="2">
        <v>44312.622760517799</v>
      </c>
      <c r="C8425">
        <v>318974</v>
      </c>
      <c r="D8425">
        <v>266896</v>
      </c>
      <c r="E8425" s="24">
        <f>VLOOKUP(C8425,Подписчики!A:C,3,0)</f>
        <v>44308.7218894943</v>
      </c>
    </row>
    <row r="8426" spans="1:5" x14ac:dyDescent="0.25">
      <c r="A8426">
        <v>28515</v>
      </c>
      <c r="B8426" s="2">
        <v>44312.625187702266</v>
      </c>
      <c r="C8426">
        <v>211773</v>
      </c>
      <c r="D8426">
        <v>165885</v>
      </c>
      <c r="E8426" s="24">
        <f>VLOOKUP(C8426,Подписчики!A:C,3,0)</f>
        <v>44311.39303903134</v>
      </c>
    </row>
    <row r="8427" spans="1:5" x14ac:dyDescent="0.25">
      <c r="A8427">
        <v>28519</v>
      </c>
      <c r="B8427" s="2">
        <v>44312.627614886733</v>
      </c>
      <c r="C8427">
        <v>63913</v>
      </c>
      <c r="D8427">
        <v>30799</v>
      </c>
      <c r="E8427" s="24">
        <f>VLOOKUP(C8427,Подписчики!A:C,3,0)</f>
        <v>44311.701038817664</v>
      </c>
    </row>
    <row r="8428" spans="1:5" x14ac:dyDescent="0.25">
      <c r="A8428">
        <v>28521</v>
      </c>
      <c r="B8428" s="2">
        <v>44312.627614886733</v>
      </c>
      <c r="C8428">
        <v>87418</v>
      </c>
      <c r="D8428">
        <v>470762</v>
      </c>
      <c r="E8428" s="24">
        <f>VLOOKUP(C8428,Подписчики!A:C,3,0)</f>
        <v>44311.699538817666</v>
      </c>
    </row>
    <row r="8429" spans="1:5" x14ac:dyDescent="0.25">
      <c r="A8429">
        <v>28522</v>
      </c>
      <c r="B8429" s="2">
        <v>44312.628019417476</v>
      </c>
      <c r="C8429">
        <v>280362</v>
      </c>
      <c r="D8429">
        <v>71198</v>
      </c>
      <c r="E8429" s="24">
        <f>VLOOKUP(C8429,Подписчики!A:C,3,0)</f>
        <v>44311.465774679491</v>
      </c>
    </row>
    <row r="8430" spans="1:5" x14ac:dyDescent="0.25">
      <c r="A8430">
        <v>28526</v>
      </c>
      <c r="B8430" s="2">
        <v>44312.628423948219</v>
      </c>
      <c r="C8430">
        <v>253434</v>
      </c>
      <c r="D8430">
        <v>347393</v>
      </c>
      <c r="E8430" s="24">
        <f>VLOOKUP(C8430,Подписчики!A:C,3,0)</f>
        <v>44311.403679772084</v>
      </c>
    </row>
    <row r="8431" spans="1:5" x14ac:dyDescent="0.25">
      <c r="A8431">
        <v>28531</v>
      </c>
      <c r="B8431" s="2">
        <v>44312.631255663429</v>
      </c>
      <c r="C8431">
        <v>29649</v>
      </c>
      <c r="D8431">
        <v>440811</v>
      </c>
      <c r="E8431" s="24">
        <f>VLOOKUP(C8431,Подписчики!A:C,3,0)</f>
        <v>44311.681173076919</v>
      </c>
    </row>
    <row r="8432" spans="1:5" x14ac:dyDescent="0.25">
      <c r="A8432">
        <v>28536</v>
      </c>
      <c r="B8432" s="2">
        <v>44312.632064724916</v>
      </c>
      <c r="C8432">
        <v>176361</v>
      </c>
      <c r="D8432">
        <v>133985</v>
      </c>
      <c r="E8432" s="24">
        <f>VLOOKUP(C8432,Подписчики!A:C,3,0)</f>
        <v>44295.524157549859</v>
      </c>
    </row>
    <row r="8433" spans="1:5" x14ac:dyDescent="0.25">
      <c r="A8433">
        <v>28537</v>
      </c>
      <c r="B8433" s="2">
        <v>44312.633278317153</v>
      </c>
      <c r="C8433">
        <v>268093</v>
      </c>
      <c r="D8433">
        <v>214389</v>
      </c>
      <c r="E8433" s="24">
        <f>VLOOKUP(C8433,Подписчики!A:C,3,0)</f>
        <v>44311.93536777066</v>
      </c>
    </row>
    <row r="8434" spans="1:5" x14ac:dyDescent="0.25">
      <c r="A8434">
        <v>28538</v>
      </c>
      <c r="B8434" s="2">
        <v>44312.633682847896</v>
      </c>
      <c r="C8434">
        <v>233996</v>
      </c>
      <c r="D8434">
        <v>305874</v>
      </c>
      <c r="E8434" s="24">
        <f>VLOOKUP(C8434,Подписчики!A:C,3,0)</f>
        <v>44295.673675391736</v>
      </c>
    </row>
    <row r="8435" spans="1:5" x14ac:dyDescent="0.25">
      <c r="A8435">
        <v>28543</v>
      </c>
      <c r="B8435" s="2">
        <v>44312.634087378639</v>
      </c>
      <c r="C8435">
        <v>233546</v>
      </c>
      <c r="D8435">
        <v>21760</v>
      </c>
      <c r="E8435" s="24">
        <f>VLOOKUP(C8435,Подписчики!A:C,3,0)</f>
        <v>44312.083747186611</v>
      </c>
    </row>
    <row r="8436" spans="1:5" x14ac:dyDescent="0.25">
      <c r="A8436">
        <v>28546</v>
      </c>
      <c r="B8436" s="2">
        <v>44312.635300970869</v>
      </c>
      <c r="C8436">
        <v>303947</v>
      </c>
      <c r="D8436">
        <v>37644</v>
      </c>
      <c r="E8436" s="24">
        <f>VLOOKUP(C8436,Подписчики!A:C,3,0)</f>
        <v>44309.489363817665</v>
      </c>
    </row>
    <row r="8437" spans="1:5" x14ac:dyDescent="0.25">
      <c r="A8437">
        <v>28548</v>
      </c>
      <c r="B8437" s="2">
        <v>44312.635666666662</v>
      </c>
      <c r="C8437">
        <v>74042</v>
      </c>
      <c r="D8437">
        <v>343712</v>
      </c>
      <c r="E8437" s="24">
        <f>VLOOKUP(C8437,Подписчики!A:C,3,0)</f>
        <v>44299.466621225067</v>
      </c>
    </row>
    <row r="8438" spans="1:5" x14ac:dyDescent="0.25">
      <c r="A8438">
        <v>28551</v>
      </c>
      <c r="B8438" s="2">
        <v>44312.63570550162</v>
      </c>
      <c r="C8438">
        <v>105124</v>
      </c>
      <c r="D8438">
        <v>330459</v>
      </c>
      <c r="E8438" s="24">
        <f>VLOOKUP(C8438,Подписчики!A:C,3,0)</f>
        <v>44309.216510149578</v>
      </c>
    </row>
    <row r="8439" spans="1:5" x14ac:dyDescent="0.25">
      <c r="A8439">
        <v>28556</v>
      </c>
      <c r="B8439" s="2">
        <v>44312.63570550162</v>
      </c>
      <c r="C8439">
        <v>254337</v>
      </c>
      <c r="D8439">
        <v>327968</v>
      </c>
      <c r="E8439" s="24">
        <f>VLOOKUP(C8439,Подписчики!A:C,3,0)</f>
        <v>44310.382147435899</v>
      </c>
    </row>
    <row r="8440" spans="1:5" x14ac:dyDescent="0.25">
      <c r="A8440">
        <v>28558</v>
      </c>
      <c r="B8440" s="2">
        <v>44312.636919093849</v>
      </c>
      <c r="C8440">
        <v>55983</v>
      </c>
      <c r="D8440">
        <v>411922</v>
      </c>
      <c r="E8440" s="24">
        <f>VLOOKUP(C8440,Подписчики!A:C,3,0)</f>
        <v>44312.322552065532</v>
      </c>
    </row>
    <row r="8441" spans="1:5" x14ac:dyDescent="0.25">
      <c r="A8441">
        <v>28562</v>
      </c>
      <c r="B8441" s="2">
        <v>44312.639750809067</v>
      </c>
      <c r="C8441">
        <v>316841</v>
      </c>
      <c r="D8441">
        <v>230507</v>
      </c>
      <c r="E8441" s="24">
        <f>VLOOKUP(C8441,Подписчики!A:C,3,0)</f>
        <v>44311.933237678066</v>
      </c>
    </row>
    <row r="8442" spans="1:5" x14ac:dyDescent="0.25">
      <c r="A8442">
        <v>28564</v>
      </c>
      <c r="B8442" s="2">
        <v>44312.639750809067</v>
      </c>
      <c r="C8442">
        <v>327074</v>
      </c>
      <c r="D8442">
        <v>13557</v>
      </c>
      <c r="E8442" s="24">
        <f>VLOOKUP(C8442,Подписчики!A:C,3,0)</f>
        <v>44311.450399216526</v>
      </c>
    </row>
    <row r="8443" spans="1:5" x14ac:dyDescent="0.25">
      <c r="A8443">
        <v>28568</v>
      </c>
      <c r="B8443" s="2">
        <v>44312.640559870553</v>
      </c>
      <c r="C8443">
        <v>220688</v>
      </c>
      <c r="D8443">
        <v>250679</v>
      </c>
      <c r="E8443" s="24">
        <f>VLOOKUP(C8443,Подписчики!A:C,3,0)</f>
        <v>44311.656178632475</v>
      </c>
    </row>
    <row r="8444" spans="1:5" x14ac:dyDescent="0.25">
      <c r="A8444">
        <v>28571</v>
      </c>
      <c r="B8444" s="2">
        <v>44312.640559870553</v>
      </c>
      <c r="C8444">
        <v>248706</v>
      </c>
      <c r="D8444">
        <v>250679</v>
      </c>
      <c r="E8444" s="24">
        <f>VLOOKUP(C8444,Подписчики!A:C,3,0)</f>
        <v>44306.495772364673</v>
      </c>
    </row>
    <row r="8445" spans="1:5" x14ac:dyDescent="0.25">
      <c r="A8445">
        <v>28573</v>
      </c>
      <c r="B8445" s="2">
        <v>44312.64136893204</v>
      </c>
      <c r="C8445">
        <v>19625</v>
      </c>
      <c r="D8445">
        <v>381300</v>
      </c>
      <c r="E8445" s="24">
        <f>VLOOKUP(C8445,Подписчики!A:C,3,0)</f>
        <v>44311.702588817658</v>
      </c>
    </row>
    <row r="8446" spans="1:5" x14ac:dyDescent="0.25">
      <c r="A8446">
        <v>28577</v>
      </c>
      <c r="B8446" s="2">
        <v>44312.64136893204</v>
      </c>
      <c r="C8446">
        <v>85890</v>
      </c>
      <c r="D8446">
        <v>20534</v>
      </c>
      <c r="E8446" s="24">
        <f>VLOOKUP(C8446,Подписчики!A:C,3,0)</f>
        <v>44312.143627279198</v>
      </c>
    </row>
    <row r="8447" spans="1:5" x14ac:dyDescent="0.25">
      <c r="A8447">
        <v>28578</v>
      </c>
      <c r="B8447" s="2">
        <v>44312.641773462783</v>
      </c>
      <c r="C8447">
        <v>263182</v>
      </c>
      <c r="D8447">
        <v>154256</v>
      </c>
      <c r="E8447" s="24">
        <f>VLOOKUP(C8447,Подписчики!A:C,3,0)</f>
        <v>44297.771719123935</v>
      </c>
    </row>
    <row r="8448" spans="1:5" x14ac:dyDescent="0.25">
      <c r="A8448">
        <v>28581</v>
      </c>
      <c r="B8448" s="2">
        <v>44312.641773462783</v>
      </c>
      <c r="C8448">
        <v>306471</v>
      </c>
      <c r="D8448">
        <v>411922</v>
      </c>
      <c r="E8448" s="24">
        <f>VLOOKUP(C8448,Подписчики!A:C,3,0)</f>
        <v>44310.24467852564</v>
      </c>
    </row>
    <row r="8449" spans="1:5" x14ac:dyDescent="0.25">
      <c r="A8449">
        <v>28585</v>
      </c>
      <c r="B8449" s="2">
        <v>44312.642177993526</v>
      </c>
      <c r="C8449">
        <v>7862</v>
      </c>
      <c r="D8449">
        <v>322322</v>
      </c>
      <c r="E8449" s="24">
        <f>VLOOKUP(C8449,Подписчики!A:C,3,0)</f>
        <v>44311.657599002843</v>
      </c>
    </row>
    <row r="8450" spans="1:5" x14ac:dyDescent="0.25">
      <c r="A8450">
        <v>28586</v>
      </c>
      <c r="B8450" s="2">
        <v>44312.64420064725</v>
      </c>
      <c r="C8450">
        <v>259666</v>
      </c>
      <c r="D8450">
        <v>154256</v>
      </c>
      <c r="E8450" s="24">
        <f>VLOOKUP(C8450,Подписчики!A:C,3,0)</f>
        <v>44311.205886004274</v>
      </c>
    </row>
    <row r="8451" spans="1:5" x14ac:dyDescent="0.25">
      <c r="A8451">
        <v>28590</v>
      </c>
      <c r="B8451" s="2">
        <v>44312.644605177993</v>
      </c>
      <c r="C8451">
        <v>315137</v>
      </c>
      <c r="D8451">
        <v>351192</v>
      </c>
      <c r="E8451" s="24">
        <f>VLOOKUP(C8451,Подписчики!A:C,3,0)</f>
        <v>44292.774594159549</v>
      </c>
    </row>
    <row r="8452" spans="1:5" x14ac:dyDescent="0.25">
      <c r="A8452">
        <v>28594</v>
      </c>
      <c r="B8452" s="2">
        <v>44312.645009708736</v>
      </c>
      <c r="C8452">
        <v>336116</v>
      </c>
      <c r="D8452">
        <v>411922</v>
      </c>
      <c r="E8452" s="24">
        <f>VLOOKUP(C8452,Подписчики!A:C,3,0)</f>
        <v>44312.143173112534</v>
      </c>
    </row>
    <row r="8453" spans="1:5" x14ac:dyDescent="0.25">
      <c r="A8453">
        <v>28596</v>
      </c>
      <c r="B8453" s="2">
        <v>44312.645009708736</v>
      </c>
      <c r="C8453">
        <v>347353</v>
      </c>
      <c r="D8453">
        <v>250679</v>
      </c>
      <c r="E8453" s="24">
        <f>VLOOKUP(C8453,Подписчики!A:C,3,0)</f>
        <v>44296.668749216529</v>
      </c>
    </row>
    <row r="8454" spans="1:5" x14ac:dyDescent="0.25">
      <c r="A8454">
        <v>28598</v>
      </c>
      <c r="B8454" s="2">
        <v>44312.64703236246</v>
      </c>
      <c r="C8454">
        <v>134175</v>
      </c>
      <c r="D8454">
        <v>9852</v>
      </c>
      <c r="E8454" s="24">
        <f>VLOOKUP(C8454,Подписчики!A:C,3,0)</f>
        <v>44311.027928881769</v>
      </c>
    </row>
    <row r="8455" spans="1:5" x14ac:dyDescent="0.25">
      <c r="A8455">
        <v>28601</v>
      </c>
      <c r="B8455" s="2">
        <v>44312.647436893203</v>
      </c>
      <c r="C8455">
        <v>342941</v>
      </c>
      <c r="D8455">
        <v>439981</v>
      </c>
      <c r="E8455" s="24">
        <f>VLOOKUP(C8455,Подписчики!A:C,3,0)</f>
        <v>44304.558970512822</v>
      </c>
    </row>
    <row r="8456" spans="1:5" x14ac:dyDescent="0.25">
      <c r="A8456">
        <v>28604</v>
      </c>
      <c r="B8456" s="2">
        <v>44312.649055016183</v>
      </c>
      <c r="C8456">
        <v>289110</v>
      </c>
      <c r="D8456">
        <v>370651</v>
      </c>
      <c r="E8456" s="24">
        <f>VLOOKUP(C8456,Подписчики!A:C,3,0)</f>
        <v>44312.350881695158</v>
      </c>
    </row>
    <row r="8457" spans="1:5" x14ac:dyDescent="0.25">
      <c r="A8457">
        <v>28606</v>
      </c>
      <c r="B8457" s="2">
        <v>44312.64986407767</v>
      </c>
      <c r="C8457">
        <v>54110</v>
      </c>
      <c r="D8457">
        <v>81558</v>
      </c>
      <c r="E8457" s="24">
        <f>VLOOKUP(C8457,Подписчики!A:C,3,0)</f>
        <v>44305.771208262107</v>
      </c>
    </row>
    <row r="8458" spans="1:5" x14ac:dyDescent="0.25">
      <c r="A8458">
        <v>28608</v>
      </c>
      <c r="B8458" s="2">
        <v>44312.651077669907</v>
      </c>
      <c r="C8458">
        <v>179149</v>
      </c>
      <c r="D8458">
        <v>158978</v>
      </c>
      <c r="E8458" s="24">
        <f>VLOOKUP(C8458,Подписчики!A:C,3,0)</f>
        <v>44296.623257086896</v>
      </c>
    </row>
    <row r="8459" spans="1:5" x14ac:dyDescent="0.25">
      <c r="A8459">
        <v>28609</v>
      </c>
      <c r="B8459" s="2">
        <v>44312.651886731393</v>
      </c>
      <c r="C8459">
        <v>114353</v>
      </c>
      <c r="D8459">
        <v>351192</v>
      </c>
      <c r="E8459" s="24">
        <f>VLOOKUP(C8459,Подписчики!A:C,3,0)</f>
        <v>44311.41794042023</v>
      </c>
    </row>
    <row r="8460" spans="1:5" x14ac:dyDescent="0.25">
      <c r="A8460">
        <v>28611</v>
      </c>
      <c r="B8460" s="2">
        <v>44312.65390938511</v>
      </c>
      <c r="C8460">
        <v>305972</v>
      </c>
      <c r="D8460">
        <v>38735</v>
      </c>
      <c r="E8460" s="24">
        <f>VLOOKUP(C8460,Подписчики!A:C,3,0)</f>
        <v>44311.688235113957</v>
      </c>
    </row>
    <row r="8461" spans="1:5" x14ac:dyDescent="0.25">
      <c r="A8461">
        <v>28612</v>
      </c>
      <c r="B8461" s="2">
        <v>44312.65431391586</v>
      </c>
      <c r="C8461">
        <v>161799</v>
      </c>
      <c r="D8461">
        <v>182191</v>
      </c>
      <c r="E8461" s="24">
        <f>VLOOKUP(C8461,Подписчики!A:C,3,0)</f>
        <v>44299.385336467232</v>
      </c>
    </row>
    <row r="8462" spans="1:5" x14ac:dyDescent="0.25">
      <c r="A8462">
        <v>28615</v>
      </c>
      <c r="B8462" s="2">
        <v>44312.654718446596</v>
      </c>
      <c r="C8462">
        <v>191841</v>
      </c>
      <c r="D8462">
        <v>52293</v>
      </c>
      <c r="E8462" s="24">
        <f>VLOOKUP(C8462,Подписчики!A:C,3,0)</f>
        <v>44306.748688817665</v>
      </c>
    </row>
    <row r="8463" spans="1:5" x14ac:dyDescent="0.25">
      <c r="A8463">
        <v>28620</v>
      </c>
      <c r="B8463" s="2">
        <v>44312.655122977347</v>
      </c>
      <c r="C8463">
        <v>10640</v>
      </c>
      <c r="D8463">
        <v>470762</v>
      </c>
      <c r="E8463" s="24">
        <f>VLOOKUP(C8463,Подписчики!A:C,3,0)</f>
        <v>44308.943868376067</v>
      </c>
    </row>
    <row r="8464" spans="1:5" x14ac:dyDescent="0.25">
      <c r="A8464">
        <v>28623</v>
      </c>
      <c r="B8464" s="2">
        <v>44312.655122977347</v>
      </c>
      <c r="C8464">
        <v>114604</v>
      </c>
      <c r="D8464">
        <v>327633</v>
      </c>
      <c r="E8464" s="24">
        <f>VLOOKUP(C8464,Подписчики!A:C,3,0)</f>
        <v>44312.145188853276</v>
      </c>
    </row>
    <row r="8465" spans="1:5" x14ac:dyDescent="0.25">
      <c r="A8465">
        <v>28625</v>
      </c>
      <c r="B8465" s="2">
        <v>44312.657550161814</v>
      </c>
      <c r="C8465">
        <v>237049</v>
      </c>
      <c r="D8465">
        <v>157696</v>
      </c>
      <c r="E8465" s="24">
        <f>VLOOKUP(C8465,Подписчики!A:C,3,0)</f>
        <v>44311.440500142453</v>
      </c>
    </row>
    <row r="8466" spans="1:5" x14ac:dyDescent="0.25">
      <c r="A8466">
        <v>28627</v>
      </c>
      <c r="B8466" s="2">
        <v>44312.657550161814</v>
      </c>
      <c r="C8466">
        <v>311829</v>
      </c>
      <c r="D8466">
        <v>411922</v>
      </c>
      <c r="E8466" s="24">
        <f>VLOOKUP(C8466,Подписчики!A:C,3,0)</f>
        <v>44311.684069373216</v>
      </c>
    </row>
    <row r="8467" spans="1:5" x14ac:dyDescent="0.25">
      <c r="A8467">
        <v>28631</v>
      </c>
      <c r="B8467" s="2">
        <v>44312.658763754043</v>
      </c>
      <c r="C8467">
        <v>184875</v>
      </c>
      <c r="D8467">
        <v>37644</v>
      </c>
      <c r="E8467" s="24">
        <f>VLOOKUP(C8467,Подписчики!A:C,3,0)</f>
        <v>44312.421892343307</v>
      </c>
    </row>
    <row r="8468" spans="1:5" x14ac:dyDescent="0.25">
      <c r="A8468">
        <v>28632</v>
      </c>
      <c r="B8468" s="2">
        <v>44312.65957281553</v>
      </c>
      <c r="C8468">
        <v>344724</v>
      </c>
      <c r="D8468">
        <v>250771</v>
      </c>
      <c r="E8468" s="24">
        <f>VLOOKUP(C8468,Подписчики!A:C,3,0)</f>
        <v>44296.867900178069</v>
      </c>
    </row>
    <row r="8469" spans="1:5" x14ac:dyDescent="0.25">
      <c r="A8469">
        <v>28637</v>
      </c>
      <c r="B8469" s="2">
        <v>44312.659666666666</v>
      </c>
      <c r="C8469">
        <v>94234</v>
      </c>
      <c r="D8469">
        <v>250679</v>
      </c>
      <c r="E8469" s="24">
        <f>VLOOKUP(C8469,Подписчики!A:C,3,0)</f>
        <v>44311.330376139609</v>
      </c>
    </row>
    <row r="8470" spans="1:5" x14ac:dyDescent="0.25">
      <c r="A8470">
        <v>28642</v>
      </c>
      <c r="B8470" s="2">
        <v>44312.660381877024</v>
      </c>
      <c r="C8470">
        <v>68288</v>
      </c>
      <c r="D8470">
        <v>411922</v>
      </c>
      <c r="E8470" s="24">
        <f>VLOOKUP(C8470,Подписчики!A:C,3,0)</f>
        <v>44312.120143482905</v>
      </c>
    </row>
    <row r="8471" spans="1:5" x14ac:dyDescent="0.25">
      <c r="A8471">
        <v>28645</v>
      </c>
      <c r="B8471" s="2">
        <v>44312.660381877024</v>
      </c>
      <c r="C8471">
        <v>323625</v>
      </c>
      <c r="D8471">
        <v>331056</v>
      </c>
      <c r="E8471" s="24">
        <f>VLOOKUP(C8471,Подписчики!A:C,3,0)</f>
        <v>44310.292189494299</v>
      </c>
    </row>
    <row r="8472" spans="1:5" x14ac:dyDescent="0.25">
      <c r="A8472">
        <v>28650</v>
      </c>
      <c r="B8472" s="2">
        <v>44312.662809061483</v>
      </c>
      <c r="C8472">
        <v>186291</v>
      </c>
      <c r="D8472">
        <v>153893</v>
      </c>
      <c r="E8472" s="24">
        <f>VLOOKUP(C8472,Подписчики!A:C,3,0)</f>
        <v>44305.74798881766</v>
      </c>
    </row>
    <row r="8473" spans="1:5" x14ac:dyDescent="0.25">
      <c r="A8473">
        <v>28654</v>
      </c>
      <c r="B8473" s="2">
        <v>44312.663618122977</v>
      </c>
      <c r="C8473">
        <v>83839</v>
      </c>
      <c r="D8473">
        <v>103342</v>
      </c>
      <c r="E8473" s="24">
        <f>VLOOKUP(C8473,Подписчики!A:C,3,0)</f>
        <v>44311.962314992881</v>
      </c>
    </row>
    <row r="8474" spans="1:5" x14ac:dyDescent="0.25">
      <c r="A8474">
        <v>28657</v>
      </c>
      <c r="B8474" s="2">
        <v>44312.663999999997</v>
      </c>
      <c r="C8474">
        <v>155242</v>
      </c>
      <c r="D8474">
        <v>250679</v>
      </c>
      <c r="E8474" s="24">
        <f>VLOOKUP(C8474,Подписчики!A:C,3,0)</f>
        <v>44311.452358475784</v>
      </c>
    </row>
    <row r="8475" spans="1:5" x14ac:dyDescent="0.25">
      <c r="A8475">
        <v>28658</v>
      </c>
      <c r="B8475" s="2">
        <v>44312.664022653727</v>
      </c>
      <c r="C8475">
        <v>55581</v>
      </c>
      <c r="D8475">
        <v>351192</v>
      </c>
      <c r="E8475" s="24">
        <f>VLOOKUP(C8475,Подписчики!A:C,3,0)</f>
        <v>44311.453881623936</v>
      </c>
    </row>
    <row r="8476" spans="1:5" x14ac:dyDescent="0.25">
      <c r="A8476">
        <v>28661</v>
      </c>
      <c r="B8476" s="2">
        <v>44312.664022653727</v>
      </c>
      <c r="C8476">
        <v>230881</v>
      </c>
      <c r="D8476">
        <v>144907</v>
      </c>
      <c r="E8476" s="24">
        <f>VLOOKUP(C8476,Подписчики!A:C,3,0)</f>
        <v>44312.391758547012</v>
      </c>
    </row>
    <row r="8477" spans="1:5" x14ac:dyDescent="0.25">
      <c r="A8477">
        <v>28662</v>
      </c>
      <c r="B8477" s="2">
        <v>44312.664427184463</v>
      </c>
      <c r="C8477">
        <v>100046</v>
      </c>
      <c r="D8477">
        <v>250679</v>
      </c>
      <c r="E8477" s="24">
        <f>VLOOKUP(C8477,Подписчики!A:C,3,0)</f>
        <v>44310.874510826216</v>
      </c>
    </row>
    <row r="8478" spans="1:5" x14ac:dyDescent="0.25">
      <c r="A8478">
        <v>28666</v>
      </c>
      <c r="B8478" s="2">
        <v>44312.667258899681</v>
      </c>
      <c r="C8478">
        <v>234788</v>
      </c>
      <c r="D8478">
        <v>184941</v>
      </c>
      <c r="E8478" s="24">
        <f>VLOOKUP(C8478,Подписчики!A:C,3,0)</f>
        <v>44310.366955733625</v>
      </c>
    </row>
    <row r="8479" spans="1:5" x14ac:dyDescent="0.25">
      <c r="A8479">
        <v>28670</v>
      </c>
      <c r="B8479" s="2">
        <v>44312.667258899681</v>
      </c>
      <c r="C8479">
        <v>345337</v>
      </c>
      <c r="D8479">
        <v>130739</v>
      </c>
      <c r="E8479" s="24">
        <f>VLOOKUP(C8479,Подписчики!A:C,3,0)</f>
        <v>44301.961231873218</v>
      </c>
    </row>
    <row r="8480" spans="1:5" x14ac:dyDescent="0.25">
      <c r="A8480">
        <v>28672</v>
      </c>
      <c r="B8480" s="2">
        <v>44312.668877022654</v>
      </c>
      <c r="C8480">
        <v>33333</v>
      </c>
      <c r="D8480">
        <v>154228</v>
      </c>
      <c r="E8480" s="24">
        <f>VLOOKUP(C8480,Подписчики!A:C,3,0)</f>
        <v>44310.327285078347</v>
      </c>
    </row>
    <row r="8481" spans="1:5" x14ac:dyDescent="0.25">
      <c r="A8481">
        <v>28674</v>
      </c>
      <c r="B8481" s="2">
        <v>44312.669281553397</v>
      </c>
      <c r="C8481">
        <v>164773</v>
      </c>
      <c r="D8481">
        <v>60239</v>
      </c>
      <c r="E8481" s="24">
        <f>VLOOKUP(C8481,Подписчики!A:C,3,0)</f>
        <v>44304.981545548442</v>
      </c>
    </row>
    <row r="8482" spans="1:5" x14ac:dyDescent="0.25">
      <c r="A8482">
        <v>28675</v>
      </c>
      <c r="B8482" s="2">
        <v>44312.669281553397</v>
      </c>
      <c r="C8482">
        <v>243959</v>
      </c>
      <c r="D8482">
        <v>301544</v>
      </c>
      <c r="E8482" s="24">
        <f>VLOOKUP(C8482,Подписчики!A:C,3,0)</f>
        <v>44310.292524679491</v>
      </c>
    </row>
    <row r="8483" spans="1:5" x14ac:dyDescent="0.25">
      <c r="A8483">
        <v>28678</v>
      </c>
      <c r="B8483" s="2">
        <v>44312.66968608414</v>
      </c>
      <c r="C8483">
        <v>74273</v>
      </c>
      <c r="D8483">
        <v>103966</v>
      </c>
      <c r="E8483" s="24">
        <f>VLOOKUP(C8483,Подписчики!A:C,3,0)</f>
        <v>44311.699910576921</v>
      </c>
    </row>
    <row r="8484" spans="1:5" x14ac:dyDescent="0.25">
      <c r="A8484">
        <v>28683</v>
      </c>
      <c r="B8484" s="2">
        <v>44312.671304207121</v>
      </c>
      <c r="C8484">
        <v>76140</v>
      </c>
      <c r="D8484">
        <v>468237</v>
      </c>
      <c r="E8484" s="24">
        <f>VLOOKUP(C8484,Подписчики!A:C,3,0)</f>
        <v>44311.209492485752</v>
      </c>
    </row>
    <row r="8485" spans="1:5" x14ac:dyDescent="0.25">
      <c r="A8485">
        <v>28685</v>
      </c>
      <c r="B8485" s="2">
        <v>44312.671999999999</v>
      </c>
      <c r="C8485">
        <v>285543</v>
      </c>
      <c r="D8485">
        <v>250679</v>
      </c>
      <c r="E8485" s="24">
        <f>VLOOKUP(C8485,Подписчики!A:C,3,0)</f>
        <v>44311.433756160972</v>
      </c>
    </row>
    <row r="8486" spans="1:5" x14ac:dyDescent="0.25">
      <c r="A8486">
        <v>28690</v>
      </c>
      <c r="B8486" s="2">
        <v>44312.672113268614</v>
      </c>
      <c r="C8486">
        <v>214268</v>
      </c>
      <c r="D8486">
        <v>472188</v>
      </c>
      <c r="E8486" s="24">
        <f>VLOOKUP(C8486,Подписчики!A:C,3,0)</f>
        <v>44308.321805306274</v>
      </c>
    </row>
    <row r="8487" spans="1:5" x14ac:dyDescent="0.25">
      <c r="A8487">
        <v>28693</v>
      </c>
      <c r="B8487" s="2">
        <v>44312.672113268614</v>
      </c>
      <c r="C8487">
        <v>260857</v>
      </c>
      <c r="D8487">
        <v>118549</v>
      </c>
      <c r="E8487" s="24">
        <f>VLOOKUP(C8487,Подписчики!A:C,3,0)</f>
        <v>44311.888510363249</v>
      </c>
    </row>
    <row r="8488" spans="1:5" x14ac:dyDescent="0.25">
      <c r="A8488">
        <v>28696</v>
      </c>
      <c r="B8488" s="2">
        <v>44312.67251779935</v>
      </c>
      <c r="C8488">
        <v>230722</v>
      </c>
      <c r="D8488">
        <v>41557</v>
      </c>
      <c r="E8488" s="24">
        <f>VLOOKUP(C8488,Подписчики!A:C,3,0)</f>
        <v>44311.939915455841</v>
      </c>
    </row>
    <row r="8489" spans="1:5" x14ac:dyDescent="0.25">
      <c r="A8489">
        <v>28697</v>
      </c>
      <c r="B8489" s="2">
        <v>44312.67251779935</v>
      </c>
      <c r="C8489">
        <v>257865</v>
      </c>
      <c r="D8489">
        <v>351192</v>
      </c>
      <c r="E8489" s="24">
        <f>VLOOKUP(C8489,Подписчики!A:C,3,0)</f>
        <v>44311.268507763532</v>
      </c>
    </row>
    <row r="8490" spans="1:5" x14ac:dyDescent="0.25">
      <c r="A8490">
        <v>28701</v>
      </c>
      <c r="B8490" s="2">
        <v>44312.67251779935</v>
      </c>
      <c r="C8490">
        <v>349152</v>
      </c>
      <c r="D8490">
        <v>351192</v>
      </c>
      <c r="E8490" s="24">
        <f>VLOOKUP(C8490,Подписчики!A:C,3,0)</f>
        <v>44310.551430947293</v>
      </c>
    </row>
    <row r="8491" spans="1:5" x14ac:dyDescent="0.25">
      <c r="A8491">
        <v>28704</v>
      </c>
      <c r="B8491" s="2">
        <v>44312.673326860844</v>
      </c>
      <c r="C8491">
        <v>347549</v>
      </c>
      <c r="D8491">
        <v>230507</v>
      </c>
      <c r="E8491" s="24">
        <f>VLOOKUP(C8491,Подписчики!A:C,3,0)</f>
        <v>44306.978765455839</v>
      </c>
    </row>
    <row r="8492" spans="1:5" x14ac:dyDescent="0.25">
      <c r="A8492">
        <v>28705</v>
      </c>
      <c r="B8492" s="2">
        <v>44312.803181229778</v>
      </c>
      <c r="C8492">
        <v>41142</v>
      </c>
      <c r="D8492">
        <v>37644</v>
      </c>
      <c r="E8492" s="24">
        <f>VLOOKUP(C8492,Подписчики!A:C,3,0)</f>
        <v>44307.739303881768</v>
      </c>
    </row>
    <row r="8493" spans="1:5" x14ac:dyDescent="0.25">
      <c r="A8493">
        <v>28709</v>
      </c>
      <c r="B8493" s="2">
        <v>44312.804333333333</v>
      </c>
      <c r="C8493">
        <v>21186</v>
      </c>
      <c r="D8493">
        <v>472712</v>
      </c>
      <c r="E8493" s="24">
        <f>VLOOKUP(C8493,Подписчики!A:C,3,0)</f>
        <v>44311.596282549865</v>
      </c>
    </row>
    <row r="8494" spans="1:5" x14ac:dyDescent="0.25">
      <c r="A8494">
        <v>28711</v>
      </c>
      <c r="B8494" s="2">
        <v>44312.804394822007</v>
      </c>
      <c r="C8494">
        <v>232819</v>
      </c>
      <c r="D8494">
        <v>113183</v>
      </c>
      <c r="E8494" s="24">
        <f>VLOOKUP(C8494,Подписчики!A:C,3,0)</f>
        <v>44308.658395512823</v>
      </c>
    </row>
    <row r="8495" spans="1:5" x14ac:dyDescent="0.25">
      <c r="A8495">
        <v>28712</v>
      </c>
      <c r="B8495" s="2">
        <v>44312.804799352751</v>
      </c>
      <c r="C8495">
        <v>58911</v>
      </c>
      <c r="D8495">
        <v>414579</v>
      </c>
      <c r="E8495" s="24">
        <f>VLOOKUP(C8495,Подписчики!A:C,3,0)</f>
        <v>44309.966271474361</v>
      </c>
    </row>
    <row r="8496" spans="1:5" x14ac:dyDescent="0.25">
      <c r="A8496">
        <v>28714</v>
      </c>
      <c r="B8496" s="2">
        <v>44312.804799352751</v>
      </c>
      <c r="C8496">
        <v>141604</v>
      </c>
      <c r="D8496">
        <v>123413</v>
      </c>
      <c r="E8496" s="24">
        <f>VLOOKUP(C8496,Подписчики!A:C,3,0)</f>
        <v>44299.827096153844</v>
      </c>
    </row>
    <row r="8497" spans="1:5" x14ac:dyDescent="0.25">
      <c r="A8497">
        <v>28716</v>
      </c>
      <c r="B8497" s="2">
        <v>44312.804799352751</v>
      </c>
      <c r="C8497">
        <v>216532</v>
      </c>
      <c r="D8497">
        <v>250679</v>
      </c>
      <c r="E8497" s="24">
        <f>VLOOKUP(C8497,Подписчики!A:C,3,0)</f>
        <v>44311.640057086894</v>
      </c>
    </row>
    <row r="8498" spans="1:5" x14ac:dyDescent="0.25">
      <c r="A8498">
        <v>28721</v>
      </c>
      <c r="B8498" s="2">
        <v>44312.805608414237</v>
      </c>
      <c r="C8498">
        <v>206543</v>
      </c>
      <c r="D8498">
        <v>351192</v>
      </c>
      <c r="E8498" s="24">
        <f>VLOOKUP(C8498,Подписчики!A:C,3,0)</f>
        <v>44312.777413425923</v>
      </c>
    </row>
    <row r="8499" spans="1:5" x14ac:dyDescent="0.25">
      <c r="A8499">
        <v>28723</v>
      </c>
      <c r="B8499" s="2">
        <v>44312.806822006467</v>
      </c>
      <c r="C8499">
        <v>21730</v>
      </c>
      <c r="D8499">
        <v>258251</v>
      </c>
      <c r="E8499" s="24">
        <f>VLOOKUP(C8499,Подписчики!A:C,3,0)</f>
        <v>44307.958324252133</v>
      </c>
    </row>
    <row r="8500" spans="1:5" x14ac:dyDescent="0.25">
      <c r="A8500">
        <v>28727</v>
      </c>
      <c r="B8500" s="2">
        <v>44312.806822006467</v>
      </c>
      <c r="C8500">
        <v>103535</v>
      </c>
      <c r="D8500">
        <v>250679</v>
      </c>
      <c r="E8500" s="24">
        <f>VLOOKUP(C8500,Подписчики!A:C,3,0)</f>
        <v>44312.082209437329</v>
      </c>
    </row>
    <row r="8501" spans="1:5" x14ac:dyDescent="0.25">
      <c r="A8501">
        <v>28731</v>
      </c>
      <c r="B8501" s="2">
        <v>44312.807631067961</v>
      </c>
      <c r="C8501">
        <v>151137</v>
      </c>
      <c r="D8501">
        <v>324893</v>
      </c>
      <c r="E8501" s="24">
        <f>VLOOKUP(C8501,Подписчики!A:C,3,0)</f>
        <v>44301.132503668094</v>
      </c>
    </row>
    <row r="8502" spans="1:5" x14ac:dyDescent="0.25">
      <c r="A8502">
        <v>28734</v>
      </c>
      <c r="B8502" s="2">
        <v>44312.808035598711</v>
      </c>
      <c r="C8502">
        <v>250383</v>
      </c>
      <c r="D8502">
        <v>367087</v>
      </c>
      <c r="E8502" s="24">
        <f>VLOOKUP(C8502,Подписчики!A:C,3,0)</f>
        <v>44299.974520085474</v>
      </c>
    </row>
    <row r="8503" spans="1:5" x14ac:dyDescent="0.25">
      <c r="A8503">
        <v>28736</v>
      </c>
      <c r="B8503" s="2">
        <v>44312.808844660198</v>
      </c>
      <c r="C8503">
        <v>84438</v>
      </c>
      <c r="D8503">
        <v>411922</v>
      </c>
      <c r="E8503" s="24">
        <f>VLOOKUP(C8503,Подписчики!A:C,3,0)</f>
        <v>44312.03103490029</v>
      </c>
    </row>
    <row r="8504" spans="1:5" x14ac:dyDescent="0.25">
      <c r="A8504">
        <v>28737</v>
      </c>
      <c r="B8504" s="2">
        <v>44312.809653721684</v>
      </c>
      <c r="C8504">
        <v>117139</v>
      </c>
      <c r="D8504">
        <v>89017</v>
      </c>
      <c r="E8504" s="24">
        <f>VLOOKUP(C8504,Подписчики!A:C,3,0)</f>
        <v>44291.253834472933</v>
      </c>
    </row>
    <row r="8505" spans="1:5" x14ac:dyDescent="0.25">
      <c r="A8505">
        <v>28742</v>
      </c>
      <c r="B8505" s="2">
        <v>44312.809653721684</v>
      </c>
      <c r="C8505">
        <v>126674</v>
      </c>
      <c r="D8505">
        <v>411922</v>
      </c>
      <c r="E8505" s="24">
        <f>VLOOKUP(C8505,Подписчики!A:C,3,0)</f>
        <v>44309.403726745011</v>
      </c>
    </row>
    <row r="8506" spans="1:5" x14ac:dyDescent="0.25">
      <c r="A8506">
        <v>28747</v>
      </c>
      <c r="B8506" s="2">
        <v>44312.809653721684</v>
      </c>
      <c r="C8506">
        <v>305692</v>
      </c>
      <c r="D8506">
        <v>143970</v>
      </c>
      <c r="E8506" s="24">
        <f>VLOOKUP(C8506,Подписчики!A:C,3,0)</f>
        <v>44301.63046980057</v>
      </c>
    </row>
    <row r="8507" spans="1:5" x14ac:dyDescent="0.25">
      <c r="A8507">
        <v>28752</v>
      </c>
      <c r="B8507" s="2">
        <v>44312.810058252428</v>
      </c>
      <c r="C8507">
        <v>232896</v>
      </c>
      <c r="D8507">
        <v>135719</v>
      </c>
      <c r="E8507" s="24">
        <f>VLOOKUP(C8507,Подписчики!A:C,3,0)</f>
        <v>44307.436612820515</v>
      </c>
    </row>
    <row r="8508" spans="1:5" x14ac:dyDescent="0.25">
      <c r="A8508">
        <v>28753</v>
      </c>
      <c r="B8508" s="2">
        <v>44312.810867313914</v>
      </c>
      <c r="C8508">
        <v>31405</v>
      </c>
      <c r="D8508">
        <v>189319</v>
      </c>
      <c r="E8508" s="24">
        <f>VLOOKUP(C8508,Подписчики!A:C,3,0)</f>
        <v>44312.31172959401</v>
      </c>
    </row>
    <row r="8509" spans="1:5" x14ac:dyDescent="0.25">
      <c r="A8509">
        <v>28754</v>
      </c>
      <c r="B8509" s="2">
        <v>44312.811271844665</v>
      </c>
      <c r="C8509">
        <v>15479</v>
      </c>
      <c r="D8509">
        <v>470762</v>
      </c>
      <c r="E8509" s="24">
        <f>VLOOKUP(C8509,Подписчики!A:C,3,0)</f>
        <v>44311.877596225066</v>
      </c>
    </row>
    <row r="8510" spans="1:5" x14ac:dyDescent="0.25">
      <c r="A8510">
        <v>28758</v>
      </c>
      <c r="B8510" s="2">
        <v>44312.811271844665</v>
      </c>
      <c r="C8510">
        <v>284828</v>
      </c>
      <c r="D8510">
        <v>475579</v>
      </c>
      <c r="E8510" s="24">
        <f>VLOOKUP(C8510,Подписчики!A:C,3,0)</f>
        <v>44311.823696225067</v>
      </c>
    </row>
    <row r="8511" spans="1:5" x14ac:dyDescent="0.25">
      <c r="A8511">
        <v>28763</v>
      </c>
      <c r="B8511" s="2">
        <v>44312.811676375408</v>
      </c>
      <c r="C8511">
        <v>330415</v>
      </c>
      <c r="D8511">
        <v>378749</v>
      </c>
      <c r="E8511" s="24">
        <f>VLOOKUP(C8511,Подписчики!A:C,3,0)</f>
        <v>44312.264039779198</v>
      </c>
    </row>
    <row r="8512" spans="1:5" x14ac:dyDescent="0.25">
      <c r="A8512">
        <v>28768</v>
      </c>
      <c r="B8512" s="2">
        <v>44312.814508090618</v>
      </c>
      <c r="C8512">
        <v>214801</v>
      </c>
      <c r="D8512">
        <v>230507</v>
      </c>
      <c r="E8512" s="24">
        <f>VLOOKUP(C8512,Подписчики!A:C,3,0)</f>
        <v>44310.161027635324</v>
      </c>
    </row>
    <row r="8513" spans="1:5" x14ac:dyDescent="0.25">
      <c r="A8513">
        <v>28771</v>
      </c>
      <c r="B8513" s="2">
        <v>44312.814508090618</v>
      </c>
      <c r="C8513">
        <v>313973</v>
      </c>
      <c r="D8513">
        <v>328928</v>
      </c>
      <c r="E8513" s="24">
        <f>VLOOKUP(C8513,Подписчики!A:C,3,0)</f>
        <v>44300.529546403137</v>
      </c>
    </row>
    <row r="8514" spans="1:5" x14ac:dyDescent="0.25">
      <c r="A8514">
        <v>28775</v>
      </c>
      <c r="B8514" s="2">
        <v>44312.815721682848</v>
      </c>
      <c r="C8514">
        <v>69885</v>
      </c>
      <c r="D8514">
        <v>296118</v>
      </c>
      <c r="E8514" s="24">
        <f>VLOOKUP(C8514,Подписчики!A:C,3,0)</f>
        <v>44311.806440669519</v>
      </c>
    </row>
    <row r="8515" spans="1:5" x14ac:dyDescent="0.25">
      <c r="A8515">
        <v>28777</v>
      </c>
      <c r="B8515" s="2">
        <v>44312.815721682848</v>
      </c>
      <c r="C8515">
        <v>220448</v>
      </c>
      <c r="D8515">
        <v>198326</v>
      </c>
      <c r="E8515" s="24">
        <f>VLOOKUP(C8515,Подписчики!A:C,3,0)</f>
        <v>44311.876340669514</v>
      </c>
    </row>
    <row r="8516" spans="1:5" x14ac:dyDescent="0.25">
      <c r="A8516">
        <v>28780</v>
      </c>
      <c r="B8516" s="2">
        <v>44312.816530744334</v>
      </c>
      <c r="C8516">
        <v>323339</v>
      </c>
      <c r="D8516">
        <v>58674</v>
      </c>
      <c r="E8516" s="24">
        <f>VLOOKUP(C8516,Подписчики!A:C,3,0)</f>
        <v>44308.916074002853</v>
      </c>
    </row>
    <row r="8517" spans="1:5" x14ac:dyDescent="0.25">
      <c r="A8517">
        <v>28782</v>
      </c>
      <c r="B8517" s="2">
        <v>44312.817339805828</v>
      </c>
      <c r="C8517">
        <v>339538</v>
      </c>
      <c r="D8517">
        <v>245484</v>
      </c>
      <c r="E8517" s="24">
        <f>VLOOKUP(C8517,Подписчики!A:C,3,0)</f>
        <v>44312.26669950143</v>
      </c>
    </row>
    <row r="8518" spans="1:5" x14ac:dyDescent="0.25">
      <c r="A8518">
        <v>28786</v>
      </c>
      <c r="B8518" s="2">
        <v>44312.818148867314</v>
      </c>
      <c r="C8518">
        <v>230722</v>
      </c>
      <c r="D8518">
        <v>392434</v>
      </c>
      <c r="E8518" s="24">
        <f>VLOOKUP(C8518,Подписчики!A:C,3,0)</f>
        <v>44311.939915455841</v>
      </c>
    </row>
    <row r="8519" spans="1:5" x14ac:dyDescent="0.25">
      <c r="A8519">
        <v>28789</v>
      </c>
      <c r="B8519" s="2">
        <v>44312.819362459551</v>
      </c>
      <c r="C8519">
        <v>107292</v>
      </c>
      <c r="D8519">
        <v>394819</v>
      </c>
      <c r="E8519" s="24">
        <f>VLOOKUP(C8519,Подписчики!A:C,3,0)</f>
        <v>44312.090855733615</v>
      </c>
    </row>
    <row r="8520" spans="1:5" x14ac:dyDescent="0.25">
      <c r="A8520">
        <v>28791</v>
      </c>
      <c r="B8520" s="2">
        <v>44312.819766990287</v>
      </c>
      <c r="C8520">
        <v>109788</v>
      </c>
      <c r="D8520">
        <v>411922</v>
      </c>
      <c r="E8520" s="24">
        <f>VLOOKUP(C8520,Подписчики!A:C,3,0)</f>
        <v>44311.383053133897</v>
      </c>
    </row>
    <row r="8521" spans="1:5" x14ac:dyDescent="0.25">
      <c r="A8521">
        <v>28795</v>
      </c>
      <c r="B8521" s="2">
        <v>44312.819766990287</v>
      </c>
      <c r="C8521">
        <v>308501</v>
      </c>
      <c r="D8521">
        <v>328259</v>
      </c>
      <c r="E8521" s="24">
        <f>VLOOKUP(C8521,Подписчики!A:C,3,0)</f>
        <v>44309.946768269234</v>
      </c>
    </row>
    <row r="8522" spans="1:5" x14ac:dyDescent="0.25">
      <c r="A8522">
        <v>28796</v>
      </c>
      <c r="B8522" s="2">
        <v>44312.821385113268</v>
      </c>
      <c r="C8522">
        <v>186504</v>
      </c>
      <c r="D8522">
        <v>250679</v>
      </c>
      <c r="E8522" s="24">
        <f>VLOOKUP(C8522,Подписчики!A:C,3,0)</f>
        <v>44295.29746887464</v>
      </c>
    </row>
    <row r="8523" spans="1:5" x14ac:dyDescent="0.25">
      <c r="A8523">
        <v>28801</v>
      </c>
      <c r="B8523" s="2">
        <v>44312.821789644011</v>
      </c>
      <c r="C8523">
        <v>145450</v>
      </c>
      <c r="D8523">
        <v>362672</v>
      </c>
      <c r="E8523" s="24">
        <f>VLOOKUP(C8523,Подписчики!A:C,3,0)</f>
        <v>44312.107486289176</v>
      </c>
    </row>
    <row r="8524" spans="1:5" x14ac:dyDescent="0.25">
      <c r="A8524">
        <v>28805</v>
      </c>
      <c r="B8524" s="2">
        <v>44312.823812297735</v>
      </c>
      <c r="C8524">
        <v>65710</v>
      </c>
      <c r="D8524">
        <v>283524</v>
      </c>
      <c r="E8524" s="24">
        <f>VLOOKUP(C8524,Подписчики!A:C,3,0)</f>
        <v>44304.057201103991</v>
      </c>
    </row>
    <row r="8525" spans="1:5" x14ac:dyDescent="0.25">
      <c r="A8525">
        <v>28809</v>
      </c>
      <c r="B8525" s="2">
        <v>44312.824621359221</v>
      </c>
      <c r="C8525">
        <v>286568</v>
      </c>
      <c r="D8525">
        <v>411922</v>
      </c>
      <c r="E8525" s="24">
        <f>VLOOKUP(C8525,Подписчики!A:C,3,0)</f>
        <v>44312.043610363253</v>
      </c>
    </row>
    <row r="8526" spans="1:5" x14ac:dyDescent="0.25">
      <c r="A8526">
        <v>28810</v>
      </c>
      <c r="B8526" s="2">
        <v>44312.825834951458</v>
      </c>
      <c r="C8526">
        <v>126249</v>
      </c>
      <c r="D8526">
        <v>332374</v>
      </c>
      <c r="E8526" s="24">
        <f>VLOOKUP(C8526,Подписчики!A:C,3,0)</f>
        <v>44311.604587179492</v>
      </c>
    </row>
    <row r="8527" spans="1:5" x14ac:dyDescent="0.25">
      <c r="A8527">
        <v>28811</v>
      </c>
      <c r="B8527" s="2">
        <v>44312.826239482201</v>
      </c>
      <c r="C8527">
        <v>341792</v>
      </c>
      <c r="D8527">
        <v>141259</v>
      </c>
      <c r="E8527" s="24">
        <f>VLOOKUP(C8527,Подписчики!A:C,3,0)</f>
        <v>44312.035130733624</v>
      </c>
    </row>
    <row r="8528" spans="1:5" x14ac:dyDescent="0.25">
      <c r="A8528">
        <v>28813</v>
      </c>
      <c r="B8528" s="2">
        <v>44312.826644012945</v>
      </c>
      <c r="C8528">
        <v>89155</v>
      </c>
      <c r="D8528">
        <v>51317</v>
      </c>
      <c r="E8528" s="24">
        <f>VLOOKUP(C8528,Подписчики!A:C,3,0)</f>
        <v>44309.718991844726</v>
      </c>
    </row>
    <row r="8529" spans="1:5" x14ac:dyDescent="0.25">
      <c r="A8529">
        <v>28815</v>
      </c>
      <c r="B8529" s="2">
        <v>44312.828666666661</v>
      </c>
      <c r="C8529">
        <v>279462</v>
      </c>
      <c r="D8529">
        <v>38983</v>
      </c>
      <c r="E8529" s="24">
        <f>VLOOKUP(C8529,Подписчики!A:C,3,0)</f>
        <v>44312.540299750719</v>
      </c>
    </row>
    <row r="8530" spans="1:5" x14ac:dyDescent="0.25">
      <c r="A8530">
        <v>28818</v>
      </c>
      <c r="B8530" s="2">
        <v>44312.828666666668</v>
      </c>
      <c r="C8530">
        <v>243287</v>
      </c>
      <c r="D8530">
        <v>112334</v>
      </c>
      <c r="E8530" s="24">
        <f>VLOOKUP(C8530,Подписчики!A:C,3,0)</f>
        <v>44297.12055334758</v>
      </c>
    </row>
    <row r="8531" spans="1:5" x14ac:dyDescent="0.25">
      <c r="A8531">
        <v>28819</v>
      </c>
      <c r="B8531" s="2">
        <v>44312.830689320392</v>
      </c>
      <c r="C8531">
        <v>24427</v>
      </c>
      <c r="D8531">
        <v>263296</v>
      </c>
      <c r="E8531" s="24">
        <f>VLOOKUP(C8531,Подписчики!A:C,3,0)</f>
        <v>44294.583587108267</v>
      </c>
    </row>
    <row r="8532" spans="1:5" x14ac:dyDescent="0.25">
      <c r="A8532">
        <v>28823</v>
      </c>
      <c r="B8532" s="2">
        <v>44312.830689320392</v>
      </c>
      <c r="C8532">
        <v>345752</v>
      </c>
      <c r="D8532">
        <v>328843</v>
      </c>
      <c r="E8532" s="24">
        <f>VLOOKUP(C8532,Подписчики!A:C,3,0)</f>
        <v>44304.980643233619</v>
      </c>
    </row>
    <row r="8533" spans="1:5" x14ac:dyDescent="0.25">
      <c r="A8533">
        <v>28825</v>
      </c>
      <c r="B8533" s="2">
        <v>44312.831093851128</v>
      </c>
      <c r="C8533">
        <v>136706</v>
      </c>
      <c r="D8533">
        <v>204394</v>
      </c>
      <c r="E8533" s="24">
        <f>VLOOKUP(C8533,Подписчики!A:C,3,0)</f>
        <v>44310.842500462961</v>
      </c>
    </row>
    <row r="8534" spans="1:5" x14ac:dyDescent="0.25">
      <c r="A8534">
        <v>28827</v>
      </c>
      <c r="B8534" s="2">
        <v>44312.831093851128</v>
      </c>
      <c r="C8534">
        <v>311720</v>
      </c>
      <c r="D8534">
        <v>154374</v>
      </c>
      <c r="E8534" s="24">
        <f>VLOOKUP(C8534,Подписчики!A:C,3,0)</f>
        <v>44310.102162464384</v>
      </c>
    </row>
    <row r="8535" spans="1:5" x14ac:dyDescent="0.25">
      <c r="A8535">
        <v>28832</v>
      </c>
      <c r="B8535" s="2">
        <v>44312.832307443365</v>
      </c>
      <c r="C8535">
        <v>110000</v>
      </c>
      <c r="D8535">
        <v>473327</v>
      </c>
      <c r="E8535" s="24">
        <f>VLOOKUP(C8535,Подписчики!A:C,3,0)</f>
        <v>44311.408887856123</v>
      </c>
    </row>
    <row r="8536" spans="1:5" x14ac:dyDescent="0.25">
      <c r="A8536">
        <v>28836</v>
      </c>
      <c r="B8536" s="2">
        <v>44312.833333333336</v>
      </c>
      <c r="C8536">
        <v>295131</v>
      </c>
      <c r="D8536">
        <v>318588</v>
      </c>
      <c r="E8536" s="24">
        <f>VLOOKUP(C8536,Подписчики!A:C,3,0)</f>
        <v>44311.90095641026</v>
      </c>
    </row>
    <row r="8537" spans="1:5" x14ac:dyDescent="0.25">
      <c r="A8537">
        <v>28841</v>
      </c>
      <c r="B8537" s="2">
        <v>44312.833521035602</v>
      </c>
      <c r="C8537">
        <v>237431</v>
      </c>
      <c r="D8537">
        <v>82901</v>
      </c>
      <c r="E8537" s="24">
        <f>VLOOKUP(C8537,Подписчики!A:C,3,0)</f>
        <v>44312.536849287753</v>
      </c>
    </row>
    <row r="8538" spans="1:5" x14ac:dyDescent="0.25">
      <c r="A8538">
        <v>28845</v>
      </c>
      <c r="B8538" s="2">
        <v>44312.833925566345</v>
      </c>
      <c r="C8538">
        <v>74593</v>
      </c>
      <c r="D8538">
        <v>394819</v>
      </c>
      <c r="E8538" s="24">
        <f>VLOOKUP(C8538,Подписчики!A:C,3,0)</f>
        <v>44311.155938995733</v>
      </c>
    </row>
    <row r="8539" spans="1:5" x14ac:dyDescent="0.25">
      <c r="A8539">
        <v>28846</v>
      </c>
      <c r="B8539" s="2">
        <v>44312.833925566345</v>
      </c>
      <c r="C8539">
        <v>149264</v>
      </c>
      <c r="D8539">
        <v>218380</v>
      </c>
      <c r="E8539" s="24">
        <f>VLOOKUP(C8539,Подписчики!A:C,3,0)</f>
        <v>44298.322297186613</v>
      </c>
    </row>
    <row r="8540" spans="1:5" x14ac:dyDescent="0.25">
      <c r="A8540">
        <v>28848</v>
      </c>
      <c r="B8540" s="2">
        <v>44312.833925566345</v>
      </c>
      <c r="C8540">
        <v>276566</v>
      </c>
      <c r="D8540">
        <v>439981</v>
      </c>
      <c r="E8540" s="24">
        <f>VLOOKUP(C8540,Подписчики!A:C,3,0)</f>
        <v>44301.949078632475</v>
      </c>
    </row>
    <row r="8541" spans="1:5" x14ac:dyDescent="0.25">
      <c r="A8541">
        <v>28851</v>
      </c>
      <c r="B8541" s="2">
        <v>44312.835543689325</v>
      </c>
      <c r="C8541">
        <v>340353</v>
      </c>
      <c r="D8541">
        <v>470762</v>
      </c>
      <c r="E8541" s="24">
        <f>VLOOKUP(C8541,Подписчики!A:C,3,0)</f>
        <v>44285.377999002849</v>
      </c>
    </row>
    <row r="8542" spans="1:5" x14ac:dyDescent="0.25">
      <c r="A8542">
        <v>28852</v>
      </c>
      <c r="B8542" s="2">
        <v>44312.835948220061</v>
      </c>
      <c r="C8542">
        <v>205283</v>
      </c>
      <c r="D8542">
        <v>21760</v>
      </c>
      <c r="E8542" s="24">
        <f>VLOOKUP(C8542,Подписчики!A:C,3,0)</f>
        <v>44299.885197435899</v>
      </c>
    </row>
    <row r="8543" spans="1:5" x14ac:dyDescent="0.25">
      <c r="A8543">
        <v>28854</v>
      </c>
      <c r="B8543" s="2">
        <v>44312.836352750812</v>
      </c>
      <c r="C8543">
        <v>150552</v>
      </c>
      <c r="D8543">
        <v>88863</v>
      </c>
      <c r="E8543" s="24">
        <f>VLOOKUP(C8543,Подписчики!A:C,3,0)</f>
        <v>44307.545264280627</v>
      </c>
    </row>
    <row r="8544" spans="1:5" x14ac:dyDescent="0.25">
      <c r="A8544">
        <v>28856</v>
      </c>
      <c r="B8544" s="2">
        <v>44312.836352750812</v>
      </c>
      <c r="C8544">
        <v>237219</v>
      </c>
      <c r="D8544">
        <v>175120</v>
      </c>
      <c r="E8544" s="24">
        <f>VLOOKUP(C8544,Подписчики!A:C,3,0)</f>
        <v>44311.889589992883</v>
      </c>
    </row>
    <row r="8545" spans="1:5" x14ac:dyDescent="0.25">
      <c r="A8545">
        <v>28860</v>
      </c>
      <c r="B8545" s="2">
        <v>44312.836757281555</v>
      </c>
      <c r="C8545">
        <v>84166</v>
      </c>
      <c r="D8545">
        <v>402346</v>
      </c>
      <c r="E8545" s="24">
        <f>VLOOKUP(C8545,Подписчики!A:C,3,0)</f>
        <v>44302.398792556982</v>
      </c>
    </row>
    <row r="8546" spans="1:5" x14ac:dyDescent="0.25">
      <c r="A8546">
        <v>28863</v>
      </c>
      <c r="B8546" s="2">
        <v>44312.836757281555</v>
      </c>
      <c r="C8546">
        <v>321696</v>
      </c>
      <c r="D8546">
        <v>325852</v>
      </c>
      <c r="E8546" s="24">
        <f>VLOOKUP(C8546,Подписчики!A:C,3,0)</f>
        <v>44307.898592058402</v>
      </c>
    </row>
    <row r="8547" spans="1:5" x14ac:dyDescent="0.25">
      <c r="A8547">
        <v>28865</v>
      </c>
      <c r="B8547" s="2">
        <v>44312.837970873785</v>
      </c>
      <c r="C8547">
        <v>100172</v>
      </c>
      <c r="D8547">
        <v>209122</v>
      </c>
      <c r="E8547" s="24">
        <f>VLOOKUP(C8547,Подписчики!A:C,3,0)</f>
        <v>44310.472051068376</v>
      </c>
    </row>
    <row r="8548" spans="1:5" x14ac:dyDescent="0.25">
      <c r="A8548">
        <v>28866</v>
      </c>
      <c r="B8548" s="2">
        <v>44312.837970873785</v>
      </c>
      <c r="C8548">
        <v>256051</v>
      </c>
      <c r="D8548">
        <v>230507</v>
      </c>
      <c r="E8548" s="24">
        <f>VLOOKUP(C8548,Подписчики!A:C,3,0)</f>
        <v>44295.023809152415</v>
      </c>
    </row>
    <row r="8549" spans="1:5" x14ac:dyDescent="0.25">
      <c r="A8549">
        <v>28871</v>
      </c>
      <c r="B8549" s="2">
        <v>44312.838779935279</v>
      </c>
      <c r="C8549">
        <v>308513</v>
      </c>
      <c r="D8549">
        <v>36375</v>
      </c>
      <c r="E8549" s="24">
        <f>VLOOKUP(C8549,Подписчики!A:C,3,0)</f>
        <v>44312.550615491462</v>
      </c>
    </row>
    <row r="8550" spans="1:5" x14ac:dyDescent="0.25">
      <c r="A8550">
        <v>28873</v>
      </c>
      <c r="B8550" s="2">
        <v>44312.839588996765</v>
      </c>
      <c r="C8550">
        <v>238384</v>
      </c>
      <c r="D8550">
        <v>242428</v>
      </c>
      <c r="E8550" s="24">
        <f>VLOOKUP(C8550,Подписчики!A:C,3,0)</f>
        <v>44310.252240242167</v>
      </c>
    </row>
    <row r="8551" spans="1:5" x14ac:dyDescent="0.25">
      <c r="A8551">
        <v>28874</v>
      </c>
      <c r="B8551" s="2">
        <v>44312.840398058252</v>
      </c>
      <c r="C8551">
        <v>22085</v>
      </c>
      <c r="D8551">
        <v>43842</v>
      </c>
      <c r="E8551" s="24">
        <f>VLOOKUP(C8551,Подписчики!A:C,3,0)</f>
        <v>44308.991723504274</v>
      </c>
    </row>
    <row r="8552" spans="1:5" x14ac:dyDescent="0.25">
      <c r="A8552">
        <v>28875</v>
      </c>
      <c r="B8552" s="2">
        <v>44312.840398058252</v>
      </c>
      <c r="C8552">
        <v>162975</v>
      </c>
      <c r="D8552">
        <v>182191</v>
      </c>
      <c r="E8552" s="24">
        <f>VLOOKUP(C8552,Подписчики!A:C,3,0)</f>
        <v>44308.903582549858</v>
      </c>
    </row>
    <row r="8553" spans="1:5" x14ac:dyDescent="0.25">
      <c r="A8553">
        <v>28877</v>
      </c>
      <c r="B8553" s="2">
        <v>44312.843634304212</v>
      </c>
      <c r="C8553">
        <v>268292</v>
      </c>
      <c r="D8553">
        <v>411922</v>
      </c>
      <c r="E8553" s="24">
        <f>VLOOKUP(C8553,Подписчики!A:C,3,0)</f>
        <v>44312.052026566955</v>
      </c>
    </row>
    <row r="8554" spans="1:5" x14ac:dyDescent="0.25">
      <c r="A8554">
        <v>28882</v>
      </c>
      <c r="B8554" s="2">
        <v>44312.845252427185</v>
      </c>
      <c r="C8554">
        <v>176807</v>
      </c>
      <c r="D8554">
        <v>365015</v>
      </c>
      <c r="E8554" s="24">
        <f>VLOOKUP(C8554,Подписчики!A:C,3,0)</f>
        <v>44309.851748539884</v>
      </c>
    </row>
    <row r="8555" spans="1:5" x14ac:dyDescent="0.25">
      <c r="A8555">
        <v>28887</v>
      </c>
      <c r="B8555" s="2">
        <v>44312.846870550165</v>
      </c>
      <c r="C8555">
        <v>310148</v>
      </c>
      <c r="D8555">
        <v>158978</v>
      </c>
      <c r="E8555" s="24">
        <f>VLOOKUP(C8555,Подписчики!A:C,3,0)</f>
        <v>44294.167656659549</v>
      </c>
    </row>
    <row r="8556" spans="1:5" x14ac:dyDescent="0.25">
      <c r="A8556">
        <v>28890</v>
      </c>
      <c r="B8556" s="2">
        <v>44312.848488673138</v>
      </c>
      <c r="C8556">
        <v>91111</v>
      </c>
      <c r="D8556">
        <v>333426</v>
      </c>
      <c r="E8556" s="24">
        <f>VLOOKUP(C8556,Подписчики!A:C,3,0)</f>
        <v>44301.359145334754</v>
      </c>
    </row>
    <row r="8557" spans="1:5" x14ac:dyDescent="0.25">
      <c r="A8557">
        <v>28892</v>
      </c>
      <c r="B8557" s="2">
        <v>44312.849702265376</v>
      </c>
      <c r="C8557">
        <v>142879</v>
      </c>
      <c r="D8557">
        <v>419184</v>
      </c>
      <c r="E8557" s="24">
        <f>VLOOKUP(C8557,Подписчики!A:C,3,0)</f>
        <v>44312.062391381769</v>
      </c>
    </row>
    <row r="8558" spans="1:5" x14ac:dyDescent="0.25">
      <c r="A8558">
        <v>28897</v>
      </c>
      <c r="B8558" s="2">
        <v>44312.849702265376</v>
      </c>
      <c r="C8558">
        <v>321774</v>
      </c>
      <c r="D8558">
        <v>439981</v>
      </c>
      <c r="E8558" s="24">
        <f>VLOOKUP(C8558,Подписчики!A:C,3,0)</f>
        <v>44311.367983689459</v>
      </c>
    </row>
    <row r="8559" spans="1:5" x14ac:dyDescent="0.25">
      <c r="A8559">
        <v>28899</v>
      </c>
      <c r="B8559" s="2">
        <v>44312.850106796119</v>
      </c>
      <c r="C8559">
        <v>130562</v>
      </c>
      <c r="D8559">
        <v>189009</v>
      </c>
      <c r="E8559" s="24">
        <f>VLOOKUP(C8559,Подписчики!A:C,3,0)</f>
        <v>44308.3702869302</v>
      </c>
    </row>
    <row r="8560" spans="1:5" x14ac:dyDescent="0.25">
      <c r="A8560">
        <v>28902</v>
      </c>
      <c r="B8560" s="2">
        <v>44312.850915857605</v>
      </c>
      <c r="C8560">
        <v>279041</v>
      </c>
      <c r="D8560">
        <v>250679</v>
      </c>
      <c r="E8560" s="24">
        <f>VLOOKUP(C8560,Подписчики!A:C,3,0)</f>
        <v>44303.944032122512</v>
      </c>
    </row>
    <row r="8561" spans="1:5" x14ac:dyDescent="0.25">
      <c r="A8561">
        <v>28903</v>
      </c>
      <c r="B8561" s="2">
        <v>44312.853343042072</v>
      </c>
      <c r="C8561">
        <v>329865</v>
      </c>
      <c r="D8561">
        <v>472712</v>
      </c>
      <c r="E8561" s="24">
        <f>VLOOKUP(C8561,Подписчики!A:C,3,0)</f>
        <v>44308.276734472936</v>
      </c>
    </row>
    <row r="8562" spans="1:5" x14ac:dyDescent="0.25">
      <c r="A8562">
        <v>28908</v>
      </c>
      <c r="B8562" s="2">
        <v>44312.854556634302</v>
      </c>
      <c r="C8562">
        <v>1313</v>
      </c>
      <c r="D8562">
        <v>347393</v>
      </c>
      <c r="E8562" s="24">
        <f>VLOOKUP(C8562,Подписчики!A:C,3,0)</f>
        <v>44295.822812428771</v>
      </c>
    </row>
    <row r="8563" spans="1:5" x14ac:dyDescent="0.25">
      <c r="A8563">
        <v>28913</v>
      </c>
      <c r="B8563" s="2">
        <v>44312.854961165052</v>
      </c>
      <c r="C8563">
        <v>68338</v>
      </c>
      <c r="D8563">
        <v>190995</v>
      </c>
      <c r="E8563" s="24">
        <f>VLOOKUP(C8563,Подписчики!A:C,3,0)</f>
        <v>44299.306924964381</v>
      </c>
    </row>
    <row r="8564" spans="1:5" x14ac:dyDescent="0.25">
      <c r="A8564">
        <v>28914</v>
      </c>
      <c r="B8564" s="2">
        <v>44312.856983818769</v>
      </c>
      <c r="C8564">
        <v>80513</v>
      </c>
      <c r="D8564">
        <v>88863</v>
      </c>
      <c r="E8564" s="24">
        <f>VLOOKUP(C8564,Подписчики!A:C,3,0)</f>
        <v>44297.155443019939</v>
      </c>
    </row>
    <row r="8565" spans="1:5" x14ac:dyDescent="0.25">
      <c r="A8565">
        <v>28917</v>
      </c>
      <c r="B8565" s="2">
        <v>44312.856983818769</v>
      </c>
      <c r="C8565">
        <v>208099</v>
      </c>
      <c r="D8565">
        <v>473327</v>
      </c>
      <c r="E8565" s="24">
        <f>VLOOKUP(C8565,Подписчики!A:C,3,0)</f>
        <v>44285.510596438755</v>
      </c>
    </row>
    <row r="8566" spans="1:5" x14ac:dyDescent="0.25">
      <c r="A8566">
        <v>28922</v>
      </c>
      <c r="B8566" s="2">
        <v>44312.858601941742</v>
      </c>
      <c r="C8566">
        <v>51184</v>
      </c>
      <c r="D8566">
        <v>172251</v>
      </c>
      <c r="E8566" s="24">
        <f>VLOOKUP(C8566,Подписчики!A:C,3,0)</f>
        <v>44311.91362261396</v>
      </c>
    </row>
    <row r="8567" spans="1:5" x14ac:dyDescent="0.25">
      <c r="A8567">
        <v>28927</v>
      </c>
      <c r="B8567" s="2">
        <v>44312.858601941742</v>
      </c>
      <c r="C8567">
        <v>99936</v>
      </c>
      <c r="D8567">
        <v>158978</v>
      </c>
      <c r="E8567" s="24">
        <f>VLOOKUP(C8567,Подписчики!A:C,3,0)</f>
        <v>44307.960615242169</v>
      </c>
    </row>
    <row r="8568" spans="1:5" x14ac:dyDescent="0.25">
      <c r="A8568">
        <v>28929</v>
      </c>
      <c r="B8568" s="2">
        <v>44312.858601941742</v>
      </c>
      <c r="C8568">
        <v>266405</v>
      </c>
      <c r="D8568">
        <v>327633</v>
      </c>
      <c r="E8568" s="24">
        <f>VLOOKUP(C8568,Подписчики!A:C,3,0)</f>
        <v>44290.892722400291</v>
      </c>
    </row>
    <row r="8569" spans="1:5" x14ac:dyDescent="0.25">
      <c r="A8569">
        <v>28931</v>
      </c>
      <c r="B8569" s="2">
        <v>44312.859411003235</v>
      </c>
      <c r="C8569">
        <v>124924</v>
      </c>
      <c r="D8569">
        <v>293468</v>
      </c>
      <c r="E8569" s="24">
        <f>VLOOKUP(C8569,Подписчики!A:C,3,0)</f>
        <v>44312.14830202992</v>
      </c>
    </row>
    <row r="8570" spans="1:5" x14ac:dyDescent="0.25">
      <c r="A8570">
        <v>28936</v>
      </c>
      <c r="B8570" s="2">
        <v>44312.86</v>
      </c>
      <c r="C8570">
        <v>126465</v>
      </c>
      <c r="D8570">
        <v>408587</v>
      </c>
      <c r="E8570" s="24">
        <f>VLOOKUP(C8570,Подписчики!A:C,3,0)</f>
        <v>44308.988566595443</v>
      </c>
    </row>
    <row r="8571" spans="1:5" x14ac:dyDescent="0.25">
      <c r="A8571">
        <v>28940</v>
      </c>
      <c r="B8571" s="2">
        <v>44312.861029126216</v>
      </c>
      <c r="C8571">
        <v>170255</v>
      </c>
      <c r="D8571">
        <v>182191</v>
      </c>
      <c r="E8571" s="24">
        <f>VLOOKUP(C8571,Подписчики!A:C,3,0)</f>
        <v>44311.856853169513</v>
      </c>
    </row>
    <row r="8572" spans="1:5" x14ac:dyDescent="0.25">
      <c r="A8572">
        <v>28943</v>
      </c>
      <c r="B8572" s="2">
        <v>44312.863051779932</v>
      </c>
      <c r="C8572">
        <v>276399</v>
      </c>
      <c r="D8572">
        <v>290088</v>
      </c>
      <c r="E8572" s="24">
        <f>VLOOKUP(C8572,Подписчики!A:C,3,0)</f>
        <v>44310.714746474361</v>
      </c>
    </row>
    <row r="8573" spans="1:5" x14ac:dyDescent="0.25">
      <c r="A8573">
        <v>28946</v>
      </c>
      <c r="B8573" s="2">
        <v>44312.863051779939</v>
      </c>
      <c r="C8573">
        <v>332422</v>
      </c>
      <c r="D8573">
        <v>463334</v>
      </c>
      <c r="E8573" s="24">
        <f>VLOOKUP(C8573,Подписчики!A:C,3,0)</f>
        <v>44294.795626246443</v>
      </c>
    </row>
    <row r="8574" spans="1:5" x14ac:dyDescent="0.25">
      <c r="A8574">
        <v>28949</v>
      </c>
      <c r="B8574" s="2">
        <v>44312.866288025893</v>
      </c>
      <c r="C8574">
        <v>193875</v>
      </c>
      <c r="D8574">
        <v>308537</v>
      </c>
      <c r="E8574" s="24">
        <f>VLOOKUP(C8574,Подписчики!A:C,3,0)</f>
        <v>44312.166877029915</v>
      </c>
    </row>
    <row r="8575" spans="1:5" x14ac:dyDescent="0.25">
      <c r="A8575">
        <v>28950</v>
      </c>
      <c r="B8575" s="2">
        <v>44312.867501618122</v>
      </c>
      <c r="C8575">
        <v>106453</v>
      </c>
      <c r="D8575">
        <v>309079</v>
      </c>
      <c r="E8575" s="24">
        <f>VLOOKUP(C8575,Подписчики!A:C,3,0)</f>
        <v>44308.599033475788</v>
      </c>
    </row>
    <row r="8576" spans="1:5" x14ac:dyDescent="0.25">
      <c r="A8576">
        <v>28953</v>
      </c>
      <c r="B8576" s="2">
        <v>44312.868715210359</v>
      </c>
      <c r="C8576">
        <v>171685</v>
      </c>
      <c r="D8576">
        <v>158978</v>
      </c>
      <c r="E8576" s="24">
        <f>VLOOKUP(C8576,Подписчики!A:C,3,0)</f>
        <v>44312.115307585475</v>
      </c>
    </row>
    <row r="8577" spans="1:5" x14ac:dyDescent="0.25">
      <c r="A8577">
        <v>28958</v>
      </c>
      <c r="B8577" s="2">
        <v>44312.869524271846</v>
      </c>
      <c r="C8577">
        <v>343566</v>
      </c>
      <c r="D8577">
        <v>282275</v>
      </c>
      <c r="E8577" s="24">
        <f>VLOOKUP(C8577,Подписчики!A:C,3,0)</f>
        <v>44293.72082289886</v>
      </c>
    </row>
    <row r="8578" spans="1:5" x14ac:dyDescent="0.25">
      <c r="A8578">
        <v>28959</v>
      </c>
      <c r="B8578" s="2">
        <v>44312.869928802589</v>
      </c>
      <c r="C8578">
        <v>241101</v>
      </c>
      <c r="D8578">
        <v>463334</v>
      </c>
      <c r="E8578" s="24">
        <f>VLOOKUP(C8578,Подписчики!A:C,3,0)</f>
        <v>44311.367051068373</v>
      </c>
    </row>
    <row r="8579" spans="1:5" x14ac:dyDescent="0.25">
      <c r="A8579">
        <v>28960</v>
      </c>
      <c r="B8579" s="2">
        <v>44312.871142394826</v>
      </c>
      <c r="C8579">
        <v>65819</v>
      </c>
      <c r="D8579">
        <v>313862</v>
      </c>
      <c r="E8579" s="24">
        <f>VLOOKUP(C8579,Подписчики!A:C,3,0)</f>
        <v>44298.85253582622</v>
      </c>
    </row>
    <row r="8580" spans="1:5" x14ac:dyDescent="0.25">
      <c r="A8580">
        <v>28961</v>
      </c>
      <c r="B8580" s="2">
        <v>44312.871951456313</v>
      </c>
      <c r="C8580">
        <v>347049</v>
      </c>
      <c r="D8580">
        <v>472712</v>
      </c>
      <c r="E8580" s="24">
        <f>VLOOKUP(C8580,Подписчики!A:C,3,0)</f>
        <v>44312.590786787754</v>
      </c>
    </row>
    <row r="8581" spans="1:5" x14ac:dyDescent="0.25">
      <c r="A8581">
        <v>28962</v>
      </c>
      <c r="B8581" s="2">
        <v>44312.873974110029</v>
      </c>
      <c r="C8581">
        <v>131212</v>
      </c>
      <c r="D8581">
        <v>411922</v>
      </c>
      <c r="E8581" s="24">
        <f>VLOOKUP(C8581,Подписчики!A:C,3,0)</f>
        <v>44312.569700676642</v>
      </c>
    </row>
    <row r="8582" spans="1:5" x14ac:dyDescent="0.25">
      <c r="A8582">
        <v>28965</v>
      </c>
      <c r="B8582" s="2">
        <v>44312.875592233009</v>
      </c>
      <c r="C8582">
        <v>15310</v>
      </c>
      <c r="D8582">
        <v>250679</v>
      </c>
      <c r="E8582" s="24">
        <f>VLOOKUP(C8582,Подписчики!A:C,3,0)</f>
        <v>44294.241405519948</v>
      </c>
    </row>
    <row r="8583" spans="1:5" x14ac:dyDescent="0.25">
      <c r="A8583">
        <v>28966</v>
      </c>
      <c r="B8583" s="2">
        <v>44312.876401294496</v>
      </c>
      <c r="C8583">
        <v>47195</v>
      </c>
      <c r="D8583">
        <v>437686</v>
      </c>
      <c r="E8583" s="24">
        <f>VLOOKUP(C8583,Подписчики!A:C,3,0)</f>
        <v>44312.175492770657</v>
      </c>
    </row>
    <row r="8584" spans="1:5" x14ac:dyDescent="0.25">
      <c r="A8584">
        <v>28967</v>
      </c>
      <c r="B8584" s="2">
        <v>44312.876401294496</v>
      </c>
      <c r="C8584">
        <v>59027</v>
      </c>
      <c r="D8584">
        <v>250679</v>
      </c>
      <c r="E8584" s="24">
        <f>VLOOKUP(C8584,Подписчики!A:C,3,0)</f>
        <v>44311.623554309117</v>
      </c>
    </row>
    <row r="8585" spans="1:5" x14ac:dyDescent="0.25">
      <c r="A8585">
        <v>28968</v>
      </c>
      <c r="B8585" s="2">
        <v>44312.876805825246</v>
      </c>
      <c r="C8585">
        <v>41676</v>
      </c>
      <c r="D8585">
        <v>312449</v>
      </c>
      <c r="E8585" s="24">
        <f>VLOOKUP(C8585,Подписчики!A:C,3,0)</f>
        <v>44310.419532371794</v>
      </c>
    </row>
    <row r="8586" spans="1:5" x14ac:dyDescent="0.25">
      <c r="A8586">
        <v>28970</v>
      </c>
      <c r="B8586" s="2">
        <v>44312.876805825246</v>
      </c>
      <c r="C8586">
        <v>65199</v>
      </c>
      <c r="D8586">
        <v>244574</v>
      </c>
      <c r="E8586" s="24">
        <f>VLOOKUP(C8586,Подписчики!A:C,3,0)</f>
        <v>44311.949428632477</v>
      </c>
    </row>
    <row r="8587" spans="1:5" x14ac:dyDescent="0.25">
      <c r="A8587">
        <v>28975</v>
      </c>
      <c r="B8587" s="2">
        <v>44312.877614886733</v>
      </c>
      <c r="C8587">
        <v>184648</v>
      </c>
      <c r="D8587">
        <v>250679</v>
      </c>
      <c r="E8587" s="24">
        <f>VLOOKUP(C8587,Подписчики!A:C,3,0)</f>
        <v>44312.629646509973</v>
      </c>
    </row>
    <row r="8588" spans="1:5" x14ac:dyDescent="0.25">
      <c r="A8588">
        <v>28979</v>
      </c>
      <c r="B8588" s="2">
        <v>44312.877614886733</v>
      </c>
      <c r="C8588">
        <v>241275</v>
      </c>
      <c r="D8588">
        <v>230507</v>
      </c>
      <c r="E8588" s="24">
        <f>VLOOKUP(C8588,Подписчики!A:C,3,0)</f>
        <v>44306.734753347584</v>
      </c>
    </row>
    <row r="8589" spans="1:5" x14ac:dyDescent="0.25">
      <c r="A8589">
        <v>28982</v>
      </c>
      <c r="B8589" s="2">
        <v>44312.878333333334</v>
      </c>
      <c r="C8589">
        <v>250119</v>
      </c>
      <c r="D8589">
        <v>387595</v>
      </c>
      <c r="E8589" s="24">
        <f>VLOOKUP(C8589,Подписчики!A:C,3,0)</f>
        <v>44311.400317948719</v>
      </c>
    </row>
    <row r="8590" spans="1:5" x14ac:dyDescent="0.25">
      <c r="A8590">
        <v>28984</v>
      </c>
      <c r="B8590" s="2">
        <v>44312.878828478963</v>
      </c>
      <c r="C8590">
        <v>139515</v>
      </c>
      <c r="D8590">
        <v>182191</v>
      </c>
      <c r="E8590" s="24">
        <f>VLOOKUP(C8590,Подписчики!A:C,3,0)</f>
        <v>44311.710484864678</v>
      </c>
    </row>
    <row r="8591" spans="1:5" x14ac:dyDescent="0.25">
      <c r="A8591">
        <v>28989</v>
      </c>
      <c r="B8591" s="2">
        <v>44312.879233009713</v>
      </c>
      <c r="C8591">
        <v>196054</v>
      </c>
      <c r="D8591">
        <v>467908</v>
      </c>
      <c r="E8591" s="24">
        <f>VLOOKUP(C8591,Подписчики!A:C,3,0)</f>
        <v>44310.68334807692</v>
      </c>
    </row>
    <row r="8592" spans="1:5" x14ac:dyDescent="0.25">
      <c r="A8592">
        <v>28992</v>
      </c>
      <c r="B8592" s="2">
        <v>44312.879233009713</v>
      </c>
      <c r="C8592">
        <v>198962</v>
      </c>
      <c r="D8592">
        <v>398027</v>
      </c>
      <c r="E8592" s="24">
        <f>VLOOKUP(C8592,Подписчики!A:C,3,0)</f>
        <v>44302.837148717947</v>
      </c>
    </row>
    <row r="8593" spans="1:5" x14ac:dyDescent="0.25">
      <c r="A8593">
        <v>28993</v>
      </c>
      <c r="B8593" s="2">
        <v>44312.879233009713</v>
      </c>
      <c r="C8593">
        <v>223366</v>
      </c>
      <c r="D8593">
        <v>250679</v>
      </c>
      <c r="E8593" s="24">
        <f>VLOOKUP(C8593,Подписчики!A:C,3,0)</f>
        <v>44311.857859188036</v>
      </c>
    </row>
    <row r="8594" spans="1:5" x14ac:dyDescent="0.25">
      <c r="A8594">
        <v>28994</v>
      </c>
      <c r="B8594" s="2">
        <v>44312.879233009713</v>
      </c>
      <c r="C8594">
        <v>257885</v>
      </c>
      <c r="D8594">
        <v>309255</v>
      </c>
      <c r="E8594" s="24">
        <f>VLOOKUP(C8594,Подписчики!A:C,3,0)</f>
        <v>44310.731049857546</v>
      </c>
    </row>
    <row r="8595" spans="1:5" x14ac:dyDescent="0.25">
      <c r="A8595">
        <v>28996</v>
      </c>
      <c r="B8595" s="2">
        <v>44312.879233009713</v>
      </c>
      <c r="C8595">
        <v>341606</v>
      </c>
      <c r="D8595">
        <v>254768</v>
      </c>
      <c r="E8595" s="24">
        <f>VLOOKUP(C8595,Подписчики!A:C,3,0)</f>
        <v>44293.118547863247</v>
      </c>
    </row>
    <row r="8596" spans="1:5" x14ac:dyDescent="0.25">
      <c r="A8596">
        <v>29000</v>
      </c>
      <c r="B8596" s="2">
        <v>44312.880851132686</v>
      </c>
      <c r="C8596">
        <v>78211</v>
      </c>
      <c r="D8596">
        <v>180863</v>
      </c>
      <c r="E8596" s="24">
        <f>VLOOKUP(C8596,Подписчики!A:C,3,0)</f>
        <v>44312.560487250717</v>
      </c>
    </row>
    <row r="8597" spans="1:5" x14ac:dyDescent="0.25">
      <c r="A8597">
        <v>29002</v>
      </c>
      <c r="B8597" s="2">
        <v>44312.881333333338</v>
      </c>
      <c r="C8597">
        <v>80677</v>
      </c>
      <c r="D8597">
        <v>402346</v>
      </c>
      <c r="E8597" s="24">
        <f>VLOOKUP(C8597,Подписчики!A:C,3,0)</f>
        <v>44304.400208297717</v>
      </c>
    </row>
    <row r="8598" spans="1:5" x14ac:dyDescent="0.25">
      <c r="A8598">
        <v>29006</v>
      </c>
      <c r="B8598" s="2">
        <v>44312.881666666661</v>
      </c>
      <c r="C8598">
        <v>212705</v>
      </c>
      <c r="D8598">
        <v>242428</v>
      </c>
      <c r="E8598" s="24">
        <f>VLOOKUP(C8598,Подписчики!A:C,3,0)</f>
        <v>44308.386369622509</v>
      </c>
    </row>
    <row r="8599" spans="1:5" x14ac:dyDescent="0.25">
      <c r="A8599">
        <v>29009</v>
      </c>
      <c r="B8599" s="2">
        <v>44312.882469255666</v>
      </c>
      <c r="C8599">
        <v>263947</v>
      </c>
      <c r="D8599">
        <v>250679</v>
      </c>
      <c r="E8599" s="24">
        <f>VLOOKUP(C8599,Подписчики!A:C,3,0)</f>
        <v>44312.111457585474</v>
      </c>
    </row>
    <row r="8600" spans="1:5" x14ac:dyDescent="0.25">
      <c r="A8600">
        <v>29011</v>
      </c>
      <c r="B8600" s="2">
        <v>44312.882873786402</v>
      </c>
      <c r="C8600">
        <v>144014</v>
      </c>
      <c r="D8600">
        <v>360778</v>
      </c>
      <c r="E8600" s="24">
        <f>VLOOKUP(C8600,Подписчики!A:C,3,0)</f>
        <v>44311.651824216526</v>
      </c>
    </row>
    <row r="8601" spans="1:5" x14ac:dyDescent="0.25">
      <c r="A8601">
        <v>29013</v>
      </c>
      <c r="B8601" s="2">
        <v>44312.883682847896</v>
      </c>
      <c r="C8601">
        <v>226959</v>
      </c>
      <c r="D8601">
        <v>42705</v>
      </c>
      <c r="E8601" s="24">
        <f>VLOOKUP(C8601,Подписчики!A:C,3,0)</f>
        <v>44311.413244408832</v>
      </c>
    </row>
    <row r="8602" spans="1:5" x14ac:dyDescent="0.25">
      <c r="A8602">
        <v>29016</v>
      </c>
      <c r="B8602" s="2">
        <v>44312.884087378647</v>
      </c>
      <c r="C8602">
        <v>177971</v>
      </c>
      <c r="D8602">
        <v>204394</v>
      </c>
      <c r="E8602" s="24">
        <f>VLOOKUP(C8602,Подписчики!A:C,3,0)</f>
        <v>44308.380698504276</v>
      </c>
    </row>
    <row r="8603" spans="1:5" x14ac:dyDescent="0.25">
      <c r="A8603">
        <v>29021</v>
      </c>
      <c r="B8603" s="2">
        <v>44312.884491909383</v>
      </c>
      <c r="C8603">
        <v>64708</v>
      </c>
      <c r="D8603">
        <v>230507</v>
      </c>
      <c r="E8603" s="24">
        <f>VLOOKUP(C8603,Подписчики!A:C,3,0)</f>
        <v>44311.7247445869</v>
      </c>
    </row>
    <row r="8604" spans="1:5" x14ac:dyDescent="0.25">
      <c r="A8604">
        <v>29025</v>
      </c>
      <c r="B8604" s="2">
        <v>44312.88570550162</v>
      </c>
      <c r="C8604">
        <v>55581</v>
      </c>
      <c r="D8604">
        <v>394154</v>
      </c>
      <c r="E8604" s="24">
        <f>VLOOKUP(C8604,Подписчики!A:C,3,0)</f>
        <v>44311.453881623936</v>
      </c>
    </row>
    <row r="8605" spans="1:5" x14ac:dyDescent="0.25">
      <c r="A8605">
        <v>29029</v>
      </c>
      <c r="B8605" s="2">
        <v>44312.887728155336</v>
      </c>
      <c r="C8605">
        <v>128715</v>
      </c>
      <c r="D8605">
        <v>311670</v>
      </c>
      <c r="E8605" s="24">
        <f>VLOOKUP(C8605,Подписчики!A:C,3,0)</f>
        <v>44312.146423789178</v>
      </c>
    </row>
    <row r="8606" spans="1:5" x14ac:dyDescent="0.25">
      <c r="A8606">
        <v>29033</v>
      </c>
      <c r="B8606" s="2">
        <v>44312.887728155336</v>
      </c>
      <c r="C8606">
        <v>190715</v>
      </c>
      <c r="D8606">
        <v>250679</v>
      </c>
      <c r="E8606" s="24">
        <f>VLOOKUP(C8606,Подписчики!A:C,3,0)</f>
        <v>44311.931354558401</v>
      </c>
    </row>
    <row r="8607" spans="1:5" x14ac:dyDescent="0.25">
      <c r="A8607">
        <v>29034</v>
      </c>
      <c r="B8607" s="2">
        <v>44312.888132686086</v>
      </c>
      <c r="C8607">
        <v>301898</v>
      </c>
      <c r="D8607">
        <v>451831</v>
      </c>
      <c r="E8607" s="24">
        <f>VLOOKUP(C8607,Подписчики!A:C,3,0)</f>
        <v>44297.307205626785</v>
      </c>
    </row>
    <row r="8608" spans="1:5" x14ac:dyDescent="0.25">
      <c r="A8608">
        <v>29037</v>
      </c>
      <c r="B8608" s="2">
        <v>44312.888941747573</v>
      </c>
      <c r="C8608">
        <v>290491</v>
      </c>
      <c r="D8608">
        <v>327968</v>
      </c>
      <c r="E8608" s="24">
        <f>VLOOKUP(C8608,Подписчики!A:C,3,0)</f>
        <v>44311.635200605415</v>
      </c>
    </row>
    <row r="8609" spans="1:5" x14ac:dyDescent="0.25">
      <c r="A8609">
        <v>29041</v>
      </c>
      <c r="B8609" s="2">
        <v>44312.889000000003</v>
      </c>
      <c r="C8609">
        <v>96130</v>
      </c>
      <c r="D8609">
        <v>218037</v>
      </c>
      <c r="E8609" s="24">
        <f>VLOOKUP(C8609,Подписчики!A:C,3,0)</f>
        <v>44311.689058475786</v>
      </c>
    </row>
    <row r="8610" spans="1:5" x14ac:dyDescent="0.25">
      <c r="A8610">
        <v>29042</v>
      </c>
      <c r="B8610" s="2">
        <v>44312.889346278316</v>
      </c>
      <c r="C8610">
        <v>250802</v>
      </c>
      <c r="D8610">
        <v>103966</v>
      </c>
      <c r="E8610" s="24">
        <f>VLOOKUP(C8610,Подписчики!A:C,3,0)</f>
        <v>44309.092190847579</v>
      </c>
    </row>
    <row r="8611" spans="1:5" x14ac:dyDescent="0.25">
      <c r="A8611">
        <v>29047</v>
      </c>
      <c r="B8611" s="2">
        <v>44312.890155339803</v>
      </c>
      <c r="C8611">
        <v>86984</v>
      </c>
      <c r="D8611">
        <v>346056</v>
      </c>
      <c r="E8611" s="24">
        <f>VLOOKUP(C8611,Подписчики!A:C,3,0)</f>
        <v>44309.670535113961</v>
      </c>
    </row>
    <row r="8612" spans="1:5" x14ac:dyDescent="0.25">
      <c r="A8612">
        <v>29049</v>
      </c>
      <c r="B8612" s="2">
        <v>44312.890559870553</v>
      </c>
      <c r="C8612">
        <v>171367</v>
      </c>
      <c r="D8612">
        <v>179296</v>
      </c>
      <c r="E8612" s="24">
        <f>VLOOKUP(C8612,Подписчики!A:C,3,0)</f>
        <v>44311.65520940171</v>
      </c>
    </row>
    <row r="8613" spans="1:5" x14ac:dyDescent="0.25">
      <c r="A8613">
        <v>29051</v>
      </c>
      <c r="B8613" s="2">
        <v>44312.89258252427</v>
      </c>
      <c r="C8613">
        <v>347466</v>
      </c>
      <c r="D8613">
        <v>374994</v>
      </c>
      <c r="E8613" s="24">
        <f>VLOOKUP(C8613,Подписчики!A:C,3,0)</f>
        <v>44309.505516346151</v>
      </c>
    </row>
    <row r="8614" spans="1:5" x14ac:dyDescent="0.25">
      <c r="A8614">
        <v>29056</v>
      </c>
      <c r="B8614" s="2">
        <v>44312.895414239487</v>
      </c>
      <c r="C8614">
        <v>15226</v>
      </c>
      <c r="D8614">
        <v>182984</v>
      </c>
      <c r="E8614" s="24">
        <f>VLOOKUP(C8614,Подписчики!A:C,3,0)</f>
        <v>44306.959483262108</v>
      </c>
    </row>
    <row r="8615" spans="1:5" x14ac:dyDescent="0.25">
      <c r="A8615">
        <v>29057</v>
      </c>
      <c r="B8615" s="2">
        <v>44312.896223300973</v>
      </c>
      <c r="C8615">
        <v>134434</v>
      </c>
      <c r="D8615">
        <v>23892</v>
      </c>
      <c r="E8615" s="24">
        <f>VLOOKUP(C8615,Подписчики!A:C,3,0)</f>
        <v>44309.039981659545</v>
      </c>
    </row>
    <row r="8616" spans="1:5" x14ac:dyDescent="0.25">
      <c r="A8616">
        <v>29060</v>
      </c>
      <c r="B8616" s="2">
        <v>44312.89824595469</v>
      </c>
      <c r="C8616">
        <v>131988</v>
      </c>
      <c r="D8616">
        <v>158978</v>
      </c>
      <c r="E8616" s="24">
        <f>VLOOKUP(C8616,Подписчики!A:C,3,0)</f>
        <v>44311.937863817657</v>
      </c>
    </row>
    <row r="8617" spans="1:5" x14ac:dyDescent="0.25">
      <c r="A8617">
        <v>29061</v>
      </c>
      <c r="B8617" s="2">
        <v>44312.89824595469</v>
      </c>
      <c r="C8617">
        <v>295977</v>
      </c>
      <c r="D8617">
        <v>60239</v>
      </c>
      <c r="E8617" s="24">
        <f>VLOOKUP(C8617,Подписчики!A:C,3,0)</f>
        <v>44292.616632549863</v>
      </c>
    </row>
    <row r="8618" spans="1:5" x14ac:dyDescent="0.25">
      <c r="A8618">
        <v>29062</v>
      </c>
      <c r="B8618" s="2">
        <v>44312.89865048544</v>
      </c>
      <c r="C8618">
        <v>124</v>
      </c>
      <c r="D8618">
        <v>158978</v>
      </c>
      <c r="E8618" s="24">
        <f>VLOOKUP(C8618,Подписчики!A:C,3,0)</f>
        <v>44285.926700000004</v>
      </c>
    </row>
    <row r="8619" spans="1:5" x14ac:dyDescent="0.25">
      <c r="A8619">
        <v>29065</v>
      </c>
      <c r="B8619" s="2">
        <v>44312.89865048544</v>
      </c>
      <c r="C8619">
        <v>322947</v>
      </c>
      <c r="D8619">
        <v>191893</v>
      </c>
      <c r="E8619" s="24">
        <f>VLOOKUP(C8619,Подписчики!A:C,3,0)</f>
        <v>44286.095896260682</v>
      </c>
    </row>
    <row r="8620" spans="1:5" x14ac:dyDescent="0.25">
      <c r="A8620">
        <v>29068</v>
      </c>
      <c r="B8620" s="2">
        <v>44312.899333333335</v>
      </c>
      <c r="C8620">
        <v>182408</v>
      </c>
      <c r="D8620">
        <v>73635</v>
      </c>
      <c r="E8620" s="24">
        <f>VLOOKUP(C8620,Подписчики!A:C,3,0)</f>
        <v>44311.724882549854</v>
      </c>
    </row>
    <row r="8621" spans="1:5" x14ac:dyDescent="0.25">
      <c r="A8621">
        <v>29071</v>
      </c>
      <c r="B8621" s="2">
        <v>44312.900268608413</v>
      </c>
      <c r="C8621">
        <v>309914</v>
      </c>
      <c r="D8621">
        <v>60239</v>
      </c>
      <c r="E8621" s="24">
        <f>VLOOKUP(C8621,Подписчики!A:C,3,0)</f>
        <v>44309.171689245013</v>
      </c>
    </row>
    <row r="8622" spans="1:5" x14ac:dyDescent="0.25">
      <c r="A8622">
        <v>29076</v>
      </c>
      <c r="B8622" s="2">
        <v>44312.90431391586</v>
      </c>
      <c r="C8622">
        <v>32275</v>
      </c>
      <c r="D8622">
        <v>258219</v>
      </c>
      <c r="E8622" s="24">
        <f>VLOOKUP(C8622,Подписчики!A:C,3,0)</f>
        <v>44307.92487795584</v>
      </c>
    </row>
    <row r="8623" spans="1:5" x14ac:dyDescent="0.25">
      <c r="A8623">
        <v>29077</v>
      </c>
      <c r="B8623" s="2">
        <v>44312.905122977347</v>
      </c>
      <c r="C8623">
        <v>153990</v>
      </c>
      <c r="D8623">
        <v>118549</v>
      </c>
      <c r="E8623" s="24">
        <f>VLOOKUP(C8623,Подписчики!A:C,3,0)</f>
        <v>44295.046503205122</v>
      </c>
    </row>
    <row r="8624" spans="1:5" x14ac:dyDescent="0.25">
      <c r="A8624">
        <v>29081</v>
      </c>
      <c r="B8624" s="2">
        <v>44312.905122977347</v>
      </c>
      <c r="C8624">
        <v>241050</v>
      </c>
      <c r="D8624">
        <v>122902</v>
      </c>
      <c r="E8624" s="24">
        <f>VLOOKUP(C8624,Подписчики!A:C,3,0)</f>
        <v>44309.057774252135</v>
      </c>
    </row>
    <row r="8625" spans="1:5" x14ac:dyDescent="0.25">
      <c r="A8625">
        <v>29083</v>
      </c>
      <c r="B8625" s="2">
        <v>44312.907954692557</v>
      </c>
      <c r="C8625">
        <v>326337</v>
      </c>
      <c r="D8625">
        <v>180863</v>
      </c>
      <c r="E8625" s="24">
        <f>VLOOKUP(C8625,Подписчики!A:C,3,0)</f>
        <v>44311.95657446581</v>
      </c>
    </row>
    <row r="8626" spans="1:5" x14ac:dyDescent="0.25">
      <c r="A8626">
        <v>29086</v>
      </c>
      <c r="B8626" s="2">
        <v>44312.913</v>
      </c>
      <c r="C8626">
        <v>81968</v>
      </c>
      <c r="D8626">
        <v>158978</v>
      </c>
      <c r="E8626" s="24">
        <f>VLOOKUP(C8626,Подписчики!A:C,3,0)</f>
        <v>44301.57117051282</v>
      </c>
    </row>
    <row r="8627" spans="1:5" x14ac:dyDescent="0.25">
      <c r="A8627">
        <v>29088</v>
      </c>
      <c r="B8627" s="2">
        <v>44312.913213592234</v>
      </c>
      <c r="C8627">
        <v>45091</v>
      </c>
      <c r="D8627">
        <v>64074</v>
      </c>
      <c r="E8627" s="24">
        <f>VLOOKUP(C8627,Подписчики!A:C,3,0)</f>
        <v>44311.008663746434</v>
      </c>
    </row>
    <row r="8628" spans="1:5" x14ac:dyDescent="0.25">
      <c r="A8628">
        <v>29090</v>
      </c>
      <c r="B8628" s="2">
        <v>44312.913999999997</v>
      </c>
      <c r="C8628">
        <v>254409</v>
      </c>
      <c r="D8628">
        <v>250679</v>
      </c>
      <c r="E8628" s="24">
        <f>VLOOKUP(C8628,Подписчики!A:C,3,0)</f>
        <v>44310.423044836185</v>
      </c>
    </row>
    <row r="8629" spans="1:5" x14ac:dyDescent="0.25">
      <c r="A8629">
        <v>29093</v>
      </c>
      <c r="B8629" s="2">
        <v>44312.915000000001</v>
      </c>
      <c r="C8629">
        <v>186510</v>
      </c>
      <c r="D8629">
        <v>401945</v>
      </c>
      <c r="E8629" s="24">
        <f>VLOOKUP(C8629,Подписчики!A:C,3,0)</f>
        <v>44311.016946153846</v>
      </c>
    </row>
    <row r="8630" spans="1:5" x14ac:dyDescent="0.25">
      <c r="A8630">
        <v>29094</v>
      </c>
      <c r="B8630" s="2">
        <v>44312.91523624595</v>
      </c>
      <c r="C8630">
        <v>335034</v>
      </c>
      <c r="D8630">
        <v>477565</v>
      </c>
      <c r="E8630" s="24">
        <f>VLOOKUP(C8630,Подписчики!A:C,3,0)</f>
        <v>44312.13952378917</v>
      </c>
    </row>
    <row r="8631" spans="1:5" x14ac:dyDescent="0.25">
      <c r="A8631">
        <v>29098</v>
      </c>
      <c r="B8631" s="2">
        <v>44312.916449838187</v>
      </c>
      <c r="C8631">
        <v>66051</v>
      </c>
      <c r="D8631">
        <v>182984</v>
      </c>
      <c r="E8631" s="24">
        <f>VLOOKUP(C8631,Подписчики!A:C,3,0)</f>
        <v>44293.982354095438</v>
      </c>
    </row>
    <row r="8632" spans="1:5" x14ac:dyDescent="0.25">
      <c r="A8632">
        <v>29101</v>
      </c>
      <c r="B8632" s="2">
        <v>44312.91685436893</v>
      </c>
      <c r="C8632">
        <v>69462</v>
      </c>
      <c r="D8632">
        <v>76405</v>
      </c>
      <c r="E8632" s="24">
        <f>VLOOKUP(C8632,Подписчики!A:C,3,0)</f>
        <v>44312.214644159547</v>
      </c>
    </row>
    <row r="8633" spans="1:5" x14ac:dyDescent="0.25">
      <c r="A8633">
        <v>29104</v>
      </c>
      <c r="B8633" s="2">
        <v>44312.917258899673</v>
      </c>
      <c r="C8633">
        <v>158152</v>
      </c>
      <c r="D8633">
        <v>411922</v>
      </c>
      <c r="E8633" s="24">
        <f>VLOOKUP(C8633,Подписчики!A:C,3,0)</f>
        <v>44311.967180021362</v>
      </c>
    </row>
    <row r="8634" spans="1:5" x14ac:dyDescent="0.25">
      <c r="A8634">
        <v>29106</v>
      </c>
      <c r="B8634" s="2">
        <v>44312.917999999998</v>
      </c>
      <c r="C8634">
        <v>313262</v>
      </c>
      <c r="D8634">
        <v>250679</v>
      </c>
      <c r="E8634" s="24">
        <f>VLOOKUP(C8634,Подписчики!A:C,3,0)</f>
        <v>44310.832729166672</v>
      </c>
    </row>
    <row r="8635" spans="1:5" x14ac:dyDescent="0.25">
      <c r="A8635">
        <v>29109</v>
      </c>
      <c r="B8635" s="2">
        <v>44312.918067961167</v>
      </c>
      <c r="C8635">
        <v>236887</v>
      </c>
      <c r="D8635">
        <v>467908</v>
      </c>
      <c r="E8635" s="24">
        <f>VLOOKUP(C8635,Подписчики!A:C,3,0)</f>
        <v>44312.141259437325</v>
      </c>
    </row>
    <row r="8636" spans="1:5" x14ac:dyDescent="0.25">
      <c r="A8636">
        <v>29112</v>
      </c>
      <c r="B8636" s="2">
        <v>44312.919281553397</v>
      </c>
      <c r="C8636">
        <v>63754</v>
      </c>
      <c r="D8636">
        <v>303258</v>
      </c>
      <c r="E8636" s="24">
        <f>VLOOKUP(C8636,Подписчики!A:C,3,0)</f>
        <v>44312.645713176636</v>
      </c>
    </row>
    <row r="8637" spans="1:5" x14ac:dyDescent="0.25">
      <c r="A8637">
        <v>29114</v>
      </c>
      <c r="B8637" s="2">
        <v>44312.92089967637</v>
      </c>
      <c r="C8637">
        <v>38678</v>
      </c>
      <c r="D8637">
        <v>227775</v>
      </c>
      <c r="E8637" s="24">
        <f>VLOOKUP(C8637,Подписчики!A:C,3,0)</f>
        <v>44312.669733547009</v>
      </c>
    </row>
    <row r="8638" spans="1:5" x14ac:dyDescent="0.25">
      <c r="A8638">
        <v>29116</v>
      </c>
      <c r="B8638" s="2">
        <v>44312.921304207121</v>
      </c>
      <c r="C8638">
        <v>322673</v>
      </c>
      <c r="D8638">
        <v>439981</v>
      </c>
      <c r="E8638" s="24">
        <f>VLOOKUP(C8638,Подписчики!A:C,3,0)</f>
        <v>44311.695061716528</v>
      </c>
    </row>
    <row r="8639" spans="1:5" x14ac:dyDescent="0.25">
      <c r="A8639">
        <v>29117</v>
      </c>
      <c r="B8639" s="2">
        <v>44312.922922330101</v>
      </c>
      <c r="C8639">
        <v>83457</v>
      </c>
      <c r="D8639">
        <v>347008</v>
      </c>
      <c r="E8639" s="24">
        <f>VLOOKUP(C8639,Подписчики!A:C,3,0)</f>
        <v>44300.293912393165</v>
      </c>
    </row>
    <row r="8640" spans="1:5" x14ac:dyDescent="0.25">
      <c r="A8640">
        <v>29122</v>
      </c>
      <c r="B8640" s="2">
        <v>44312.922922330101</v>
      </c>
      <c r="C8640">
        <v>201597</v>
      </c>
      <c r="D8640">
        <v>411922</v>
      </c>
      <c r="E8640" s="24">
        <f>VLOOKUP(C8640,Подписчики!A:C,3,0)</f>
        <v>44312.169908974363</v>
      </c>
    </row>
    <row r="8641" spans="1:5" x14ac:dyDescent="0.25">
      <c r="A8641">
        <v>29123</v>
      </c>
      <c r="B8641" s="2">
        <v>44312.923326860837</v>
      </c>
      <c r="C8641">
        <v>218970</v>
      </c>
      <c r="D8641">
        <v>411922</v>
      </c>
      <c r="E8641" s="24">
        <f>VLOOKUP(C8641,Подписчики!A:C,3,0)</f>
        <v>44311.285537143878</v>
      </c>
    </row>
    <row r="8642" spans="1:5" x14ac:dyDescent="0.25">
      <c r="A8642">
        <v>29127</v>
      </c>
      <c r="B8642" s="2">
        <v>44312.92534951456</v>
      </c>
      <c r="C8642">
        <v>247332</v>
      </c>
      <c r="D8642">
        <v>158978</v>
      </c>
      <c r="E8642" s="24">
        <f>VLOOKUP(C8642,Подписчики!A:C,3,0)</f>
        <v>44311.083566559828</v>
      </c>
    </row>
    <row r="8643" spans="1:5" x14ac:dyDescent="0.25">
      <c r="A8643">
        <v>29131</v>
      </c>
      <c r="B8643" s="2">
        <v>44312.925349514568</v>
      </c>
      <c r="C8643">
        <v>69199</v>
      </c>
      <c r="D8643">
        <v>451624</v>
      </c>
      <c r="E8643" s="24">
        <f>VLOOKUP(C8643,Подписчики!A:C,3,0)</f>
        <v>44312.457308760677</v>
      </c>
    </row>
    <row r="8644" spans="1:5" x14ac:dyDescent="0.25">
      <c r="A8644">
        <v>29135</v>
      </c>
      <c r="B8644" s="2">
        <v>44312.926158576054</v>
      </c>
      <c r="C8644">
        <v>238604</v>
      </c>
      <c r="D8644">
        <v>230507</v>
      </c>
      <c r="E8644" s="24">
        <f>VLOOKUP(C8644,Подписчики!A:C,3,0)</f>
        <v>44309.3273357906</v>
      </c>
    </row>
    <row r="8645" spans="1:5" x14ac:dyDescent="0.25">
      <c r="A8645">
        <v>29139</v>
      </c>
      <c r="B8645" s="2">
        <v>44312.92656310679</v>
      </c>
      <c r="C8645">
        <v>14914</v>
      </c>
      <c r="D8645">
        <v>68870</v>
      </c>
      <c r="E8645" s="24">
        <f>VLOOKUP(C8645,Подписчики!A:C,3,0)</f>
        <v>44310.376863603989</v>
      </c>
    </row>
    <row r="8646" spans="1:5" x14ac:dyDescent="0.25">
      <c r="A8646">
        <v>29144</v>
      </c>
      <c r="B8646" s="2">
        <v>44312.927776699034</v>
      </c>
      <c r="C8646">
        <v>173505</v>
      </c>
      <c r="D8646">
        <v>250679</v>
      </c>
      <c r="E8646" s="24">
        <f>VLOOKUP(C8646,Подписчики!A:C,3,0)</f>
        <v>44311.9726008547</v>
      </c>
    </row>
    <row r="8647" spans="1:5" x14ac:dyDescent="0.25">
      <c r="A8647">
        <v>29146</v>
      </c>
      <c r="B8647" s="2">
        <v>44312.927776699034</v>
      </c>
      <c r="C8647">
        <v>179812</v>
      </c>
      <c r="D8647">
        <v>250679</v>
      </c>
      <c r="E8647" s="24">
        <f>VLOOKUP(C8647,Подписчики!A:C,3,0)</f>
        <v>44312.227670085471</v>
      </c>
    </row>
    <row r="8648" spans="1:5" x14ac:dyDescent="0.25">
      <c r="A8648">
        <v>29151</v>
      </c>
      <c r="B8648" s="2">
        <v>44312.927776699034</v>
      </c>
      <c r="C8648">
        <v>348726</v>
      </c>
      <c r="D8648">
        <v>453926</v>
      </c>
      <c r="E8648" s="24">
        <f>VLOOKUP(C8648,Подписчики!A:C,3,0)</f>
        <v>44312.683608547006</v>
      </c>
    </row>
    <row r="8649" spans="1:5" x14ac:dyDescent="0.25">
      <c r="A8649">
        <v>29155</v>
      </c>
      <c r="B8649" s="2">
        <v>44312.928990291257</v>
      </c>
      <c r="C8649">
        <v>8144</v>
      </c>
      <c r="D8649">
        <v>379466</v>
      </c>
      <c r="E8649" s="24">
        <f>VLOOKUP(C8649,Подписчики!A:C,3,0)</f>
        <v>44309.604982158118</v>
      </c>
    </row>
    <row r="8650" spans="1:5" x14ac:dyDescent="0.25">
      <c r="A8650">
        <v>29159</v>
      </c>
      <c r="B8650" s="2">
        <v>44312.929799352751</v>
      </c>
      <c r="C8650">
        <v>186291</v>
      </c>
      <c r="D8650">
        <v>294042</v>
      </c>
      <c r="E8650" s="24">
        <f>VLOOKUP(C8650,Подписчики!A:C,3,0)</f>
        <v>44305.74798881766</v>
      </c>
    </row>
    <row r="8651" spans="1:5" x14ac:dyDescent="0.25">
      <c r="A8651">
        <v>29162</v>
      </c>
      <c r="B8651" s="2">
        <v>44312.930608414237</v>
      </c>
      <c r="C8651">
        <v>20599</v>
      </c>
      <c r="D8651">
        <v>301549</v>
      </c>
      <c r="E8651" s="24">
        <f>VLOOKUP(C8651,Подписчики!A:C,3,0)</f>
        <v>44295.80011264245</v>
      </c>
    </row>
    <row r="8652" spans="1:5" x14ac:dyDescent="0.25">
      <c r="A8652">
        <v>29166</v>
      </c>
      <c r="B8652" s="2">
        <v>44312.931417475724</v>
      </c>
      <c r="C8652">
        <v>154139</v>
      </c>
      <c r="D8652">
        <v>472712</v>
      </c>
      <c r="E8652" s="24">
        <f>VLOOKUP(C8652,Подписчики!A:C,3,0)</f>
        <v>44312.002235113963</v>
      </c>
    </row>
    <row r="8653" spans="1:5" x14ac:dyDescent="0.25">
      <c r="A8653">
        <v>29168</v>
      </c>
      <c r="B8653" s="2">
        <v>44312.935462783171</v>
      </c>
      <c r="C8653">
        <v>185201</v>
      </c>
      <c r="D8653">
        <v>239565</v>
      </c>
      <c r="E8653" s="24">
        <f>VLOOKUP(C8653,Подписчики!A:C,3,0)</f>
        <v>44309.672754985753</v>
      </c>
    </row>
    <row r="8654" spans="1:5" x14ac:dyDescent="0.25">
      <c r="A8654">
        <v>29172</v>
      </c>
      <c r="B8654" s="2">
        <v>44312.936271844657</v>
      </c>
      <c r="C8654">
        <v>5861</v>
      </c>
      <c r="D8654">
        <v>106160</v>
      </c>
      <c r="E8654" s="24">
        <f>VLOOKUP(C8654,Подписчики!A:C,3,0)</f>
        <v>44312.914873148147</v>
      </c>
    </row>
    <row r="8655" spans="1:5" x14ac:dyDescent="0.25">
      <c r="A8655">
        <v>29174</v>
      </c>
      <c r="B8655" s="2">
        <v>44312.937666666665</v>
      </c>
      <c r="C8655">
        <v>305974</v>
      </c>
      <c r="D8655">
        <v>158978</v>
      </c>
      <c r="E8655" s="24">
        <f>VLOOKUP(C8655,Подписчики!A:C,3,0)</f>
        <v>44311.476246652419</v>
      </c>
    </row>
    <row r="8656" spans="1:5" x14ac:dyDescent="0.25">
      <c r="A8656">
        <v>29176</v>
      </c>
      <c r="B8656" s="2">
        <v>44312.938699029124</v>
      </c>
      <c r="C8656">
        <v>281908</v>
      </c>
      <c r="D8656">
        <v>111368</v>
      </c>
      <c r="E8656" s="24">
        <f>VLOOKUP(C8656,Подписчики!A:C,3,0)</f>
        <v>44312.377965242165</v>
      </c>
    </row>
    <row r="8657" spans="1:5" x14ac:dyDescent="0.25">
      <c r="A8657">
        <v>29179</v>
      </c>
      <c r="B8657" s="2">
        <v>44312.939912621361</v>
      </c>
      <c r="C8657">
        <v>55493</v>
      </c>
      <c r="D8657">
        <v>330333</v>
      </c>
      <c r="E8657" s="24">
        <f>VLOOKUP(C8657,Подписчики!A:C,3,0)</f>
        <v>44306.905817699429</v>
      </c>
    </row>
    <row r="8658" spans="1:5" x14ac:dyDescent="0.25">
      <c r="A8658">
        <v>29181</v>
      </c>
      <c r="B8658" s="2">
        <v>44312.940721682848</v>
      </c>
      <c r="C8658">
        <v>248190</v>
      </c>
      <c r="D8658">
        <v>192331</v>
      </c>
      <c r="E8658" s="24">
        <f>VLOOKUP(C8658,Подписчики!A:C,3,0)</f>
        <v>44312.471079131057</v>
      </c>
    </row>
    <row r="8659" spans="1:5" x14ac:dyDescent="0.25">
      <c r="A8659">
        <v>29182</v>
      </c>
      <c r="B8659" s="2">
        <v>44312.941935275077</v>
      </c>
      <c r="C8659">
        <v>120944</v>
      </c>
      <c r="D8659">
        <v>230507</v>
      </c>
      <c r="E8659" s="24">
        <f>VLOOKUP(C8659,Подписчики!A:C,3,0)</f>
        <v>44310.618240562675</v>
      </c>
    </row>
    <row r="8660" spans="1:5" x14ac:dyDescent="0.25">
      <c r="A8660">
        <v>29187</v>
      </c>
      <c r="B8660" s="2">
        <v>44312.943957928808</v>
      </c>
      <c r="C8660">
        <v>156310</v>
      </c>
      <c r="D8660">
        <v>374994</v>
      </c>
      <c r="E8660" s="24">
        <f>VLOOKUP(C8660,Подписчики!A:C,3,0)</f>
        <v>44311.557242948722</v>
      </c>
    </row>
    <row r="8661" spans="1:5" x14ac:dyDescent="0.25">
      <c r="A8661">
        <v>29191</v>
      </c>
      <c r="B8661" s="2">
        <v>44312.944362459544</v>
      </c>
      <c r="C8661">
        <v>30057</v>
      </c>
      <c r="D8661">
        <v>304722</v>
      </c>
      <c r="E8661" s="24">
        <f>VLOOKUP(C8661,Подписчики!A:C,3,0)</f>
        <v>44306.344243269232</v>
      </c>
    </row>
    <row r="8662" spans="1:5" x14ac:dyDescent="0.25">
      <c r="A8662">
        <v>29193</v>
      </c>
      <c r="B8662" s="2">
        <v>44312.944362459544</v>
      </c>
      <c r="C8662">
        <v>318327</v>
      </c>
      <c r="D8662">
        <v>371897</v>
      </c>
      <c r="E8662" s="24">
        <f>VLOOKUP(C8662,Подписчики!A:C,3,0)</f>
        <v>44310.134074038462</v>
      </c>
    </row>
    <row r="8663" spans="1:5" x14ac:dyDescent="0.25">
      <c r="A8663">
        <v>29198</v>
      </c>
      <c r="B8663" s="2">
        <v>44312.945576051781</v>
      </c>
      <c r="C8663">
        <v>28768</v>
      </c>
      <c r="D8663">
        <v>189009</v>
      </c>
      <c r="E8663" s="24">
        <f>VLOOKUP(C8663,Подписчики!A:C,3,0)</f>
        <v>44312.223571011396</v>
      </c>
    </row>
    <row r="8664" spans="1:5" x14ac:dyDescent="0.25">
      <c r="A8664">
        <v>29200</v>
      </c>
      <c r="B8664" s="2">
        <v>44312.946000000004</v>
      </c>
      <c r="C8664">
        <v>281541</v>
      </c>
      <c r="D8664">
        <v>97294</v>
      </c>
      <c r="E8664" s="24">
        <f>VLOOKUP(C8664,Подписчики!A:C,3,0)</f>
        <v>44299.421737642449</v>
      </c>
    </row>
    <row r="8665" spans="1:5" x14ac:dyDescent="0.25">
      <c r="A8665">
        <v>29204</v>
      </c>
      <c r="B8665" s="2">
        <v>44312.946789644011</v>
      </c>
      <c r="C8665">
        <v>333224</v>
      </c>
      <c r="D8665">
        <v>347393</v>
      </c>
      <c r="E8665" s="24">
        <f>VLOOKUP(C8665,Подписчики!A:C,3,0)</f>
        <v>44310.147033048437</v>
      </c>
    </row>
    <row r="8666" spans="1:5" x14ac:dyDescent="0.25">
      <c r="A8666">
        <v>29206</v>
      </c>
      <c r="B8666" s="2">
        <v>44312.947194174762</v>
      </c>
      <c r="C8666">
        <v>159829</v>
      </c>
      <c r="D8666">
        <v>290088</v>
      </c>
      <c r="E8666" s="24">
        <f>VLOOKUP(C8666,Подписчики!A:C,3,0)</f>
        <v>44310.738221688036</v>
      </c>
    </row>
    <row r="8667" spans="1:5" x14ac:dyDescent="0.25">
      <c r="A8667">
        <v>29210</v>
      </c>
      <c r="B8667" s="2">
        <v>44312.948407766991</v>
      </c>
      <c r="C8667">
        <v>117008</v>
      </c>
      <c r="D8667">
        <v>241927</v>
      </c>
      <c r="E8667" s="24">
        <f>VLOOKUP(C8667,Подписчики!A:C,3,0)</f>
        <v>44311.033948931625</v>
      </c>
    </row>
    <row r="8668" spans="1:5" x14ac:dyDescent="0.25">
      <c r="A8668">
        <v>29213</v>
      </c>
      <c r="B8668" s="2">
        <v>44312.948407766991</v>
      </c>
      <c r="C8668">
        <v>274490</v>
      </c>
      <c r="D8668">
        <v>250679</v>
      </c>
      <c r="E8668" s="24">
        <f>VLOOKUP(C8668,Подписчики!A:C,3,0)</f>
        <v>44306.375461538461</v>
      </c>
    </row>
    <row r="8669" spans="1:5" x14ac:dyDescent="0.25">
      <c r="A8669">
        <v>29216</v>
      </c>
      <c r="B8669" s="2">
        <v>44312.948812297735</v>
      </c>
      <c r="C8669">
        <v>271514</v>
      </c>
      <c r="D8669">
        <v>11448</v>
      </c>
      <c r="E8669" s="24">
        <f>VLOOKUP(C8669,Подписчики!A:C,3,0)</f>
        <v>44312.001730947297</v>
      </c>
    </row>
    <row r="8670" spans="1:5" x14ac:dyDescent="0.25">
      <c r="A8670">
        <v>29218</v>
      </c>
      <c r="B8670" s="2">
        <v>44312.950025889964</v>
      </c>
      <c r="C8670">
        <v>39854</v>
      </c>
      <c r="D8670">
        <v>446536</v>
      </c>
      <c r="E8670" s="24">
        <f>VLOOKUP(C8670,Подписчики!A:C,3,0)</f>
        <v>44311.774876994306</v>
      </c>
    </row>
    <row r="8671" spans="1:5" x14ac:dyDescent="0.25">
      <c r="A8671">
        <v>29220</v>
      </c>
      <c r="B8671" s="2">
        <v>44312.950430420715</v>
      </c>
      <c r="C8671">
        <v>55912</v>
      </c>
      <c r="D8671">
        <v>411922</v>
      </c>
      <c r="E8671" s="24">
        <f>VLOOKUP(C8671,Подписчики!A:C,3,0)</f>
        <v>44312.104735149565</v>
      </c>
    </row>
    <row r="8672" spans="1:5" x14ac:dyDescent="0.25">
      <c r="A8672">
        <v>29222</v>
      </c>
      <c r="B8672" s="2">
        <v>44312.950430420715</v>
      </c>
      <c r="C8672">
        <v>245279</v>
      </c>
      <c r="D8672">
        <v>103334</v>
      </c>
      <c r="E8672" s="24">
        <f>VLOOKUP(C8672,Подписчики!A:C,3,0)</f>
        <v>44307.111746652416</v>
      </c>
    </row>
    <row r="8673" spans="1:5" x14ac:dyDescent="0.25">
      <c r="A8673">
        <v>29223</v>
      </c>
      <c r="B8673" s="2">
        <v>44312.952048543695</v>
      </c>
      <c r="C8673">
        <v>290595</v>
      </c>
      <c r="D8673">
        <v>43623</v>
      </c>
      <c r="E8673" s="24">
        <f>VLOOKUP(C8673,Подписчики!A:C,3,0)</f>
        <v>44311.333963995734</v>
      </c>
    </row>
    <row r="8674" spans="1:5" x14ac:dyDescent="0.25">
      <c r="A8674">
        <v>29226</v>
      </c>
      <c r="B8674" s="2">
        <v>44312.952453074431</v>
      </c>
      <c r="C8674">
        <v>296083</v>
      </c>
      <c r="D8674">
        <v>385636</v>
      </c>
      <c r="E8674" s="24">
        <f>VLOOKUP(C8674,Подписчики!A:C,3,0)</f>
        <v>44311.469138319088</v>
      </c>
    </row>
    <row r="8675" spans="1:5" x14ac:dyDescent="0.25">
      <c r="A8675">
        <v>29227</v>
      </c>
      <c r="B8675" s="2">
        <v>44312.952857605174</v>
      </c>
      <c r="C8675">
        <v>100686</v>
      </c>
      <c r="D8675">
        <v>399866</v>
      </c>
      <c r="E8675" s="24">
        <f>VLOOKUP(C8675,Подписчики!A:C,3,0)</f>
        <v>44312.454320334764</v>
      </c>
    </row>
    <row r="8676" spans="1:5" x14ac:dyDescent="0.25">
      <c r="A8676">
        <v>29229</v>
      </c>
      <c r="B8676" s="2">
        <v>44312.953262135925</v>
      </c>
      <c r="C8676">
        <v>44385</v>
      </c>
      <c r="D8676">
        <v>272503</v>
      </c>
      <c r="E8676" s="24">
        <f>VLOOKUP(C8676,Подписчики!A:C,3,0)</f>
        <v>44312.414025427352</v>
      </c>
    </row>
    <row r="8677" spans="1:5" x14ac:dyDescent="0.25">
      <c r="A8677">
        <v>29231</v>
      </c>
      <c r="B8677" s="2">
        <v>44312.953262135925</v>
      </c>
      <c r="C8677">
        <v>284018</v>
      </c>
      <c r="D8677">
        <v>238576</v>
      </c>
      <c r="E8677" s="24">
        <f>VLOOKUP(C8677,Подписчики!A:C,3,0)</f>
        <v>44312.228656196588</v>
      </c>
    </row>
    <row r="8678" spans="1:5" x14ac:dyDescent="0.25">
      <c r="A8678">
        <v>29236</v>
      </c>
      <c r="B8678" s="2">
        <v>44312.955284789648</v>
      </c>
      <c r="C8678">
        <v>277592</v>
      </c>
      <c r="D8678">
        <v>12845</v>
      </c>
      <c r="E8678" s="24">
        <f>VLOOKUP(C8678,Подписчики!A:C,3,0)</f>
        <v>44301.800073361832</v>
      </c>
    </row>
    <row r="8679" spans="1:5" x14ac:dyDescent="0.25">
      <c r="A8679">
        <v>29239</v>
      </c>
      <c r="B8679" s="2">
        <v>44312.956902912621</v>
      </c>
      <c r="C8679">
        <v>294126</v>
      </c>
      <c r="D8679">
        <v>329785</v>
      </c>
      <c r="E8679" s="24">
        <f>VLOOKUP(C8679,Подписчики!A:C,3,0)</f>
        <v>44310.802771474358</v>
      </c>
    </row>
    <row r="8680" spans="1:5" x14ac:dyDescent="0.25">
      <c r="A8680">
        <v>29243</v>
      </c>
      <c r="B8680" s="2">
        <v>44312.959000000003</v>
      </c>
      <c r="C8680">
        <v>323915</v>
      </c>
      <c r="D8680">
        <v>347008</v>
      </c>
      <c r="E8680" s="24">
        <f>VLOOKUP(C8680,Подписчики!A:C,3,0)</f>
        <v>44309.180853596867</v>
      </c>
    </row>
    <row r="8681" spans="1:5" x14ac:dyDescent="0.25">
      <c r="A8681">
        <v>29248</v>
      </c>
      <c r="B8681" s="2">
        <v>44312.960139158582</v>
      </c>
      <c r="C8681">
        <v>225769</v>
      </c>
      <c r="D8681">
        <v>433508</v>
      </c>
      <c r="E8681" s="24">
        <f>VLOOKUP(C8681,Подписчики!A:C,3,0)</f>
        <v>44309.002673326213</v>
      </c>
    </row>
    <row r="8682" spans="1:5" x14ac:dyDescent="0.25">
      <c r="A8682">
        <v>29252</v>
      </c>
      <c r="B8682" s="2">
        <v>44312.960948220061</v>
      </c>
      <c r="C8682">
        <v>194291</v>
      </c>
      <c r="D8682">
        <v>351192</v>
      </c>
      <c r="E8682" s="24">
        <f>VLOOKUP(C8682,Подписчики!A:C,3,0)</f>
        <v>44308.722616310544</v>
      </c>
    </row>
    <row r="8683" spans="1:5" x14ac:dyDescent="0.25">
      <c r="A8683">
        <v>29255</v>
      </c>
      <c r="B8683" s="2">
        <v>44312.961000000003</v>
      </c>
      <c r="C8683">
        <v>195667</v>
      </c>
      <c r="D8683">
        <v>242428</v>
      </c>
      <c r="E8683" s="24">
        <f>VLOOKUP(C8683,Подписчики!A:C,3,0)</f>
        <v>44312.40095690883</v>
      </c>
    </row>
    <row r="8684" spans="1:5" x14ac:dyDescent="0.25">
      <c r="A8684">
        <v>29256</v>
      </c>
      <c r="B8684" s="2">
        <v>44312.961000000003</v>
      </c>
      <c r="C8684">
        <v>344000</v>
      </c>
      <c r="D8684">
        <v>411922</v>
      </c>
      <c r="E8684" s="24">
        <f>VLOOKUP(C8684,Подписчики!A:C,3,0)</f>
        <v>44312.179487678062</v>
      </c>
    </row>
    <row r="8685" spans="1:5" x14ac:dyDescent="0.25">
      <c r="A8685">
        <v>29257</v>
      </c>
      <c r="B8685" s="2">
        <v>44312.961352750812</v>
      </c>
      <c r="C8685">
        <v>291453</v>
      </c>
      <c r="D8685">
        <v>411922</v>
      </c>
      <c r="E8685" s="24">
        <f>VLOOKUP(C8685,Подписчики!A:C,3,0)</f>
        <v>44303.368341381771</v>
      </c>
    </row>
    <row r="8686" spans="1:5" x14ac:dyDescent="0.25">
      <c r="A8686">
        <v>29262</v>
      </c>
      <c r="B8686" s="2">
        <v>44312.962566343042</v>
      </c>
      <c r="C8686">
        <v>302259</v>
      </c>
      <c r="D8686">
        <v>320620</v>
      </c>
      <c r="E8686" s="24">
        <f>VLOOKUP(C8686,Подписчики!A:C,3,0)</f>
        <v>44289.50253361823</v>
      </c>
    </row>
    <row r="8687" spans="1:5" x14ac:dyDescent="0.25">
      <c r="A8687">
        <v>29263</v>
      </c>
      <c r="B8687" s="2">
        <v>44312.963375404535</v>
      </c>
      <c r="C8687">
        <v>71935</v>
      </c>
      <c r="D8687">
        <v>394819</v>
      </c>
      <c r="E8687" s="24">
        <f>VLOOKUP(C8687,Подписчики!A:C,3,0)</f>
        <v>44311.490464245013</v>
      </c>
    </row>
    <row r="8688" spans="1:5" x14ac:dyDescent="0.25">
      <c r="A8688">
        <v>29264</v>
      </c>
      <c r="B8688" s="2">
        <v>44312.963779935271</v>
      </c>
      <c r="C8688">
        <v>171316</v>
      </c>
      <c r="D8688">
        <v>403878</v>
      </c>
      <c r="E8688" s="24">
        <f>VLOOKUP(C8688,Подписчики!A:C,3,0)</f>
        <v>44297.227467806268</v>
      </c>
    </row>
    <row r="8689" spans="1:5" x14ac:dyDescent="0.25">
      <c r="A8689">
        <v>29265</v>
      </c>
      <c r="B8689" s="2">
        <v>44312.964184466015</v>
      </c>
      <c r="C8689">
        <v>8700</v>
      </c>
      <c r="D8689">
        <v>60239</v>
      </c>
      <c r="E8689" s="24">
        <f>VLOOKUP(C8689,Подписчики!A:C,3,0)</f>
        <v>44311.752143660975</v>
      </c>
    </row>
    <row r="8690" spans="1:5" x14ac:dyDescent="0.25">
      <c r="A8690">
        <v>29270</v>
      </c>
      <c r="B8690" s="2">
        <v>44312.966207119738</v>
      </c>
      <c r="C8690">
        <v>239620</v>
      </c>
      <c r="D8690">
        <v>118549</v>
      </c>
      <c r="E8690" s="24">
        <f>VLOOKUP(C8690,Подписчики!A:C,3,0)</f>
        <v>44309.554290170941</v>
      </c>
    </row>
    <row r="8691" spans="1:5" x14ac:dyDescent="0.25">
      <c r="A8691">
        <v>29274</v>
      </c>
      <c r="B8691" s="2">
        <v>44312.967016181232</v>
      </c>
      <c r="C8691">
        <v>269839</v>
      </c>
      <c r="D8691">
        <v>250679</v>
      </c>
      <c r="E8691" s="24">
        <f>VLOOKUP(C8691,Подписчики!A:C,3,0)</f>
        <v>44311.502098504272</v>
      </c>
    </row>
    <row r="8692" spans="1:5" x14ac:dyDescent="0.25">
      <c r="A8692">
        <v>29276</v>
      </c>
      <c r="B8692" s="2">
        <v>44312.969443365699</v>
      </c>
      <c r="C8692">
        <v>348754</v>
      </c>
      <c r="D8692">
        <v>182191</v>
      </c>
      <c r="E8692" s="24">
        <f>VLOOKUP(C8692,Подписчики!A:C,3,0)</f>
        <v>44312.234736752143</v>
      </c>
    </row>
    <row r="8693" spans="1:5" x14ac:dyDescent="0.25">
      <c r="A8693">
        <v>29278</v>
      </c>
      <c r="B8693" s="2">
        <v>44312.972679611652</v>
      </c>
      <c r="C8693">
        <v>222499</v>
      </c>
      <c r="D8693">
        <v>21760</v>
      </c>
      <c r="E8693" s="24">
        <f>VLOOKUP(C8693,Подписчики!A:C,3,0)</f>
        <v>44308.354933084047</v>
      </c>
    </row>
    <row r="8694" spans="1:5" x14ac:dyDescent="0.25">
      <c r="A8694">
        <v>29280</v>
      </c>
      <c r="B8694" s="2">
        <v>44312.974297734625</v>
      </c>
      <c r="C8694">
        <v>171972</v>
      </c>
      <c r="D8694">
        <v>118549</v>
      </c>
      <c r="E8694" s="24">
        <f>VLOOKUP(C8694,Подписчики!A:C,3,0)</f>
        <v>44312.438755519943</v>
      </c>
    </row>
    <row r="8695" spans="1:5" x14ac:dyDescent="0.25">
      <c r="A8695">
        <v>29283</v>
      </c>
      <c r="B8695" s="2">
        <v>44312.974702265376</v>
      </c>
      <c r="C8695">
        <v>117497</v>
      </c>
      <c r="D8695">
        <v>153893</v>
      </c>
      <c r="E8695" s="24">
        <f>VLOOKUP(C8695,Подписчики!A:C,3,0)</f>
        <v>44312.71652984331</v>
      </c>
    </row>
    <row r="8696" spans="1:5" x14ac:dyDescent="0.25">
      <c r="A8696">
        <v>29288</v>
      </c>
      <c r="B8696" s="2">
        <v>44312.975915857605</v>
      </c>
      <c r="C8696">
        <v>51220</v>
      </c>
      <c r="D8696">
        <v>320264</v>
      </c>
      <c r="E8696" s="24">
        <f>VLOOKUP(C8696,Подписчики!A:C,3,0)</f>
        <v>44309.451705056985</v>
      </c>
    </row>
    <row r="8697" spans="1:5" x14ac:dyDescent="0.25">
      <c r="A8697">
        <v>29289</v>
      </c>
      <c r="B8697" s="2">
        <v>44312.978343042072</v>
      </c>
      <c r="C8697">
        <v>252630</v>
      </c>
      <c r="D8697">
        <v>250679</v>
      </c>
      <c r="E8697" s="24">
        <f>VLOOKUP(C8697,Подписчики!A:C,3,0)</f>
        <v>44312.712775676642</v>
      </c>
    </row>
    <row r="8698" spans="1:5" x14ac:dyDescent="0.25">
      <c r="A8698">
        <v>29294</v>
      </c>
      <c r="B8698" s="2">
        <v>44312.979961165045</v>
      </c>
      <c r="C8698">
        <v>212205</v>
      </c>
      <c r="D8698">
        <v>191893</v>
      </c>
      <c r="E8698" s="24">
        <f>VLOOKUP(C8698,Подписчики!A:C,3,0)</f>
        <v>44312.435726816242</v>
      </c>
    </row>
    <row r="8699" spans="1:5" x14ac:dyDescent="0.25">
      <c r="A8699">
        <v>29299</v>
      </c>
      <c r="B8699" s="2">
        <v>44312.981579288025</v>
      </c>
      <c r="C8699">
        <v>125242</v>
      </c>
      <c r="D8699">
        <v>112334</v>
      </c>
      <c r="E8699" s="24">
        <f>VLOOKUP(C8699,Подписчики!A:C,3,0)</f>
        <v>44311.993697150996</v>
      </c>
    </row>
    <row r="8700" spans="1:5" x14ac:dyDescent="0.25">
      <c r="A8700">
        <v>29303</v>
      </c>
      <c r="B8700" s="2">
        <v>44312.983</v>
      </c>
      <c r="C8700">
        <v>278971</v>
      </c>
      <c r="D8700">
        <v>158978</v>
      </c>
      <c r="E8700" s="24">
        <f>VLOOKUP(C8700,Подписчики!A:C,3,0)</f>
        <v>44311.321813069801</v>
      </c>
    </row>
    <row r="8701" spans="1:5" x14ac:dyDescent="0.25">
      <c r="A8701">
        <v>29305</v>
      </c>
      <c r="B8701" s="2">
        <v>44312.984411003235</v>
      </c>
      <c r="C8701">
        <v>344262</v>
      </c>
      <c r="D8701">
        <v>411922</v>
      </c>
      <c r="E8701" s="24">
        <f>VLOOKUP(C8701,Подписчики!A:C,3,0)</f>
        <v>44312.263202029921</v>
      </c>
    </row>
    <row r="8702" spans="1:5" x14ac:dyDescent="0.25">
      <c r="A8702">
        <v>29307</v>
      </c>
      <c r="B8702" s="2">
        <v>44312.985624595472</v>
      </c>
      <c r="C8702">
        <v>249647</v>
      </c>
      <c r="D8702">
        <v>327968</v>
      </c>
      <c r="E8702" s="24">
        <f>VLOOKUP(C8702,Подписчики!A:C,3,0)</f>
        <v>44309.319728668088</v>
      </c>
    </row>
    <row r="8703" spans="1:5" x14ac:dyDescent="0.25">
      <c r="A8703">
        <v>29310</v>
      </c>
      <c r="B8703" s="2">
        <v>44312.987242718445</v>
      </c>
      <c r="C8703">
        <v>198463</v>
      </c>
      <c r="D8703">
        <v>250679</v>
      </c>
      <c r="E8703" s="24">
        <f>VLOOKUP(C8703,Подписчики!A:C,3,0)</f>
        <v>44310.244412250715</v>
      </c>
    </row>
    <row r="8704" spans="1:5" x14ac:dyDescent="0.25">
      <c r="A8704">
        <v>29311</v>
      </c>
      <c r="B8704" s="2">
        <v>44312.987242718445</v>
      </c>
      <c r="C8704">
        <v>346393</v>
      </c>
      <c r="D8704">
        <v>459455</v>
      </c>
      <c r="E8704" s="24">
        <f>VLOOKUP(C8704,Подписчики!A:C,3,0)</f>
        <v>44311.804399216526</v>
      </c>
    </row>
    <row r="8705" spans="1:5" x14ac:dyDescent="0.25">
      <c r="A8705">
        <v>29314</v>
      </c>
      <c r="B8705" s="2">
        <v>44312.989265372169</v>
      </c>
      <c r="C8705">
        <v>49051</v>
      </c>
      <c r="D8705">
        <v>366812</v>
      </c>
      <c r="E8705" s="24">
        <f>VLOOKUP(C8705,Подписчики!A:C,3,0)</f>
        <v>44306.184047792027</v>
      </c>
    </row>
    <row r="8706" spans="1:5" x14ac:dyDescent="0.25">
      <c r="A8706">
        <v>29319</v>
      </c>
      <c r="B8706" s="2">
        <v>44312.990478964399</v>
      </c>
      <c r="C8706">
        <v>102439</v>
      </c>
      <c r="D8706">
        <v>343712</v>
      </c>
      <c r="E8706" s="24">
        <f>VLOOKUP(C8706,Подписчики!A:C,3,0)</f>
        <v>44311.760028383193</v>
      </c>
    </row>
    <row r="8707" spans="1:5" x14ac:dyDescent="0.25">
      <c r="A8707">
        <v>29324</v>
      </c>
      <c r="B8707" s="2">
        <v>44312.990883495142</v>
      </c>
      <c r="C8707">
        <v>222580</v>
      </c>
      <c r="D8707">
        <v>470762</v>
      </c>
      <c r="E8707" s="24">
        <f>VLOOKUP(C8707,Подписчики!A:C,3,0)</f>
        <v>44296.961470833332</v>
      </c>
    </row>
    <row r="8708" spans="1:5" x14ac:dyDescent="0.25">
      <c r="A8708">
        <v>29327</v>
      </c>
      <c r="B8708" s="2">
        <v>44312.993715210359</v>
      </c>
      <c r="C8708">
        <v>131965</v>
      </c>
      <c r="D8708">
        <v>343491</v>
      </c>
      <c r="E8708" s="24">
        <f>VLOOKUP(C8708,Подписчики!A:C,3,0)</f>
        <v>44312.463976816238</v>
      </c>
    </row>
    <row r="8709" spans="1:5" x14ac:dyDescent="0.25">
      <c r="A8709">
        <v>29328</v>
      </c>
      <c r="B8709" s="2">
        <v>44312.996951456313</v>
      </c>
      <c r="C8709">
        <v>257256</v>
      </c>
      <c r="D8709">
        <v>72841</v>
      </c>
      <c r="E8709" s="24">
        <f>VLOOKUP(C8709,Подписчики!A:C,3,0)</f>
        <v>44311.814409864674</v>
      </c>
    </row>
    <row r="8710" spans="1:5" x14ac:dyDescent="0.25">
      <c r="A8710">
        <v>29333</v>
      </c>
      <c r="B8710" s="2">
        <v>44312.998569579286</v>
      </c>
      <c r="C8710">
        <v>133047</v>
      </c>
      <c r="D8710">
        <v>158978</v>
      </c>
      <c r="E8710" s="24">
        <f>VLOOKUP(C8710,Подписчики!A:C,3,0)</f>
        <v>44307.667895299142</v>
      </c>
    </row>
    <row r="8711" spans="1:5" x14ac:dyDescent="0.25">
      <c r="A8711">
        <v>29334</v>
      </c>
      <c r="B8711" s="2">
        <v>44312.998569579286</v>
      </c>
      <c r="C8711">
        <v>238840</v>
      </c>
      <c r="D8711">
        <v>82319</v>
      </c>
      <c r="E8711" s="24">
        <f>VLOOKUP(C8711,Подписчики!A:C,3,0)</f>
        <v>44302.208365633902</v>
      </c>
    </row>
    <row r="8712" spans="1:5" x14ac:dyDescent="0.25">
      <c r="A8712">
        <v>29336</v>
      </c>
      <c r="B8712" s="2">
        <v>44313.000187702266</v>
      </c>
      <c r="C8712">
        <v>113661</v>
      </c>
      <c r="D8712">
        <v>401945</v>
      </c>
      <c r="E8712" s="24">
        <f>VLOOKUP(C8712,Подписчики!A:C,3,0)</f>
        <v>44310.835962108264</v>
      </c>
    </row>
    <row r="8713" spans="1:5" x14ac:dyDescent="0.25">
      <c r="A8713">
        <v>29338</v>
      </c>
      <c r="B8713" s="2">
        <v>44313.000592233009</v>
      </c>
      <c r="C8713">
        <v>334692</v>
      </c>
      <c r="D8713">
        <v>411922</v>
      </c>
      <c r="E8713" s="24">
        <f>VLOOKUP(C8713,Подписчики!A:C,3,0)</f>
        <v>44312.041013354697</v>
      </c>
    </row>
    <row r="8714" spans="1:5" x14ac:dyDescent="0.25">
      <c r="A8714">
        <v>29339</v>
      </c>
      <c r="B8714" s="2">
        <v>44313.001666666663</v>
      </c>
      <c r="C8714">
        <v>180203</v>
      </c>
      <c r="D8714">
        <v>43842</v>
      </c>
      <c r="E8714" s="24">
        <f>VLOOKUP(C8714,Подписчики!A:C,3,0)</f>
        <v>44312.23065897436</v>
      </c>
    </row>
    <row r="8715" spans="1:5" x14ac:dyDescent="0.25">
      <c r="A8715">
        <v>29342</v>
      </c>
      <c r="B8715" s="2">
        <v>44313.0050420712</v>
      </c>
      <c r="C8715">
        <v>218877</v>
      </c>
      <c r="D8715">
        <v>356280</v>
      </c>
      <c r="E8715" s="24">
        <f>VLOOKUP(C8715,Подписчики!A:C,3,0)</f>
        <v>44302.999288390318</v>
      </c>
    </row>
    <row r="8716" spans="1:5" x14ac:dyDescent="0.25">
      <c r="A8716">
        <v>29343</v>
      </c>
      <c r="B8716" s="2">
        <v>44313.007064724916</v>
      </c>
      <c r="C8716">
        <v>221247</v>
      </c>
      <c r="D8716">
        <v>238334</v>
      </c>
      <c r="E8716" s="24">
        <f>VLOOKUP(C8716,Подписчики!A:C,3,0)</f>
        <v>44312.719890954417</v>
      </c>
    </row>
    <row r="8717" spans="1:5" x14ac:dyDescent="0.25">
      <c r="A8717">
        <v>29344</v>
      </c>
      <c r="B8717" s="2">
        <v>44313.007064724923</v>
      </c>
      <c r="C8717">
        <v>94625</v>
      </c>
      <c r="D8717">
        <v>242428</v>
      </c>
      <c r="E8717" s="24">
        <f>VLOOKUP(C8717,Подписчики!A:C,3,0)</f>
        <v>44312.070583262102</v>
      </c>
    </row>
    <row r="8718" spans="1:5" x14ac:dyDescent="0.25">
      <c r="A8718">
        <v>29349</v>
      </c>
      <c r="B8718" s="2">
        <v>44313.01</v>
      </c>
      <c r="C8718">
        <v>163610</v>
      </c>
      <c r="D8718">
        <v>15669</v>
      </c>
      <c r="E8718" s="24">
        <f>VLOOKUP(C8718,Подписчики!A:C,3,0)</f>
        <v>44302.770728454416</v>
      </c>
    </row>
    <row r="8719" spans="1:5" x14ac:dyDescent="0.25">
      <c r="A8719">
        <v>29354</v>
      </c>
      <c r="B8719" s="2">
        <v>44313.011514563106</v>
      </c>
      <c r="C8719">
        <v>146937</v>
      </c>
      <c r="D8719">
        <v>250679</v>
      </c>
      <c r="E8719" s="24">
        <f>VLOOKUP(C8719,Подписчики!A:C,3,0)</f>
        <v>44295.988125391741</v>
      </c>
    </row>
    <row r="8720" spans="1:5" x14ac:dyDescent="0.25">
      <c r="A8720">
        <v>29359</v>
      </c>
      <c r="B8720" s="2">
        <v>44313.011666666665</v>
      </c>
      <c r="C8720">
        <v>51184</v>
      </c>
      <c r="D8720">
        <v>146737</v>
      </c>
      <c r="E8720" s="24">
        <f>VLOOKUP(C8720,Подписчики!A:C,3,0)</f>
        <v>44311.91362261396</v>
      </c>
    </row>
    <row r="8721" spans="1:5" x14ac:dyDescent="0.25">
      <c r="A8721">
        <v>29362</v>
      </c>
      <c r="B8721" s="2">
        <v>44313.012323624593</v>
      </c>
      <c r="C8721">
        <v>216815</v>
      </c>
      <c r="D8721">
        <v>52293</v>
      </c>
      <c r="E8721" s="24">
        <f>VLOOKUP(C8721,Подписчики!A:C,3,0)</f>
        <v>44295.725847435904</v>
      </c>
    </row>
    <row r="8722" spans="1:5" x14ac:dyDescent="0.25">
      <c r="A8722">
        <v>29363</v>
      </c>
      <c r="B8722" s="2">
        <v>44313.012728155343</v>
      </c>
      <c r="C8722">
        <v>295735</v>
      </c>
      <c r="D8722">
        <v>470762</v>
      </c>
      <c r="E8722" s="24">
        <f>VLOOKUP(C8722,Подписчики!A:C,3,0)</f>
        <v>44311.544016096865</v>
      </c>
    </row>
    <row r="8723" spans="1:5" x14ac:dyDescent="0.25">
      <c r="A8723">
        <v>29368</v>
      </c>
      <c r="B8723" s="2">
        <v>44313.012999999999</v>
      </c>
      <c r="C8723">
        <v>49347</v>
      </c>
      <c r="D8723">
        <v>112334</v>
      </c>
      <c r="E8723" s="24">
        <f>VLOOKUP(C8723,Подписчики!A:C,3,0)</f>
        <v>44285.901292307695</v>
      </c>
    </row>
    <row r="8724" spans="1:5" x14ac:dyDescent="0.25">
      <c r="A8724">
        <v>29372</v>
      </c>
      <c r="B8724" s="2">
        <v>44313.015666666666</v>
      </c>
      <c r="C8724">
        <v>323645</v>
      </c>
      <c r="D8724">
        <v>227775</v>
      </c>
      <c r="E8724" s="24">
        <f>VLOOKUP(C8724,Подписчики!A:C,3,0)</f>
        <v>44308.688946225069</v>
      </c>
    </row>
    <row r="8725" spans="1:5" x14ac:dyDescent="0.25">
      <c r="A8725">
        <v>29374</v>
      </c>
      <c r="B8725" s="2">
        <v>44313.023245954697</v>
      </c>
      <c r="C8725">
        <v>280066</v>
      </c>
      <c r="D8725">
        <v>154228</v>
      </c>
      <c r="E8725" s="24">
        <f>VLOOKUP(C8725,Подписчики!A:C,3,0)</f>
        <v>44310.877517663816</v>
      </c>
    </row>
    <row r="8726" spans="1:5" x14ac:dyDescent="0.25">
      <c r="A8726">
        <v>29375</v>
      </c>
      <c r="B8726" s="2">
        <v>44313.024459546927</v>
      </c>
      <c r="C8726">
        <v>273052</v>
      </c>
      <c r="D8726">
        <v>327633</v>
      </c>
      <c r="E8726" s="24">
        <f>VLOOKUP(C8726,Подписчики!A:C,3,0)</f>
        <v>44311.793009864676</v>
      </c>
    </row>
    <row r="8727" spans="1:5" x14ac:dyDescent="0.25">
      <c r="A8727">
        <v>29380</v>
      </c>
      <c r="B8727" s="2">
        <v>44313.02810032363</v>
      </c>
      <c r="C8727">
        <v>228384</v>
      </c>
      <c r="D8727">
        <v>230507</v>
      </c>
      <c r="E8727" s="24">
        <f>VLOOKUP(C8727,Подписчики!A:C,3,0)</f>
        <v>44308.575526994304</v>
      </c>
    </row>
    <row r="8728" spans="1:5" x14ac:dyDescent="0.25">
      <c r="A8728">
        <v>29385</v>
      </c>
      <c r="B8728" s="2">
        <v>44313.029718446604</v>
      </c>
      <c r="C8728">
        <v>209751</v>
      </c>
      <c r="D8728">
        <v>411922</v>
      </c>
      <c r="E8728" s="24">
        <f>VLOOKUP(C8728,Подписчики!A:C,3,0)</f>
        <v>44311.612806837606</v>
      </c>
    </row>
    <row r="8729" spans="1:5" x14ac:dyDescent="0.25">
      <c r="A8729">
        <v>29386</v>
      </c>
      <c r="B8729" s="2">
        <v>44313.032550161806</v>
      </c>
      <c r="C8729">
        <v>141741</v>
      </c>
      <c r="D8729">
        <v>250679</v>
      </c>
      <c r="E8729" s="24">
        <f>VLOOKUP(C8729,Подписчики!A:C,3,0)</f>
        <v>44310.12243019943</v>
      </c>
    </row>
    <row r="8730" spans="1:5" x14ac:dyDescent="0.25">
      <c r="A8730">
        <v>29390</v>
      </c>
      <c r="B8730" s="2">
        <v>44313.032954692557</v>
      </c>
      <c r="C8730">
        <v>304584</v>
      </c>
      <c r="D8730">
        <v>361821</v>
      </c>
      <c r="E8730" s="24">
        <f>VLOOKUP(C8730,Подписчики!A:C,3,0)</f>
        <v>44295.064875391734</v>
      </c>
    </row>
    <row r="8731" spans="1:5" x14ac:dyDescent="0.25">
      <c r="A8731">
        <v>29392</v>
      </c>
      <c r="B8731" s="2">
        <v>44313.03780906149</v>
      </c>
      <c r="C8731">
        <v>334924</v>
      </c>
      <c r="D8731">
        <v>381952</v>
      </c>
      <c r="E8731" s="24">
        <f>VLOOKUP(C8731,Подписчики!A:C,3,0)</f>
        <v>44307.494521438748</v>
      </c>
    </row>
    <row r="8732" spans="1:5" x14ac:dyDescent="0.25">
      <c r="A8732">
        <v>29394</v>
      </c>
      <c r="B8732" s="2">
        <v>44313.039427184463</v>
      </c>
      <c r="C8732">
        <v>93433</v>
      </c>
      <c r="D8732">
        <v>30093</v>
      </c>
      <c r="E8732" s="24">
        <f>VLOOKUP(C8732,Подписчики!A:C,3,0)</f>
        <v>44297.46230829772</v>
      </c>
    </row>
    <row r="8733" spans="1:5" x14ac:dyDescent="0.25">
      <c r="A8733">
        <v>29398</v>
      </c>
      <c r="B8733" s="2">
        <v>44313.041854368937</v>
      </c>
      <c r="C8733">
        <v>195140</v>
      </c>
      <c r="D8733">
        <v>118549</v>
      </c>
      <c r="E8733" s="24">
        <f>VLOOKUP(C8733,Подписчики!A:C,3,0)</f>
        <v>44296.885200605415</v>
      </c>
    </row>
    <row r="8734" spans="1:5" x14ac:dyDescent="0.25">
      <c r="A8734">
        <v>29400</v>
      </c>
      <c r="B8734" s="2">
        <v>44313.051333333337</v>
      </c>
      <c r="C8734">
        <v>57566</v>
      </c>
      <c r="D8734">
        <v>230369</v>
      </c>
      <c r="E8734" s="24">
        <f>VLOOKUP(C8734,Подписчики!A:C,3,0)</f>
        <v>44311.824284864677</v>
      </c>
    </row>
    <row r="8735" spans="1:5" x14ac:dyDescent="0.25">
      <c r="A8735">
        <v>29404</v>
      </c>
      <c r="B8735" s="2">
        <v>44313.067666666662</v>
      </c>
      <c r="C8735">
        <v>235721</v>
      </c>
      <c r="D8735">
        <v>304128</v>
      </c>
      <c r="E8735" s="24">
        <f>VLOOKUP(C8735,Подписчики!A:C,3,0)</f>
        <v>44312.29675434473</v>
      </c>
    </row>
    <row r="8736" spans="1:5" x14ac:dyDescent="0.25">
      <c r="A8736">
        <v>29405</v>
      </c>
      <c r="B8736" s="2">
        <v>44313.075430420715</v>
      </c>
      <c r="C8736">
        <v>134488</v>
      </c>
      <c r="D8736">
        <v>330333</v>
      </c>
      <c r="E8736" s="24">
        <f>VLOOKUP(C8736,Подписчики!A:C,3,0)</f>
        <v>44311.651912856127</v>
      </c>
    </row>
    <row r="8737" spans="1:5" x14ac:dyDescent="0.25">
      <c r="A8737">
        <v>29410</v>
      </c>
      <c r="B8737" s="2">
        <v>44313.075430420715</v>
      </c>
      <c r="C8737">
        <v>280872</v>
      </c>
      <c r="D8737">
        <v>235790</v>
      </c>
      <c r="E8737" s="24">
        <f>VLOOKUP(C8737,Подписчики!A:C,3,0)</f>
        <v>44312.839259009976</v>
      </c>
    </row>
    <row r="8738" spans="1:5" x14ac:dyDescent="0.25">
      <c r="A8738">
        <v>29414</v>
      </c>
      <c r="B8738" s="2">
        <v>44313.076239482201</v>
      </c>
      <c r="C8738">
        <v>223316</v>
      </c>
      <c r="D8738">
        <v>445517</v>
      </c>
      <c r="E8738" s="24">
        <f>VLOOKUP(C8738,Подписчики!A:C,3,0)</f>
        <v>44308.474298041307</v>
      </c>
    </row>
    <row r="8739" spans="1:5" x14ac:dyDescent="0.25">
      <c r="A8739">
        <v>29417</v>
      </c>
      <c r="B8739" s="2">
        <v>44313.083116504851</v>
      </c>
      <c r="C8739">
        <v>196853</v>
      </c>
      <c r="D8739">
        <v>242428</v>
      </c>
      <c r="E8739" s="24">
        <f>VLOOKUP(C8739,Подписчики!A:C,3,0)</f>
        <v>44312.317105733622</v>
      </c>
    </row>
    <row r="8740" spans="1:5" x14ac:dyDescent="0.25">
      <c r="A8740">
        <v>29421</v>
      </c>
      <c r="B8740" s="2">
        <v>44313.087333333337</v>
      </c>
      <c r="C8740">
        <v>262398</v>
      </c>
      <c r="D8740">
        <v>128701</v>
      </c>
      <c r="E8740" s="24">
        <f>VLOOKUP(C8740,Подписчики!A:C,3,0)</f>
        <v>44309.595564102565</v>
      </c>
    </row>
    <row r="8741" spans="1:5" x14ac:dyDescent="0.25">
      <c r="A8741">
        <v>29425</v>
      </c>
      <c r="B8741" s="2">
        <v>44313.089588996765</v>
      </c>
      <c r="C8741">
        <v>166086</v>
      </c>
      <c r="D8741">
        <v>182191</v>
      </c>
      <c r="E8741" s="24">
        <f>VLOOKUP(C8741,Подписчики!A:C,3,0)</f>
        <v>44312.596544871798</v>
      </c>
    </row>
    <row r="8742" spans="1:5" x14ac:dyDescent="0.25">
      <c r="A8742">
        <v>29430</v>
      </c>
      <c r="B8742" s="2">
        <v>44313.096061488672</v>
      </c>
      <c r="C8742">
        <v>277650</v>
      </c>
      <c r="D8742">
        <v>357531</v>
      </c>
      <c r="E8742" s="24">
        <f>VLOOKUP(C8742,Подписчики!A:C,3,0)</f>
        <v>44311.386880199432</v>
      </c>
    </row>
    <row r="8743" spans="1:5" x14ac:dyDescent="0.25">
      <c r="A8743">
        <v>29435</v>
      </c>
      <c r="B8743" s="2">
        <v>44313.100333333336</v>
      </c>
      <c r="C8743">
        <v>170516</v>
      </c>
      <c r="D8743">
        <v>470762</v>
      </c>
      <c r="E8743" s="24">
        <f>VLOOKUP(C8743,Подписчики!A:C,3,0)</f>
        <v>44309.41057104701</v>
      </c>
    </row>
    <row r="8744" spans="1:5" x14ac:dyDescent="0.25">
      <c r="A8744">
        <v>29440</v>
      </c>
      <c r="B8744" s="2">
        <v>44313.100511326862</v>
      </c>
      <c r="C8744">
        <v>100173</v>
      </c>
      <c r="D8744">
        <v>411922</v>
      </c>
      <c r="E8744" s="24">
        <f>VLOOKUP(C8744,Подписчики!A:C,3,0)</f>
        <v>44311.625274287755</v>
      </c>
    </row>
    <row r="8745" spans="1:5" x14ac:dyDescent="0.25">
      <c r="A8745">
        <v>29442</v>
      </c>
      <c r="B8745" s="2">
        <v>44313.100666666665</v>
      </c>
      <c r="C8745">
        <v>347353</v>
      </c>
      <c r="D8745">
        <v>182191</v>
      </c>
      <c r="E8745" s="24">
        <f>VLOOKUP(C8745,Подписчики!A:C,3,0)</f>
        <v>44296.668749216529</v>
      </c>
    </row>
    <row r="8746" spans="1:5" x14ac:dyDescent="0.25">
      <c r="A8746">
        <v>29443</v>
      </c>
      <c r="B8746" s="2">
        <v>44313.112666666668</v>
      </c>
      <c r="C8746">
        <v>85438</v>
      </c>
      <c r="D8746">
        <v>330333</v>
      </c>
      <c r="E8746" s="24">
        <f>VLOOKUP(C8746,Подписчики!A:C,3,0)</f>
        <v>44311.902015883192</v>
      </c>
    </row>
    <row r="8747" spans="1:5" x14ac:dyDescent="0.25">
      <c r="A8747">
        <v>29447</v>
      </c>
      <c r="B8747" s="2">
        <v>44313.118999999999</v>
      </c>
      <c r="C8747">
        <v>212748</v>
      </c>
      <c r="D8747">
        <v>86587</v>
      </c>
      <c r="E8747" s="24">
        <f>VLOOKUP(C8747,Подписчики!A:C,3,0)</f>
        <v>44312.158227706554</v>
      </c>
    </row>
    <row r="8748" spans="1:5" x14ac:dyDescent="0.25">
      <c r="A8748">
        <v>29450</v>
      </c>
      <c r="B8748" s="2">
        <v>44313.119928802589</v>
      </c>
      <c r="C8748">
        <v>126233</v>
      </c>
      <c r="D8748">
        <v>325852</v>
      </c>
      <c r="E8748" s="24">
        <f>VLOOKUP(C8748,Подписчики!A:C,3,0)</f>
        <v>44309.937617485753</v>
      </c>
    </row>
    <row r="8749" spans="1:5" x14ac:dyDescent="0.25">
      <c r="A8749">
        <v>29452</v>
      </c>
      <c r="B8749" s="2">
        <v>44313.120000000003</v>
      </c>
      <c r="C8749">
        <v>144952</v>
      </c>
      <c r="D8749">
        <v>439981</v>
      </c>
      <c r="E8749" s="24">
        <f>VLOOKUP(C8749,Подписчики!A:C,3,0)</f>
        <v>44294.858407336178</v>
      </c>
    </row>
    <row r="8750" spans="1:5" x14ac:dyDescent="0.25">
      <c r="A8750">
        <v>29453</v>
      </c>
      <c r="B8750" s="2">
        <v>44313.124783171523</v>
      </c>
      <c r="C8750">
        <v>13161</v>
      </c>
      <c r="D8750">
        <v>122902</v>
      </c>
      <c r="E8750" s="24">
        <f>VLOOKUP(C8750,Подписчики!A:C,3,0)</f>
        <v>44312.173103169516</v>
      </c>
    </row>
    <row r="8751" spans="1:5" x14ac:dyDescent="0.25">
      <c r="A8751">
        <v>29456</v>
      </c>
      <c r="B8751" s="2">
        <v>44313.125</v>
      </c>
      <c r="C8751">
        <v>75332</v>
      </c>
      <c r="D8751">
        <v>360778</v>
      </c>
      <c r="E8751" s="24">
        <f>VLOOKUP(C8751,Подписчики!A:C,3,0)</f>
        <v>44308.946245227919</v>
      </c>
    </row>
    <row r="8752" spans="1:5" x14ac:dyDescent="0.25">
      <c r="A8752">
        <v>29460</v>
      </c>
      <c r="B8752" s="2">
        <v>44313.127999999997</v>
      </c>
      <c r="C8752">
        <v>296148</v>
      </c>
      <c r="D8752">
        <v>158978</v>
      </c>
      <c r="E8752" s="24">
        <f>VLOOKUP(C8752,Подписчики!A:C,3,0)</f>
        <v>44312.398889992881</v>
      </c>
    </row>
    <row r="8753" spans="1:5" x14ac:dyDescent="0.25">
      <c r="A8753">
        <v>29461</v>
      </c>
      <c r="B8753" s="2">
        <v>44313.128019417476</v>
      </c>
      <c r="C8753">
        <v>200723</v>
      </c>
      <c r="D8753">
        <v>236458</v>
      </c>
      <c r="E8753" s="24">
        <f>VLOOKUP(C8753,Подписчики!A:C,3,0)</f>
        <v>44310.827342735043</v>
      </c>
    </row>
    <row r="8754" spans="1:5" x14ac:dyDescent="0.25">
      <c r="A8754">
        <v>29465</v>
      </c>
      <c r="B8754" s="2">
        <v>44313.131000000001</v>
      </c>
      <c r="C8754">
        <v>279151</v>
      </c>
      <c r="D8754">
        <v>411922</v>
      </c>
      <c r="E8754" s="24">
        <f>VLOOKUP(C8754,Подписчики!A:C,3,0)</f>
        <v>44285.678821225069</v>
      </c>
    </row>
    <row r="8755" spans="1:5" x14ac:dyDescent="0.25">
      <c r="A8755">
        <v>29468</v>
      </c>
      <c r="B8755" s="2">
        <v>44313.139346278316</v>
      </c>
      <c r="C8755">
        <v>118744</v>
      </c>
      <c r="D8755">
        <v>122982</v>
      </c>
      <c r="E8755" s="24">
        <f>VLOOKUP(C8755,Подписчики!A:C,3,0)</f>
        <v>44292.512336502848</v>
      </c>
    </row>
    <row r="8756" spans="1:5" x14ac:dyDescent="0.25">
      <c r="A8756">
        <v>29469</v>
      </c>
      <c r="B8756" s="2">
        <v>44313.149055016183</v>
      </c>
      <c r="C8756">
        <v>99451</v>
      </c>
      <c r="D8756">
        <v>230507</v>
      </c>
      <c r="E8756" s="24">
        <f>VLOOKUP(C8756,Подписчики!A:C,3,0)</f>
        <v>44298.003069373219</v>
      </c>
    </row>
    <row r="8757" spans="1:5" x14ac:dyDescent="0.25">
      <c r="A8757">
        <v>29471</v>
      </c>
      <c r="B8757" s="2">
        <v>44313.152291262137</v>
      </c>
      <c r="C8757">
        <v>28081</v>
      </c>
      <c r="D8757">
        <v>153893</v>
      </c>
      <c r="E8757" s="24">
        <f>VLOOKUP(C8757,Подписчики!A:C,3,0)</f>
        <v>44311.951645512825</v>
      </c>
    </row>
    <row r="8758" spans="1:5" x14ac:dyDescent="0.25">
      <c r="A8758">
        <v>29475</v>
      </c>
      <c r="B8758" s="2">
        <v>44313.15269579288</v>
      </c>
      <c r="C8758">
        <v>325464</v>
      </c>
      <c r="D8758">
        <v>241927</v>
      </c>
      <c r="E8758" s="24">
        <f>VLOOKUP(C8758,Подписчики!A:C,3,0)</f>
        <v>44290.154850854698</v>
      </c>
    </row>
    <row r="8759" spans="1:5" x14ac:dyDescent="0.25">
      <c r="A8759">
        <v>29480</v>
      </c>
      <c r="B8759" s="2">
        <v>44313.15390938511</v>
      </c>
      <c r="C8759">
        <v>53465</v>
      </c>
      <c r="D8759">
        <v>230507</v>
      </c>
      <c r="E8759" s="24">
        <f>VLOOKUP(C8759,Подписчики!A:C,3,0)</f>
        <v>44304.55388073362</v>
      </c>
    </row>
    <row r="8760" spans="1:5" x14ac:dyDescent="0.25">
      <c r="A8760">
        <v>29482</v>
      </c>
      <c r="B8760" s="2">
        <v>44313.159168284787</v>
      </c>
      <c r="C8760">
        <v>175202</v>
      </c>
      <c r="D8760">
        <v>313862</v>
      </c>
      <c r="E8760" s="24">
        <f>VLOOKUP(C8760,Подписчики!A:C,3,0)</f>
        <v>44312.16998974359</v>
      </c>
    </row>
    <row r="8761" spans="1:5" x14ac:dyDescent="0.25">
      <c r="A8761">
        <v>29483</v>
      </c>
      <c r="B8761" s="2">
        <v>44313.160786407767</v>
      </c>
      <c r="C8761">
        <v>312366</v>
      </c>
      <c r="D8761">
        <v>82901</v>
      </c>
      <c r="E8761" s="24">
        <f>VLOOKUP(C8761,Подписчики!A:C,3,0)</f>
        <v>44312.144098611112</v>
      </c>
    </row>
    <row r="8762" spans="1:5" x14ac:dyDescent="0.25">
      <c r="A8762">
        <v>29488</v>
      </c>
      <c r="B8762" s="2">
        <v>44313.170495145627</v>
      </c>
      <c r="C8762">
        <v>212705</v>
      </c>
      <c r="D8762">
        <v>387595</v>
      </c>
      <c r="E8762" s="24">
        <f>VLOOKUP(C8762,Подписчики!A:C,3,0)</f>
        <v>44308.386369622509</v>
      </c>
    </row>
    <row r="8763" spans="1:5" x14ac:dyDescent="0.25">
      <c r="A8763">
        <v>29492</v>
      </c>
      <c r="B8763" s="2">
        <v>44313.171000000002</v>
      </c>
      <c r="C8763">
        <v>60723</v>
      </c>
      <c r="D8763">
        <v>470762</v>
      </c>
      <c r="E8763" s="24">
        <f>VLOOKUP(C8763,Подписчики!A:C,3,0)</f>
        <v>44307.730796509975</v>
      </c>
    </row>
    <row r="8764" spans="1:5" x14ac:dyDescent="0.25">
      <c r="A8764">
        <v>29494</v>
      </c>
      <c r="B8764" s="2">
        <v>44313.173326860837</v>
      </c>
      <c r="C8764">
        <v>243997</v>
      </c>
      <c r="D8764">
        <v>137327</v>
      </c>
      <c r="E8764" s="24">
        <f>VLOOKUP(C8764,Подписчики!A:C,3,0)</f>
        <v>44302.598473468664</v>
      </c>
    </row>
    <row r="8765" spans="1:5" x14ac:dyDescent="0.25">
      <c r="A8765">
        <v>29497</v>
      </c>
      <c r="B8765" s="2">
        <v>44313.174944983817</v>
      </c>
      <c r="C8765">
        <v>110703</v>
      </c>
      <c r="D8765">
        <v>194697</v>
      </c>
      <c r="E8765" s="24">
        <f>VLOOKUP(C8765,Подписчики!A:C,3,0)</f>
        <v>44294.80328169516</v>
      </c>
    </row>
    <row r="8766" spans="1:5" x14ac:dyDescent="0.25">
      <c r="A8766">
        <v>29498</v>
      </c>
      <c r="B8766" s="2">
        <v>44313.176158576054</v>
      </c>
      <c r="C8766">
        <v>234386</v>
      </c>
      <c r="D8766">
        <v>86587</v>
      </c>
      <c r="E8766" s="24">
        <f>VLOOKUP(C8766,Подписчики!A:C,3,0)</f>
        <v>44306.889466880348</v>
      </c>
    </row>
    <row r="8767" spans="1:5" x14ac:dyDescent="0.25">
      <c r="A8767">
        <v>29499</v>
      </c>
      <c r="B8767" s="2">
        <v>44313.176563106797</v>
      </c>
      <c r="C8767">
        <v>180047</v>
      </c>
      <c r="D8767">
        <v>8805</v>
      </c>
      <c r="E8767" s="24">
        <f>VLOOKUP(C8767,Подписчики!A:C,3,0)</f>
        <v>44312.18318557692</v>
      </c>
    </row>
    <row r="8768" spans="1:5" x14ac:dyDescent="0.25">
      <c r="A8768">
        <v>29503</v>
      </c>
      <c r="B8768" s="2">
        <v>44313.177776699034</v>
      </c>
      <c r="C8768">
        <v>41033</v>
      </c>
      <c r="D8768">
        <v>239565</v>
      </c>
      <c r="E8768" s="24">
        <f>VLOOKUP(C8768,Подписчики!A:C,3,0)</f>
        <v>44311.754262393159</v>
      </c>
    </row>
    <row r="8769" spans="1:5" x14ac:dyDescent="0.25">
      <c r="A8769">
        <v>29508</v>
      </c>
      <c r="B8769" s="2">
        <v>44313.18</v>
      </c>
      <c r="C8769">
        <v>108285</v>
      </c>
      <c r="D8769">
        <v>182984</v>
      </c>
      <c r="E8769" s="24">
        <f>VLOOKUP(C8769,Подписчики!A:C,3,0)</f>
        <v>44309.842645299141</v>
      </c>
    </row>
    <row r="8770" spans="1:5" x14ac:dyDescent="0.25">
      <c r="A8770">
        <v>29511</v>
      </c>
      <c r="B8770" s="2">
        <v>44313.183333333334</v>
      </c>
      <c r="C8770">
        <v>345988</v>
      </c>
      <c r="D8770">
        <v>198146</v>
      </c>
      <c r="E8770" s="24">
        <f>VLOOKUP(C8770,Подписчики!A:C,3,0)</f>
        <v>44298.102637143878</v>
      </c>
    </row>
    <row r="8771" spans="1:5" x14ac:dyDescent="0.25">
      <c r="A8771">
        <v>29513</v>
      </c>
      <c r="B8771" s="2">
        <v>44313.186271844657</v>
      </c>
      <c r="C8771">
        <v>140488</v>
      </c>
      <c r="D8771">
        <v>321552</v>
      </c>
      <c r="E8771" s="24">
        <f>VLOOKUP(C8771,Подписчики!A:C,3,0)</f>
        <v>44312.450965455842</v>
      </c>
    </row>
    <row r="8772" spans="1:5" x14ac:dyDescent="0.25">
      <c r="A8772">
        <v>29514</v>
      </c>
      <c r="B8772" s="2">
        <v>44313.187333333335</v>
      </c>
      <c r="C8772">
        <v>223931</v>
      </c>
      <c r="D8772">
        <v>191893</v>
      </c>
      <c r="E8772" s="24">
        <f>VLOOKUP(C8772,Подписчики!A:C,3,0)</f>
        <v>44302.776867984328</v>
      </c>
    </row>
    <row r="8773" spans="1:5" x14ac:dyDescent="0.25">
      <c r="A8773">
        <v>29516</v>
      </c>
      <c r="B8773" s="2">
        <v>44313.195980582524</v>
      </c>
      <c r="C8773">
        <v>260563</v>
      </c>
      <c r="D8773">
        <v>411922</v>
      </c>
      <c r="E8773" s="24">
        <f>VLOOKUP(C8773,Подписчики!A:C,3,0)</f>
        <v>44312.188306873213</v>
      </c>
    </row>
    <row r="8774" spans="1:5" x14ac:dyDescent="0.25">
      <c r="A8774">
        <v>29520</v>
      </c>
      <c r="B8774" s="2">
        <v>44313.201000000001</v>
      </c>
      <c r="C8774">
        <v>220854</v>
      </c>
      <c r="D8774">
        <v>347008</v>
      </c>
      <c r="E8774" s="24">
        <f>VLOOKUP(C8774,Подписчики!A:C,3,0)</f>
        <v>44312.264018447291</v>
      </c>
    </row>
    <row r="8775" spans="1:5" x14ac:dyDescent="0.25">
      <c r="A8775">
        <v>29521</v>
      </c>
      <c r="B8775" s="2">
        <v>44313.201666666668</v>
      </c>
      <c r="C8775">
        <v>5925</v>
      </c>
      <c r="D8775">
        <v>158978</v>
      </c>
      <c r="E8775" s="24">
        <f>VLOOKUP(C8775,Подписчики!A:C,3,0)</f>
        <v>44312.23308974359</v>
      </c>
    </row>
    <row r="8776" spans="1:5" x14ac:dyDescent="0.25">
      <c r="A8776">
        <v>29524</v>
      </c>
      <c r="B8776" s="2">
        <v>44313.202333333335</v>
      </c>
      <c r="C8776">
        <v>238133</v>
      </c>
      <c r="D8776">
        <v>194230</v>
      </c>
      <c r="E8776" s="24">
        <f>VLOOKUP(C8776,Подписчики!A:C,3,0)</f>
        <v>44308.423758547018</v>
      </c>
    </row>
    <row r="8777" spans="1:5" x14ac:dyDescent="0.25">
      <c r="A8777">
        <v>29527</v>
      </c>
      <c r="B8777" s="2">
        <v>44313.217333333334</v>
      </c>
      <c r="C8777">
        <v>234844</v>
      </c>
      <c r="D8777">
        <v>21760</v>
      </c>
      <c r="E8777" s="24">
        <f>VLOOKUP(C8777,Подписчики!A:C,3,0)</f>
        <v>44300.475810861826</v>
      </c>
    </row>
    <row r="8778" spans="1:5" x14ac:dyDescent="0.25">
      <c r="A8778">
        <v>29531</v>
      </c>
      <c r="B8778" s="2">
        <v>44313.223488673138</v>
      </c>
      <c r="C8778">
        <v>309601</v>
      </c>
      <c r="D8778">
        <v>182191</v>
      </c>
      <c r="E8778" s="24">
        <f>VLOOKUP(C8778,Подписчики!A:C,3,0)</f>
        <v>44312.670345334758</v>
      </c>
    </row>
    <row r="8779" spans="1:5" x14ac:dyDescent="0.25">
      <c r="A8779">
        <v>29536</v>
      </c>
      <c r="B8779" s="2">
        <v>44313.240883495149</v>
      </c>
      <c r="C8779">
        <v>188353</v>
      </c>
      <c r="D8779">
        <v>353202</v>
      </c>
      <c r="E8779" s="24">
        <f>VLOOKUP(C8779,Подписчики!A:C,3,0)</f>
        <v>44303.010722792023</v>
      </c>
    </row>
    <row r="8780" spans="1:5" x14ac:dyDescent="0.25">
      <c r="A8780">
        <v>29541</v>
      </c>
      <c r="B8780" s="2">
        <v>44313.264666666662</v>
      </c>
      <c r="C8780">
        <v>129528</v>
      </c>
      <c r="D8780">
        <v>230416</v>
      </c>
      <c r="E8780" s="24">
        <f>VLOOKUP(C8780,Подписчики!A:C,3,0)</f>
        <v>44312.734225890315</v>
      </c>
    </row>
    <row r="8781" spans="1:5" x14ac:dyDescent="0.25">
      <c r="A8781">
        <v>29542</v>
      </c>
      <c r="B8781" s="2">
        <v>44313.287000000004</v>
      </c>
      <c r="C8781">
        <v>287478</v>
      </c>
      <c r="D8781">
        <v>249345</v>
      </c>
      <c r="E8781" s="24">
        <f>VLOOKUP(C8781,Подписчики!A:C,3,0)</f>
        <v>44309.883237678063</v>
      </c>
    </row>
    <row r="8782" spans="1:5" x14ac:dyDescent="0.25">
      <c r="A8782">
        <v>29546</v>
      </c>
      <c r="B8782" s="2">
        <v>44313.290236245957</v>
      </c>
      <c r="C8782">
        <v>335074</v>
      </c>
      <c r="D8782">
        <v>106814</v>
      </c>
      <c r="E8782" s="24">
        <f>VLOOKUP(C8782,Подписчики!A:C,3,0)</f>
        <v>44303.6975497151</v>
      </c>
    </row>
    <row r="8783" spans="1:5" x14ac:dyDescent="0.25">
      <c r="A8783">
        <v>29548</v>
      </c>
      <c r="B8783" s="2">
        <v>44313.291045307444</v>
      </c>
      <c r="C8783">
        <v>224851</v>
      </c>
      <c r="D8783">
        <v>104590</v>
      </c>
      <c r="E8783" s="24">
        <f>VLOOKUP(C8783,Подписчики!A:C,3,0)</f>
        <v>44312.546033974359</v>
      </c>
    </row>
    <row r="8784" spans="1:5" x14ac:dyDescent="0.25">
      <c r="A8784">
        <v>29549</v>
      </c>
      <c r="B8784" s="2">
        <v>44313.29589967637</v>
      </c>
      <c r="C8784">
        <v>26965</v>
      </c>
      <c r="D8784">
        <v>37644</v>
      </c>
      <c r="E8784" s="24">
        <f>VLOOKUP(C8784,Подписчики!A:C,3,0)</f>
        <v>44311.745053668092</v>
      </c>
    </row>
    <row r="8785" spans="1:5" x14ac:dyDescent="0.25">
      <c r="A8785">
        <v>29551</v>
      </c>
      <c r="B8785" s="2">
        <v>44313.295899676377</v>
      </c>
      <c r="C8785">
        <v>169263</v>
      </c>
      <c r="D8785">
        <v>411922</v>
      </c>
      <c r="E8785" s="24">
        <f>VLOOKUP(C8785,Подписчики!A:C,3,0)</f>
        <v>44310.947390883193</v>
      </c>
    </row>
    <row r="8786" spans="1:5" x14ac:dyDescent="0.25">
      <c r="A8786">
        <v>29555</v>
      </c>
      <c r="B8786" s="2">
        <v>44313.296708737864</v>
      </c>
      <c r="C8786">
        <v>334399</v>
      </c>
      <c r="D8786">
        <v>347393</v>
      </c>
      <c r="E8786" s="24">
        <f>VLOOKUP(C8786,Подписчики!A:C,3,0)</f>
        <v>44311.825397578345</v>
      </c>
    </row>
    <row r="8787" spans="1:5" x14ac:dyDescent="0.25">
      <c r="A8787">
        <v>29556</v>
      </c>
      <c r="B8787" s="2">
        <v>44313.304333333333</v>
      </c>
      <c r="C8787">
        <v>308513</v>
      </c>
      <c r="D8787">
        <v>82901</v>
      </c>
      <c r="E8787" s="24">
        <f>VLOOKUP(C8787,Подписчики!A:C,3,0)</f>
        <v>44312.550615491462</v>
      </c>
    </row>
    <row r="8788" spans="1:5" x14ac:dyDescent="0.25">
      <c r="A8788">
        <v>29561</v>
      </c>
      <c r="B8788" s="2">
        <v>44313.309249190941</v>
      </c>
      <c r="C8788">
        <v>93158</v>
      </c>
      <c r="D8788">
        <v>419184</v>
      </c>
      <c r="E8788" s="24">
        <f>VLOOKUP(C8788,Подписчики!A:C,3,0)</f>
        <v>44305.656553205125</v>
      </c>
    </row>
    <row r="8789" spans="1:5" x14ac:dyDescent="0.25">
      <c r="A8789">
        <v>29564</v>
      </c>
      <c r="B8789" s="2">
        <v>44313.310462783171</v>
      </c>
      <c r="C8789">
        <v>211915</v>
      </c>
      <c r="D8789">
        <v>411922</v>
      </c>
      <c r="E8789" s="24">
        <f>VLOOKUP(C8789,Подписчики!A:C,3,0)</f>
        <v>44309.661092556984</v>
      </c>
    </row>
    <row r="8790" spans="1:5" x14ac:dyDescent="0.25">
      <c r="A8790">
        <v>29565</v>
      </c>
      <c r="B8790" s="2">
        <v>44313.315666666662</v>
      </c>
      <c r="C8790">
        <v>102776</v>
      </c>
      <c r="D8790">
        <v>176633</v>
      </c>
      <c r="E8790" s="24">
        <f>VLOOKUP(C8790,Подписчики!A:C,3,0)</f>
        <v>44309.848081410259</v>
      </c>
    </row>
    <row r="8791" spans="1:5" x14ac:dyDescent="0.25">
      <c r="A8791">
        <v>29567</v>
      </c>
      <c r="B8791" s="2">
        <v>44313.317333333332</v>
      </c>
      <c r="C8791">
        <v>99451</v>
      </c>
      <c r="D8791">
        <v>137327</v>
      </c>
      <c r="E8791" s="24">
        <f>VLOOKUP(C8791,Подписчики!A:C,3,0)</f>
        <v>44298.003069373219</v>
      </c>
    </row>
    <row r="8792" spans="1:5" x14ac:dyDescent="0.25">
      <c r="A8792">
        <v>29570</v>
      </c>
      <c r="B8792" s="2">
        <v>44313.340398058252</v>
      </c>
      <c r="C8792">
        <v>96923</v>
      </c>
      <c r="D8792">
        <v>440811</v>
      </c>
      <c r="E8792" s="24">
        <f>VLOOKUP(C8792,Подписчики!A:C,3,0)</f>
        <v>44311.902449038462</v>
      </c>
    </row>
    <row r="8793" spans="1:5" x14ac:dyDescent="0.25">
      <c r="A8793">
        <v>29573</v>
      </c>
      <c r="B8793" s="2">
        <v>44313.342016181225</v>
      </c>
      <c r="C8793">
        <v>16976</v>
      </c>
      <c r="D8793">
        <v>82901</v>
      </c>
      <c r="E8793" s="24">
        <f>VLOOKUP(C8793,Подписчики!A:C,3,0)</f>
        <v>44312.361036965813</v>
      </c>
    </row>
    <row r="8794" spans="1:5" x14ac:dyDescent="0.25">
      <c r="A8794">
        <v>29578</v>
      </c>
      <c r="B8794" s="2">
        <v>44313.343229773462</v>
      </c>
      <c r="C8794">
        <v>66607</v>
      </c>
      <c r="D8794">
        <v>453520</v>
      </c>
      <c r="E8794" s="24">
        <f>VLOOKUP(C8794,Подписчики!A:C,3,0)</f>
        <v>44307.025269871796</v>
      </c>
    </row>
    <row r="8795" spans="1:5" x14ac:dyDescent="0.25">
      <c r="A8795">
        <v>29579</v>
      </c>
      <c r="B8795" s="2">
        <v>44313.348488673138</v>
      </c>
      <c r="C8795">
        <v>9298</v>
      </c>
      <c r="D8795">
        <v>411922</v>
      </c>
      <c r="E8795" s="24">
        <f>VLOOKUP(C8795,Подписчики!A:C,3,0)</f>
        <v>44308.916210648145</v>
      </c>
    </row>
    <row r="8796" spans="1:5" x14ac:dyDescent="0.25">
      <c r="A8796">
        <v>29580</v>
      </c>
      <c r="B8796" s="2">
        <v>44313.351724919099</v>
      </c>
      <c r="C8796">
        <v>319500</v>
      </c>
      <c r="D8796">
        <v>250679</v>
      </c>
      <c r="E8796" s="24">
        <f>VLOOKUP(C8796,Подписчики!A:C,3,0)</f>
        <v>44311.927209152418</v>
      </c>
    </row>
    <row r="8797" spans="1:5" x14ac:dyDescent="0.25">
      <c r="A8797">
        <v>29583</v>
      </c>
      <c r="B8797" s="2">
        <v>44313.369524271839</v>
      </c>
      <c r="C8797">
        <v>251687</v>
      </c>
      <c r="D8797">
        <v>230507</v>
      </c>
      <c r="E8797" s="24">
        <f>VLOOKUP(C8797,Подписчики!A:C,3,0)</f>
        <v>44312.149979309121</v>
      </c>
    </row>
    <row r="8798" spans="1:5" x14ac:dyDescent="0.25">
      <c r="A8798">
        <v>29585</v>
      </c>
      <c r="B8798" s="2">
        <v>44313.370737864083</v>
      </c>
      <c r="C8798">
        <v>27402</v>
      </c>
      <c r="D8798">
        <v>411922</v>
      </c>
      <c r="E8798" s="24">
        <f>VLOOKUP(C8798,Подписчики!A:C,3,0)</f>
        <v>44305.054280733617</v>
      </c>
    </row>
    <row r="8799" spans="1:5" x14ac:dyDescent="0.25">
      <c r="A8799">
        <v>29589</v>
      </c>
      <c r="B8799" s="2">
        <v>44313.371333333336</v>
      </c>
      <c r="C8799">
        <v>90308</v>
      </c>
      <c r="D8799">
        <v>142023</v>
      </c>
      <c r="E8799" s="24">
        <f>VLOOKUP(C8799,Подписчики!A:C,3,0)</f>
        <v>44312.841592556979</v>
      </c>
    </row>
    <row r="8800" spans="1:5" x14ac:dyDescent="0.25">
      <c r="A8800">
        <v>29593</v>
      </c>
      <c r="B8800" s="2">
        <v>44313.373569579293</v>
      </c>
      <c r="C8800">
        <v>333878</v>
      </c>
      <c r="D8800">
        <v>347008</v>
      </c>
      <c r="E8800" s="24">
        <f>VLOOKUP(C8800,Подписчики!A:C,3,0)</f>
        <v>44312.396387891735</v>
      </c>
    </row>
    <row r="8801" spans="1:5" x14ac:dyDescent="0.25">
      <c r="A8801">
        <v>29598</v>
      </c>
      <c r="B8801" s="2">
        <v>44313.380446601943</v>
      </c>
      <c r="C8801">
        <v>123483</v>
      </c>
      <c r="D8801">
        <v>351192</v>
      </c>
      <c r="E8801" s="24">
        <f>VLOOKUP(C8801,Подписчики!A:C,3,0)</f>
        <v>44301.918695762106</v>
      </c>
    </row>
    <row r="8802" spans="1:5" x14ac:dyDescent="0.25">
      <c r="A8802">
        <v>29601</v>
      </c>
      <c r="B8802" s="2">
        <v>44313.380851132686</v>
      </c>
      <c r="C8802">
        <v>214899</v>
      </c>
      <c r="D8802">
        <v>241927</v>
      </c>
      <c r="E8802" s="24">
        <f>VLOOKUP(C8802,Подписчики!A:C,3,0)</f>
        <v>44312.19731032764</v>
      </c>
    </row>
    <row r="8803" spans="1:5" x14ac:dyDescent="0.25">
      <c r="A8803">
        <v>29606</v>
      </c>
      <c r="B8803" s="2">
        <v>44313.380851132686</v>
      </c>
      <c r="C8803">
        <v>331856</v>
      </c>
      <c r="D8803">
        <v>369308</v>
      </c>
      <c r="E8803" s="24">
        <f>VLOOKUP(C8803,Подписчики!A:C,3,0)</f>
        <v>44310.433978205125</v>
      </c>
    </row>
    <row r="8804" spans="1:5" x14ac:dyDescent="0.25">
      <c r="A8804">
        <v>29611</v>
      </c>
      <c r="B8804" s="2">
        <v>44313.381000000001</v>
      </c>
      <c r="C8804">
        <v>32530</v>
      </c>
      <c r="D8804">
        <v>357547</v>
      </c>
      <c r="E8804" s="24">
        <f>VLOOKUP(C8804,Подписчики!A:C,3,0)</f>
        <v>44312.652587678065</v>
      </c>
    </row>
    <row r="8805" spans="1:5" x14ac:dyDescent="0.25">
      <c r="A8805">
        <v>29616</v>
      </c>
      <c r="B8805" s="2">
        <v>44313.387323624593</v>
      </c>
      <c r="C8805">
        <v>126203</v>
      </c>
      <c r="D8805">
        <v>227775</v>
      </c>
      <c r="E8805" s="24">
        <f>VLOOKUP(C8805,Подписчики!A:C,3,0)</f>
        <v>44313.098457158121</v>
      </c>
    </row>
    <row r="8806" spans="1:5" x14ac:dyDescent="0.25">
      <c r="A8806">
        <v>29617</v>
      </c>
      <c r="B8806" s="2">
        <v>44313.387666666662</v>
      </c>
      <c r="C8806">
        <v>104355</v>
      </c>
      <c r="D8806">
        <v>182191</v>
      </c>
      <c r="E8806" s="24">
        <f>VLOOKUP(C8806,Подписчики!A:C,3,0)</f>
        <v>44312.607454344732</v>
      </c>
    </row>
    <row r="8807" spans="1:5" x14ac:dyDescent="0.25">
      <c r="A8807">
        <v>29620</v>
      </c>
      <c r="B8807" s="2">
        <v>44313.388941747573</v>
      </c>
      <c r="C8807">
        <v>240962</v>
      </c>
      <c r="D8807">
        <v>262099</v>
      </c>
      <c r="E8807" s="24">
        <f>VLOOKUP(C8807,Подписчики!A:C,3,0)</f>
        <v>44312.435569836183</v>
      </c>
    </row>
    <row r="8808" spans="1:5" x14ac:dyDescent="0.25">
      <c r="A8808">
        <v>29623</v>
      </c>
      <c r="B8808" s="2">
        <v>44313.392</v>
      </c>
      <c r="C8808">
        <v>35797</v>
      </c>
      <c r="D8808">
        <v>4316</v>
      </c>
      <c r="E8808" s="24">
        <f>VLOOKUP(C8808,Подписчики!A:C,3,0)</f>
        <v>44308.82659483618</v>
      </c>
    </row>
    <row r="8809" spans="1:5" x14ac:dyDescent="0.25">
      <c r="A8809">
        <v>29624</v>
      </c>
      <c r="B8809" s="2">
        <v>44313.394666666667</v>
      </c>
      <c r="C8809">
        <v>344870</v>
      </c>
      <c r="D8809">
        <v>185131</v>
      </c>
      <c r="E8809" s="24">
        <f>VLOOKUP(C8809,Подписчики!A:C,3,0)</f>
        <v>44310.287528133907</v>
      </c>
    </row>
    <row r="8810" spans="1:5" x14ac:dyDescent="0.25">
      <c r="A8810">
        <v>29628</v>
      </c>
      <c r="B8810" s="2">
        <v>44313.39865048544</v>
      </c>
      <c r="C8810">
        <v>87641</v>
      </c>
      <c r="D8810">
        <v>202865</v>
      </c>
      <c r="E8810" s="24">
        <f>VLOOKUP(C8810,Подписчики!A:C,3,0)</f>
        <v>44309.639687250718</v>
      </c>
    </row>
    <row r="8811" spans="1:5" x14ac:dyDescent="0.25">
      <c r="A8811">
        <v>29632</v>
      </c>
      <c r="B8811" s="2">
        <v>44313.401333333335</v>
      </c>
      <c r="C8811">
        <v>189353</v>
      </c>
      <c r="D8811">
        <v>390668</v>
      </c>
      <c r="E8811" s="24">
        <f>VLOOKUP(C8811,Подписчики!A:C,3,0)</f>
        <v>44312.457354095437</v>
      </c>
    </row>
    <row r="8812" spans="1:5" x14ac:dyDescent="0.25">
      <c r="A8812">
        <v>29633</v>
      </c>
      <c r="B8812" s="2">
        <v>44313.4083592233</v>
      </c>
      <c r="C8812">
        <v>192531</v>
      </c>
      <c r="D8812">
        <v>209122</v>
      </c>
      <c r="E8812" s="24">
        <f>VLOOKUP(C8812,Подписчики!A:C,3,0)</f>
        <v>44308.427521011399</v>
      </c>
    </row>
    <row r="8813" spans="1:5" x14ac:dyDescent="0.25">
      <c r="A8813">
        <v>29636</v>
      </c>
      <c r="B8813" s="2">
        <v>44313.40997734628</v>
      </c>
      <c r="C8813">
        <v>260143</v>
      </c>
      <c r="D8813">
        <v>473327</v>
      </c>
      <c r="E8813" s="24">
        <f>VLOOKUP(C8813,Подписчики!A:C,3,0)</f>
        <v>44312.698669159545</v>
      </c>
    </row>
    <row r="8814" spans="1:5" x14ac:dyDescent="0.25">
      <c r="A8814">
        <v>29638</v>
      </c>
      <c r="B8814" s="2">
        <v>44313.413213592234</v>
      </c>
      <c r="C8814">
        <v>6673</v>
      </c>
      <c r="D8814">
        <v>454525</v>
      </c>
      <c r="E8814" s="24">
        <f>VLOOKUP(C8814,Подписчики!A:C,3,0)</f>
        <v>44311.976402207976</v>
      </c>
    </row>
    <row r="8815" spans="1:5" x14ac:dyDescent="0.25">
      <c r="A8815">
        <v>29640</v>
      </c>
      <c r="B8815" s="2">
        <v>44313.41402265372</v>
      </c>
      <c r="C8815">
        <v>75778</v>
      </c>
      <c r="D8815">
        <v>227775</v>
      </c>
      <c r="E8815" s="24">
        <f>VLOOKUP(C8815,Подписчики!A:C,3,0)</f>
        <v>44308.74075224359</v>
      </c>
    </row>
    <row r="8816" spans="1:5" x14ac:dyDescent="0.25">
      <c r="A8816">
        <v>29644</v>
      </c>
      <c r="B8816" s="2">
        <v>44313.41402265372</v>
      </c>
      <c r="C8816">
        <v>184288</v>
      </c>
      <c r="D8816">
        <v>222693</v>
      </c>
      <c r="E8816" s="24">
        <f>VLOOKUP(C8816,Подписчики!A:C,3,0)</f>
        <v>44303.496136039888</v>
      </c>
    </row>
    <row r="8817" spans="1:5" x14ac:dyDescent="0.25">
      <c r="A8817">
        <v>29649</v>
      </c>
      <c r="B8817" s="2">
        <v>44313.41523624595</v>
      </c>
      <c r="C8817">
        <v>174707</v>
      </c>
      <c r="D8817">
        <v>371795</v>
      </c>
      <c r="E8817" s="24">
        <f>VLOOKUP(C8817,Подписчики!A:C,3,0)</f>
        <v>44312.217485327637</v>
      </c>
    </row>
    <row r="8818" spans="1:5" x14ac:dyDescent="0.25">
      <c r="A8818">
        <v>29652</v>
      </c>
      <c r="B8818" s="2">
        <v>44313.417258899681</v>
      </c>
      <c r="C8818">
        <v>114033</v>
      </c>
      <c r="D8818">
        <v>405774</v>
      </c>
      <c r="E8818" s="24">
        <f>VLOOKUP(C8818,Подписчики!A:C,3,0)</f>
        <v>44312.69054925214</v>
      </c>
    </row>
    <row r="8819" spans="1:5" x14ac:dyDescent="0.25">
      <c r="A8819">
        <v>29656</v>
      </c>
      <c r="B8819" s="2">
        <v>44313.42</v>
      </c>
      <c r="C8819">
        <v>178112</v>
      </c>
      <c r="D8819">
        <v>227775</v>
      </c>
      <c r="E8819" s="24">
        <f>VLOOKUP(C8819,Подписчики!A:C,3,0)</f>
        <v>44312.254153846152</v>
      </c>
    </row>
    <row r="8820" spans="1:5" x14ac:dyDescent="0.25">
      <c r="A8820">
        <v>29659</v>
      </c>
      <c r="B8820" s="2">
        <v>44313.422333333336</v>
      </c>
      <c r="C8820">
        <v>276453</v>
      </c>
      <c r="D8820">
        <v>86587</v>
      </c>
      <c r="E8820" s="24">
        <f>VLOOKUP(C8820,Подписчики!A:C,3,0)</f>
        <v>44312.647130270656</v>
      </c>
    </row>
    <row r="8821" spans="1:5" x14ac:dyDescent="0.25">
      <c r="A8821">
        <v>29663</v>
      </c>
      <c r="B8821" s="2">
        <v>44313.431417475724</v>
      </c>
      <c r="C8821">
        <v>237674</v>
      </c>
      <c r="D8821">
        <v>158978</v>
      </c>
      <c r="E8821" s="24">
        <f>VLOOKUP(C8821,Подписчики!A:C,3,0)</f>
        <v>44308.360930163821</v>
      </c>
    </row>
    <row r="8822" spans="1:5" x14ac:dyDescent="0.25">
      <c r="A8822">
        <v>29668</v>
      </c>
      <c r="B8822" s="2">
        <v>44313.432000000001</v>
      </c>
      <c r="C8822">
        <v>139960</v>
      </c>
      <c r="D8822">
        <v>347008</v>
      </c>
      <c r="E8822" s="24">
        <f>VLOOKUP(C8822,Подписчики!A:C,3,0)</f>
        <v>44309.967719622509</v>
      </c>
    </row>
    <row r="8823" spans="1:5" x14ac:dyDescent="0.25">
      <c r="A8823">
        <v>29670</v>
      </c>
      <c r="B8823" s="2">
        <v>44313.434653721684</v>
      </c>
      <c r="C8823">
        <v>336623</v>
      </c>
      <c r="D8823">
        <v>153893</v>
      </c>
      <c r="E8823" s="24">
        <f>VLOOKUP(C8823,Подписчики!A:C,3,0)</f>
        <v>44296.959005733625</v>
      </c>
    </row>
    <row r="8824" spans="1:5" x14ac:dyDescent="0.25">
      <c r="A8824">
        <v>29675</v>
      </c>
      <c r="B8824" s="2">
        <v>44313.437485436894</v>
      </c>
      <c r="C8824">
        <v>45091</v>
      </c>
      <c r="D8824">
        <v>476451</v>
      </c>
      <c r="E8824" s="24">
        <f>VLOOKUP(C8824,Подписчики!A:C,3,0)</f>
        <v>44311.008663746434</v>
      </c>
    </row>
    <row r="8825" spans="1:5" x14ac:dyDescent="0.25">
      <c r="A8825">
        <v>29680</v>
      </c>
      <c r="B8825" s="2">
        <v>44313.438699029131</v>
      </c>
      <c r="C8825">
        <v>195980</v>
      </c>
      <c r="D8825">
        <v>411922</v>
      </c>
      <c r="E8825" s="24">
        <f>VLOOKUP(C8825,Подписчики!A:C,3,0)</f>
        <v>44310.693443910255</v>
      </c>
    </row>
    <row r="8826" spans="1:5" x14ac:dyDescent="0.25">
      <c r="A8826">
        <v>29685</v>
      </c>
      <c r="B8826" s="2">
        <v>44313.446385113268</v>
      </c>
      <c r="C8826">
        <v>164089</v>
      </c>
      <c r="D8826">
        <v>362157</v>
      </c>
      <c r="E8826" s="24">
        <f>VLOOKUP(C8826,Подписчики!A:C,3,0)</f>
        <v>44305.73795039174</v>
      </c>
    </row>
    <row r="8827" spans="1:5" x14ac:dyDescent="0.25">
      <c r="A8827">
        <v>29687</v>
      </c>
      <c r="B8827" s="2">
        <v>44313.446789644018</v>
      </c>
      <c r="C8827">
        <v>297533</v>
      </c>
      <c r="D8827">
        <v>230507</v>
      </c>
      <c r="E8827" s="24">
        <f>VLOOKUP(C8827,Подписчики!A:C,3,0)</f>
        <v>44311.299570904557</v>
      </c>
    </row>
    <row r="8828" spans="1:5" x14ac:dyDescent="0.25">
      <c r="A8828">
        <v>29688</v>
      </c>
      <c r="B8828" s="2">
        <v>44313.447598705498</v>
      </c>
      <c r="C8828">
        <v>150076</v>
      </c>
      <c r="D8828">
        <v>303258</v>
      </c>
      <c r="E8828" s="24">
        <f>VLOOKUP(C8828,Подписчики!A:C,3,0)</f>
        <v>44311.742719551279</v>
      </c>
    </row>
    <row r="8829" spans="1:5" x14ac:dyDescent="0.25">
      <c r="A8829">
        <v>29692</v>
      </c>
      <c r="B8829" s="2">
        <v>44313.447598705505</v>
      </c>
      <c r="C8829">
        <v>171244</v>
      </c>
      <c r="D8829">
        <v>137327</v>
      </c>
      <c r="E8829" s="24">
        <f>VLOOKUP(C8829,Подписчики!A:C,3,0)</f>
        <v>44303.06248098291</v>
      </c>
    </row>
    <row r="8830" spans="1:5" x14ac:dyDescent="0.25">
      <c r="A8830">
        <v>29695</v>
      </c>
      <c r="B8830" s="2">
        <v>44313.452453074431</v>
      </c>
      <c r="C8830">
        <v>136914</v>
      </c>
      <c r="D8830">
        <v>411922</v>
      </c>
      <c r="E8830" s="24">
        <f>VLOOKUP(C8830,Подписчики!A:C,3,0)</f>
        <v>44285.292718198012</v>
      </c>
    </row>
    <row r="8831" spans="1:5" x14ac:dyDescent="0.25">
      <c r="A8831">
        <v>29700</v>
      </c>
      <c r="B8831" s="2">
        <v>44313.456902912621</v>
      </c>
      <c r="C8831">
        <v>184836</v>
      </c>
      <c r="D8831">
        <v>347393</v>
      </c>
      <c r="E8831" s="24">
        <f>VLOOKUP(C8831,Подписчики!A:C,3,0)</f>
        <v>44312.734390455844</v>
      </c>
    </row>
    <row r="8832" spans="1:5" x14ac:dyDescent="0.25">
      <c r="A8832">
        <v>29705</v>
      </c>
      <c r="B8832" s="2">
        <v>44313.457307443365</v>
      </c>
      <c r="C8832">
        <v>318760</v>
      </c>
      <c r="D8832">
        <v>179296</v>
      </c>
      <c r="E8832" s="24">
        <f>VLOOKUP(C8832,Подписчики!A:C,3,0)</f>
        <v>44312.906864779201</v>
      </c>
    </row>
    <row r="8833" spans="1:5" x14ac:dyDescent="0.25">
      <c r="A8833">
        <v>29708</v>
      </c>
      <c r="B8833" s="2">
        <v>44313.462566343042</v>
      </c>
      <c r="C8833">
        <v>65095</v>
      </c>
      <c r="D8833">
        <v>411922</v>
      </c>
      <c r="E8833" s="24">
        <f>VLOOKUP(C8833,Подписчики!A:C,3,0)</f>
        <v>44313.192500213685</v>
      </c>
    </row>
    <row r="8834" spans="1:5" x14ac:dyDescent="0.25">
      <c r="A8834">
        <v>29712</v>
      </c>
      <c r="B8834" s="2">
        <v>44313.462566343042</v>
      </c>
      <c r="C8834">
        <v>91326</v>
      </c>
      <c r="D8834">
        <v>246093</v>
      </c>
      <c r="E8834" s="24">
        <f>VLOOKUP(C8834,Подписчики!A:C,3,0)</f>
        <v>44312.760061752146</v>
      </c>
    </row>
    <row r="8835" spans="1:5" x14ac:dyDescent="0.25">
      <c r="A8835">
        <v>29717</v>
      </c>
      <c r="B8835" s="2">
        <v>44313.462566343042</v>
      </c>
      <c r="C8835">
        <v>305135</v>
      </c>
      <c r="D8835">
        <v>411922</v>
      </c>
      <c r="E8835" s="24">
        <f>VLOOKUP(C8835,Подписчики!A:C,3,0)</f>
        <v>44305.103886930199</v>
      </c>
    </row>
    <row r="8836" spans="1:5" x14ac:dyDescent="0.25">
      <c r="A8836">
        <v>29720</v>
      </c>
      <c r="B8836" s="2">
        <v>44313.465802588995</v>
      </c>
      <c r="C8836">
        <v>259131</v>
      </c>
      <c r="D8836">
        <v>146115</v>
      </c>
      <c r="E8836" s="24">
        <f>VLOOKUP(C8836,Подписчики!A:C,3,0)</f>
        <v>44311.76141399573</v>
      </c>
    </row>
    <row r="8837" spans="1:5" x14ac:dyDescent="0.25">
      <c r="A8837">
        <v>29723</v>
      </c>
      <c r="B8837" s="2">
        <v>44313.465802589002</v>
      </c>
      <c r="C8837">
        <v>298729</v>
      </c>
      <c r="D8837">
        <v>28285</v>
      </c>
      <c r="E8837" s="24">
        <f>VLOOKUP(C8837,Подписчики!A:C,3,0)</f>
        <v>44309.922640705125</v>
      </c>
    </row>
    <row r="8838" spans="1:5" x14ac:dyDescent="0.25">
      <c r="A8838">
        <v>29724</v>
      </c>
      <c r="B8838" s="2">
        <v>44313.472275080909</v>
      </c>
      <c r="C8838">
        <v>101594</v>
      </c>
      <c r="D8838">
        <v>405774</v>
      </c>
      <c r="E8838" s="24">
        <f>VLOOKUP(C8838,Подписчики!A:C,3,0)</f>
        <v>44297.643927884616</v>
      </c>
    </row>
    <row r="8839" spans="1:5" x14ac:dyDescent="0.25">
      <c r="A8839">
        <v>29725</v>
      </c>
      <c r="B8839" s="2">
        <v>44313.475333333336</v>
      </c>
      <c r="C8839">
        <v>23278</v>
      </c>
      <c r="D8839">
        <v>351192</v>
      </c>
      <c r="E8839" s="24">
        <f>VLOOKUP(C8839,Подписчики!A:C,3,0)</f>
        <v>44312.771027955838</v>
      </c>
    </row>
    <row r="8840" spans="1:5" x14ac:dyDescent="0.25">
      <c r="A8840">
        <v>29728</v>
      </c>
      <c r="B8840" s="2">
        <v>44313.476320388349</v>
      </c>
      <c r="C8840">
        <v>213300</v>
      </c>
      <c r="D8840">
        <v>426606</v>
      </c>
      <c r="E8840" s="24">
        <f>VLOOKUP(C8840,Подписчики!A:C,3,0)</f>
        <v>44312.923680982909</v>
      </c>
    </row>
    <row r="8841" spans="1:5" x14ac:dyDescent="0.25">
      <c r="A8841">
        <v>29729</v>
      </c>
      <c r="B8841" s="2">
        <v>44313.476724919092</v>
      </c>
      <c r="C8841">
        <v>267123</v>
      </c>
      <c r="D8841">
        <v>239248</v>
      </c>
      <c r="E8841" s="24">
        <f>VLOOKUP(C8841,Подписчики!A:C,3,0)</f>
        <v>44312.934586075498</v>
      </c>
    </row>
    <row r="8842" spans="1:5" x14ac:dyDescent="0.25">
      <c r="A8842">
        <v>29733</v>
      </c>
      <c r="B8842" s="2">
        <v>44313.479556634309</v>
      </c>
      <c r="C8842">
        <v>55912</v>
      </c>
      <c r="D8842">
        <v>464478</v>
      </c>
      <c r="E8842" s="24">
        <f>VLOOKUP(C8842,Подписчики!A:C,3,0)</f>
        <v>44312.104735149565</v>
      </c>
    </row>
    <row r="8843" spans="1:5" x14ac:dyDescent="0.25">
      <c r="A8843">
        <v>29734</v>
      </c>
      <c r="B8843" s="2">
        <v>44313.483</v>
      </c>
      <c r="C8843">
        <v>32275</v>
      </c>
      <c r="D8843">
        <v>347393</v>
      </c>
      <c r="E8843" s="24">
        <f>VLOOKUP(C8843,Подписчики!A:C,3,0)</f>
        <v>44307.92487795584</v>
      </c>
    </row>
    <row r="8844" spans="1:5" x14ac:dyDescent="0.25">
      <c r="A8844">
        <v>29736</v>
      </c>
      <c r="B8844" s="2">
        <v>44313.487242718445</v>
      </c>
      <c r="C8844">
        <v>1947</v>
      </c>
      <c r="D8844">
        <v>472712</v>
      </c>
      <c r="E8844" s="24">
        <f>VLOOKUP(C8844,Подписчики!A:C,3,0)</f>
        <v>44301.152351353274</v>
      </c>
    </row>
    <row r="8845" spans="1:5" x14ac:dyDescent="0.25">
      <c r="A8845">
        <v>29739</v>
      </c>
      <c r="B8845" s="2">
        <v>44313.487647249196</v>
      </c>
      <c r="C8845">
        <v>2587</v>
      </c>
      <c r="D8845">
        <v>419338</v>
      </c>
      <c r="E8845" s="24">
        <f>VLOOKUP(C8845,Подписчики!A:C,3,0)</f>
        <v>44309.871467129626</v>
      </c>
    </row>
    <row r="8846" spans="1:5" x14ac:dyDescent="0.25">
      <c r="A8846">
        <v>29744</v>
      </c>
      <c r="B8846" s="2">
        <v>44313.491288025885</v>
      </c>
      <c r="C8846">
        <v>17667</v>
      </c>
      <c r="D8846">
        <v>267852</v>
      </c>
      <c r="E8846" s="24">
        <f>VLOOKUP(C8846,Подписчики!A:C,3,0)</f>
        <v>44291.692016346155</v>
      </c>
    </row>
    <row r="8847" spans="1:5" x14ac:dyDescent="0.25">
      <c r="A8847">
        <v>29746</v>
      </c>
      <c r="B8847" s="2">
        <v>44313.495000000003</v>
      </c>
      <c r="C8847">
        <v>64944</v>
      </c>
      <c r="D8847">
        <v>411922</v>
      </c>
      <c r="E8847" s="24">
        <f>VLOOKUP(C8847,Подписчики!A:C,3,0)</f>
        <v>44298.456809401716</v>
      </c>
    </row>
    <row r="8848" spans="1:5" x14ac:dyDescent="0.25">
      <c r="A8848">
        <v>29751</v>
      </c>
      <c r="B8848" s="2">
        <v>44313.496546925569</v>
      </c>
      <c r="C8848">
        <v>255188</v>
      </c>
      <c r="D8848">
        <v>470762</v>
      </c>
      <c r="E8848" s="24">
        <f>VLOOKUP(C8848,Подписчики!A:C,3,0)</f>
        <v>44312.33620477208</v>
      </c>
    </row>
    <row r="8849" spans="1:5" x14ac:dyDescent="0.25">
      <c r="A8849">
        <v>29752</v>
      </c>
      <c r="B8849" s="2">
        <v>44313.49816504855</v>
      </c>
      <c r="C8849">
        <v>15556</v>
      </c>
      <c r="D8849">
        <v>154256</v>
      </c>
      <c r="E8849" s="24">
        <f>VLOOKUP(C8849,Подписчики!A:C,3,0)</f>
        <v>44312.514982799141</v>
      </c>
    </row>
    <row r="8850" spans="1:5" x14ac:dyDescent="0.25">
      <c r="A8850">
        <v>29754</v>
      </c>
      <c r="B8850" s="2">
        <v>44313.503423948219</v>
      </c>
      <c r="C8850">
        <v>327054</v>
      </c>
      <c r="D8850">
        <v>347008</v>
      </c>
      <c r="E8850" s="24">
        <f>VLOOKUP(C8850,Подписчики!A:C,3,0)</f>
        <v>44310.483198112539</v>
      </c>
    </row>
    <row r="8851" spans="1:5" x14ac:dyDescent="0.25">
      <c r="A8851">
        <v>29757</v>
      </c>
      <c r="B8851" s="2">
        <v>44313.5050420712</v>
      </c>
      <c r="C8851">
        <v>89285</v>
      </c>
      <c r="D8851">
        <v>137327</v>
      </c>
      <c r="E8851" s="24">
        <f>VLOOKUP(C8851,Подписчики!A:C,3,0)</f>
        <v>44302.045360363249</v>
      </c>
    </row>
    <row r="8852" spans="1:5" x14ac:dyDescent="0.25">
      <c r="A8852">
        <v>29760</v>
      </c>
      <c r="B8852" s="2">
        <v>44313.506000000001</v>
      </c>
      <c r="C8852">
        <v>321503</v>
      </c>
      <c r="D8852">
        <v>158978</v>
      </c>
      <c r="E8852" s="24">
        <f>VLOOKUP(C8852,Подписчики!A:C,3,0)</f>
        <v>44309.224323682334</v>
      </c>
    </row>
    <row r="8853" spans="1:5" x14ac:dyDescent="0.25">
      <c r="A8853">
        <v>29763</v>
      </c>
      <c r="B8853" s="2">
        <v>44313.507469255659</v>
      </c>
      <c r="C8853">
        <v>164294</v>
      </c>
      <c r="D8853">
        <v>351192</v>
      </c>
      <c r="E8853" s="24">
        <f>VLOOKUP(C8853,Подписчики!A:C,3,0)</f>
        <v>44307.22634757834</v>
      </c>
    </row>
    <row r="8854" spans="1:5" x14ac:dyDescent="0.25">
      <c r="A8854">
        <v>29764</v>
      </c>
      <c r="B8854" s="2">
        <v>44313.508278317153</v>
      </c>
      <c r="C8854">
        <v>81968</v>
      </c>
      <c r="D8854">
        <v>145779</v>
      </c>
      <c r="E8854" s="24">
        <f>VLOOKUP(C8854,Подписчики!A:C,3,0)</f>
        <v>44301.57117051282</v>
      </c>
    </row>
    <row r="8855" spans="1:5" x14ac:dyDescent="0.25">
      <c r="A8855">
        <v>29766</v>
      </c>
      <c r="B8855" s="2">
        <v>44313.51070550162</v>
      </c>
      <c r="C8855">
        <v>90629</v>
      </c>
      <c r="D8855">
        <v>87227</v>
      </c>
      <c r="E8855" s="24">
        <f>VLOOKUP(C8855,Подписчики!A:C,3,0)</f>
        <v>44311.866521403135</v>
      </c>
    </row>
    <row r="8856" spans="1:5" x14ac:dyDescent="0.25">
      <c r="A8856">
        <v>29769</v>
      </c>
      <c r="B8856" s="2">
        <v>44313.511514563106</v>
      </c>
      <c r="C8856">
        <v>181288</v>
      </c>
      <c r="D8856">
        <v>405278</v>
      </c>
      <c r="E8856" s="24">
        <f>VLOOKUP(C8856,Подписчики!A:C,3,0)</f>
        <v>44309.952454594015</v>
      </c>
    </row>
    <row r="8857" spans="1:5" x14ac:dyDescent="0.25">
      <c r="A8857">
        <v>29772</v>
      </c>
      <c r="B8857" s="2">
        <v>44313.513132686086</v>
      </c>
      <c r="C8857">
        <v>101066</v>
      </c>
      <c r="D8857">
        <v>129878</v>
      </c>
      <c r="E8857" s="24">
        <f>VLOOKUP(C8857,Подписчики!A:C,3,0)</f>
        <v>44306.310569551286</v>
      </c>
    </row>
    <row r="8858" spans="1:5" x14ac:dyDescent="0.25">
      <c r="A8858">
        <v>29775</v>
      </c>
      <c r="B8858" s="2">
        <v>44313.513132686086</v>
      </c>
      <c r="C8858">
        <v>332302</v>
      </c>
      <c r="D8858">
        <v>316288</v>
      </c>
      <c r="E8858" s="24">
        <f>VLOOKUP(C8858,Подписчики!A:C,3,0)</f>
        <v>44312.334090420234</v>
      </c>
    </row>
    <row r="8859" spans="1:5" x14ac:dyDescent="0.25">
      <c r="A8859">
        <v>29780</v>
      </c>
      <c r="B8859" s="2">
        <v>44313.51353721683</v>
      </c>
      <c r="C8859">
        <v>83825</v>
      </c>
      <c r="D8859">
        <v>158978</v>
      </c>
      <c r="E8859" s="24">
        <f>VLOOKUP(C8859,Подписчики!A:C,3,0)</f>
        <v>44312.354495512824</v>
      </c>
    </row>
    <row r="8860" spans="1:5" x14ac:dyDescent="0.25">
      <c r="A8860">
        <v>29781</v>
      </c>
      <c r="B8860" s="2">
        <v>44313.513941747573</v>
      </c>
      <c r="C8860">
        <v>301086</v>
      </c>
      <c r="D8860">
        <v>34152</v>
      </c>
      <c r="E8860" s="24">
        <f>VLOOKUP(C8860,Подписчики!A:C,3,0)</f>
        <v>44304.558078632479</v>
      </c>
    </row>
    <row r="8861" spans="1:5" x14ac:dyDescent="0.25">
      <c r="A8861">
        <v>29782</v>
      </c>
      <c r="B8861" s="2">
        <v>44313.515964401297</v>
      </c>
      <c r="C8861">
        <v>172662</v>
      </c>
      <c r="D8861">
        <v>105352</v>
      </c>
      <c r="E8861" s="24">
        <f>VLOOKUP(C8861,Подписчики!A:C,3,0)</f>
        <v>44294.366216346156</v>
      </c>
    </row>
    <row r="8862" spans="1:5" x14ac:dyDescent="0.25">
      <c r="A8862">
        <v>29787</v>
      </c>
      <c r="B8862" s="2">
        <v>44313.518391585763</v>
      </c>
      <c r="C8862">
        <v>21792</v>
      </c>
      <c r="D8862">
        <v>428248</v>
      </c>
      <c r="E8862" s="24">
        <f>VLOOKUP(C8862,Подписчики!A:C,3,0)</f>
        <v>44307.042982763531</v>
      </c>
    </row>
    <row r="8863" spans="1:5" x14ac:dyDescent="0.25">
      <c r="A8863">
        <v>29788</v>
      </c>
      <c r="B8863" s="2">
        <v>44313.518391585763</v>
      </c>
      <c r="C8863">
        <v>251563</v>
      </c>
      <c r="D8863">
        <v>432277</v>
      </c>
      <c r="E8863" s="24">
        <f>VLOOKUP(C8863,Подписчики!A:C,3,0)</f>
        <v>44313.04085274216</v>
      </c>
    </row>
    <row r="8864" spans="1:5" x14ac:dyDescent="0.25">
      <c r="A8864">
        <v>29791</v>
      </c>
      <c r="B8864" s="2">
        <v>44313.51920064725</v>
      </c>
      <c r="C8864">
        <v>45053</v>
      </c>
      <c r="D8864">
        <v>145779</v>
      </c>
      <c r="E8864" s="24">
        <f>VLOOKUP(C8864,Подписчики!A:C,3,0)</f>
        <v>44311.410378311964</v>
      </c>
    </row>
    <row r="8865" spans="1:5" x14ac:dyDescent="0.25">
      <c r="A8865">
        <v>29796</v>
      </c>
      <c r="B8865" s="2">
        <v>44313.519605177993</v>
      </c>
      <c r="C8865">
        <v>105128</v>
      </c>
      <c r="D8865">
        <v>284325</v>
      </c>
      <c r="E8865" s="24">
        <f>VLOOKUP(C8865,Подписчики!A:C,3,0)</f>
        <v>44312.596229558403</v>
      </c>
    </row>
    <row r="8866" spans="1:5" x14ac:dyDescent="0.25">
      <c r="A8866">
        <v>29800</v>
      </c>
      <c r="B8866" s="2">
        <v>44313.52041423948</v>
      </c>
      <c r="C8866">
        <v>251895</v>
      </c>
      <c r="D8866">
        <v>75550</v>
      </c>
      <c r="E8866" s="24">
        <f>VLOOKUP(C8866,Подписчики!A:C,3,0)</f>
        <v>44291.343102457271</v>
      </c>
    </row>
    <row r="8867" spans="1:5" x14ac:dyDescent="0.25">
      <c r="A8867">
        <v>29801</v>
      </c>
      <c r="B8867" s="2">
        <v>44313.523000000001</v>
      </c>
      <c r="C8867">
        <v>114604</v>
      </c>
      <c r="D8867">
        <v>60239</v>
      </c>
      <c r="E8867" s="24">
        <f>VLOOKUP(C8867,Подписчики!A:C,3,0)</f>
        <v>44312.145188853276</v>
      </c>
    </row>
    <row r="8868" spans="1:5" x14ac:dyDescent="0.25">
      <c r="A8868">
        <v>29802</v>
      </c>
      <c r="B8868" s="2">
        <v>44313.525673139156</v>
      </c>
      <c r="C8868">
        <v>286425</v>
      </c>
      <c r="D8868">
        <v>258219</v>
      </c>
      <c r="E8868" s="24">
        <f>VLOOKUP(C8868,Подписчики!A:C,3,0)</f>
        <v>44312.557494373214</v>
      </c>
    </row>
    <row r="8869" spans="1:5" x14ac:dyDescent="0.25">
      <c r="A8869">
        <v>29807</v>
      </c>
      <c r="B8869" s="2">
        <v>44313.526077669907</v>
      </c>
      <c r="C8869">
        <v>88378</v>
      </c>
      <c r="D8869">
        <v>9333</v>
      </c>
      <c r="E8869" s="24">
        <f>VLOOKUP(C8869,Подписчики!A:C,3,0)</f>
        <v>44312.52289946581</v>
      </c>
    </row>
    <row r="8870" spans="1:5" x14ac:dyDescent="0.25">
      <c r="A8870">
        <v>29811</v>
      </c>
      <c r="B8870" s="2">
        <v>44313.526333333335</v>
      </c>
      <c r="C8870">
        <v>33907</v>
      </c>
      <c r="D8870">
        <v>411922</v>
      </c>
      <c r="E8870" s="24">
        <f>VLOOKUP(C8870,Подписчики!A:C,3,0)</f>
        <v>44312.284584864676</v>
      </c>
    </row>
    <row r="8871" spans="1:5" x14ac:dyDescent="0.25">
      <c r="A8871">
        <v>29815</v>
      </c>
      <c r="B8871" s="2">
        <v>44313.527291262137</v>
      </c>
      <c r="C8871">
        <v>263886</v>
      </c>
      <c r="D8871">
        <v>250679</v>
      </c>
      <c r="E8871" s="24">
        <f>VLOOKUP(C8871,Подписчики!A:C,3,0)</f>
        <v>44313.278122435899</v>
      </c>
    </row>
    <row r="8872" spans="1:5" x14ac:dyDescent="0.25">
      <c r="A8872">
        <v>29818</v>
      </c>
      <c r="B8872" s="2">
        <v>44313.528504854366</v>
      </c>
      <c r="C8872">
        <v>246290</v>
      </c>
      <c r="D8872">
        <v>133619</v>
      </c>
      <c r="E8872" s="24">
        <f>VLOOKUP(C8872,Подписчики!A:C,3,0)</f>
        <v>44312.325760790598</v>
      </c>
    </row>
    <row r="8873" spans="1:5" x14ac:dyDescent="0.25">
      <c r="A8873">
        <v>29822</v>
      </c>
      <c r="B8873" s="2">
        <v>44313.52890938511</v>
      </c>
      <c r="C8873">
        <v>116021</v>
      </c>
      <c r="D8873">
        <v>418105</v>
      </c>
      <c r="E8873" s="24">
        <f>VLOOKUP(C8873,Подписчики!A:C,3,0)</f>
        <v>44312.32216588319</v>
      </c>
    </row>
    <row r="8874" spans="1:5" x14ac:dyDescent="0.25">
      <c r="A8874">
        <v>29823</v>
      </c>
      <c r="B8874" s="2">
        <v>44313.52890938511</v>
      </c>
      <c r="C8874">
        <v>304889</v>
      </c>
      <c r="D8874">
        <v>108167</v>
      </c>
      <c r="E8874" s="24">
        <f>VLOOKUP(C8874,Подписчики!A:C,3,0)</f>
        <v>44303.957970085474</v>
      </c>
    </row>
    <row r="8875" spans="1:5" x14ac:dyDescent="0.25">
      <c r="A8875">
        <v>29824</v>
      </c>
      <c r="B8875" s="2">
        <v>44313.536999999997</v>
      </c>
      <c r="C8875">
        <v>288082</v>
      </c>
      <c r="D8875">
        <v>433596</v>
      </c>
      <c r="E8875" s="24">
        <f>VLOOKUP(C8875,Подписчики!A:C,3,0)</f>
        <v>44312.100786930198</v>
      </c>
    </row>
    <row r="8876" spans="1:5" x14ac:dyDescent="0.25">
      <c r="A8876">
        <v>29825</v>
      </c>
      <c r="B8876" s="2">
        <v>44313.538618122977</v>
      </c>
      <c r="C8876">
        <v>234720</v>
      </c>
      <c r="D8876">
        <v>339039</v>
      </c>
      <c r="E8876" s="24">
        <f>VLOOKUP(C8876,Подписчики!A:C,3,0)</f>
        <v>44299.358266168092</v>
      </c>
    </row>
    <row r="8877" spans="1:5" x14ac:dyDescent="0.25">
      <c r="A8877">
        <v>29829</v>
      </c>
      <c r="B8877" s="2">
        <v>44313.538618122977</v>
      </c>
      <c r="C8877">
        <v>236330</v>
      </c>
      <c r="D8877">
        <v>53136</v>
      </c>
      <c r="E8877" s="24">
        <f>VLOOKUP(C8877,Подписчики!A:C,3,0)</f>
        <v>44304.020455199432</v>
      </c>
    </row>
    <row r="8878" spans="1:5" x14ac:dyDescent="0.25">
      <c r="A8878">
        <v>29831</v>
      </c>
      <c r="B8878" s="2">
        <v>44313.675349514568</v>
      </c>
      <c r="C8878">
        <v>95713</v>
      </c>
      <c r="D8878">
        <v>241927</v>
      </c>
      <c r="E8878" s="24">
        <f>VLOOKUP(C8878,Подписчики!A:C,3,0)</f>
        <v>44312.979939529912</v>
      </c>
    </row>
    <row r="8879" spans="1:5" x14ac:dyDescent="0.25">
      <c r="A8879">
        <v>29836</v>
      </c>
      <c r="B8879" s="2">
        <v>44313.675349514568</v>
      </c>
      <c r="C8879">
        <v>202282</v>
      </c>
      <c r="D8879">
        <v>158978</v>
      </c>
      <c r="E8879" s="24">
        <f>VLOOKUP(C8879,Подписчики!A:C,3,0)</f>
        <v>44312.951539529917</v>
      </c>
    </row>
    <row r="8880" spans="1:5" x14ac:dyDescent="0.25">
      <c r="A8880">
        <v>29838</v>
      </c>
      <c r="B8880" s="2">
        <v>44313.675754045304</v>
      </c>
      <c r="C8880">
        <v>81165</v>
      </c>
      <c r="D8880">
        <v>137327</v>
      </c>
      <c r="E8880" s="24">
        <f>VLOOKUP(C8880,Подписчики!A:C,3,0)</f>
        <v>44311.737798468654</v>
      </c>
    </row>
    <row r="8881" spans="1:5" x14ac:dyDescent="0.25">
      <c r="A8881">
        <v>29839</v>
      </c>
      <c r="B8881" s="2">
        <v>44313.675754045311</v>
      </c>
      <c r="C8881">
        <v>164238</v>
      </c>
      <c r="D8881">
        <v>1717</v>
      </c>
      <c r="E8881" s="24">
        <f>VLOOKUP(C8881,Подписчики!A:C,3,0)</f>
        <v>44308.358240633905</v>
      </c>
    </row>
    <row r="8882" spans="1:5" x14ac:dyDescent="0.25">
      <c r="A8882">
        <v>29841</v>
      </c>
      <c r="B8882" s="2">
        <v>44313.676563106797</v>
      </c>
      <c r="C8882">
        <v>343124</v>
      </c>
      <c r="D8882">
        <v>466283</v>
      </c>
      <c r="E8882" s="24">
        <f>VLOOKUP(C8882,Подписчики!A:C,3,0)</f>
        <v>44313.411193269232</v>
      </c>
    </row>
    <row r="8883" spans="1:5" x14ac:dyDescent="0.25">
      <c r="A8883">
        <v>29844</v>
      </c>
      <c r="B8883" s="2">
        <v>44313.676967637541</v>
      </c>
      <c r="C8883">
        <v>283333</v>
      </c>
      <c r="D8883">
        <v>21760</v>
      </c>
      <c r="E8883" s="24">
        <f>VLOOKUP(C8883,Подписчики!A:C,3,0)</f>
        <v>44312.228452207972</v>
      </c>
    </row>
    <row r="8884" spans="1:5" x14ac:dyDescent="0.25">
      <c r="A8884">
        <v>29847</v>
      </c>
      <c r="B8884" s="2">
        <v>44313.67818122977</v>
      </c>
      <c r="C8884">
        <v>266253</v>
      </c>
      <c r="D8884">
        <v>266896</v>
      </c>
      <c r="E8884" s="24">
        <f>VLOOKUP(C8884,Подписчики!A:C,3,0)</f>
        <v>44310.304938319088</v>
      </c>
    </row>
    <row r="8885" spans="1:5" x14ac:dyDescent="0.25">
      <c r="A8885">
        <v>29851</v>
      </c>
      <c r="B8885" s="2">
        <v>44313.678585760521</v>
      </c>
      <c r="C8885">
        <v>164492</v>
      </c>
      <c r="D8885">
        <v>127233</v>
      </c>
      <c r="E8885" s="24">
        <f>VLOOKUP(C8885,Подписчики!A:C,3,0)</f>
        <v>44307.981591631054</v>
      </c>
    </row>
    <row r="8886" spans="1:5" x14ac:dyDescent="0.25">
      <c r="A8886">
        <v>29856</v>
      </c>
      <c r="B8886" s="2">
        <v>44313.678990291257</v>
      </c>
      <c r="C8886">
        <v>256765</v>
      </c>
      <c r="D8886">
        <v>230507</v>
      </c>
      <c r="E8886" s="24">
        <f>VLOOKUP(C8886,Подписчики!A:C,3,0)</f>
        <v>44312.681816132477</v>
      </c>
    </row>
    <row r="8887" spans="1:5" x14ac:dyDescent="0.25">
      <c r="A8887">
        <v>29859</v>
      </c>
      <c r="B8887" s="2">
        <v>44313.679799352751</v>
      </c>
      <c r="C8887">
        <v>64496</v>
      </c>
      <c r="D8887">
        <v>182191</v>
      </c>
      <c r="E8887" s="24">
        <f>VLOOKUP(C8887,Подписчики!A:C,3,0)</f>
        <v>44304.945475106841</v>
      </c>
    </row>
    <row r="8888" spans="1:5" x14ac:dyDescent="0.25">
      <c r="A8888">
        <v>29864</v>
      </c>
      <c r="B8888" s="2">
        <v>44313.679799352751</v>
      </c>
      <c r="C8888">
        <v>300876</v>
      </c>
      <c r="D8888">
        <v>127940</v>
      </c>
      <c r="E8888" s="24">
        <f>VLOOKUP(C8888,Подписчики!A:C,3,0)</f>
        <v>44296.363130306272</v>
      </c>
    </row>
    <row r="8889" spans="1:5" x14ac:dyDescent="0.25">
      <c r="A8889">
        <v>29867</v>
      </c>
      <c r="B8889" s="2">
        <v>44313.680203883494</v>
      </c>
      <c r="C8889">
        <v>6752</v>
      </c>
      <c r="D8889">
        <v>401945</v>
      </c>
      <c r="E8889" s="24">
        <f>VLOOKUP(C8889,Подписчики!A:C,3,0)</f>
        <v>44313.443739102564</v>
      </c>
    </row>
    <row r="8890" spans="1:5" x14ac:dyDescent="0.25">
      <c r="A8890">
        <v>29871</v>
      </c>
      <c r="B8890" s="2">
        <v>44313.680203883494</v>
      </c>
      <c r="C8890">
        <v>303312</v>
      </c>
      <c r="D8890">
        <v>183290</v>
      </c>
      <c r="E8890" s="24">
        <f>VLOOKUP(C8890,Подписчики!A:C,3,0)</f>
        <v>44312.43526217949</v>
      </c>
    </row>
    <row r="8891" spans="1:5" x14ac:dyDescent="0.25">
      <c r="A8891">
        <v>29874</v>
      </c>
      <c r="B8891" s="2">
        <v>44313.68101294498</v>
      </c>
      <c r="C8891">
        <v>10830</v>
      </c>
      <c r="D8891">
        <v>230507</v>
      </c>
      <c r="E8891" s="24">
        <f>VLOOKUP(C8891,Подписчики!A:C,3,0)</f>
        <v>44312.681041595439</v>
      </c>
    </row>
    <row r="8892" spans="1:5" x14ac:dyDescent="0.25">
      <c r="A8892">
        <v>29878</v>
      </c>
      <c r="B8892" s="2">
        <v>44313.68101294498</v>
      </c>
      <c r="C8892">
        <v>142195</v>
      </c>
      <c r="D8892">
        <v>21760</v>
      </c>
      <c r="E8892" s="24">
        <f>VLOOKUP(C8892,Подписчики!A:C,3,0)</f>
        <v>44313.426549287753</v>
      </c>
    </row>
    <row r="8893" spans="1:5" x14ac:dyDescent="0.25">
      <c r="A8893">
        <v>29881</v>
      </c>
      <c r="B8893" s="2">
        <v>44313.683333333334</v>
      </c>
      <c r="C8893">
        <v>10483</v>
      </c>
      <c r="D8893">
        <v>143150</v>
      </c>
      <c r="E8893" s="24">
        <f>VLOOKUP(C8893,Подписчики!A:C,3,0)</f>
        <v>44312.976125641027</v>
      </c>
    </row>
    <row r="8894" spans="1:5" x14ac:dyDescent="0.25">
      <c r="A8894">
        <v>29884</v>
      </c>
      <c r="B8894" s="2">
        <v>44313.683844660191</v>
      </c>
      <c r="C8894">
        <v>148925</v>
      </c>
      <c r="D8894">
        <v>411922</v>
      </c>
      <c r="E8894" s="24">
        <f>VLOOKUP(C8894,Подписчики!A:C,3,0)</f>
        <v>44312.452296438751</v>
      </c>
    </row>
    <row r="8895" spans="1:5" x14ac:dyDescent="0.25">
      <c r="A8895">
        <v>29887</v>
      </c>
      <c r="B8895" s="2">
        <v>44313.685058252428</v>
      </c>
      <c r="C8895">
        <v>320664</v>
      </c>
      <c r="D8895">
        <v>404226</v>
      </c>
      <c r="E8895" s="24">
        <f>VLOOKUP(C8895,Подписчики!A:C,3,0)</f>
        <v>44312.982050178063</v>
      </c>
    </row>
    <row r="8896" spans="1:5" x14ac:dyDescent="0.25">
      <c r="A8896">
        <v>29888</v>
      </c>
      <c r="B8896" s="2">
        <v>44313.685462783171</v>
      </c>
      <c r="C8896">
        <v>90218</v>
      </c>
      <c r="D8896">
        <v>225748</v>
      </c>
      <c r="E8896" s="24">
        <f>VLOOKUP(C8896,Подписчики!A:C,3,0)</f>
        <v>44312.902655270656</v>
      </c>
    </row>
    <row r="8897" spans="1:5" x14ac:dyDescent="0.25">
      <c r="A8897">
        <v>29892</v>
      </c>
      <c r="B8897" s="2">
        <v>44313.685462783171</v>
      </c>
      <c r="C8897">
        <v>274992</v>
      </c>
      <c r="D8897">
        <v>153893</v>
      </c>
      <c r="E8897" s="24">
        <f>VLOOKUP(C8897,Подписчики!A:C,3,0)</f>
        <v>44312.446216809112</v>
      </c>
    </row>
    <row r="8898" spans="1:5" x14ac:dyDescent="0.25">
      <c r="A8898">
        <v>29897</v>
      </c>
      <c r="B8898" s="2">
        <v>44313.685462783171</v>
      </c>
      <c r="C8898">
        <v>281939</v>
      </c>
      <c r="D8898">
        <v>411922</v>
      </c>
      <c r="E8898" s="24">
        <f>VLOOKUP(C8898,Подписчики!A:C,3,0)</f>
        <v>44297.289619123934</v>
      </c>
    </row>
    <row r="8899" spans="1:5" x14ac:dyDescent="0.25">
      <c r="A8899">
        <v>29901</v>
      </c>
      <c r="B8899" s="2">
        <v>44313.685867313914</v>
      </c>
      <c r="C8899">
        <v>326000</v>
      </c>
      <c r="D8899">
        <v>347008</v>
      </c>
      <c r="E8899" s="24">
        <f>VLOOKUP(C8899,Подписчики!A:C,3,0)</f>
        <v>44312.493521901706</v>
      </c>
    </row>
    <row r="8900" spans="1:5" x14ac:dyDescent="0.25">
      <c r="A8900">
        <v>29904</v>
      </c>
      <c r="B8900" s="2">
        <v>44313.685867313914</v>
      </c>
      <c r="C8900">
        <v>346761</v>
      </c>
      <c r="D8900">
        <v>258219</v>
      </c>
      <c r="E8900" s="24">
        <f>VLOOKUP(C8900,Подписчики!A:C,3,0)</f>
        <v>44307.855316844732</v>
      </c>
    </row>
    <row r="8901" spans="1:5" x14ac:dyDescent="0.25">
      <c r="A8901">
        <v>29907</v>
      </c>
      <c r="B8901" s="2">
        <v>44313.686676375408</v>
      </c>
      <c r="C8901">
        <v>154494</v>
      </c>
      <c r="D8901">
        <v>396575</v>
      </c>
      <c r="E8901" s="24">
        <f>VLOOKUP(C8901,Подписчики!A:C,3,0)</f>
        <v>44312.933570548434</v>
      </c>
    </row>
    <row r="8902" spans="1:5" x14ac:dyDescent="0.25">
      <c r="A8902">
        <v>29910</v>
      </c>
      <c r="B8902" s="2">
        <v>44313.687080906144</v>
      </c>
      <c r="C8902">
        <v>284254</v>
      </c>
      <c r="D8902">
        <v>114865</v>
      </c>
      <c r="E8902" s="24">
        <f>VLOOKUP(C8902,Подписчики!A:C,3,0)</f>
        <v>44307.36861310542</v>
      </c>
    </row>
    <row r="8903" spans="1:5" x14ac:dyDescent="0.25">
      <c r="A8903">
        <v>29914</v>
      </c>
      <c r="B8903" s="2">
        <v>44313.687485436894</v>
      </c>
      <c r="C8903">
        <v>270045</v>
      </c>
      <c r="D8903">
        <v>343491</v>
      </c>
      <c r="E8903" s="24">
        <f>VLOOKUP(C8903,Подписчики!A:C,3,0)</f>
        <v>44300.021024964386</v>
      </c>
    </row>
    <row r="8904" spans="1:5" x14ac:dyDescent="0.25">
      <c r="A8904">
        <v>29919</v>
      </c>
      <c r="B8904" s="2">
        <v>44313.689103559867</v>
      </c>
      <c r="C8904">
        <v>97351</v>
      </c>
      <c r="D8904">
        <v>285680</v>
      </c>
      <c r="E8904" s="24">
        <f>VLOOKUP(C8904,Подписчики!A:C,3,0)</f>
        <v>44313.195770334758</v>
      </c>
    </row>
    <row r="8905" spans="1:5" x14ac:dyDescent="0.25">
      <c r="A8905">
        <v>29920</v>
      </c>
      <c r="B8905" s="2">
        <v>44313.689103559867</v>
      </c>
      <c r="C8905">
        <v>282673</v>
      </c>
      <c r="D8905">
        <v>64601</v>
      </c>
      <c r="E8905" s="24">
        <f>VLOOKUP(C8905,Подписчики!A:C,3,0)</f>
        <v>44312.469562642451</v>
      </c>
    </row>
    <row r="8906" spans="1:5" x14ac:dyDescent="0.25">
      <c r="A8906">
        <v>29925</v>
      </c>
      <c r="B8906" s="2">
        <v>44313.689508090618</v>
      </c>
      <c r="C8906">
        <v>315202</v>
      </c>
      <c r="D8906">
        <v>246071</v>
      </c>
      <c r="E8906" s="24">
        <f>VLOOKUP(C8906,Подписчики!A:C,3,0)</f>
        <v>44312.43785616097</v>
      </c>
    </row>
    <row r="8907" spans="1:5" x14ac:dyDescent="0.25">
      <c r="A8907">
        <v>29930</v>
      </c>
      <c r="B8907" s="2">
        <v>44313.689912621361</v>
      </c>
      <c r="C8907">
        <v>25953</v>
      </c>
      <c r="D8907">
        <v>411922</v>
      </c>
      <c r="E8907" s="24">
        <f>VLOOKUP(C8907,Подписчики!A:C,3,0)</f>
        <v>44310.590345584053</v>
      </c>
    </row>
    <row r="8908" spans="1:5" x14ac:dyDescent="0.25">
      <c r="A8908">
        <v>29933</v>
      </c>
      <c r="B8908" s="2">
        <v>44313.689912621361</v>
      </c>
      <c r="C8908">
        <v>49641</v>
      </c>
      <c r="D8908">
        <v>4199</v>
      </c>
      <c r="E8908" s="24">
        <f>VLOOKUP(C8908,Подписчики!A:C,3,0)</f>
        <v>44312.973599715107</v>
      </c>
    </row>
    <row r="8909" spans="1:5" x14ac:dyDescent="0.25">
      <c r="A8909">
        <v>29937</v>
      </c>
      <c r="B8909" s="2">
        <v>44313.690333333339</v>
      </c>
      <c r="C8909">
        <v>231300</v>
      </c>
      <c r="D8909">
        <v>158978</v>
      </c>
      <c r="E8909" s="24">
        <f>VLOOKUP(C8909,Подписчики!A:C,3,0)</f>
        <v>44308.990581196587</v>
      </c>
    </row>
    <row r="8910" spans="1:5" x14ac:dyDescent="0.25">
      <c r="A8910">
        <v>29938</v>
      </c>
      <c r="B8910" s="2">
        <v>44313.691530744341</v>
      </c>
      <c r="C8910">
        <v>216641</v>
      </c>
      <c r="D8910">
        <v>411922</v>
      </c>
      <c r="E8910" s="24">
        <f>VLOOKUP(C8910,Подписчики!A:C,3,0)</f>
        <v>44311.020243233615</v>
      </c>
    </row>
    <row r="8911" spans="1:5" x14ac:dyDescent="0.25">
      <c r="A8911">
        <v>29943</v>
      </c>
      <c r="B8911" s="2">
        <v>44313.691530744341</v>
      </c>
      <c r="C8911">
        <v>338159</v>
      </c>
      <c r="D8911">
        <v>47691</v>
      </c>
      <c r="E8911" s="24">
        <f>VLOOKUP(C8911,Подписчики!A:C,3,0)</f>
        <v>44308.249743411681</v>
      </c>
    </row>
    <row r="8912" spans="1:5" x14ac:dyDescent="0.25">
      <c r="A8912">
        <v>29947</v>
      </c>
      <c r="B8912" s="2">
        <v>44313.691935275077</v>
      </c>
      <c r="C8912">
        <v>311720</v>
      </c>
      <c r="D8912">
        <v>351192</v>
      </c>
      <c r="E8912" s="24">
        <f>VLOOKUP(C8912,Подписчики!A:C,3,0)</f>
        <v>44310.102162464384</v>
      </c>
    </row>
    <row r="8913" spans="1:5" x14ac:dyDescent="0.25">
      <c r="A8913">
        <v>29949</v>
      </c>
      <c r="B8913" s="2">
        <v>44313.693148867314</v>
      </c>
      <c r="C8913">
        <v>294219</v>
      </c>
      <c r="D8913">
        <v>82850</v>
      </c>
      <c r="E8913" s="24">
        <f>VLOOKUP(C8913,Подписчики!A:C,3,0)</f>
        <v>44295.903269551287</v>
      </c>
    </row>
    <row r="8914" spans="1:5" x14ac:dyDescent="0.25">
      <c r="A8914">
        <v>29950</v>
      </c>
      <c r="B8914" s="2">
        <v>44313.693553398058</v>
      </c>
      <c r="C8914">
        <v>101866</v>
      </c>
      <c r="D8914">
        <v>428190</v>
      </c>
      <c r="E8914" s="24">
        <f>VLOOKUP(C8914,Подписчики!A:C,3,0)</f>
        <v>44311.535530163819</v>
      </c>
    </row>
    <row r="8915" spans="1:5" x14ac:dyDescent="0.25">
      <c r="A8915">
        <v>29955</v>
      </c>
      <c r="B8915" s="2">
        <v>44313.693553398058</v>
      </c>
      <c r="C8915">
        <v>236284</v>
      </c>
      <c r="D8915">
        <v>459455</v>
      </c>
      <c r="E8915" s="24">
        <f>VLOOKUP(C8915,Подписчики!A:C,3,0)</f>
        <v>44310.4691857906</v>
      </c>
    </row>
    <row r="8916" spans="1:5" x14ac:dyDescent="0.25">
      <c r="A8916">
        <v>29959</v>
      </c>
      <c r="B8916" s="2">
        <v>44313.694666666663</v>
      </c>
      <c r="C8916">
        <v>196525</v>
      </c>
      <c r="D8916">
        <v>411922</v>
      </c>
      <c r="E8916" s="24">
        <f>VLOOKUP(C8916,Подписчики!A:C,3,0)</f>
        <v>44307.784405733619</v>
      </c>
    </row>
    <row r="8917" spans="1:5" x14ac:dyDescent="0.25">
      <c r="A8917">
        <v>29963</v>
      </c>
      <c r="B8917" s="2">
        <v>44313.694766990295</v>
      </c>
      <c r="C8917">
        <v>185899</v>
      </c>
      <c r="D8917">
        <v>473323</v>
      </c>
      <c r="E8917" s="24">
        <f>VLOOKUP(C8917,Подписчики!A:C,3,0)</f>
        <v>44312.512622364673</v>
      </c>
    </row>
    <row r="8918" spans="1:5" x14ac:dyDescent="0.25">
      <c r="A8918">
        <v>29965</v>
      </c>
      <c r="B8918" s="2">
        <v>44313.695171521031</v>
      </c>
      <c r="C8918">
        <v>258143</v>
      </c>
      <c r="D8918">
        <v>51317</v>
      </c>
      <c r="E8918" s="24">
        <f>VLOOKUP(C8918,Подписчики!A:C,3,0)</f>
        <v>44312.973565918801</v>
      </c>
    </row>
    <row r="8919" spans="1:5" x14ac:dyDescent="0.25">
      <c r="A8919">
        <v>29968</v>
      </c>
      <c r="B8919" s="2">
        <v>44313.695171521031</v>
      </c>
      <c r="C8919">
        <v>337873</v>
      </c>
      <c r="D8919">
        <v>182984</v>
      </c>
      <c r="E8919" s="24">
        <f>VLOOKUP(C8919,Подписчики!A:C,3,0)</f>
        <v>44307.880902172365</v>
      </c>
    </row>
    <row r="8920" spans="1:5" x14ac:dyDescent="0.25">
      <c r="A8920">
        <v>29969</v>
      </c>
      <c r="B8920" s="2">
        <v>44313.696385113268</v>
      </c>
      <c r="C8920">
        <v>14498</v>
      </c>
      <c r="D8920">
        <v>3922</v>
      </c>
      <c r="E8920" s="24">
        <f>VLOOKUP(C8920,Подписчики!A:C,3,0)</f>
        <v>44311.71673148148</v>
      </c>
    </row>
    <row r="8921" spans="1:5" x14ac:dyDescent="0.25">
      <c r="A8921">
        <v>29971</v>
      </c>
      <c r="B8921" s="2">
        <v>44313.696385113268</v>
      </c>
      <c r="C8921">
        <v>119781</v>
      </c>
      <c r="D8921">
        <v>14862</v>
      </c>
      <c r="E8921" s="24">
        <f>VLOOKUP(C8921,Подписчики!A:C,3,0)</f>
        <v>44301.414078347574</v>
      </c>
    </row>
    <row r="8922" spans="1:5" x14ac:dyDescent="0.25">
      <c r="A8922">
        <v>29974</v>
      </c>
      <c r="B8922" s="2">
        <v>44313.696385113268</v>
      </c>
      <c r="C8922">
        <v>176130</v>
      </c>
      <c r="D8922">
        <v>158978</v>
      </c>
      <c r="E8922" s="24">
        <f>VLOOKUP(C8922,Подписчики!A:C,3,0)</f>
        <v>44294.816716524212</v>
      </c>
    </row>
    <row r="8923" spans="1:5" x14ac:dyDescent="0.25">
      <c r="A8923">
        <v>29977</v>
      </c>
      <c r="B8923" s="2">
        <v>44313.696789644011</v>
      </c>
      <c r="C8923">
        <v>31024</v>
      </c>
      <c r="D8923">
        <v>305608</v>
      </c>
      <c r="E8923" s="24">
        <f>VLOOKUP(C8923,Подписчики!A:C,3,0)</f>
        <v>44295.388730982908</v>
      </c>
    </row>
    <row r="8924" spans="1:5" x14ac:dyDescent="0.25">
      <c r="A8924">
        <v>29982</v>
      </c>
      <c r="B8924" s="2">
        <v>44313.696789644011</v>
      </c>
      <c r="C8924">
        <v>148841</v>
      </c>
      <c r="D8924">
        <v>399866</v>
      </c>
      <c r="E8924" s="24">
        <f>VLOOKUP(C8924,Подписчики!A:C,3,0)</f>
        <v>44311.310101673786</v>
      </c>
    </row>
    <row r="8925" spans="1:5" x14ac:dyDescent="0.25">
      <c r="A8925">
        <v>29985</v>
      </c>
      <c r="B8925" s="2">
        <v>44313.698003236241</v>
      </c>
      <c r="C8925">
        <v>26595</v>
      </c>
      <c r="D8925">
        <v>189009</v>
      </c>
      <c r="E8925" s="24">
        <f>VLOOKUP(C8925,Подписчики!A:C,3,0)</f>
        <v>44295.242625890314</v>
      </c>
    </row>
    <row r="8926" spans="1:5" x14ac:dyDescent="0.25">
      <c r="A8926">
        <v>29988</v>
      </c>
      <c r="B8926" s="2">
        <v>44313.698003236248</v>
      </c>
      <c r="C8926">
        <v>192795</v>
      </c>
      <c r="D8926">
        <v>250679</v>
      </c>
      <c r="E8926" s="24">
        <f>VLOOKUP(C8926,Подписчики!A:C,3,0)</f>
        <v>44312.248682300567</v>
      </c>
    </row>
    <row r="8927" spans="1:5" x14ac:dyDescent="0.25">
      <c r="A8927">
        <v>29989</v>
      </c>
      <c r="B8927" s="2">
        <v>44313.698812297735</v>
      </c>
      <c r="C8927">
        <v>23495</v>
      </c>
      <c r="D8927">
        <v>250679</v>
      </c>
      <c r="E8927" s="24">
        <f>VLOOKUP(C8927,Подписчики!A:C,3,0)</f>
        <v>44312.523561716531</v>
      </c>
    </row>
    <row r="8928" spans="1:5" x14ac:dyDescent="0.25">
      <c r="A8928">
        <v>29994</v>
      </c>
      <c r="B8928" s="2">
        <v>44313.699216828478</v>
      </c>
      <c r="C8928">
        <v>138394</v>
      </c>
      <c r="D8928">
        <v>117086</v>
      </c>
      <c r="E8928" s="24">
        <f>VLOOKUP(C8928,Подписчики!A:C,3,0)</f>
        <v>44312.763536039885</v>
      </c>
    </row>
    <row r="8929" spans="1:5" x14ac:dyDescent="0.25">
      <c r="A8929">
        <v>29998</v>
      </c>
      <c r="B8929" s="2">
        <v>44313.700025889964</v>
      </c>
      <c r="C8929">
        <v>85215</v>
      </c>
      <c r="D8929">
        <v>163865</v>
      </c>
      <c r="E8929" s="24">
        <f>VLOOKUP(C8929,Подписчики!A:C,3,0)</f>
        <v>44309.372908974365</v>
      </c>
    </row>
    <row r="8930" spans="1:5" x14ac:dyDescent="0.25">
      <c r="A8930">
        <v>30003</v>
      </c>
      <c r="B8930" s="2">
        <v>44313.700025889964</v>
      </c>
      <c r="C8930">
        <v>226607</v>
      </c>
      <c r="D8930">
        <v>172957</v>
      </c>
      <c r="E8930" s="24">
        <f>VLOOKUP(C8930,Подписчики!A:C,3,0)</f>
        <v>44312.510676994309</v>
      </c>
    </row>
    <row r="8931" spans="1:5" x14ac:dyDescent="0.25">
      <c r="A8931">
        <v>30004</v>
      </c>
      <c r="B8931" s="2">
        <v>44313.700666666664</v>
      </c>
      <c r="C8931">
        <v>225717</v>
      </c>
      <c r="D8931">
        <v>230507</v>
      </c>
      <c r="E8931" s="24">
        <f>VLOOKUP(C8931,Подписчики!A:C,3,0)</f>
        <v>44300.238036965813</v>
      </c>
    </row>
    <row r="8932" spans="1:5" x14ac:dyDescent="0.25">
      <c r="A8932">
        <v>30007</v>
      </c>
      <c r="B8932" s="2">
        <v>44313.703262135918</v>
      </c>
      <c r="C8932">
        <v>22800</v>
      </c>
      <c r="D8932">
        <v>330333</v>
      </c>
      <c r="E8932" s="24">
        <f>VLOOKUP(C8932,Подписчики!A:C,3,0)</f>
        <v>44312.006079273509</v>
      </c>
    </row>
    <row r="8933" spans="1:5" x14ac:dyDescent="0.25">
      <c r="A8933">
        <v>30010</v>
      </c>
      <c r="B8933" s="2">
        <v>44313.703262135918</v>
      </c>
      <c r="C8933">
        <v>278199</v>
      </c>
      <c r="D8933">
        <v>182841</v>
      </c>
      <c r="E8933" s="24">
        <f>VLOOKUP(C8933,Подписчики!A:C,3,0)</f>
        <v>44296.325196972939</v>
      </c>
    </row>
    <row r="8934" spans="1:5" x14ac:dyDescent="0.25">
      <c r="A8934">
        <v>30015</v>
      </c>
      <c r="B8934" s="2">
        <v>44313.703666666668</v>
      </c>
      <c r="C8934">
        <v>174406</v>
      </c>
      <c r="D8934">
        <v>177394</v>
      </c>
      <c r="E8934" s="24">
        <f>VLOOKUP(C8934,Подписчики!A:C,3,0)</f>
        <v>44312.244753596868</v>
      </c>
    </row>
    <row r="8935" spans="1:5" x14ac:dyDescent="0.25">
      <c r="A8935">
        <v>30018</v>
      </c>
      <c r="B8935" s="2">
        <v>44313.704071197411</v>
      </c>
      <c r="C8935">
        <v>273431</v>
      </c>
      <c r="D8935">
        <v>439981</v>
      </c>
      <c r="E8935" s="24">
        <f>VLOOKUP(C8935,Подписчики!A:C,3,0)</f>
        <v>44296.822291844728</v>
      </c>
    </row>
    <row r="8936" spans="1:5" x14ac:dyDescent="0.25">
      <c r="A8936">
        <v>30021</v>
      </c>
      <c r="B8936" s="2">
        <v>44313.704475728155</v>
      </c>
      <c r="C8936">
        <v>155507</v>
      </c>
      <c r="D8936">
        <v>198995</v>
      </c>
      <c r="E8936" s="24">
        <f>VLOOKUP(C8936,Подписчики!A:C,3,0)</f>
        <v>44310.41125138889</v>
      </c>
    </row>
    <row r="8937" spans="1:5" x14ac:dyDescent="0.25">
      <c r="A8937">
        <v>30026</v>
      </c>
      <c r="B8937" s="2">
        <v>44313.704475728155</v>
      </c>
      <c r="C8937">
        <v>179669</v>
      </c>
      <c r="D8937">
        <v>285141</v>
      </c>
      <c r="E8937" s="24">
        <f>VLOOKUP(C8937,Подписчики!A:C,3,0)</f>
        <v>44312.754902243585</v>
      </c>
    </row>
    <row r="8938" spans="1:5" x14ac:dyDescent="0.25">
      <c r="A8938">
        <v>30028</v>
      </c>
      <c r="B8938" s="2">
        <v>44313.705689320392</v>
      </c>
      <c r="C8938">
        <v>169752</v>
      </c>
      <c r="D8938">
        <v>237520</v>
      </c>
      <c r="E8938" s="24">
        <f>VLOOKUP(C8938,Подписчики!A:C,3,0)</f>
        <v>44312.723817521364</v>
      </c>
    </row>
    <row r="8939" spans="1:5" x14ac:dyDescent="0.25">
      <c r="A8939">
        <v>30031</v>
      </c>
      <c r="B8939" s="2">
        <v>44313.706902912621</v>
      </c>
      <c r="C8939">
        <v>94344</v>
      </c>
      <c r="D8939">
        <v>21407</v>
      </c>
      <c r="E8939" s="24">
        <f>VLOOKUP(C8939,Подписчики!A:C,3,0)</f>
        <v>44313.158459686609</v>
      </c>
    </row>
    <row r="8940" spans="1:5" x14ac:dyDescent="0.25">
      <c r="A8940">
        <v>30035</v>
      </c>
      <c r="B8940" s="2">
        <v>44313.706902912621</v>
      </c>
      <c r="C8940">
        <v>312986</v>
      </c>
      <c r="D8940">
        <v>111368</v>
      </c>
      <c r="E8940" s="24">
        <f>VLOOKUP(C8940,Подписчики!A:C,3,0)</f>
        <v>44302.224881125359</v>
      </c>
    </row>
    <row r="8941" spans="1:5" x14ac:dyDescent="0.25">
      <c r="A8941">
        <v>30040</v>
      </c>
      <c r="B8941" s="2">
        <v>44313.707307443365</v>
      </c>
      <c r="C8941">
        <v>210979</v>
      </c>
      <c r="D8941">
        <v>21760</v>
      </c>
      <c r="E8941" s="24">
        <f>VLOOKUP(C8941,Подписчики!A:C,3,0)</f>
        <v>44312.522757086896</v>
      </c>
    </row>
    <row r="8942" spans="1:5" x14ac:dyDescent="0.25">
      <c r="A8942">
        <v>30041</v>
      </c>
      <c r="B8942" s="2">
        <v>44313.707711974115</v>
      </c>
      <c r="C8942">
        <v>15862</v>
      </c>
      <c r="D8942">
        <v>118549</v>
      </c>
      <c r="E8942" s="24">
        <f>VLOOKUP(C8942,Подписчики!A:C,3,0)</f>
        <v>44313.000300641033</v>
      </c>
    </row>
    <row r="8943" spans="1:5" x14ac:dyDescent="0.25">
      <c r="A8943">
        <v>30045</v>
      </c>
      <c r="B8943" s="2">
        <v>44313.708116504851</v>
      </c>
      <c r="C8943">
        <v>120966</v>
      </c>
      <c r="D8943">
        <v>242428</v>
      </c>
      <c r="E8943" s="24">
        <f>VLOOKUP(C8943,Подписчики!A:C,3,0)</f>
        <v>44312.475967272083</v>
      </c>
    </row>
    <row r="8944" spans="1:5" x14ac:dyDescent="0.25">
      <c r="A8944">
        <v>30046</v>
      </c>
      <c r="B8944" s="2">
        <v>44313.709734627831</v>
      </c>
      <c r="C8944">
        <v>284314</v>
      </c>
      <c r="D8944">
        <v>437897</v>
      </c>
      <c r="E8944" s="24">
        <f>VLOOKUP(C8944,Подписчики!A:C,3,0)</f>
        <v>44309.256109615388</v>
      </c>
    </row>
    <row r="8945" spans="1:5" x14ac:dyDescent="0.25">
      <c r="A8945">
        <v>30051</v>
      </c>
      <c r="B8945" s="2">
        <v>44313.710139158582</v>
      </c>
      <c r="C8945">
        <v>135510</v>
      </c>
      <c r="D8945">
        <v>82901</v>
      </c>
      <c r="E8945" s="24">
        <f>VLOOKUP(C8945,Подписчики!A:C,3,0)</f>
        <v>44288.977889316244</v>
      </c>
    </row>
    <row r="8946" spans="1:5" x14ac:dyDescent="0.25">
      <c r="A8946">
        <v>30055</v>
      </c>
      <c r="B8946" s="2">
        <v>44313.711352750805</v>
      </c>
      <c r="C8946">
        <v>284959</v>
      </c>
      <c r="D8946">
        <v>394154</v>
      </c>
      <c r="E8946" s="24">
        <f>VLOOKUP(C8946,Подписчики!A:C,3,0)</f>
        <v>44312.985346474365</v>
      </c>
    </row>
    <row r="8947" spans="1:5" x14ac:dyDescent="0.25">
      <c r="A8947">
        <v>30060</v>
      </c>
      <c r="B8947" s="2">
        <v>44313.712566343042</v>
      </c>
      <c r="C8947">
        <v>90458</v>
      </c>
      <c r="D8947">
        <v>411922</v>
      </c>
      <c r="E8947" s="24">
        <f>VLOOKUP(C8947,Подписчики!A:C,3,0)</f>
        <v>44313.015361752143</v>
      </c>
    </row>
    <row r="8948" spans="1:5" x14ac:dyDescent="0.25">
      <c r="A8948">
        <v>30061</v>
      </c>
      <c r="B8948" s="2">
        <v>44313.713375404528</v>
      </c>
      <c r="C8948">
        <v>241532</v>
      </c>
      <c r="D8948">
        <v>411922</v>
      </c>
      <c r="E8948" s="24">
        <f>VLOOKUP(C8948,Подписчики!A:C,3,0)</f>
        <v>44300.369736004272</v>
      </c>
    </row>
    <row r="8949" spans="1:5" x14ac:dyDescent="0.25">
      <c r="A8949">
        <v>30062</v>
      </c>
      <c r="B8949" s="2">
        <v>44313.714184466022</v>
      </c>
      <c r="C8949">
        <v>339719</v>
      </c>
      <c r="D8949">
        <v>470762</v>
      </c>
      <c r="E8949" s="24">
        <f>VLOOKUP(C8949,Подписчики!A:C,3,0)</f>
        <v>44298.215600178068</v>
      </c>
    </row>
    <row r="8950" spans="1:5" x14ac:dyDescent="0.25">
      <c r="A8950">
        <v>30067</v>
      </c>
      <c r="B8950" s="2">
        <v>44313.714588996758</v>
      </c>
      <c r="C8950">
        <v>131149</v>
      </c>
      <c r="D8950">
        <v>468237</v>
      </c>
      <c r="E8950" s="24">
        <f>VLOOKUP(C8950,Подписчики!A:C,3,0)</f>
        <v>44312.745506410254</v>
      </c>
    </row>
    <row r="8951" spans="1:5" x14ac:dyDescent="0.25">
      <c r="A8951">
        <v>30070</v>
      </c>
      <c r="B8951" s="2">
        <v>44313.715802589002</v>
      </c>
      <c r="C8951">
        <v>2590</v>
      </c>
      <c r="D8951">
        <v>370651</v>
      </c>
      <c r="E8951" s="24">
        <f>VLOOKUP(C8951,Подписчики!A:C,3,0)</f>
        <v>44312.536952457267</v>
      </c>
    </row>
    <row r="8952" spans="1:5" x14ac:dyDescent="0.25">
      <c r="A8952">
        <v>30073</v>
      </c>
      <c r="B8952" s="2">
        <v>44313.716207119738</v>
      </c>
      <c r="C8952">
        <v>63206</v>
      </c>
      <c r="D8952">
        <v>470762</v>
      </c>
      <c r="E8952" s="24">
        <f>VLOOKUP(C8952,Подписчики!A:C,3,0)</f>
        <v>44309.703684401713</v>
      </c>
    </row>
    <row r="8953" spans="1:5" x14ac:dyDescent="0.25">
      <c r="A8953">
        <v>30078</v>
      </c>
      <c r="B8953" s="2">
        <v>44313.716611650489</v>
      </c>
      <c r="C8953">
        <v>282877</v>
      </c>
      <c r="D8953">
        <v>411922</v>
      </c>
      <c r="E8953" s="24">
        <f>VLOOKUP(C8953,Подписчики!A:C,3,0)</f>
        <v>44312.968701103993</v>
      </c>
    </row>
    <row r="8954" spans="1:5" x14ac:dyDescent="0.25">
      <c r="A8954">
        <v>30081</v>
      </c>
      <c r="B8954" s="2">
        <v>44313.716611650489</v>
      </c>
      <c r="C8954">
        <v>315060</v>
      </c>
      <c r="D8954">
        <v>118549</v>
      </c>
      <c r="E8954" s="24">
        <f>VLOOKUP(C8954,Подписчики!A:C,3,0)</f>
        <v>44306.896697329059</v>
      </c>
    </row>
    <row r="8955" spans="1:5" x14ac:dyDescent="0.25">
      <c r="A8955">
        <v>30084</v>
      </c>
      <c r="B8955" s="2">
        <v>44313.717420711975</v>
      </c>
      <c r="C8955">
        <v>93351</v>
      </c>
      <c r="D8955">
        <v>399866</v>
      </c>
      <c r="E8955" s="24">
        <f>VLOOKUP(C8955,Подписчики!A:C,3,0)</f>
        <v>44313.452249750721</v>
      </c>
    </row>
    <row r="8956" spans="1:5" x14ac:dyDescent="0.25">
      <c r="A8956">
        <v>30086</v>
      </c>
      <c r="B8956" s="2">
        <v>44313.717825242718</v>
      </c>
      <c r="C8956">
        <v>130681</v>
      </c>
      <c r="D8956">
        <v>228405</v>
      </c>
      <c r="E8956" s="24">
        <f>VLOOKUP(C8956,Подписчики!A:C,3,0)</f>
        <v>44303.084431445866</v>
      </c>
    </row>
    <row r="8957" spans="1:5" x14ac:dyDescent="0.25">
      <c r="A8957">
        <v>30088</v>
      </c>
      <c r="B8957" s="2">
        <v>44313.717825242718</v>
      </c>
      <c r="C8957">
        <v>233094</v>
      </c>
      <c r="D8957">
        <v>154256</v>
      </c>
      <c r="E8957" s="24">
        <f>VLOOKUP(C8957,Подписчики!A:C,3,0)</f>
        <v>44313.193785612537</v>
      </c>
    </row>
    <row r="8958" spans="1:5" x14ac:dyDescent="0.25">
      <c r="A8958">
        <v>30089</v>
      </c>
      <c r="B8958" s="2">
        <v>44313.719038834955</v>
      </c>
      <c r="C8958">
        <v>57578</v>
      </c>
      <c r="D8958">
        <v>241713</v>
      </c>
      <c r="E8958" s="24">
        <f>VLOOKUP(C8958,Подписчики!A:C,3,0)</f>
        <v>44294.900629736469</v>
      </c>
    </row>
    <row r="8959" spans="1:5" x14ac:dyDescent="0.25">
      <c r="A8959">
        <v>30090</v>
      </c>
      <c r="B8959" s="2">
        <v>44313.719038834955</v>
      </c>
      <c r="C8959">
        <v>310108</v>
      </c>
      <c r="D8959">
        <v>1358</v>
      </c>
      <c r="E8959" s="24">
        <f>VLOOKUP(C8959,Подписчики!A:C,3,0)</f>
        <v>44312.708862428779</v>
      </c>
    </row>
    <row r="8960" spans="1:5" x14ac:dyDescent="0.25">
      <c r="A8960">
        <v>30095</v>
      </c>
      <c r="B8960" s="2">
        <v>44313.719443365691</v>
      </c>
      <c r="C8960">
        <v>24125</v>
      </c>
      <c r="D8960">
        <v>438599</v>
      </c>
      <c r="E8960" s="24">
        <f>VLOOKUP(C8960,Подписчики!A:C,3,0)</f>
        <v>44313.00243675214</v>
      </c>
    </row>
    <row r="8961" spans="1:5" x14ac:dyDescent="0.25">
      <c r="A8961">
        <v>30100</v>
      </c>
      <c r="B8961" s="2">
        <v>44313.719443365691</v>
      </c>
      <c r="C8961">
        <v>103067</v>
      </c>
      <c r="D8961">
        <v>304128</v>
      </c>
      <c r="E8961" s="24">
        <f>VLOOKUP(C8961,Подписчики!A:C,3,0)</f>
        <v>44313.474475213683</v>
      </c>
    </row>
    <row r="8962" spans="1:5" x14ac:dyDescent="0.25">
      <c r="A8962">
        <v>30103</v>
      </c>
      <c r="B8962" s="2">
        <v>44313.720656957928</v>
      </c>
      <c r="C8962">
        <v>193288</v>
      </c>
      <c r="D8962">
        <v>309264</v>
      </c>
      <c r="E8962" s="24">
        <f>VLOOKUP(C8962,Подписчики!A:C,3,0)</f>
        <v>44313.203421260689</v>
      </c>
    </row>
    <row r="8963" spans="1:5" x14ac:dyDescent="0.25">
      <c r="A8963">
        <v>30104</v>
      </c>
      <c r="B8963" s="2">
        <v>44313.720656957928</v>
      </c>
      <c r="C8963">
        <v>297291</v>
      </c>
      <c r="D8963">
        <v>318314</v>
      </c>
      <c r="E8963" s="24">
        <f>VLOOKUP(C8963,Подписчики!A:C,3,0)</f>
        <v>44312.254844337607</v>
      </c>
    </row>
    <row r="8964" spans="1:5" x14ac:dyDescent="0.25">
      <c r="A8964">
        <v>30109</v>
      </c>
      <c r="B8964" s="2">
        <v>44313.722275080909</v>
      </c>
      <c r="C8964">
        <v>216449</v>
      </c>
      <c r="D8964">
        <v>82901</v>
      </c>
      <c r="E8964" s="24">
        <f>VLOOKUP(C8964,Подписчики!A:C,3,0)</f>
        <v>44312.019095477212</v>
      </c>
    </row>
    <row r="8965" spans="1:5" x14ac:dyDescent="0.25">
      <c r="A8965">
        <v>30114</v>
      </c>
      <c r="B8965" s="2">
        <v>44313.723488673138</v>
      </c>
      <c r="C8965">
        <v>271168</v>
      </c>
      <c r="D8965">
        <v>158978</v>
      </c>
      <c r="E8965" s="24">
        <f>VLOOKUP(C8965,Подписчики!A:C,3,0)</f>
        <v>44308.792439707977</v>
      </c>
    </row>
    <row r="8966" spans="1:5" x14ac:dyDescent="0.25">
      <c r="A8966">
        <v>30117</v>
      </c>
      <c r="B8966" s="2">
        <v>44313.723893203889</v>
      </c>
      <c r="C8966">
        <v>282443</v>
      </c>
      <c r="D8966">
        <v>343491</v>
      </c>
      <c r="E8966" s="24">
        <f>VLOOKUP(C8966,Подписчики!A:C,3,0)</f>
        <v>44313.706788888892</v>
      </c>
    </row>
    <row r="8967" spans="1:5" x14ac:dyDescent="0.25">
      <c r="A8967">
        <v>30119</v>
      </c>
      <c r="B8967" s="2">
        <v>44313.725333333336</v>
      </c>
      <c r="C8967">
        <v>339354</v>
      </c>
      <c r="D8967">
        <v>294433</v>
      </c>
      <c r="E8967" s="24">
        <f>VLOOKUP(C8967,Подписчики!A:C,3,0)</f>
        <v>44312.765158725066</v>
      </c>
    </row>
    <row r="8968" spans="1:5" x14ac:dyDescent="0.25">
      <c r="A8968">
        <v>30123</v>
      </c>
      <c r="B8968" s="2">
        <v>44313.726320388349</v>
      </c>
      <c r="C8968">
        <v>243567</v>
      </c>
      <c r="D8968">
        <v>420088</v>
      </c>
      <c r="E8968" s="24">
        <f>VLOOKUP(C8968,Подписчики!A:C,3,0)</f>
        <v>44307.785187678062</v>
      </c>
    </row>
    <row r="8969" spans="1:5" x14ac:dyDescent="0.25">
      <c r="A8969">
        <v>30126</v>
      </c>
      <c r="B8969" s="2">
        <v>44313.727129449842</v>
      </c>
      <c r="C8969">
        <v>173278</v>
      </c>
      <c r="D8969">
        <v>102225</v>
      </c>
      <c r="E8969" s="24">
        <f>VLOOKUP(C8969,Подписчики!A:C,3,0)</f>
        <v>44313.674029629634</v>
      </c>
    </row>
    <row r="8970" spans="1:5" x14ac:dyDescent="0.25">
      <c r="A8970">
        <v>30131</v>
      </c>
      <c r="B8970" s="2">
        <v>44313.727533980578</v>
      </c>
      <c r="C8970">
        <v>85726</v>
      </c>
      <c r="D8970">
        <v>151884</v>
      </c>
      <c r="E8970" s="24">
        <f>VLOOKUP(C8970,Подписчики!A:C,3,0)</f>
        <v>44312.246719337607</v>
      </c>
    </row>
    <row r="8971" spans="1:5" x14ac:dyDescent="0.25">
      <c r="A8971">
        <v>30134</v>
      </c>
      <c r="B8971" s="2">
        <v>44313.727533980578</v>
      </c>
      <c r="C8971">
        <v>180857</v>
      </c>
      <c r="D8971">
        <v>323966</v>
      </c>
      <c r="E8971" s="24">
        <f>VLOOKUP(C8971,Подписчики!A:C,3,0)</f>
        <v>44310.372080448717</v>
      </c>
    </row>
    <row r="8972" spans="1:5" x14ac:dyDescent="0.25">
      <c r="A8972">
        <v>30135</v>
      </c>
      <c r="B8972" s="2">
        <v>44313.727938511329</v>
      </c>
      <c r="C8972">
        <v>144313</v>
      </c>
      <c r="D8972">
        <v>21760</v>
      </c>
      <c r="E8972" s="24">
        <f>VLOOKUP(C8972,Подписчики!A:C,3,0)</f>
        <v>44312.75096289174</v>
      </c>
    </row>
    <row r="8973" spans="1:5" x14ac:dyDescent="0.25">
      <c r="A8973">
        <v>30137</v>
      </c>
      <c r="B8973" s="2">
        <v>44313.728747572815</v>
      </c>
      <c r="C8973">
        <v>44663</v>
      </c>
      <c r="D8973">
        <v>118549</v>
      </c>
      <c r="E8973" s="24">
        <f>VLOOKUP(C8973,Подписчики!A:C,3,0)</f>
        <v>44312.494903846156</v>
      </c>
    </row>
    <row r="8974" spans="1:5" x14ac:dyDescent="0.25">
      <c r="A8974">
        <v>30138</v>
      </c>
      <c r="B8974" s="2">
        <v>44313.728747572815</v>
      </c>
      <c r="C8974">
        <v>160764</v>
      </c>
      <c r="D8974">
        <v>233494</v>
      </c>
      <c r="E8974" s="24">
        <f>VLOOKUP(C8974,Подписчики!A:C,3,0)</f>
        <v>44308.262414458688</v>
      </c>
    </row>
    <row r="8975" spans="1:5" x14ac:dyDescent="0.25">
      <c r="A8975">
        <v>30140</v>
      </c>
      <c r="B8975" s="2">
        <v>44313.729152103559</v>
      </c>
      <c r="C8975">
        <v>73927</v>
      </c>
      <c r="D8975">
        <v>245484</v>
      </c>
      <c r="E8975" s="24">
        <f>VLOOKUP(C8975,Подписчики!A:C,3,0)</f>
        <v>44310.229052706549</v>
      </c>
    </row>
    <row r="8976" spans="1:5" x14ac:dyDescent="0.25">
      <c r="A8976">
        <v>30143</v>
      </c>
      <c r="B8976" s="2">
        <v>44313.729152103559</v>
      </c>
      <c r="C8976">
        <v>327592</v>
      </c>
      <c r="D8976">
        <v>440825</v>
      </c>
      <c r="E8976" s="24">
        <f>VLOOKUP(C8976,Подписчики!A:C,3,0)</f>
        <v>44312.795378169518</v>
      </c>
    </row>
    <row r="8977" spans="1:5" x14ac:dyDescent="0.25">
      <c r="A8977">
        <v>30144</v>
      </c>
      <c r="B8977" s="2">
        <v>44313.729152103559</v>
      </c>
      <c r="C8977">
        <v>346843</v>
      </c>
      <c r="D8977">
        <v>433247</v>
      </c>
      <c r="E8977" s="24">
        <f>VLOOKUP(C8977,Подписчики!A:C,3,0)</f>
        <v>44313.487185861828</v>
      </c>
    </row>
    <row r="8978" spans="1:5" x14ac:dyDescent="0.25">
      <c r="A8978">
        <v>30147</v>
      </c>
      <c r="B8978" s="2">
        <v>44313.730365695796</v>
      </c>
      <c r="C8978">
        <v>233146</v>
      </c>
      <c r="D8978">
        <v>251574</v>
      </c>
      <c r="E8978" s="24">
        <f>VLOOKUP(C8978,Подписчики!A:C,3,0)</f>
        <v>44308.873176780631</v>
      </c>
    </row>
    <row r="8979" spans="1:5" x14ac:dyDescent="0.25">
      <c r="A8979">
        <v>30152</v>
      </c>
      <c r="B8979" s="2">
        <v>44313.730365695796</v>
      </c>
      <c r="C8979">
        <v>318080</v>
      </c>
      <c r="D8979">
        <v>76405</v>
      </c>
      <c r="E8979" s="24">
        <f>VLOOKUP(C8979,Подписчики!A:C,3,0)</f>
        <v>44311.295025641033</v>
      </c>
    </row>
    <row r="8980" spans="1:5" x14ac:dyDescent="0.25">
      <c r="A8980">
        <v>30155</v>
      </c>
      <c r="B8980" s="2">
        <v>44313.730770226532</v>
      </c>
      <c r="C8980">
        <v>158444</v>
      </c>
      <c r="D8980">
        <v>158978</v>
      </c>
      <c r="E8980" s="24">
        <f>VLOOKUP(C8980,Подписчики!A:C,3,0)</f>
        <v>44309.571330876068</v>
      </c>
    </row>
    <row r="8981" spans="1:5" x14ac:dyDescent="0.25">
      <c r="A8981">
        <v>30156</v>
      </c>
      <c r="B8981" s="2">
        <v>44313.733197410998</v>
      </c>
      <c r="C8981">
        <v>282829</v>
      </c>
      <c r="D8981">
        <v>439981</v>
      </c>
      <c r="E8981" s="24">
        <f>VLOOKUP(C8981,Подписчики!A:C,3,0)</f>
        <v>44312.309379059829</v>
      </c>
    </row>
    <row r="8982" spans="1:5" x14ac:dyDescent="0.25">
      <c r="A8982">
        <v>30161</v>
      </c>
      <c r="B8982" s="2">
        <v>44313.733197411006</v>
      </c>
      <c r="C8982">
        <v>149891</v>
      </c>
      <c r="D8982">
        <v>60239</v>
      </c>
      <c r="E8982" s="24">
        <f>VLOOKUP(C8982,Подписчики!A:C,3,0)</f>
        <v>44312.559148290602</v>
      </c>
    </row>
    <row r="8983" spans="1:5" x14ac:dyDescent="0.25">
      <c r="A8983">
        <v>30166</v>
      </c>
      <c r="B8983" s="2">
        <v>44313.733601941749</v>
      </c>
      <c r="C8983">
        <v>252020</v>
      </c>
      <c r="D8983">
        <v>5151</v>
      </c>
      <c r="E8983" s="24">
        <f>VLOOKUP(C8983,Подписчики!A:C,3,0)</f>
        <v>44313.008191844732</v>
      </c>
    </row>
    <row r="8984" spans="1:5" x14ac:dyDescent="0.25">
      <c r="A8984">
        <v>30169</v>
      </c>
      <c r="B8984" s="2">
        <v>44313.734411003235</v>
      </c>
      <c r="C8984">
        <v>55495</v>
      </c>
      <c r="D8984">
        <v>153893</v>
      </c>
      <c r="E8984" s="24">
        <f>VLOOKUP(C8984,Подписчики!A:C,3,0)</f>
        <v>44286.021645334753</v>
      </c>
    </row>
    <row r="8985" spans="1:5" x14ac:dyDescent="0.25">
      <c r="A8985">
        <v>30173</v>
      </c>
      <c r="B8985" s="2">
        <v>44313.734411003235</v>
      </c>
      <c r="C8985">
        <v>219422</v>
      </c>
      <c r="D8985">
        <v>182191</v>
      </c>
      <c r="E8985" s="24">
        <f>VLOOKUP(C8985,Подписчики!A:C,3,0)</f>
        <v>44312.946502029918</v>
      </c>
    </row>
    <row r="8986" spans="1:5" x14ac:dyDescent="0.25">
      <c r="A8986">
        <v>30178</v>
      </c>
      <c r="B8986" s="2">
        <v>44313.734411003235</v>
      </c>
      <c r="C8986">
        <v>247033</v>
      </c>
      <c r="D8986">
        <v>154256</v>
      </c>
      <c r="E8986" s="24">
        <f>VLOOKUP(C8986,Подписчики!A:C,3,0)</f>
        <v>44310.203659686609</v>
      </c>
    </row>
    <row r="8987" spans="1:5" x14ac:dyDescent="0.25">
      <c r="A8987">
        <v>30179</v>
      </c>
      <c r="B8987" s="2">
        <v>44313.735220064729</v>
      </c>
      <c r="C8987">
        <v>192628</v>
      </c>
      <c r="D8987">
        <v>4316</v>
      </c>
      <c r="E8987" s="24">
        <f>VLOOKUP(C8987,Подписчики!A:C,3,0)</f>
        <v>44312.102335292024</v>
      </c>
    </row>
    <row r="8988" spans="1:5" x14ac:dyDescent="0.25">
      <c r="A8988">
        <v>30180</v>
      </c>
      <c r="B8988" s="2">
        <v>44313.735624595465</v>
      </c>
      <c r="C8988">
        <v>136927</v>
      </c>
      <c r="D8988">
        <v>157871</v>
      </c>
      <c r="E8988" s="24">
        <f>VLOOKUP(C8988,Подписчики!A:C,3,0)</f>
        <v>44313.636425000004</v>
      </c>
    </row>
    <row r="8989" spans="1:5" x14ac:dyDescent="0.25">
      <c r="A8989">
        <v>30181</v>
      </c>
      <c r="B8989" s="2">
        <v>44313.736433656959</v>
      </c>
      <c r="C8989">
        <v>124924</v>
      </c>
      <c r="D8989">
        <v>397390</v>
      </c>
      <c r="E8989" s="24">
        <f>VLOOKUP(C8989,Подписчики!A:C,3,0)</f>
        <v>44312.14830202992</v>
      </c>
    </row>
    <row r="8990" spans="1:5" x14ac:dyDescent="0.25">
      <c r="A8990">
        <v>30183</v>
      </c>
      <c r="B8990" s="2">
        <v>44313.736838187702</v>
      </c>
      <c r="C8990">
        <v>267212</v>
      </c>
      <c r="D8990">
        <v>311565</v>
      </c>
      <c r="E8990" s="24">
        <f>VLOOKUP(C8990,Подписчики!A:C,3,0)</f>
        <v>44308.782122613957</v>
      </c>
    </row>
    <row r="8991" spans="1:5" x14ac:dyDescent="0.25">
      <c r="A8991">
        <v>30185</v>
      </c>
      <c r="B8991" s="2">
        <v>44313.737242718445</v>
      </c>
      <c r="C8991">
        <v>57930</v>
      </c>
      <c r="D8991">
        <v>347393</v>
      </c>
      <c r="E8991" s="24">
        <f>VLOOKUP(C8991,Подписчики!A:C,3,0)</f>
        <v>44295.130205199435</v>
      </c>
    </row>
    <row r="8992" spans="1:5" x14ac:dyDescent="0.25">
      <c r="A8992">
        <v>30190</v>
      </c>
      <c r="B8992" s="2">
        <v>44313.737242718445</v>
      </c>
      <c r="C8992">
        <v>196169</v>
      </c>
      <c r="D8992">
        <v>285253</v>
      </c>
      <c r="E8992" s="24">
        <f>VLOOKUP(C8992,Подписчики!A:C,3,0)</f>
        <v>44313.272606908831</v>
      </c>
    </row>
    <row r="8993" spans="1:5" x14ac:dyDescent="0.25">
      <c r="A8993">
        <v>30193</v>
      </c>
      <c r="B8993" s="2">
        <v>44313.738051779932</v>
      </c>
      <c r="C8993">
        <v>261084</v>
      </c>
      <c r="D8993">
        <v>19525</v>
      </c>
      <c r="E8993" s="24">
        <f>VLOOKUP(C8993,Подписчики!A:C,3,0)</f>
        <v>44309.99486481482</v>
      </c>
    </row>
    <row r="8994" spans="1:5" x14ac:dyDescent="0.25">
      <c r="A8994">
        <v>30194</v>
      </c>
      <c r="B8994" s="2">
        <v>44313.738051779932</v>
      </c>
      <c r="C8994">
        <v>321774</v>
      </c>
      <c r="D8994">
        <v>339123</v>
      </c>
      <c r="E8994" s="24">
        <f>VLOOKUP(C8994,Подписчики!A:C,3,0)</f>
        <v>44311.367983689459</v>
      </c>
    </row>
    <row r="8995" spans="1:5" x14ac:dyDescent="0.25">
      <c r="A8995">
        <v>30197</v>
      </c>
      <c r="B8995" s="2">
        <v>44313.738860841419</v>
      </c>
      <c r="C8995">
        <v>65154</v>
      </c>
      <c r="D8995">
        <v>158978</v>
      </c>
      <c r="E8995" s="24">
        <f>VLOOKUP(C8995,Подписчики!A:C,3,0)</f>
        <v>44312.757288817666</v>
      </c>
    </row>
    <row r="8996" spans="1:5" x14ac:dyDescent="0.25">
      <c r="A8996">
        <v>30202</v>
      </c>
      <c r="B8996" s="2">
        <v>44313.739265372169</v>
      </c>
      <c r="C8996">
        <v>137042</v>
      </c>
      <c r="D8996">
        <v>88863</v>
      </c>
      <c r="E8996" s="24">
        <f>VLOOKUP(C8996,Подписчики!A:C,3,0)</f>
        <v>44312.260555448716</v>
      </c>
    </row>
    <row r="8997" spans="1:5" x14ac:dyDescent="0.25">
      <c r="A8997">
        <v>30205</v>
      </c>
      <c r="B8997" s="2">
        <v>44313.741692556636</v>
      </c>
      <c r="C8997">
        <v>28734</v>
      </c>
      <c r="D8997">
        <v>250679</v>
      </c>
      <c r="E8997" s="24">
        <f>VLOOKUP(C8997,Подписчики!A:C,3,0)</f>
        <v>44312.352174430198</v>
      </c>
    </row>
    <row r="8998" spans="1:5" x14ac:dyDescent="0.25">
      <c r="A8998">
        <v>30208</v>
      </c>
      <c r="B8998" s="2">
        <v>44313.742097087379</v>
      </c>
      <c r="C8998">
        <v>137423</v>
      </c>
      <c r="D8998">
        <v>411922</v>
      </c>
      <c r="E8998" s="24">
        <f>VLOOKUP(C8998,Подписчики!A:C,3,0)</f>
        <v>44309.52412058405</v>
      </c>
    </row>
    <row r="8999" spans="1:5" x14ac:dyDescent="0.25">
      <c r="A8999">
        <v>30212</v>
      </c>
      <c r="B8999" s="2">
        <v>44313.742501618122</v>
      </c>
      <c r="C8999">
        <v>211631</v>
      </c>
      <c r="D8999">
        <v>411922</v>
      </c>
      <c r="E8999" s="24">
        <f>VLOOKUP(C8999,Подписчики!A:C,3,0)</f>
        <v>44312.727123076926</v>
      </c>
    </row>
    <row r="9000" spans="1:5" x14ac:dyDescent="0.25">
      <c r="A9000">
        <v>30215</v>
      </c>
      <c r="B9000" s="2">
        <v>44313.742501618122</v>
      </c>
      <c r="C9000">
        <v>231416</v>
      </c>
      <c r="D9000">
        <v>91469</v>
      </c>
      <c r="E9000" s="24">
        <f>VLOOKUP(C9000,Подписчики!A:C,3,0)</f>
        <v>44305.39733999288</v>
      </c>
    </row>
    <row r="9001" spans="1:5" x14ac:dyDescent="0.25">
      <c r="A9001">
        <v>30216</v>
      </c>
      <c r="B9001" s="2">
        <v>44313.743310679616</v>
      </c>
      <c r="C9001">
        <v>287097</v>
      </c>
      <c r="D9001">
        <v>198050</v>
      </c>
      <c r="E9001" s="24">
        <f>VLOOKUP(C9001,Подписчики!A:C,3,0)</f>
        <v>44312.547164031341</v>
      </c>
    </row>
    <row r="9002" spans="1:5" x14ac:dyDescent="0.25">
      <c r="A9002">
        <v>30218</v>
      </c>
      <c r="B9002" s="2">
        <v>44313.744524271846</v>
      </c>
      <c r="C9002">
        <v>131723</v>
      </c>
      <c r="D9002">
        <v>122902</v>
      </c>
      <c r="E9002" s="24">
        <f>VLOOKUP(C9002,Подписчики!A:C,3,0)</f>
        <v>44307.693326317662</v>
      </c>
    </row>
    <row r="9003" spans="1:5" x14ac:dyDescent="0.25">
      <c r="A9003">
        <v>30223</v>
      </c>
      <c r="B9003" s="2">
        <v>44313.746546925569</v>
      </c>
      <c r="C9003">
        <v>31480</v>
      </c>
      <c r="D9003">
        <v>250679</v>
      </c>
      <c r="E9003" s="24">
        <f>VLOOKUP(C9003,Подписчики!A:C,3,0)</f>
        <v>44310.495122364671</v>
      </c>
    </row>
    <row r="9004" spans="1:5" x14ac:dyDescent="0.25">
      <c r="A9004">
        <v>30227</v>
      </c>
      <c r="B9004" s="2">
        <v>44313.746951456305</v>
      </c>
      <c r="C9004">
        <v>138387</v>
      </c>
      <c r="D9004">
        <v>470762</v>
      </c>
      <c r="E9004" s="24">
        <f>VLOOKUP(C9004,Подписчики!A:C,3,0)</f>
        <v>44299.147414494306</v>
      </c>
    </row>
    <row r="9005" spans="1:5" x14ac:dyDescent="0.25">
      <c r="A9005">
        <v>30230</v>
      </c>
      <c r="B9005" s="2">
        <v>44313.747333333333</v>
      </c>
      <c r="C9005">
        <v>175230</v>
      </c>
      <c r="D9005">
        <v>360778</v>
      </c>
      <c r="E9005" s="24">
        <f>VLOOKUP(C9005,Подписчики!A:C,3,0)</f>
        <v>44309.789327065533</v>
      </c>
    </row>
    <row r="9006" spans="1:5" x14ac:dyDescent="0.25">
      <c r="A9006">
        <v>30234</v>
      </c>
      <c r="B9006" s="2">
        <v>44313.749378640779</v>
      </c>
      <c r="C9006">
        <v>126465</v>
      </c>
      <c r="D9006">
        <v>174640</v>
      </c>
      <c r="E9006" s="24">
        <f>VLOOKUP(C9006,Подписчики!A:C,3,0)</f>
        <v>44308.988566595443</v>
      </c>
    </row>
    <row r="9007" spans="1:5" x14ac:dyDescent="0.25">
      <c r="A9007">
        <v>30236</v>
      </c>
      <c r="B9007" s="2">
        <v>44313.749378640779</v>
      </c>
      <c r="C9007">
        <v>200163</v>
      </c>
      <c r="D9007">
        <v>443594</v>
      </c>
      <c r="E9007" s="24">
        <f>VLOOKUP(C9007,Подписчики!A:C,3,0)</f>
        <v>44312.358159615382</v>
      </c>
    </row>
    <row r="9008" spans="1:5" x14ac:dyDescent="0.25">
      <c r="A9008">
        <v>30241</v>
      </c>
      <c r="B9008" s="2">
        <v>44313.749378640779</v>
      </c>
      <c r="C9008">
        <v>230586</v>
      </c>
      <c r="D9008">
        <v>51162</v>
      </c>
      <c r="E9008" s="24">
        <f>VLOOKUP(C9008,Подписчики!A:C,3,0)</f>
        <v>44313.217536538461</v>
      </c>
    </row>
    <row r="9009" spans="1:5" x14ac:dyDescent="0.25">
      <c r="A9009">
        <v>30246</v>
      </c>
      <c r="B9009" s="2">
        <v>44313.749783171523</v>
      </c>
      <c r="C9009">
        <v>198579</v>
      </c>
      <c r="D9009">
        <v>191601</v>
      </c>
      <c r="E9009" s="24">
        <f>VLOOKUP(C9009,Подписчики!A:C,3,0)</f>
        <v>44312.773203169512</v>
      </c>
    </row>
    <row r="9010" spans="1:5" x14ac:dyDescent="0.25">
      <c r="A9010">
        <v>30247</v>
      </c>
      <c r="B9010" s="2">
        <v>44313.749783171523</v>
      </c>
      <c r="C9010">
        <v>244902</v>
      </c>
      <c r="D9010">
        <v>328843</v>
      </c>
      <c r="E9010" s="24">
        <f>VLOOKUP(C9010,Подписчики!A:C,3,0)</f>
        <v>44289.303006445873</v>
      </c>
    </row>
    <row r="9011" spans="1:5" x14ac:dyDescent="0.25">
      <c r="A9011">
        <v>30249</v>
      </c>
      <c r="B9011" s="2">
        <v>44313.749783171523</v>
      </c>
      <c r="C9011">
        <v>289012</v>
      </c>
      <c r="D9011">
        <v>128523</v>
      </c>
      <c r="E9011" s="24">
        <f>VLOOKUP(C9011,Подписчики!A:C,3,0)</f>
        <v>44290.05297603277</v>
      </c>
    </row>
    <row r="9012" spans="1:5" x14ac:dyDescent="0.25">
      <c r="A9012">
        <v>30250</v>
      </c>
      <c r="B9012" s="2">
        <v>44313.751401294503</v>
      </c>
      <c r="C9012">
        <v>50476</v>
      </c>
      <c r="D9012">
        <v>455878</v>
      </c>
      <c r="E9012" s="24">
        <f>VLOOKUP(C9012,Подписчики!A:C,3,0)</f>
        <v>44312.09051584758</v>
      </c>
    </row>
    <row r="9013" spans="1:5" x14ac:dyDescent="0.25">
      <c r="A9013">
        <v>30254</v>
      </c>
      <c r="B9013" s="2">
        <v>44313.751401294503</v>
      </c>
      <c r="C9013">
        <v>195420</v>
      </c>
      <c r="D9013">
        <v>351192</v>
      </c>
      <c r="E9013" s="24">
        <f>VLOOKUP(C9013,Подписчики!A:C,3,0)</f>
        <v>44307.8405980057</v>
      </c>
    </row>
    <row r="9014" spans="1:5" x14ac:dyDescent="0.25">
      <c r="A9014">
        <v>30256</v>
      </c>
      <c r="B9014" s="2">
        <v>44313.753828478963</v>
      </c>
      <c r="C9014">
        <v>42462</v>
      </c>
      <c r="D9014">
        <v>333426</v>
      </c>
      <c r="E9014" s="24">
        <f>VLOOKUP(C9014,Подписчики!A:C,3,0)</f>
        <v>44302.282787678072</v>
      </c>
    </row>
    <row r="9015" spans="1:5" x14ac:dyDescent="0.25">
      <c r="A9015">
        <v>30257</v>
      </c>
      <c r="B9015" s="2">
        <v>44313.754233009706</v>
      </c>
      <c r="C9015">
        <v>237534</v>
      </c>
      <c r="D9015">
        <v>452568</v>
      </c>
      <c r="E9015" s="24">
        <f>VLOOKUP(C9015,Подписчики!A:C,3,0)</f>
        <v>44306.809040883192</v>
      </c>
    </row>
    <row r="9016" spans="1:5" x14ac:dyDescent="0.25">
      <c r="A9016">
        <v>30259</v>
      </c>
      <c r="B9016" s="2">
        <v>44313.754637540456</v>
      </c>
      <c r="C9016">
        <v>80869</v>
      </c>
      <c r="D9016">
        <v>198146</v>
      </c>
      <c r="E9016" s="24">
        <f>VLOOKUP(C9016,Подписчики!A:C,3,0)</f>
        <v>44312.586595049863</v>
      </c>
    </row>
    <row r="9017" spans="1:5" x14ac:dyDescent="0.25">
      <c r="A9017">
        <v>30261</v>
      </c>
      <c r="B9017" s="2">
        <v>44313.754637540456</v>
      </c>
      <c r="C9017">
        <v>301131</v>
      </c>
      <c r="D9017">
        <v>156555</v>
      </c>
      <c r="E9017" s="24">
        <f>VLOOKUP(C9017,Подписчики!A:C,3,0)</f>
        <v>44312.596595049858</v>
      </c>
    </row>
    <row r="9018" spans="1:5" x14ac:dyDescent="0.25">
      <c r="A9018">
        <v>30262</v>
      </c>
      <c r="B9018" s="2">
        <v>44313.755042071192</v>
      </c>
      <c r="C9018">
        <v>289369</v>
      </c>
      <c r="D9018">
        <v>12149</v>
      </c>
      <c r="E9018" s="24">
        <f>VLOOKUP(C9018,Подписчики!A:C,3,0)</f>
        <v>44307.529128169517</v>
      </c>
    </row>
    <row r="9019" spans="1:5" x14ac:dyDescent="0.25">
      <c r="A9019">
        <v>30267</v>
      </c>
      <c r="B9019" s="2">
        <v>44313.755446601943</v>
      </c>
      <c r="C9019">
        <v>16525</v>
      </c>
      <c r="D9019">
        <v>182841</v>
      </c>
      <c r="E9019" s="24">
        <f>VLOOKUP(C9019,Подписчики!A:C,3,0)</f>
        <v>44307.992331410256</v>
      </c>
    </row>
    <row r="9020" spans="1:5" x14ac:dyDescent="0.25">
      <c r="A9020">
        <v>30268</v>
      </c>
      <c r="B9020" s="2">
        <v>44313.755446601943</v>
      </c>
      <c r="C9020">
        <v>187511</v>
      </c>
      <c r="D9020">
        <v>351192</v>
      </c>
      <c r="E9020" s="24">
        <f>VLOOKUP(C9020,Подписчики!A:C,3,0)</f>
        <v>44310.223601566955</v>
      </c>
    </row>
    <row r="9021" spans="1:5" x14ac:dyDescent="0.25">
      <c r="A9021">
        <v>30273</v>
      </c>
      <c r="B9021" s="2">
        <v>44313.755446601943</v>
      </c>
      <c r="C9021">
        <v>318974</v>
      </c>
      <c r="D9021">
        <v>118549</v>
      </c>
      <c r="E9021" s="24">
        <f>VLOOKUP(C9021,Подписчики!A:C,3,0)</f>
        <v>44308.7218894943</v>
      </c>
    </row>
    <row r="9022" spans="1:5" x14ac:dyDescent="0.25">
      <c r="A9022">
        <v>30274</v>
      </c>
      <c r="B9022" s="2">
        <v>44313.755851132686</v>
      </c>
      <c r="C9022">
        <v>326974</v>
      </c>
      <c r="D9022">
        <v>251823</v>
      </c>
      <c r="E9022" s="24">
        <f>VLOOKUP(C9022,Подписчики!A:C,3,0)</f>
        <v>44293.383855448716</v>
      </c>
    </row>
    <row r="9023" spans="1:5" x14ac:dyDescent="0.25">
      <c r="A9023">
        <v>30275</v>
      </c>
      <c r="B9023" s="2">
        <v>44313.756255663429</v>
      </c>
      <c r="C9023">
        <v>121659</v>
      </c>
      <c r="D9023">
        <v>411922</v>
      </c>
      <c r="E9023" s="24">
        <f>VLOOKUP(C9023,Подписчики!A:C,3,0)</f>
        <v>44312.357834615381</v>
      </c>
    </row>
    <row r="9024" spans="1:5" x14ac:dyDescent="0.25">
      <c r="A9024">
        <v>30277</v>
      </c>
      <c r="B9024" s="2">
        <v>44313.757064724916</v>
      </c>
      <c r="C9024">
        <v>287362</v>
      </c>
      <c r="D9024">
        <v>250679</v>
      </c>
      <c r="E9024" s="24">
        <f>VLOOKUP(C9024,Подписчики!A:C,3,0)</f>
        <v>44307.594074928769</v>
      </c>
    </row>
    <row r="9025" spans="1:5" x14ac:dyDescent="0.25">
      <c r="A9025">
        <v>30282</v>
      </c>
      <c r="B9025" s="2">
        <v>44313.757666666665</v>
      </c>
      <c r="C9025">
        <v>280374</v>
      </c>
      <c r="D9025">
        <v>158978</v>
      </c>
      <c r="E9025" s="24">
        <f>VLOOKUP(C9025,Подписчики!A:C,3,0)</f>
        <v>44312.306046652418</v>
      </c>
    </row>
    <row r="9026" spans="1:5" x14ac:dyDescent="0.25">
      <c r="A9026">
        <v>30283</v>
      </c>
      <c r="B9026" s="2">
        <v>44313.758682847896</v>
      </c>
      <c r="C9026">
        <v>42018</v>
      </c>
      <c r="D9026">
        <v>255544</v>
      </c>
      <c r="E9026" s="24">
        <f>VLOOKUP(C9026,Подписчики!A:C,3,0)</f>
        <v>44312.528734401712</v>
      </c>
    </row>
    <row r="9027" spans="1:5" x14ac:dyDescent="0.25">
      <c r="A9027">
        <v>30284</v>
      </c>
      <c r="B9027" s="2">
        <v>44313.758682847896</v>
      </c>
      <c r="C9027">
        <v>271403</v>
      </c>
      <c r="D9027">
        <v>230507</v>
      </c>
      <c r="E9027" s="24">
        <f>VLOOKUP(C9027,Подписчики!A:C,3,0)</f>
        <v>44303.765501566959</v>
      </c>
    </row>
    <row r="9028" spans="1:5" x14ac:dyDescent="0.25">
      <c r="A9028">
        <v>30287</v>
      </c>
      <c r="B9028" s="2">
        <v>44313.759087378639</v>
      </c>
      <c r="C9028">
        <v>66278</v>
      </c>
      <c r="D9028">
        <v>351192</v>
      </c>
      <c r="E9028" s="24">
        <f>VLOOKUP(C9028,Подписчики!A:C,3,0)</f>
        <v>44313.703285648146</v>
      </c>
    </row>
    <row r="9029" spans="1:5" x14ac:dyDescent="0.25">
      <c r="A9029">
        <v>30292</v>
      </c>
      <c r="B9029" s="2">
        <v>44313.761110032363</v>
      </c>
      <c r="C9029">
        <v>272617</v>
      </c>
      <c r="D9029">
        <v>230347</v>
      </c>
      <c r="E9029" s="24">
        <f>VLOOKUP(C9029,Подписчики!A:C,3,0)</f>
        <v>44313.528741880342</v>
      </c>
    </row>
    <row r="9030" spans="1:5" x14ac:dyDescent="0.25">
      <c r="A9030">
        <v>30295</v>
      </c>
      <c r="B9030" s="2">
        <v>44313.761919093849</v>
      </c>
      <c r="C9030">
        <v>38708</v>
      </c>
      <c r="D9030">
        <v>189009</v>
      </c>
      <c r="E9030" s="24">
        <f>VLOOKUP(C9030,Подписчики!A:C,3,0)</f>
        <v>44312.981213603991</v>
      </c>
    </row>
    <row r="9031" spans="1:5" x14ac:dyDescent="0.25">
      <c r="A9031">
        <v>30297</v>
      </c>
      <c r="B9031" s="2">
        <v>44313.761919093849</v>
      </c>
      <c r="C9031">
        <v>88021</v>
      </c>
      <c r="D9031">
        <v>111368</v>
      </c>
      <c r="E9031" s="24">
        <f>VLOOKUP(C9031,Подписчики!A:C,3,0)</f>
        <v>44289.188650890312</v>
      </c>
    </row>
    <row r="9032" spans="1:5" x14ac:dyDescent="0.25">
      <c r="A9032">
        <v>30300</v>
      </c>
      <c r="B9032" s="2">
        <v>44313.762728155343</v>
      </c>
      <c r="C9032">
        <v>71416</v>
      </c>
      <c r="D9032">
        <v>18748</v>
      </c>
      <c r="E9032" s="24">
        <f>VLOOKUP(C9032,Подписчики!A:C,3,0)</f>
        <v>44309.500714280628</v>
      </c>
    </row>
    <row r="9033" spans="1:5" x14ac:dyDescent="0.25">
      <c r="A9033">
        <v>30304</v>
      </c>
      <c r="B9033" s="2">
        <v>44313.762728155343</v>
      </c>
      <c r="C9033">
        <v>210528</v>
      </c>
      <c r="D9033">
        <v>7084</v>
      </c>
      <c r="E9033" s="24">
        <f>VLOOKUP(C9033,Подписчики!A:C,3,0)</f>
        <v>44313.230593019944</v>
      </c>
    </row>
    <row r="9034" spans="1:5" x14ac:dyDescent="0.25">
      <c r="A9034">
        <v>30306</v>
      </c>
      <c r="B9034" s="2">
        <v>44313.763132686079</v>
      </c>
      <c r="C9034">
        <v>27175</v>
      </c>
      <c r="D9034">
        <v>258219</v>
      </c>
      <c r="E9034" s="24">
        <f>VLOOKUP(C9034,Подписчики!A:C,3,0)</f>
        <v>44313.518867343308</v>
      </c>
    </row>
    <row r="9035" spans="1:5" x14ac:dyDescent="0.25">
      <c r="A9035">
        <v>30311</v>
      </c>
      <c r="B9035" s="2">
        <v>44313.763132686079</v>
      </c>
      <c r="C9035">
        <v>109182</v>
      </c>
      <c r="D9035">
        <v>82850</v>
      </c>
      <c r="E9035" s="24">
        <f>VLOOKUP(C9035,Подписчики!A:C,3,0)</f>
        <v>44312.793359650997</v>
      </c>
    </row>
    <row r="9036" spans="1:5" x14ac:dyDescent="0.25">
      <c r="A9036">
        <v>30312</v>
      </c>
      <c r="B9036" s="2">
        <v>44313.763941747573</v>
      </c>
      <c r="C9036">
        <v>130414</v>
      </c>
      <c r="D9036">
        <v>7084</v>
      </c>
      <c r="E9036" s="24">
        <f>VLOOKUP(C9036,Подписчики!A:C,3,0)</f>
        <v>44312.550100605418</v>
      </c>
    </row>
    <row r="9037" spans="1:5" x14ac:dyDescent="0.25">
      <c r="A9037">
        <v>30316</v>
      </c>
      <c r="B9037" s="2">
        <v>44313.764750809059</v>
      </c>
      <c r="C9037">
        <v>250563</v>
      </c>
      <c r="D9037">
        <v>411922</v>
      </c>
      <c r="E9037" s="24">
        <f>VLOOKUP(C9037,Подписчики!A:C,3,0)</f>
        <v>44296.144639494305</v>
      </c>
    </row>
    <row r="9038" spans="1:5" x14ac:dyDescent="0.25">
      <c r="A9038">
        <v>30319</v>
      </c>
      <c r="B9038" s="2">
        <v>44313.764750809059</v>
      </c>
      <c r="C9038">
        <v>264777</v>
      </c>
      <c r="D9038">
        <v>411922</v>
      </c>
      <c r="E9038" s="24">
        <f>VLOOKUP(C9038,Подписчики!A:C,3,0)</f>
        <v>44309.636855911682</v>
      </c>
    </row>
    <row r="9039" spans="1:5" x14ac:dyDescent="0.25">
      <c r="A9039">
        <v>30321</v>
      </c>
      <c r="B9039" s="2">
        <v>44313.765964401297</v>
      </c>
      <c r="C9039">
        <v>5262</v>
      </c>
      <c r="D9039">
        <v>158978</v>
      </c>
      <c r="E9039" s="24">
        <f>VLOOKUP(C9039,Подписчики!A:C,3,0)</f>
        <v>44306.854838603991</v>
      </c>
    </row>
    <row r="9040" spans="1:5" x14ac:dyDescent="0.25">
      <c r="A9040">
        <v>30323</v>
      </c>
      <c r="B9040" s="2">
        <v>44313.766773462783</v>
      </c>
      <c r="C9040">
        <v>56068</v>
      </c>
      <c r="D9040">
        <v>154256</v>
      </c>
      <c r="E9040" s="24">
        <f>VLOOKUP(C9040,Подписчики!A:C,3,0)</f>
        <v>44312.130286217951</v>
      </c>
    </row>
    <row r="9041" spans="1:5" x14ac:dyDescent="0.25">
      <c r="A9041">
        <v>30324</v>
      </c>
      <c r="B9041" s="2">
        <v>44313.767177993526</v>
      </c>
      <c r="C9041">
        <v>85904</v>
      </c>
      <c r="D9041">
        <v>184941</v>
      </c>
      <c r="E9041" s="24">
        <f>VLOOKUP(C9041,Подписчики!A:C,3,0)</f>
        <v>44309.428027279202</v>
      </c>
    </row>
    <row r="9042" spans="1:5" x14ac:dyDescent="0.25">
      <c r="A9042">
        <v>30328</v>
      </c>
      <c r="B9042" s="2">
        <v>44313.76920064725</v>
      </c>
      <c r="C9042">
        <v>202758</v>
      </c>
      <c r="D9042">
        <v>245484</v>
      </c>
      <c r="E9042" s="24">
        <f>VLOOKUP(C9042,Подписчики!A:C,3,0)</f>
        <v>44312.761624465813</v>
      </c>
    </row>
    <row r="9043" spans="1:5" x14ac:dyDescent="0.25">
      <c r="A9043">
        <v>30331</v>
      </c>
      <c r="B9043" s="2">
        <v>44313.769605177993</v>
      </c>
      <c r="C9043">
        <v>35539</v>
      </c>
      <c r="D9043">
        <v>357547</v>
      </c>
      <c r="E9043" s="24">
        <f>VLOOKUP(C9043,Подписчики!A:C,3,0)</f>
        <v>44309.302850427346</v>
      </c>
    </row>
    <row r="9044" spans="1:5" x14ac:dyDescent="0.25">
      <c r="A9044">
        <v>30333</v>
      </c>
      <c r="B9044" s="2">
        <v>44313.770009708736</v>
      </c>
      <c r="C9044">
        <v>40906</v>
      </c>
      <c r="D9044">
        <v>397390</v>
      </c>
      <c r="E9044" s="24">
        <f>VLOOKUP(C9044,Подписчики!A:C,3,0)</f>
        <v>44286.100526816241</v>
      </c>
    </row>
    <row r="9045" spans="1:5" x14ac:dyDescent="0.25">
      <c r="A9045">
        <v>30336</v>
      </c>
      <c r="B9045" s="2">
        <v>44313.770009708736</v>
      </c>
      <c r="C9045">
        <v>339250</v>
      </c>
      <c r="D9045">
        <v>154256</v>
      </c>
      <c r="E9045" s="24">
        <f>VLOOKUP(C9045,Подписчики!A:C,3,0)</f>
        <v>44313.076003881768</v>
      </c>
    </row>
    <row r="9046" spans="1:5" x14ac:dyDescent="0.25">
      <c r="A9046">
        <v>30338</v>
      </c>
      <c r="B9046" s="2">
        <v>44313.772841423946</v>
      </c>
      <c r="C9046">
        <v>116306</v>
      </c>
      <c r="D9046">
        <v>411922</v>
      </c>
      <c r="E9046" s="24">
        <f>VLOOKUP(C9046,Подписчики!A:C,3,0)</f>
        <v>44309.174705982907</v>
      </c>
    </row>
    <row r="9047" spans="1:5" x14ac:dyDescent="0.25">
      <c r="A9047">
        <v>30343</v>
      </c>
      <c r="B9047" s="2">
        <v>44313.77324595469</v>
      </c>
      <c r="C9047">
        <v>272876</v>
      </c>
      <c r="D9047">
        <v>411922</v>
      </c>
      <c r="E9047" s="24">
        <f>VLOOKUP(C9047,Подписчики!A:C,3,0)</f>
        <v>44313.034533048434</v>
      </c>
    </row>
    <row r="9048" spans="1:5" x14ac:dyDescent="0.25">
      <c r="A9048">
        <v>30348</v>
      </c>
      <c r="B9048" s="2">
        <v>44313.774055016183</v>
      </c>
      <c r="C9048">
        <v>77986</v>
      </c>
      <c r="D9048">
        <v>48930</v>
      </c>
      <c r="E9048" s="24">
        <f>VLOOKUP(C9048,Подписчики!A:C,3,0)</f>
        <v>44308.730983012822</v>
      </c>
    </row>
    <row r="9049" spans="1:5" x14ac:dyDescent="0.25">
      <c r="A9049">
        <v>30349</v>
      </c>
      <c r="B9049" s="2">
        <v>44313.774055016183</v>
      </c>
      <c r="C9049">
        <v>337351</v>
      </c>
      <c r="D9049">
        <v>250679</v>
      </c>
      <c r="E9049" s="24">
        <f>VLOOKUP(C9049,Подписчики!A:C,3,0)</f>
        <v>44310.450669586891</v>
      </c>
    </row>
    <row r="9050" spans="1:5" x14ac:dyDescent="0.25">
      <c r="A9050">
        <v>30352</v>
      </c>
      <c r="B9050" s="2">
        <v>44313.7760776699</v>
      </c>
      <c r="C9050">
        <v>155221</v>
      </c>
      <c r="D9050">
        <v>120139</v>
      </c>
      <c r="E9050" s="24">
        <f>VLOOKUP(C9050,Подписчики!A:C,3,0)</f>
        <v>44312.362861004272</v>
      </c>
    </row>
    <row r="9051" spans="1:5" x14ac:dyDescent="0.25">
      <c r="A9051">
        <v>30355</v>
      </c>
      <c r="B9051" s="2">
        <v>44313.7760776699</v>
      </c>
      <c r="C9051">
        <v>240396</v>
      </c>
      <c r="D9051">
        <v>304722</v>
      </c>
      <c r="E9051" s="24">
        <f>VLOOKUP(C9051,Подписчики!A:C,3,0)</f>
        <v>44308.541790420226</v>
      </c>
    </row>
    <row r="9052" spans="1:5" x14ac:dyDescent="0.25">
      <c r="A9052">
        <v>30360</v>
      </c>
      <c r="B9052" s="2">
        <v>44313.77648220065</v>
      </c>
      <c r="C9052">
        <v>161416</v>
      </c>
      <c r="D9052">
        <v>267896</v>
      </c>
      <c r="E9052" s="24">
        <f>VLOOKUP(C9052,Подписчики!A:C,3,0)</f>
        <v>44312.36836609686</v>
      </c>
    </row>
    <row r="9053" spans="1:5" x14ac:dyDescent="0.25">
      <c r="A9053">
        <v>30361</v>
      </c>
      <c r="B9053" s="2">
        <v>44313.777291262137</v>
      </c>
      <c r="C9053">
        <v>300354</v>
      </c>
      <c r="D9053">
        <v>250771</v>
      </c>
      <c r="E9053" s="24">
        <f>VLOOKUP(C9053,Подписчики!A:C,3,0)</f>
        <v>44312.598545512825</v>
      </c>
    </row>
    <row r="9054" spans="1:5" x14ac:dyDescent="0.25">
      <c r="A9054">
        <v>30362</v>
      </c>
      <c r="B9054" s="2">
        <v>44313.778909385117</v>
      </c>
      <c r="C9054">
        <v>1617</v>
      </c>
      <c r="D9054">
        <v>250679</v>
      </c>
      <c r="E9054" s="24">
        <f>VLOOKUP(C9054,Подписчики!A:C,3,0)</f>
        <v>44311.857658190878</v>
      </c>
    </row>
    <row r="9055" spans="1:5" x14ac:dyDescent="0.25">
      <c r="A9055">
        <v>30364</v>
      </c>
      <c r="B9055" s="2">
        <v>44313.778909385117</v>
      </c>
      <c r="C9055">
        <v>251563</v>
      </c>
      <c r="D9055">
        <v>394819</v>
      </c>
      <c r="E9055" s="24">
        <f>VLOOKUP(C9055,Подписчики!A:C,3,0)</f>
        <v>44313.04085274216</v>
      </c>
    </row>
    <row r="9056" spans="1:5" x14ac:dyDescent="0.25">
      <c r="A9056">
        <v>30369</v>
      </c>
      <c r="B9056" s="2">
        <v>44313.780122977347</v>
      </c>
      <c r="C9056">
        <v>257256</v>
      </c>
      <c r="D9056">
        <v>466792</v>
      </c>
      <c r="E9056" s="24">
        <f>VLOOKUP(C9056,Подписчики!A:C,3,0)</f>
        <v>44311.814409864674</v>
      </c>
    </row>
    <row r="9057" spans="1:5" x14ac:dyDescent="0.25">
      <c r="A9057">
        <v>30374</v>
      </c>
      <c r="B9057" s="2">
        <v>44313.78052750809</v>
      </c>
      <c r="C9057">
        <v>320451</v>
      </c>
      <c r="D9057">
        <v>198326</v>
      </c>
      <c r="E9057" s="24">
        <f>VLOOKUP(C9057,Подписчики!A:C,3,0)</f>
        <v>44308.145077884612</v>
      </c>
    </row>
    <row r="9058" spans="1:5" x14ac:dyDescent="0.25">
      <c r="A9058">
        <v>30377</v>
      </c>
      <c r="B9058" s="2">
        <v>44313.780932038833</v>
      </c>
      <c r="C9058">
        <v>96382</v>
      </c>
      <c r="D9058">
        <v>158978</v>
      </c>
      <c r="E9058" s="24">
        <f>VLOOKUP(C9058,Подписчики!A:C,3,0)</f>
        <v>44312.803160576921</v>
      </c>
    </row>
    <row r="9059" spans="1:5" x14ac:dyDescent="0.25">
      <c r="A9059">
        <v>30381</v>
      </c>
      <c r="B9059" s="2">
        <v>44313.780932038833</v>
      </c>
      <c r="C9059">
        <v>250375</v>
      </c>
      <c r="D9059">
        <v>250679</v>
      </c>
      <c r="E9059" s="24">
        <f>VLOOKUP(C9059,Подписчики!A:C,3,0)</f>
        <v>44313.315299038462</v>
      </c>
    </row>
    <row r="9060" spans="1:5" x14ac:dyDescent="0.25">
      <c r="A9060">
        <v>30383</v>
      </c>
      <c r="B9060" s="2">
        <v>44313.781336569577</v>
      </c>
      <c r="C9060">
        <v>165059</v>
      </c>
      <c r="D9060">
        <v>436459</v>
      </c>
      <c r="E9060" s="24">
        <f>VLOOKUP(C9060,Подписчики!A:C,3,0)</f>
        <v>44310.624851602573</v>
      </c>
    </row>
    <row r="9061" spans="1:5" x14ac:dyDescent="0.25">
      <c r="A9061">
        <v>30384</v>
      </c>
      <c r="B9061" s="2">
        <v>44313.781741100327</v>
      </c>
      <c r="C9061">
        <v>9110</v>
      </c>
      <c r="D9061">
        <v>303699</v>
      </c>
      <c r="E9061" s="24">
        <f>VLOOKUP(C9061,Подписчики!A:C,3,0)</f>
        <v>44313.510966880342</v>
      </c>
    </row>
    <row r="9062" spans="1:5" x14ac:dyDescent="0.25">
      <c r="A9062">
        <v>30385</v>
      </c>
      <c r="B9062" s="2">
        <v>44313.782550161806</v>
      </c>
      <c r="C9062">
        <v>195424</v>
      </c>
      <c r="D9062">
        <v>313721</v>
      </c>
      <c r="E9062" s="24">
        <f>VLOOKUP(C9062,Подписчики!A:C,3,0)</f>
        <v>44296.51058678775</v>
      </c>
    </row>
    <row r="9063" spans="1:5" x14ac:dyDescent="0.25">
      <c r="A9063">
        <v>30389</v>
      </c>
      <c r="B9063" s="2">
        <v>44313.7833592233</v>
      </c>
      <c r="C9063">
        <v>45443</v>
      </c>
      <c r="D9063">
        <v>179296</v>
      </c>
      <c r="E9063" s="24">
        <f>VLOOKUP(C9063,Подписчики!A:C,3,0)</f>
        <v>44285.490326068379</v>
      </c>
    </row>
    <row r="9064" spans="1:5" x14ac:dyDescent="0.25">
      <c r="A9064">
        <v>30392</v>
      </c>
      <c r="B9064" s="2">
        <v>44313.784168284787</v>
      </c>
      <c r="C9064">
        <v>193271</v>
      </c>
      <c r="D9064">
        <v>411922</v>
      </c>
      <c r="E9064" s="24">
        <f>VLOOKUP(C9064,Подписчики!A:C,3,0)</f>
        <v>44313.257828205125</v>
      </c>
    </row>
    <row r="9065" spans="1:5" x14ac:dyDescent="0.25">
      <c r="A9065">
        <v>30396</v>
      </c>
      <c r="B9065" s="2">
        <v>44313.786595469253</v>
      </c>
      <c r="C9065">
        <v>144836</v>
      </c>
      <c r="D9065">
        <v>4722</v>
      </c>
      <c r="E9065" s="24">
        <f>VLOOKUP(C9065,Подписчики!A:C,3,0)</f>
        <v>44292.927895548433</v>
      </c>
    </row>
    <row r="9066" spans="1:5" x14ac:dyDescent="0.25">
      <c r="A9066">
        <v>30398</v>
      </c>
      <c r="B9066" s="2">
        <v>44313.78740453074</v>
      </c>
      <c r="C9066">
        <v>185454</v>
      </c>
      <c r="D9066">
        <v>70091</v>
      </c>
      <c r="E9066" s="24">
        <f>VLOOKUP(C9066,Подписчики!A:C,3,0)</f>
        <v>44313.261068945867</v>
      </c>
    </row>
    <row r="9067" spans="1:5" x14ac:dyDescent="0.25">
      <c r="A9067">
        <v>30402</v>
      </c>
      <c r="B9067" s="2">
        <v>44313.789831715214</v>
      </c>
      <c r="C9067">
        <v>89285</v>
      </c>
      <c r="D9067">
        <v>351192</v>
      </c>
      <c r="E9067" s="24">
        <f>VLOOKUP(C9067,Подписчики!A:C,3,0)</f>
        <v>44302.045360363249</v>
      </c>
    </row>
    <row r="9068" spans="1:5" x14ac:dyDescent="0.25">
      <c r="A9068">
        <v>30406</v>
      </c>
      <c r="B9068" s="2">
        <v>44313.789831715214</v>
      </c>
      <c r="C9068">
        <v>127326</v>
      </c>
      <c r="D9068">
        <v>218028</v>
      </c>
      <c r="E9068" s="24">
        <f>VLOOKUP(C9068,Подписчики!A:C,3,0)</f>
        <v>44299.311729807698</v>
      </c>
    </row>
    <row r="9069" spans="1:5" x14ac:dyDescent="0.25">
      <c r="A9069">
        <v>30410</v>
      </c>
      <c r="B9069" s="2">
        <v>44313.789831715214</v>
      </c>
      <c r="C9069">
        <v>277477</v>
      </c>
      <c r="D9069">
        <v>411922</v>
      </c>
      <c r="E9069" s="24">
        <f>VLOOKUP(C9069,Подписчики!A:C,3,0)</f>
        <v>44298.864572400293</v>
      </c>
    </row>
    <row r="9070" spans="1:5" x14ac:dyDescent="0.25">
      <c r="A9070">
        <v>30411</v>
      </c>
      <c r="B9070" s="2">
        <v>44313.790640776693</v>
      </c>
      <c r="C9070">
        <v>78759</v>
      </c>
      <c r="D9070">
        <v>466283</v>
      </c>
      <c r="E9070" s="24">
        <f>VLOOKUP(C9070,Подписчики!A:C,3,0)</f>
        <v>44312.60039042023</v>
      </c>
    </row>
    <row r="9071" spans="1:5" x14ac:dyDescent="0.25">
      <c r="A9071">
        <v>30415</v>
      </c>
      <c r="B9071" s="2">
        <v>44313.790640776693</v>
      </c>
      <c r="C9071">
        <v>129528</v>
      </c>
      <c r="D9071">
        <v>123413</v>
      </c>
      <c r="E9071" s="24">
        <f>VLOOKUP(C9071,Подписчики!A:C,3,0)</f>
        <v>44312.734225890315</v>
      </c>
    </row>
    <row r="9072" spans="1:5" x14ac:dyDescent="0.25">
      <c r="A9072">
        <v>30419</v>
      </c>
      <c r="B9072" s="2">
        <v>44313.790640776693</v>
      </c>
      <c r="C9072">
        <v>295510</v>
      </c>
      <c r="D9072">
        <v>158978</v>
      </c>
      <c r="E9072" s="24">
        <f>VLOOKUP(C9072,Подписчики!A:C,3,0)</f>
        <v>44310.672227457268</v>
      </c>
    </row>
    <row r="9073" spans="1:5" x14ac:dyDescent="0.25">
      <c r="A9073">
        <v>30420</v>
      </c>
      <c r="B9073" s="2">
        <v>44313.79185436893</v>
      </c>
      <c r="C9073">
        <v>337624</v>
      </c>
      <c r="D9073">
        <v>376706</v>
      </c>
      <c r="E9073" s="24">
        <f>VLOOKUP(C9073,Подписчики!A:C,3,0)</f>
        <v>44312.102667236468</v>
      </c>
    </row>
    <row r="9074" spans="1:5" x14ac:dyDescent="0.25">
      <c r="A9074">
        <v>30423</v>
      </c>
      <c r="B9074" s="2">
        <v>44313.792258899673</v>
      </c>
      <c r="C9074">
        <v>212551</v>
      </c>
      <c r="D9074">
        <v>176818</v>
      </c>
      <c r="E9074" s="24">
        <f>VLOOKUP(C9074,Подписчики!A:C,3,0)</f>
        <v>44312.772480021362</v>
      </c>
    </row>
    <row r="9075" spans="1:5" x14ac:dyDescent="0.25">
      <c r="A9075">
        <v>30425</v>
      </c>
      <c r="B9075" s="2">
        <v>44313.793472491911</v>
      </c>
      <c r="C9075">
        <v>260912</v>
      </c>
      <c r="D9075">
        <v>411922</v>
      </c>
      <c r="E9075" s="24">
        <f>VLOOKUP(C9075,Подписчики!A:C,3,0)</f>
        <v>44313.295233760684</v>
      </c>
    </row>
    <row r="9076" spans="1:5" x14ac:dyDescent="0.25">
      <c r="A9076">
        <v>30426</v>
      </c>
      <c r="B9076" s="2">
        <v>44313.794281553397</v>
      </c>
      <c r="C9076">
        <v>14401</v>
      </c>
      <c r="D9076">
        <v>411922</v>
      </c>
      <c r="E9076" s="24">
        <f>VLOOKUP(C9076,Подписчики!A:C,3,0)</f>
        <v>44312.559436253563</v>
      </c>
    </row>
    <row r="9077" spans="1:5" x14ac:dyDescent="0.25">
      <c r="A9077">
        <v>30429</v>
      </c>
      <c r="B9077" s="2">
        <v>44313.79468608414</v>
      </c>
      <c r="C9077">
        <v>226573</v>
      </c>
      <c r="D9077">
        <v>296654</v>
      </c>
      <c r="E9077" s="24">
        <f>VLOOKUP(C9077,Подписчики!A:C,3,0)</f>
        <v>44312.402972115378</v>
      </c>
    </row>
    <row r="9078" spans="1:5" x14ac:dyDescent="0.25">
      <c r="A9078">
        <v>30434</v>
      </c>
      <c r="B9078" s="2">
        <v>44313.795495145627</v>
      </c>
      <c r="C9078">
        <v>282869</v>
      </c>
      <c r="D9078">
        <v>238576</v>
      </c>
      <c r="E9078" s="24">
        <f>VLOOKUP(C9078,Подписчики!A:C,3,0)</f>
        <v>44310.743020975788</v>
      </c>
    </row>
    <row r="9079" spans="1:5" x14ac:dyDescent="0.25">
      <c r="A9079">
        <v>30437</v>
      </c>
      <c r="B9079" s="2">
        <v>44313.796304207121</v>
      </c>
      <c r="C9079">
        <v>24270</v>
      </c>
      <c r="D9079">
        <v>84062</v>
      </c>
      <c r="E9079" s="24">
        <f>VLOOKUP(C9079,Подписчики!A:C,3,0)</f>
        <v>44291.035879594019</v>
      </c>
    </row>
    <row r="9080" spans="1:5" x14ac:dyDescent="0.25">
      <c r="A9080">
        <v>30438</v>
      </c>
      <c r="B9080" s="2">
        <v>44313.796304207121</v>
      </c>
      <c r="C9080">
        <v>26859</v>
      </c>
      <c r="D9080">
        <v>313721</v>
      </c>
      <c r="E9080" s="24">
        <f>VLOOKUP(C9080,Подписчики!A:C,3,0)</f>
        <v>44310.332769408837</v>
      </c>
    </row>
    <row r="9081" spans="1:5" x14ac:dyDescent="0.25">
      <c r="A9081">
        <v>30443</v>
      </c>
      <c r="B9081" s="2">
        <v>44313.796708737864</v>
      </c>
      <c r="C9081">
        <v>55538</v>
      </c>
      <c r="D9081">
        <v>153893</v>
      </c>
      <c r="E9081" s="24">
        <f>VLOOKUP(C9081,Подписчики!A:C,3,0)</f>
        <v>44300.463614886037</v>
      </c>
    </row>
    <row r="9082" spans="1:5" x14ac:dyDescent="0.25">
      <c r="A9082">
        <v>30446</v>
      </c>
      <c r="B9082" s="2">
        <v>44313.796708737864</v>
      </c>
      <c r="C9082">
        <v>289896</v>
      </c>
      <c r="D9082">
        <v>470762</v>
      </c>
      <c r="E9082" s="24">
        <f>VLOOKUP(C9082,Подписчики!A:C,3,0)</f>
        <v>44300.530243732203</v>
      </c>
    </row>
    <row r="9083" spans="1:5" x14ac:dyDescent="0.25">
      <c r="A9083">
        <v>30449</v>
      </c>
      <c r="B9083" s="2">
        <v>44313.797113268607</v>
      </c>
      <c r="C9083">
        <v>210302</v>
      </c>
      <c r="D9083">
        <v>343712</v>
      </c>
      <c r="E9083" s="24">
        <f>VLOOKUP(C9083,Подписчики!A:C,3,0)</f>
        <v>44313.041310363253</v>
      </c>
    </row>
    <row r="9084" spans="1:5" x14ac:dyDescent="0.25">
      <c r="A9084">
        <v>30450</v>
      </c>
      <c r="B9084" s="2">
        <v>44313.798999999999</v>
      </c>
      <c r="C9084">
        <v>313217</v>
      </c>
      <c r="D9084">
        <v>145779</v>
      </c>
      <c r="E9084" s="24">
        <f>VLOOKUP(C9084,Подписчики!A:C,3,0)</f>
        <v>44312.859927706551</v>
      </c>
    </row>
    <row r="9085" spans="1:5" x14ac:dyDescent="0.25">
      <c r="A9085">
        <v>30452</v>
      </c>
      <c r="B9085" s="2">
        <v>44313.799944983817</v>
      </c>
      <c r="C9085">
        <v>130479</v>
      </c>
      <c r="D9085">
        <v>38593</v>
      </c>
      <c r="E9085" s="24">
        <f>VLOOKUP(C9085,Подписчики!A:C,3,0)</f>
        <v>44302.727677635325</v>
      </c>
    </row>
    <row r="9086" spans="1:5" x14ac:dyDescent="0.25">
      <c r="A9086">
        <v>30457</v>
      </c>
      <c r="B9086" s="2">
        <v>44313.80034951456</v>
      </c>
      <c r="C9086">
        <v>265060</v>
      </c>
      <c r="D9086">
        <v>154256</v>
      </c>
      <c r="E9086" s="24">
        <f>VLOOKUP(C9086,Подписчики!A:C,3,0)</f>
        <v>44310.147825427353</v>
      </c>
    </row>
    <row r="9087" spans="1:5" x14ac:dyDescent="0.25">
      <c r="A9087">
        <v>30458</v>
      </c>
      <c r="B9087" s="2">
        <v>44313.800754045311</v>
      </c>
      <c r="C9087">
        <v>189936</v>
      </c>
      <c r="D9087">
        <v>470762</v>
      </c>
      <c r="E9087" s="24">
        <f>VLOOKUP(C9087,Подписчики!A:C,3,0)</f>
        <v>44312.180667699431</v>
      </c>
    </row>
    <row r="9088" spans="1:5" x14ac:dyDescent="0.25">
      <c r="A9088">
        <v>30462</v>
      </c>
      <c r="B9088" s="2">
        <v>44313.801158576047</v>
      </c>
      <c r="C9088">
        <v>128976</v>
      </c>
      <c r="D9088">
        <v>396686</v>
      </c>
      <c r="E9088" s="24">
        <f>VLOOKUP(C9088,Подписчики!A:C,3,0)</f>
        <v>44313.0408497151</v>
      </c>
    </row>
    <row r="9089" spans="1:5" x14ac:dyDescent="0.25">
      <c r="A9089">
        <v>30464</v>
      </c>
      <c r="B9089" s="2">
        <v>44313.801967637541</v>
      </c>
      <c r="C9089">
        <v>320433</v>
      </c>
      <c r="D9089">
        <v>81735</v>
      </c>
      <c r="E9089" s="24">
        <f>VLOOKUP(C9089,Подписчики!A:C,3,0)</f>
        <v>44286.945253703707</v>
      </c>
    </row>
    <row r="9090" spans="1:5" x14ac:dyDescent="0.25">
      <c r="A9090">
        <v>30466</v>
      </c>
      <c r="B9090" s="2">
        <v>44313.802372168284</v>
      </c>
      <c r="C9090">
        <v>219205</v>
      </c>
      <c r="D9090">
        <v>122982</v>
      </c>
      <c r="E9090" s="24">
        <f>VLOOKUP(C9090,Подписчики!A:C,3,0)</f>
        <v>44309.343707834756</v>
      </c>
    </row>
    <row r="9091" spans="1:5" x14ac:dyDescent="0.25">
      <c r="A9091">
        <v>30471</v>
      </c>
      <c r="B9091" s="2">
        <v>44313.803181229778</v>
      </c>
      <c r="C9091">
        <v>68142</v>
      </c>
      <c r="D9091">
        <v>190774</v>
      </c>
      <c r="E9091" s="24">
        <f>VLOOKUP(C9091,Подписчики!A:C,3,0)</f>
        <v>44312.815205947292</v>
      </c>
    </row>
    <row r="9092" spans="1:5" x14ac:dyDescent="0.25">
      <c r="A9092">
        <v>30474</v>
      </c>
      <c r="B9092" s="2">
        <v>44313.803990291264</v>
      </c>
      <c r="C9092">
        <v>31348</v>
      </c>
      <c r="D9092">
        <v>135</v>
      </c>
      <c r="E9092" s="24">
        <f>VLOOKUP(C9092,Подписчики!A:C,3,0)</f>
        <v>44309.174451103994</v>
      </c>
    </row>
    <row r="9093" spans="1:5" x14ac:dyDescent="0.25">
      <c r="A9093">
        <v>30479</v>
      </c>
      <c r="B9093" s="2">
        <v>44313.803990291264</v>
      </c>
      <c r="C9093">
        <v>51362</v>
      </c>
      <c r="D9093">
        <v>161398</v>
      </c>
      <c r="E9093" s="24">
        <f>VLOOKUP(C9093,Подписчики!A:C,3,0)</f>
        <v>44309.234222649568</v>
      </c>
    </row>
    <row r="9094" spans="1:5" x14ac:dyDescent="0.25">
      <c r="A9094">
        <v>30483</v>
      </c>
      <c r="B9094" s="2">
        <v>44313.803999999996</v>
      </c>
      <c r="C9094">
        <v>36040</v>
      </c>
      <c r="D9094">
        <v>300975</v>
      </c>
      <c r="E9094" s="24">
        <f>VLOOKUP(C9094,Подписчики!A:C,3,0)</f>
        <v>44312.383889245015</v>
      </c>
    </row>
    <row r="9095" spans="1:5" x14ac:dyDescent="0.25">
      <c r="A9095">
        <v>30485</v>
      </c>
      <c r="B9095" s="2">
        <v>44313.805203883494</v>
      </c>
      <c r="C9095">
        <v>234625</v>
      </c>
      <c r="D9095">
        <v>170007</v>
      </c>
      <c r="E9095" s="24">
        <f>VLOOKUP(C9095,Подписчики!A:C,3,0)</f>
        <v>44291.89361545584</v>
      </c>
    </row>
    <row r="9096" spans="1:5" x14ac:dyDescent="0.25">
      <c r="A9096">
        <v>30487</v>
      </c>
      <c r="B9096" s="2">
        <v>44313.80601294498</v>
      </c>
      <c r="C9096">
        <v>21340</v>
      </c>
      <c r="D9096">
        <v>154256</v>
      </c>
      <c r="E9096" s="24">
        <f>VLOOKUP(C9096,Подписчики!A:C,3,0)</f>
        <v>44313.288580056978</v>
      </c>
    </row>
    <row r="9097" spans="1:5" x14ac:dyDescent="0.25">
      <c r="A9097">
        <v>30490</v>
      </c>
      <c r="B9097" s="2">
        <v>44313.806417475731</v>
      </c>
      <c r="C9097">
        <v>142238</v>
      </c>
      <c r="D9097">
        <v>347008</v>
      </c>
      <c r="E9097" s="24">
        <f>VLOOKUP(C9097,Подписчики!A:C,3,0)</f>
        <v>44313.571642806273</v>
      </c>
    </row>
    <row r="9098" spans="1:5" x14ac:dyDescent="0.25">
      <c r="A9098">
        <v>30493</v>
      </c>
      <c r="B9098" s="2">
        <v>44313.806417475731</v>
      </c>
      <c r="C9098">
        <v>319290</v>
      </c>
      <c r="D9098">
        <v>462579</v>
      </c>
      <c r="E9098" s="24">
        <f>VLOOKUP(C9098,Подписчики!A:C,3,0)</f>
        <v>44312.139527421656</v>
      </c>
    </row>
    <row r="9099" spans="1:5" x14ac:dyDescent="0.25">
      <c r="A9099">
        <v>30494</v>
      </c>
      <c r="B9099" s="2">
        <v>44313.807000000001</v>
      </c>
      <c r="C9099">
        <v>238569</v>
      </c>
      <c r="D9099">
        <v>172207</v>
      </c>
      <c r="E9099" s="24">
        <f>VLOOKUP(C9099,Подписчики!A:C,3,0)</f>
        <v>44299.9941647792</v>
      </c>
    </row>
    <row r="9100" spans="1:5" x14ac:dyDescent="0.25">
      <c r="A9100">
        <v>30496</v>
      </c>
      <c r="B9100" s="2">
        <v>44313.811676375401</v>
      </c>
      <c r="C9100">
        <v>278845</v>
      </c>
      <c r="D9100">
        <v>330333</v>
      </c>
      <c r="E9100" s="24">
        <f>VLOOKUP(C9100,Подписчики!A:C,3,0)</f>
        <v>44308.896342984328</v>
      </c>
    </row>
    <row r="9101" spans="1:5" x14ac:dyDescent="0.25">
      <c r="A9101">
        <v>30500</v>
      </c>
      <c r="B9101" s="2">
        <v>44313.813294498381</v>
      </c>
      <c r="C9101">
        <v>249097</v>
      </c>
      <c r="D9101">
        <v>208511</v>
      </c>
      <c r="E9101" s="24">
        <f>VLOOKUP(C9101,Подписчики!A:C,3,0)</f>
        <v>44300.000498717949</v>
      </c>
    </row>
    <row r="9102" spans="1:5" x14ac:dyDescent="0.25">
      <c r="A9102">
        <v>30502</v>
      </c>
      <c r="B9102" s="2">
        <v>44313.814103559867</v>
      </c>
      <c r="C9102">
        <v>292335</v>
      </c>
      <c r="D9102">
        <v>158978</v>
      </c>
      <c r="E9102" s="24">
        <f>VLOOKUP(C9102,Подписчики!A:C,3,0)</f>
        <v>44312.158224180908</v>
      </c>
    </row>
    <row r="9103" spans="1:5" x14ac:dyDescent="0.25">
      <c r="A9103">
        <v>30503</v>
      </c>
      <c r="B9103" s="2">
        <v>44313.814508090618</v>
      </c>
      <c r="C9103">
        <v>31988</v>
      </c>
      <c r="D9103">
        <v>411922</v>
      </c>
      <c r="E9103" s="24">
        <f>VLOOKUP(C9103,Подписчики!A:C,3,0)</f>
        <v>44290.109115918807</v>
      </c>
    </row>
    <row r="9104" spans="1:5" x14ac:dyDescent="0.25">
      <c r="A9104">
        <v>30508</v>
      </c>
      <c r="B9104" s="2">
        <v>44313.815317152104</v>
      </c>
      <c r="C9104">
        <v>175252</v>
      </c>
      <c r="D9104">
        <v>68023</v>
      </c>
      <c r="E9104" s="24">
        <f>VLOOKUP(C9104,Подписчики!A:C,3,0)</f>
        <v>44287.997972863253</v>
      </c>
    </row>
    <row r="9105" spans="1:5" x14ac:dyDescent="0.25">
      <c r="A9105">
        <v>30513</v>
      </c>
      <c r="B9105" s="2">
        <v>44313.815721682848</v>
      </c>
      <c r="C9105">
        <v>280938</v>
      </c>
      <c r="D9105">
        <v>130031</v>
      </c>
      <c r="E9105" s="24">
        <f>VLOOKUP(C9105,Подписчики!A:C,3,0)</f>
        <v>44294.365087678067</v>
      </c>
    </row>
    <row r="9106" spans="1:5" x14ac:dyDescent="0.25">
      <c r="A9106">
        <v>30517</v>
      </c>
      <c r="B9106" s="2">
        <v>44313.816126213598</v>
      </c>
      <c r="C9106">
        <v>108226</v>
      </c>
      <c r="D9106">
        <v>78899</v>
      </c>
      <c r="E9106" s="24">
        <f>VLOOKUP(C9106,Подписчики!A:C,3,0)</f>
        <v>44312.822645762113</v>
      </c>
    </row>
    <row r="9107" spans="1:5" x14ac:dyDescent="0.25">
      <c r="A9107">
        <v>30520</v>
      </c>
      <c r="B9107" s="2">
        <v>44313.816530744334</v>
      </c>
      <c r="C9107">
        <v>74907</v>
      </c>
      <c r="D9107">
        <v>392434</v>
      </c>
      <c r="E9107" s="24">
        <f>VLOOKUP(C9107,Подписчики!A:C,3,0)</f>
        <v>44308.203836289176</v>
      </c>
    </row>
    <row r="9108" spans="1:5" x14ac:dyDescent="0.25">
      <c r="A9108">
        <v>30523</v>
      </c>
      <c r="B9108" s="2">
        <v>44313.818148867314</v>
      </c>
      <c r="C9108">
        <v>32970</v>
      </c>
      <c r="D9108">
        <v>466283</v>
      </c>
      <c r="E9108" s="24">
        <f>VLOOKUP(C9108,Подписчики!A:C,3,0)</f>
        <v>44297.504456623938</v>
      </c>
    </row>
    <row r="9109" spans="1:5" x14ac:dyDescent="0.25">
      <c r="A9109">
        <v>30528</v>
      </c>
      <c r="B9109" s="2">
        <v>44313.818553398058</v>
      </c>
      <c r="C9109">
        <v>328470</v>
      </c>
      <c r="D9109">
        <v>7145</v>
      </c>
      <c r="E9109" s="24">
        <f>VLOOKUP(C9109,Подписчики!A:C,3,0)</f>
        <v>44312.580007086901</v>
      </c>
    </row>
    <row r="9110" spans="1:5" x14ac:dyDescent="0.25">
      <c r="A9110">
        <v>30530</v>
      </c>
      <c r="B9110" s="2">
        <v>44313.820980582524</v>
      </c>
      <c r="C9110">
        <v>90642</v>
      </c>
      <c r="D9110">
        <v>389689</v>
      </c>
      <c r="E9110" s="24">
        <f>VLOOKUP(C9110,Подписчики!A:C,3,0)</f>
        <v>44285.575807122514</v>
      </c>
    </row>
    <row r="9111" spans="1:5" x14ac:dyDescent="0.25">
      <c r="A9111">
        <v>30531</v>
      </c>
      <c r="B9111" s="2">
        <v>44313.821789644011</v>
      </c>
      <c r="C9111">
        <v>171580</v>
      </c>
      <c r="D9111">
        <v>394819</v>
      </c>
      <c r="E9111" s="24">
        <f>VLOOKUP(C9111,Подписчики!A:C,3,0)</f>
        <v>44313.124786289176</v>
      </c>
    </row>
    <row r="9112" spans="1:5" x14ac:dyDescent="0.25">
      <c r="A9112">
        <v>30536</v>
      </c>
      <c r="B9112" s="2">
        <v>44313.822333333337</v>
      </c>
      <c r="C9112">
        <v>301936</v>
      </c>
      <c r="D9112">
        <v>119030</v>
      </c>
      <c r="E9112" s="24">
        <f>VLOOKUP(C9112,Подписчики!A:C,3,0)</f>
        <v>44300.130638853276</v>
      </c>
    </row>
    <row r="9113" spans="1:5" x14ac:dyDescent="0.25">
      <c r="A9113">
        <v>30537</v>
      </c>
      <c r="B9113" s="2">
        <v>44313.822598705505</v>
      </c>
      <c r="C9113">
        <v>182286</v>
      </c>
      <c r="D9113">
        <v>317239</v>
      </c>
      <c r="E9113" s="24">
        <f>VLOOKUP(C9113,Подписчики!A:C,3,0)</f>
        <v>44308.942053810541</v>
      </c>
    </row>
    <row r="9114" spans="1:5" x14ac:dyDescent="0.25">
      <c r="A9114">
        <v>30538</v>
      </c>
      <c r="B9114" s="2">
        <v>44313.825333333334</v>
      </c>
      <c r="C9114">
        <v>88309</v>
      </c>
      <c r="D9114">
        <v>433247</v>
      </c>
      <c r="E9114" s="24">
        <f>VLOOKUP(C9114,Подписчики!A:C,3,0)</f>
        <v>44303.761580947292</v>
      </c>
    </row>
    <row r="9115" spans="1:5" x14ac:dyDescent="0.25">
      <c r="A9115">
        <v>30543</v>
      </c>
      <c r="B9115" s="2">
        <v>44313.826239482201</v>
      </c>
      <c r="C9115">
        <v>305223</v>
      </c>
      <c r="D9115">
        <v>326304</v>
      </c>
      <c r="E9115" s="24">
        <f>VLOOKUP(C9115,Подписчики!A:C,3,0)</f>
        <v>44308.735498539885</v>
      </c>
    </row>
    <row r="9116" spans="1:5" x14ac:dyDescent="0.25">
      <c r="A9116">
        <v>30547</v>
      </c>
      <c r="B9116" s="2">
        <v>44313.826333333338</v>
      </c>
      <c r="C9116">
        <v>145878</v>
      </c>
      <c r="D9116">
        <v>36375</v>
      </c>
      <c r="E9116" s="24">
        <f>VLOOKUP(C9116,Подписчики!A:C,3,0)</f>
        <v>44302.328696901714</v>
      </c>
    </row>
    <row r="9117" spans="1:5" x14ac:dyDescent="0.25">
      <c r="A9117">
        <v>30550</v>
      </c>
      <c r="B9117" s="2">
        <v>44313.828262135925</v>
      </c>
      <c r="C9117">
        <v>220688</v>
      </c>
      <c r="D9117">
        <v>60239</v>
      </c>
      <c r="E9117" s="24">
        <f>VLOOKUP(C9117,Подписчики!A:C,3,0)</f>
        <v>44311.656178632475</v>
      </c>
    </row>
    <row r="9118" spans="1:5" x14ac:dyDescent="0.25">
      <c r="A9118">
        <v>30554</v>
      </c>
      <c r="B9118" s="2">
        <v>44313.828333333338</v>
      </c>
      <c r="C9118">
        <v>203387</v>
      </c>
      <c r="D9118">
        <v>154256</v>
      </c>
      <c r="E9118" s="24">
        <f>VLOOKUP(C9118,Подписчики!A:C,3,0)</f>
        <v>44312.606287179486</v>
      </c>
    </row>
    <row r="9119" spans="1:5" x14ac:dyDescent="0.25">
      <c r="A9119">
        <v>30558</v>
      </c>
      <c r="B9119" s="2">
        <v>44313.828666666668</v>
      </c>
      <c r="C9119">
        <v>102553</v>
      </c>
      <c r="D9119">
        <v>230507</v>
      </c>
      <c r="E9119" s="24">
        <f>VLOOKUP(C9119,Подписчики!A:C,3,0)</f>
        <v>44313.316930519948</v>
      </c>
    </row>
    <row r="9120" spans="1:5" x14ac:dyDescent="0.25">
      <c r="A9120">
        <v>30561</v>
      </c>
      <c r="B9120" s="2">
        <v>44313.828666666668</v>
      </c>
      <c r="C9120">
        <v>316573</v>
      </c>
      <c r="D9120">
        <v>180863</v>
      </c>
      <c r="E9120" s="24">
        <f>VLOOKUP(C9120,Подписчики!A:C,3,0)</f>
        <v>44312.1139843661</v>
      </c>
    </row>
    <row r="9121" spans="1:5" x14ac:dyDescent="0.25">
      <c r="A9121">
        <v>30563</v>
      </c>
      <c r="B9121" s="2">
        <v>44313.829071197411</v>
      </c>
      <c r="C9121">
        <v>194594</v>
      </c>
      <c r="D9121">
        <v>204394</v>
      </c>
      <c r="E9121" s="24">
        <f>VLOOKUP(C9121,Подписчики!A:C,3,0)</f>
        <v>44305.461010078347</v>
      </c>
    </row>
    <row r="9122" spans="1:5" x14ac:dyDescent="0.25">
      <c r="A9122">
        <v>30568</v>
      </c>
      <c r="B9122" s="2">
        <v>44313.829880258898</v>
      </c>
      <c r="C9122">
        <v>243314</v>
      </c>
      <c r="D9122">
        <v>106585</v>
      </c>
      <c r="E9122" s="24">
        <f>VLOOKUP(C9122,Подписчики!A:C,3,0)</f>
        <v>44312.87100733618</v>
      </c>
    </row>
    <row r="9123" spans="1:5" x14ac:dyDescent="0.25">
      <c r="A9123">
        <v>30571</v>
      </c>
      <c r="B9123" s="2">
        <v>44313.831093851128</v>
      </c>
      <c r="C9123">
        <v>28508</v>
      </c>
      <c r="D9123">
        <v>411922</v>
      </c>
      <c r="E9123" s="24">
        <f>VLOOKUP(C9123,Подписчики!A:C,3,0)</f>
        <v>44312.872822613957</v>
      </c>
    </row>
    <row r="9124" spans="1:5" x14ac:dyDescent="0.25">
      <c r="A9124">
        <v>30573</v>
      </c>
      <c r="B9124" s="2">
        <v>44313.832333333339</v>
      </c>
      <c r="C9124">
        <v>14829</v>
      </c>
      <c r="D9124">
        <v>68991</v>
      </c>
      <c r="E9124" s="24">
        <f>VLOOKUP(C9124,Подписчики!A:C,3,0)</f>
        <v>44313.370299501425</v>
      </c>
    </row>
    <row r="9125" spans="1:5" x14ac:dyDescent="0.25">
      <c r="A9125">
        <v>30577</v>
      </c>
      <c r="B9125" s="2">
        <v>44313.832333333339</v>
      </c>
      <c r="C9125">
        <v>230711</v>
      </c>
      <c r="D9125">
        <v>411922</v>
      </c>
      <c r="E9125" s="24">
        <f>VLOOKUP(C9125,Подписчики!A:C,3,0)</f>
        <v>44312.386422578347</v>
      </c>
    </row>
    <row r="9126" spans="1:5" x14ac:dyDescent="0.25">
      <c r="A9126">
        <v>30579</v>
      </c>
      <c r="B9126" s="2">
        <v>44313.832711974108</v>
      </c>
      <c r="C9126">
        <v>283216</v>
      </c>
      <c r="D9126">
        <v>411922</v>
      </c>
      <c r="E9126" s="24">
        <f>VLOOKUP(C9126,Подписчики!A:C,3,0)</f>
        <v>44313.275069871794</v>
      </c>
    </row>
    <row r="9127" spans="1:5" x14ac:dyDescent="0.25">
      <c r="A9127">
        <v>30584</v>
      </c>
      <c r="B9127" s="2">
        <v>44313.834734627831</v>
      </c>
      <c r="C9127">
        <v>249180</v>
      </c>
      <c r="D9127">
        <v>158978</v>
      </c>
      <c r="E9127" s="24">
        <f>VLOOKUP(C9127,Подписчики!A:C,3,0)</f>
        <v>44313.114326103991</v>
      </c>
    </row>
    <row r="9128" spans="1:5" x14ac:dyDescent="0.25">
      <c r="A9128">
        <v>30589</v>
      </c>
      <c r="B9128" s="2">
        <v>44313.835139158575</v>
      </c>
      <c r="C9128">
        <v>76121</v>
      </c>
      <c r="D9128">
        <v>36799</v>
      </c>
      <c r="E9128" s="24">
        <f>VLOOKUP(C9128,Подписчики!A:C,3,0)</f>
        <v>44312.840961965812</v>
      </c>
    </row>
    <row r="9129" spans="1:5" x14ac:dyDescent="0.25">
      <c r="A9129">
        <v>30592</v>
      </c>
      <c r="B9129" s="2">
        <v>44313.835948220061</v>
      </c>
      <c r="C9129">
        <v>155081</v>
      </c>
      <c r="D9129">
        <v>411922</v>
      </c>
      <c r="E9129" s="24">
        <f>VLOOKUP(C9129,Подписчики!A:C,3,0)</f>
        <v>44308.306339565534</v>
      </c>
    </row>
    <row r="9130" spans="1:5" x14ac:dyDescent="0.25">
      <c r="A9130">
        <v>30595</v>
      </c>
      <c r="B9130" s="2">
        <v>44313.836757281555</v>
      </c>
      <c r="C9130">
        <v>102634</v>
      </c>
      <c r="D9130">
        <v>473327</v>
      </c>
      <c r="E9130" s="24">
        <f>VLOOKUP(C9130,Подписчики!A:C,3,0)</f>
        <v>44308.957005484328</v>
      </c>
    </row>
    <row r="9131" spans="1:5" x14ac:dyDescent="0.25">
      <c r="A9131">
        <v>30600</v>
      </c>
      <c r="B9131" s="2">
        <v>44313.836757281555</v>
      </c>
      <c r="C9131">
        <v>193968</v>
      </c>
      <c r="D9131">
        <v>267896</v>
      </c>
      <c r="E9131" s="24">
        <f>VLOOKUP(C9131,Подписчики!A:C,3,0)</f>
        <v>44312.632013105416</v>
      </c>
    </row>
    <row r="9132" spans="1:5" x14ac:dyDescent="0.25">
      <c r="A9132">
        <v>30602</v>
      </c>
      <c r="B9132" s="2">
        <v>44313.837566343042</v>
      </c>
      <c r="C9132">
        <v>277603</v>
      </c>
      <c r="D9132">
        <v>230507</v>
      </c>
      <c r="E9132" s="24">
        <f>VLOOKUP(C9132,Подписчики!A:C,3,0)</f>
        <v>44308.196596474365</v>
      </c>
    </row>
    <row r="9133" spans="1:5" x14ac:dyDescent="0.25">
      <c r="A9133">
        <v>30607</v>
      </c>
      <c r="B9133" s="2">
        <v>44313.837970873792</v>
      </c>
      <c r="C9133">
        <v>69502</v>
      </c>
      <c r="D9133">
        <v>351192</v>
      </c>
      <c r="E9133" s="24">
        <f>VLOOKUP(C9133,Подписчики!A:C,3,0)</f>
        <v>44306.870558440176</v>
      </c>
    </row>
    <row r="9134" spans="1:5" x14ac:dyDescent="0.25">
      <c r="A9134">
        <v>30609</v>
      </c>
      <c r="B9134" s="2">
        <v>44313.838779935279</v>
      </c>
      <c r="C9134">
        <v>109161</v>
      </c>
      <c r="D9134">
        <v>153893</v>
      </c>
      <c r="E9134" s="24">
        <f>VLOOKUP(C9134,Подписчики!A:C,3,0)</f>
        <v>44296.200978810542</v>
      </c>
    </row>
    <row r="9135" spans="1:5" x14ac:dyDescent="0.25">
      <c r="A9135">
        <v>30610</v>
      </c>
      <c r="B9135" s="2">
        <v>44313.839184466015</v>
      </c>
      <c r="C9135">
        <v>85851</v>
      </c>
      <c r="D9135">
        <v>411922</v>
      </c>
      <c r="E9135" s="24">
        <f>VLOOKUP(C9135,Подписчики!A:C,3,0)</f>
        <v>44312.646743660975</v>
      </c>
    </row>
    <row r="9136" spans="1:5" x14ac:dyDescent="0.25">
      <c r="A9136">
        <v>30614</v>
      </c>
      <c r="B9136" s="2">
        <v>44313.839184466015</v>
      </c>
      <c r="C9136">
        <v>327493</v>
      </c>
      <c r="D9136">
        <v>250679</v>
      </c>
      <c r="E9136" s="24">
        <f>VLOOKUP(C9136,Подписчики!A:C,3,0)</f>
        <v>44306.894413319089</v>
      </c>
    </row>
    <row r="9137" spans="1:5" x14ac:dyDescent="0.25">
      <c r="A9137">
        <v>30618</v>
      </c>
      <c r="B9137" s="2">
        <v>44313.840398058252</v>
      </c>
      <c r="C9137">
        <v>181809</v>
      </c>
      <c r="D9137">
        <v>439981</v>
      </c>
      <c r="E9137" s="24">
        <f>VLOOKUP(C9137,Подписчики!A:C,3,0)</f>
        <v>44313.076685826214</v>
      </c>
    </row>
    <row r="9138" spans="1:5" x14ac:dyDescent="0.25">
      <c r="A9138">
        <v>30621</v>
      </c>
      <c r="B9138" s="2">
        <v>44313.841207119738</v>
      </c>
      <c r="C9138">
        <v>69632</v>
      </c>
      <c r="D9138">
        <v>411922</v>
      </c>
      <c r="E9138" s="24">
        <f>VLOOKUP(C9138,Подписчики!A:C,3,0)</f>
        <v>44312.42628831909</v>
      </c>
    </row>
    <row r="9139" spans="1:5" x14ac:dyDescent="0.25">
      <c r="A9139">
        <v>30623</v>
      </c>
      <c r="B9139" s="2">
        <v>44313.841207119738</v>
      </c>
      <c r="C9139">
        <v>220493</v>
      </c>
      <c r="D9139">
        <v>311430</v>
      </c>
      <c r="E9139" s="24">
        <f>VLOOKUP(C9139,Подписчики!A:C,3,0)</f>
        <v>44313.539634472938</v>
      </c>
    </row>
    <row r="9140" spans="1:5" x14ac:dyDescent="0.25">
      <c r="A9140">
        <v>30627</v>
      </c>
      <c r="B9140" s="2">
        <v>44313.841207119738</v>
      </c>
      <c r="C9140">
        <v>231474</v>
      </c>
      <c r="D9140">
        <v>411922</v>
      </c>
      <c r="E9140" s="24">
        <f>VLOOKUP(C9140,Подписчики!A:C,3,0)</f>
        <v>44313.097396011399</v>
      </c>
    </row>
    <row r="9141" spans="1:5" x14ac:dyDescent="0.25">
      <c r="A9141">
        <v>30631</v>
      </c>
      <c r="B9141" s="2">
        <v>44313.841611650489</v>
      </c>
      <c r="C9141">
        <v>107838</v>
      </c>
      <c r="D9141">
        <v>438599</v>
      </c>
      <c r="E9141" s="24">
        <f>VLOOKUP(C9141,Подписчики!A:C,3,0)</f>
        <v>44312.617962642456</v>
      </c>
    </row>
    <row r="9142" spans="1:5" x14ac:dyDescent="0.25">
      <c r="A9142">
        <v>30635</v>
      </c>
      <c r="B9142" s="2">
        <v>44313.842420711975</v>
      </c>
      <c r="C9142">
        <v>268816</v>
      </c>
      <c r="D9142">
        <v>362157</v>
      </c>
      <c r="E9142" s="24">
        <f>VLOOKUP(C9142,Подписчики!A:C,3,0)</f>
        <v>44308.400741987178</v>
      </c>
    </row>
    <row r="9143" spans="1:5" x14ac:dyDescent="0.25">
      <c r="A9143">
        <v>30639</v>
      </c>
      <c r="B9143" s="2">
        <v>44313.845656957928</v>
      </c>
      <c r="C9143">
        <v>142050</v>
      </c>
      <c r="D9143">
        <v>230507</v>
      </c>
      <c r="E9143" s="24">
        <f>VLOOKUP(C9143,Подписчики!A:C,3,0)</f>
        <v>44311.221216844729</v>
      </c>
    </row>
    <row r="9144" spans="1:5" x14ac:dyDescent="0.25">
      <c r="A9144">
        <v>30640</v>
      </c>
      <c r="B9144" s="2">
        <v>44313.845656957928</v>
      </c>
      <c r="C9144">
        <v>318695</v>
      </c>
      <c r="D9144">
        <v>105352</v>
      </c>
      <c r="E9144" s="24">
        <f>VLOOKUP(C9144,Подписчики!A:C,3,0)</f>
        <v>44309.417535327637</v>
      </c>
    </row>
    <row r="9145" spans="1:5" x14ac:dyDescent="0.25">
      <c r="A9145">
        <v>30642</v>
      </c>
      <c r="B9145" s="2">
        <v>44313.848488673138</v>
      </c>
      <c r="C9145">
        <v>82280</v>
      </c>
      <c r="D9145">
        <v>408587</v>
      </c>
      <c r="E9145" s="24">
        <f>VLOOKUP(C9145,Подписчики!A:C,3,0)</f>
        <v>44309.802328632482</v>
      </c>
    </row>
    <row r="9146" spans="1:5" x14ac:dyDescent="0.25">
      <c r="A9146">
        <v>30646</v>
      </c>
      <c r="B9146" s="2">
        <v>44313.850106796112</v>
      </c>
      <c r="C9146">
        <v>232458</v>
      </c>
      <c r="D9146">
        <v>347393</v>
      </c>
      <c r="E9146" s="24">
        <f>VLOOKUP(C9146,Подписчики!A:C,3,0)</f>
        <v>44312.37508878205</v>
      </c>
    </row>
    <row r="9147" spans="1:5" x14ac:dyDescent="0.25">
      <c r="A9147">
        <v>30649</v>
      </c>
      <c r="B9147" s="2">
        <v>44313.851666666662</v>
      </c>
      <c r="C9147">
        <v>110265</v>
      </c>
      <c r="D9147">
        <v>9125</v>
      </c>
      <c r="E9147" s="24">
        <f>VLOOKUP(C9147,Подписчики!A:C,3,0)</f>
        <v>44296.605320299146</v>
      </c>
    </row>
    <row r="9148" spans="1:5" x14ac:dyDescent="0.25">
      <c r="A9148">
        <v>30652</v>
      </c>
      <c r="B9148" s="2">
        <v>44313.851724919099</v>
      </c>
      <c r="C9148">
        <v>179669</v>
      </c>
      <c r="D9148">
        <v>105352</v>
      </c>
      <c r="E9148" s="24">
        <f>VLOOKUP(C9148,Подписчики!A:C,3,0)</f>
        <v>44312.754902243585</v>
      </c>
    </row>
    <row r="9149" spans="1:5" x14ac:dyDescent="0.25">
      <c r="A9149">
        <v>30653</v>
      </c>
      <c r="B9149" s="2">
        <v>44313.852938511329</v>
      </c>
      <c r="C9149">
        <v>127174</v>
      </c>
      <c r="D9149">
        <v>411922</v>
      </c>
      <c r="E9149" s="24">
        <f>VLOOKUP(C9149,Подписчики!A:C,3,0)</f>
        <v>44308.996468233621</v>
      </c>
    </row>
    <row r="9150" spans="1:5" x14ac:dyDescent="0.25">
      <c r="A9150">
        <v>30657</v>
      </c>
      <c r="B9150" s="2">
        <v>44313.853747572815</v>
      </c>
      <c r="C9150">
        <v>308582</v>
      </c>
      <c r="D9150">
        <v>43842</v>
      </c>
      <c r="E9150" s="24">
        <f>VLOOKUP(C9150,Подписчики!A:C,3,0)</f>
        <v>44312.654703846158</v>
      </c>
    </row>
    <row r="9151" spans="1:5" x14ac:dyDescent="0.25">
      <c r="A9151">
        <v>30660</v>
      </c>
      <c r="B9151" s="2">
        <v>44313.854961165052</v>
      </c>
      <c r="C9151">
        <v>15226</v>
      </c>
      <c r="D9151">
        <v>333426</v>
      </c>
      <c r="E9151" s="24">
        <f>VLOOKUP(C9151,Подписчики!A:C,3,0)</f>
        <v>44306.959483262108</v>
      </c>
    </row>
    <row r="9152" spans="1:5" x14ac:dyDescent="0.25">
      <c r="A9152">
        <v>30664</v>
      </c>
      <c r="B9152" s="2">
        <v>44313.855365695788</v>
      </c>
      <c r="C9152">
        <v>30901</v>
      </c>
      <c r="D9152">
        <v>252370</v>
      </c>
      <c r="E9152" s="24">
        <f>VLOOKUP(C9152,Подписчики!A:C,3,0)</f>
        <v>44284.992079558404</v>
      </c>
    </row>
    <row r="9153" spans="1:5" x14ac:dyDescent="0.25">
      <c r="A9153">
        <v>30665</v>
      </c>
      <c r="B9153" s="2">
        <v>44313.856983818769</v>
      </c>
      <c r="C9153">
        <v>84411</v>
      </c>
      <c r="D9153">
        <v>87227</v>
      </c>
      <c r="E9153" s="24">
        <f>VLOOKUP(C9153,Подписчики!A:C,3,0)</f>
        <v>44308.187464316237</v>
      </c>
    </row>
    <row r="9154" spans="1:5" x14ac:dyDescent="0.25">
      <c r="A9154">
        <v>30666</v>
      </c>
      <c r="B9154" s="2">
        <v>44313.858197411006</v>
      </c>
      <c r="C9154">
        <v>16065</v>
      </c>
      <c r="D9154">
        <v>325852</v>
      </c>
      <c r="E9154" s="24">
        <f>VLOOKUP(C9154,Подписчики!A:C,3,0)</f>
        <v>44311.619824287751</v>
      </c>
    </row>
    <row r="9155" spans="1:5" x14ac:dyDescent="0.25">
      <c r="A9155">
        <v>30670</v>
      </c>
      <c r="B9155" s="2">
        <v>44313.858197411006</v>
      </c>
      <c r="C9155">
        <v>107528</v>
      </c>
      <c r="D9155">
        <v>104958</v>
      </c>
      <c r="E9155" s="24">
        <f>VLOOKUP(C9155,Подписчики!A:C,3,0)</f>
        <v>44313.128386752142</v>
      </c>
    </row>
    <row r="9156" spans="1:5" x14ac:dyDescent="0.25">
      <c r="A9156">
        <v>30671</v>
      </c>
      <c r="B9156" s="2">
        <v>44313.858197411006</v>
      </c>
      <c r="C9156">
        <v>279579</v>
      </c>
      <c r="D9156">
        <v>227775</v>
      </c>
      <c r="E9156" s="24">
        <f>VLOOKUP(C9156,Подписчики!A:C,3,0)</f>
        <v>44305.6115210114</v>
      </c>
    </row>
    <row r="9157" spans="1:5" x14ac:dyDescent="0.25">
      <c r="A9157">
        <v>30676</v>
      </c>
      <c r="B9157" s="2">
        <v>44313.859411003235</v>
      </c>
      <c r="C9157">
        <v>66767</v>
      </c>
      <c r="D9157">
        <v>411922</v>
      </c>
      <c r="E9157" s="24">
        <f>VLOOKUP(C9157,Подписчики!A:C,3,0)</f>
        <v>44313.340871260683</v>
      </c>
    </row>
    <row r="9158" spans="1:5" x14ac:dyDescent="0.25">
      <c r="A9158">
        <v>30679</v>
      </c>
      <c r="B9158" s="2">
        <v>44313.859411003235</v>
      </c>
      <c r="C9158">
        <v>129556</v>
      </c>
      <c r="D9158">
        <v>118549</v>
      </c>
      <c r="E9158" s="24">
        <f>VLOOKUP(C9158,Подписчики!A:C,3,0)</f>
        <v>44308.154475641022</v>
      </c>
    </row>
    <row r="9159" spans="1:5" x14ac:dyDescent="0.25">
      <c r="A9159">
        <v>30683</v>
      </c>
      <c r="B9159" s="2">
        <v>44313.859815533986</v>
      </c>
      <c r="C9159">
        <v>96147</v>
      </c>
      <c r="D9159">
        <v>112334</v>
      </c>
      <c r="E9159" s="24">
        <f>VLOOKUP(C9159,Подписчики!A:C,3,0)</f>
        <v>44313.373776353277</v>
      </c>
    </row>
    <row r="9160" spans="1:5" x14ac:dyDescent="0.25">
      <c r="A9160">
        <v>30688</v>
      </c>
      <c r="B9160" s="2">
        <v>44313.861433656959</v>
      </c>
      <c r="C9160">
        <v>150390</v>
      </c>
      <c r="D9160">
        <v>394819</v>
      </c>
      <c r="E9160" s="24">
        <f>VLOOKUP(C9160,Подписчики!A:C,3,0)</f>
        <v>44312.918558262107</v>
      </c>
    </row>
    <row r="9161" spans="1:5" x14ac:dyDescent="0.25">
      <c r="A9161">
        <v>30690</v>
      </c>
      <c r="B9161" s="2">
        <v>44313.862242718445</v>
      </c>
      <c r="C9161">
        <v>84438</v>
      </c>
      <c r="D9161">
        <v>23892</v>
      </c>
      <c r="E9161" s="24">
        <f>VLOOKUP(C9161,Подписчики!A:C,3,0)</f>
        <v>44312.03103490029</v>
      </c>
    </row>
    <row r="9162" spans="1:5" x14ac:dyDescent="0.25">
      <c r="A9162">
        <v>30694</v>
      </c>
      <c r="B9162" s="2">
        <v>44313.863051779932</v>
      </c>
      <c r="C9162">
        <v>311919</v>
      </c>
      <c r="D9162">
        <v>81226</v>
      </c>
      <c r="E9162" s="24">
        <f>VLOOKUP(C9162,Подписчики!A:C,3,0)</f>
        <v>44310.796864494303</v>
      </c>
    </row>
    <row r="9163" spans="1:5" x14ac:dyDescent="0.25">
      <c r="A9163">
        <v>30697</v>
      </c>
      <c r="B9163" s="2">
        <v>44313.863051779939</v>
      </c>
      <c r="C9163">
        <v>30775</v>
      </c>
      <c r="D9163">
        <v>390503</v>
      </c>
      <c r="E9163" s="24">
        <f>VLOOKUP(C9163,Подписчики!A:C,3,0)</f>
        <v>44313.302717094019</v>
      </c>
    </row>
    <row r="9164" spans="1:5" x14ac:dyDescent="0.25">
      <c r="A9164">
        <v>30700</v>
      </c>
      <c r="B9164" s="2">
        <v>44313.863051779939</v>
      </c>
      <c r="C9164">
        <v>115355</v>
      </c>
      <c r="D9164">
        <v>162939</v>
      </c>
      <c r="E9164" s="24">
        <f>VLOOKUP(C9164,Подписчики!A:C,3,0)</f>
        <v>44313.106847863251</v>
      </c>
    </row>
    <row r="9165" spans="1:5" x14ac:dyDescent="0.25">
      <c r="A9165">
        <v>30704</v>
      </c>
      <c r="B9165" s="2">
        <v>44313.863051779939</v>
      </c>
      <c r="C9165">
        <v>296663</v>
      </c>
      <c r="D9165">
        <v>411922</v>
      </c>
      <c r="E9165" s="24">
        <f>VLOOKUP(C9165,Подписчики!A:C,3,0)</f>
        <v>44312.626709401717</v>
      </c>
    </row>
    <row r="9166" spans="1:5" x14ac:dyDescent="0.25">
      <c r="A9166">
        <v>30709</v>
      </c>
      <c r="B9166" s="2">
        <v>44313.864333333338</v>
      </c>
      <c r="C9166">
        <v>346225</v>
      </c>
      <c r="D9166">
        <v>473233</v>
      </c>
      <c r="E9166" s="24">
        <f>VLOOKUP(C9166,Подписчики!A:C,3,0)</f>
        <v>44293.447669408837</v>
      </c>
    </row>
    <row r="9167" spans="1:5" x14ac:dyDescent="0.25">
      <c r="A9167">
        <v>30712</v>
      </c>
      <c r="B9167" s="2">
        <v>44313.864669902912</v>
      </c>
      <c r="C9167">
        <v>18501</v>
      </c>
      <c r="D9167">
        <v>212452</v>
      </c>
      <c r="E9167" s="24">
        <f>VLOOKUP(C9167,Подписчики!A:C,3,0)</f>
        <v>44313.142156659545</v>
      </c>
    </row>
    <row r="9168" spans="1:5" x14ac:dyDescent="0.25">
      <c r="A9168">
        <v>30713</v>
      </c>
      <c r="B9168" s="2">
        <v>44313.865478964406</v>
      </c>
      <c r="C9168">
        <v>144732</v>
      </c>
      <c r="D9168">
        <v>347008</v>
      </c>
      <c r="E9168" s="24">
        <f>VLOOKUP(C9168,Подписчики!A:C,3,0)</f>
        <v>44313.3629360755</v>
      </c>
    </row>
    <row r="9169" spans="1:5" x14ac:dyDescent="0.25">
      <c r="A9169">
        <v>30717</v>
      </c>
      <c r="B9169" s="2">
        <v>44313.866288025893</v>
      </c>
      <c r="C9169">
        <v>103423</v>
      </c>
      <c r="D9169">
        <v>82901</v>
      </c>
      <c r="E9169" s="24">
        <f>VLOOKUP(C9169,Подписчики!A:C,3,0)</f>
        <v>44313.129977029916</v>
      </c>
    </row>
    <row r="9170" spans="1:5" x14ac:dyDescent="0.25">
      <c r="A9170">
        <v>30718</v>
      </c>
      <c r="B9170" s="2">
        <v>44313.867097087379</v>
      </c>
      <c r="C9170">
        <v>281541</v>
      </c>
      <c r="D9170">
        <v>165821</v>
      </c>
      <c r="E9170" s="24">
        <f>VLOOKUP(C9170,Подписчики!A:C,3,0)</f>
        <v>44299.421737642449</v>
      </c>
    </row>
    <row r="9171" spans="1:5" x14ac:dyDescent="0.25">
      <c r="A9171">
        <v>30719</v>
      </c>
      <c r="B9171" s="2">
        <v>44313.867501618122</v>
      </c>
      <c r="C9171">
        <v>133798</v>
      </c>
      <c r="D9171">
        <v>123413</v>
      </c>
      <c r="E9171" s="24">
        <f>VLOOKUP(C9171,Подписчики!A:C,3,0)</f>
        <v>44312.888123076926</v>
      </c>
    </row>
    <row r="9172" spans="1:5" x14ac:dyDescent="0.25">
      <c r="A9172">
        <v>30721</v>
      </c>
      <c r="B9172" s="2">
        <v>44313.867906148873</v>
      </c>
      <c r="C9172">
        <v>57578</v>
      </c>
      <c r="D9172">
        <v>229531</v>
      </c>
      <c r="E9172" s="24">
        <f>VLOOKUP(C9172,Подписчики!A:C,3,0)</f>
        <v>44294.900629736469</v>
      </c>
    </row>
    <row r="9173" spans="1:5" x14ac:dyDescent="0.25">
      <c r="A9173">
        <v>30724</v>
      </c>
      <c r="B9173" s="2">
        <v>44313.867906148873</v>
      </c>
      <c r="C9173">
        <v>200876</v>
      </c>
      <c r="D9173">
        <v>242428</v>
      </c>
      <c r="E9173" s="24">
        <f>VLOOKUP(C9173,Подписчики!A:C,3,0)</f>
        <v>44312.638058938748</v>
      </c>
    </row>
    <row r="9174" spans="1:5" x14ac:dyDescent="0.25">
      <c r="A9174">
        <v>30728</v>
      </c>
      <c r="B9174" s="2">
        <v>44313.867906148873</v>
      </c>
      <c r="C9174">
        <v>241906</v>
      </c>
      <c r="D9174">
        <v>158978</v>
      </c>
      <c r="E9174" s="24">
        <f>VLOOKUP(C9174,Подписчики!A:C,3,0)</f>
        <v>44313.326266631055</v>
      </c>
    </row>
    <row r="9175" spans="1:5" x14ac:dyDescent="0.25">
      <c r="A9175">
        <v>30730</v>
      </c>
      <c r="B9175" s="2">
        <v>44313.867906148873</v>
      </c>
      <c r="C9175">
        <v>314890</v>
      </c>
      <c r="D9175">
        <v>172207</v>
      </c>
      <c r="E9175" s="24">
        <f>VLOOKUP(C9175,Подписчики!A:C,3,0)</f>
        <v>44312.908628169513</v>
      </c>
    </row>
    <row r="9176" spans="1:5" x14ac:dyDescent="0.25">
      <c r="A9176">
        <v>30734</v>
      </c>
      <c r="B9176" s="2">
        <v>44313.868333333339</v>
      </c>
      <c r="C9176">
        <v>115984</v>
      </c>
      <c r="D9176">
        <v>250679</v>
      </c>
      <c r="E9176" s="24">
        <f>VLOOKUP(C9176,Подписчики!A:C,3,0)</f>
        <v>44310.940963603993</v>
      </c>
    </row>
    <row r="9177" spans="1:5" x14ac:dyDescent="0.25">
      <c r="A9177">
        <v>30738</v>
      </c>
      <c r="B9177" s="2">
        <v>44313.871142394826</v>
      </c>
      <c r="C9177">
        <v>92858</v>
      </c>
      <c r="D9177">
        <v>411922</v>
      </c>
      <c r="E9177" s="24">
        <f>VLOOKUP(C9177,Подписчики!A:C,3,0)</f>
        <v>44313.314607371794</v>
      </c>
    </row>
    <row r="9178" spans="1:5" x14ac:dyDescent="0.25">
      <c r="A9178">
        <v>30739</v>
      </c>
      <c r="B9178" s="2">
        <v>44313.871142394826</v>
      </c>
      <c r="C9178">
        <v>339158</v>
      </c>
      <c r="D9178">
        <v>406793</v>
      </c>
      <c r="E9178" s="24">
        <f>VLOOKUP(C9178,Подписчики!A:C,3,0)</f>
        <v>44297.913679344732</v>
      </c>
    </row>
    <row r="9179" spans="1:5" x14ac:dyDescent="0.25">
      <c r="A9179">
        <v>30740</v>
      </c>
      <c r="B9179" s="2">
        <v>44313.871951456313</v>
      </c>
      <c r="C9179">
        <v>313128</v>
      </c>
      <c r="D9179">
        <v>172418</v>
      </c>
      <c r="E9179" s="24">
        <f>VLOOKUP(C9179,Подписчики!A:C,3,0)</f>
        <v>44293.984920762108</v>
      </c>
    </row>
    <row r="9180" spans="1:5" x14ac:dyDescent="0.25">
      <c r="A9180">
        <v>30742</v>
      </c>
      <c r="B9180" s="2">
        <v>44313.873165048542</v>
      </c>
      <c r="C9180">
        <v>230722</v>
      </c>
      <c r="D9180">
        <v>351192</v>
      </c>
      <c r="E9180" s="24">
        <f>VLOOKUP(C9180,Подписчики!A:C,3,0)</f>
        <v>44311.939915455841</v>
      </c>
    </row>
    <row r="9181" spans="1:5" x14ac:dyDescent="0.25">
      <c r="A9181">
        <v>30743</v>
      </c>
      <c r="B9181" s="2">
        <v>44313.874783171515</v>
      </c>
      <c r="C9181">
        <v>3820</v>
      </c>
      <c r="D9181">
        <v>347008</v>
      </c>
      <c r="E9181" s="24">
        <f>VLOOKUP(C9181,Подписчики!A:C,3,0)</f>
        <v>44310.085223361828</v>
      </c>
    </row>
    <row r="9182" spans="1:5" x14ac:dyDescent="0.25">
      <c r="A9182">
        <v>30746</v>
      </c>
      <c r="B9182" s="2">
        <v>44313.875187702266</v>
      </c>
      <c r="C9182">
        <v>300067</v>
      </c>
      <c r="D9182">
        <v>245484</v>
      </c>
      <c r="E9182" s="24">
        <f>VLOOKUP(C9182,Подписчики!A:C,3,0)</f>
        <v>44309.331824430199</v>
      </c>
    </row>
    <row r="9183" spans="1:5" x14ac:dyDescent="0.25">
      <c r="A9183">
        <v>30751</v>
      </c>
      <c r="B9183" s="2">
        <v>44313.875592233009</v>
      </c>
      <c r="C9183">
        <v>54670</v>
      </c>
      <c r="D9183">
        <v>347393</v>
      </c>
      <c r="E9183" s="24">
        <f>VLOOKUP(C9183,Подписчики!A:C,3,0)</f>
        <v>44313.15198258547</v>
      </c>
    </row>
    <row r="9184" spans="1:5" x14ac:dyDescent="0.25">
      <c r="A9184">
        <v>30753</v>
      </c>
      <c r="B9184" s="2">
        <v>44313.87721035599</v>
      </c>
      <c r="C9184">
        <v>192484</v>
      </c>
      <c r="D9184">
        <v>140775</v>
      </c>
      <c r="E9184" s="24">
        <f>VLOOKUP(C9184,Подписчики!A:C,3,0)</f>
        <v>44313.38597218661</v>
      </c>
    </row>
    <row r="9185" spans="1:5" x14ac:dyDescent="0.25">
      <c r="A9185">
        <v>30756</v>
      </c>
      <c r="B9185" s="2">
        <v>44313.877614886733</v>
      </c>
      <c r="C9185">
        <v>82377</v>
      </c>
      <c r="D9185">
        <v>294042</v>
      </c>
      <c r="E9185" s="24">
        <f>VLOOKUP(C9185,Подписчики!A:C,3,0)</f>
        <v>44301.632197827639</v>
      </c>
    </row>
    <row r="9186" spans="1:5" x14ac:dyDescent="0.25">
      <c r="A9186">
        <v>30761</v>
      </c>
      <c r="B9186" s="2">
        <v>44313.878828478963</v>
      </c>
      <c r="C9186">
        <v>178788</v>
      </c>
      <c r="D9186">
        <v>373732</v>
      </c>
      <c r="E9186" s="24">
        <f>VLOOKUP(C9186,Подписчики!A:C,3,0)</f>
        <v>44311.235155733622</v>
      </c>
    </row>
    <row r="9187" spans="1:5" x14ac:dyDescent="0.25">
      <c r="A9187">
        <v>30762</v>
      </c>
      <c r="B9187" s="2">
        <v>44313.879233009713</v>
      </c>
      <c r="C9187">
        <v>300717</v>
      </c>
      <c r="D9187">
        <v>2030</v>
      </c>
      <c r="E9187" s="24">
        <f>VLOOKUP(C9187,Подписчики!A:C,3,0)</f>
        <v>44307.883307585471</v>
      </c>
    </row>
    <row r="9188" spans="1:5" x14ac:dyDescent="0.25">
      <c r="A9188">
        <v>30764</v>
      </c>
      <c r="B9188" s="2">
        <v>44313.8800420712</v>
      </c>
      <c r="C9188">
        <v>169622</v>
      </c>
      <c r="D9188">
        <v>446536</v>
      </c>
      <c r="E9188" s="24">
        <f>VLOOKUP(C9188,Подписчики!A:C,3,0)</f>
        <v>44313.617677065529</v>
      </c>
    </row>
    <row r="9189" spans="1:5" x14ac:dyDescent="0.25">
      <c r="A9189">
        <v>30767</v>
      </c>
      <c r="B9189" s="2">
        <v>44313.880446601943</v>
      </c>
      <c r="C9189">
        <v>100173</v>
      </c>
      <c r="D9189">
        <v>148570</v>
      </c>
      <c r="E9189" s="24">
        <f>VLOOKUP(C9189,Подписчики!A:C,3,0)</f>
        <v>44311.625274287755</v>
      </c>
    </row>
    <row r="9190" spans="1:5" x14ac:dyDescent="0.25">
      <c r="A9190">
        <v>30769</v>
      </c>
      <c r="B9190" s="2">
        <v>44313.880446601943</v>
      </c>
      <c r="C9190">
        <v>327054</v>
      </c>
      <c r="D9190">
        <v>244574</v>
      </c>
      <c r="E9190" s="24">
        <f>VLOOKUP(C9190,Подписчики!A:C,3,0)</f>
        <v>44310.483198112539</v>
      </c>
    </row>
    <row r="9191" spans="1:5" x14ac:dyDescent="0.25">
      <c r="A9191">
        <v>30771</v>
      </c>
      <c r="B9191" s="2">
        <v>44313.881255663429</v>
      </c>
      <c r="C9191">
        <v>6552</v>
      </c>
      <c r="D9191">
        <v>84062</v>
      </c>
      <c r="E9191" s="24">
        <f>VLOOKUP(C9191,Подписчики!A:C,3,0)</f>
        <v>44294.324279594017</v>
      </c>
    </row>
    <row r="9192" spans="1:5" x14ac:dyDescent="0.25">
      <c r="A9192">
        <v>30772</v>
      </c>
      <c r="B9192" s="2">
        <v>44313.881255663429</v>
      </c>
      <c r="C9192">
        <v>294052</v>
      </c>
      <c r="D9192">
        <v>158262</v>
      </c>
      <c r="E9192" s="24">
        <f>VLOOKUP(C9192,Подписчики!A:C,3,0)</f>
        <v>44302.61824074074</v>
      </c>
    </row>
    <row r="9193" spans="1:5" x14ac:dyDescent="0.25">
      <c r="A9193">
        <v>30776</v>
      </c>
      <c r="B9193" s="2">
        <v>44313.882064724916</v>
      </c>
      <c r="C9193">
        <v>246872</v>
      </c>
      <c r="D9193">
        <v>118549</v>
      </c>
      <c r="E9193" s="24">
        <f>VLOOKUP(C9193,Подписчики!A:C,3,0)</f>
        <v>44312.639414031342</v>
      </c>
    </row>
    <row r="9194" spans="1:5" x14ac:dyDescent="0.25">
      <c r="A9194">
        <v>30777</v>
      </c>
      <c r="B9194" s="2">
        <v>44313.882469255666</v>
      </c>
      <c r="C9194">
        <v>234636</v>
      </c>
      <c r="D9194">
        <v>473327</v>
      </c>
      <c r="E9194" s="24">
        <f>VLOOKUP(C9194,Подписчики!A:C,3,0)</f>
        <v>44310.118596474356</v>
      </c>
    </row>
    <row r="9195" spans="1:5" x14ac:dyDescent="0.25">
      <c r="A9195">
        <v>30782</v>
      </c>
      <c r="B9195" s="2">
        <v>44313.882873786402</v>
      </c>
      <c r="C9195">
        <v>337873</v>
      </c>
      <c r="D9195">
        <v>286713</v>
      </c>
      <c r="E9195" s="24">
        <f>VLOOKUP(C9195,Подписчики!A:C,3,0)</f>
        <v>44307.880902172365</v>
      </c>
    </row>
    <row r="9196" spans="1:5" x14ac:dyDescent="0.25">
      <c r="A9196">
        <v>30786</v>
      </c>
      <c r="B9196" s="2">
        <v>44313.885666666662</v>
      </c>
      <c r="C9196">
        <v>321921</v>
      </c>
      <c r="D9196">
        <v>4316</v>
      </c>
      <c r="E9196" s="24">
        <f>VLOOKUP(C9196,Подписчики!A:C,3,0)</f>
        <v>44310.379692806266</v>
      </c>
    </row>
    <row r="9197" spans="1:5" x14ac:dyDescent="0.25">
      <c r="A9197">
        <v>30789</v>
      </c>
      <c r="B9197" s="2">
        <v>44313.88570550162</v>
      </c>
      <c r="C9197">
        <v>207036</v>
      </c>
      <c r="D9197">
        <v>251574</v>
      </c>
      <c r="E9197" s="24">
        <f>VLOOKUP(C9197,Подписчики!A:C,3,0)</f>
        <v>44312.436090633899</v>
      </c>
    </row>
    <row r="9198" spans="1:5" x14ac:dyDescent="0.25">
      <c r="A9198">
        <v>30791</v>
      </c>
      <c r="B9198" s="2">
        <v>44313.886514563106</v>
      </c>
      <c r="C9198">
        <v>234720</v>
      </c>
      <c r="D9198">
        <v>60239</v>
      </c>
      <c r="E9198" s="24">
        <f>VLOOKUP(C9198,Подписчики!A:C,3,0)</f>
        <v>44299.358266168092</v>
      </c>
    </row>
    <row r="9199" spans="1:5" x14ac:dyDescent="0.25">
      <c r="A9199">
        <v>30793</v>
      </c>
      <c r="B9199" s="2">
        <v>44313.886514563106</v>
      </c>
      <c r="C9199">
        <v>250783</v>
      </c>
      <c r="D9199">
        <v>26847</v>
      </c>
      <c r="E9199" s="24">
        <f>VLOOKUP(C9199,Подписчики!A:C,3,0)</f>
        <v>44313.860116203701</v>
      </c>
    </row>
    <row r="9200" spans="1:5" x14ac:dyDescent="0.25">
      <c r="A9200">
        <v>30795</v>
      </c>
      <c r="B9200" s="2">
        <v>44313.886514563106</v>
      </c>
      <c r="C9200">
        <v>299695</v>
      </c>
      <c r="D9200">
        <v>250679</v>
      </c>
      <c r="E9200" s="24">
        <f>VLOOKUP(C9200,Подписчики!A:C,3,0)</f>
        <v>44313.112508511396</v>
      </c>
    </row>
    <row r="9201" spans="1:5" x14ac:dyDescent="0.25">
      <c r="A9201">
        <v>30800</v>
      </c>
      <c r="B9201" s="2">
        <v>44313.8873236246</v>
      </c>
      <c r="C9201">
        <v>266979</v>
      </c>
      <c r="D9201">
        <v>217497</v>
      </c>
      <c r="E9201" s="24">
        <f>VLOOKUP(C9201,Подписчики!A:C,3,0)</f>
        <v>44311.505134081191</v>
      </c>
    </row>
    <row r="9202" spans="1:5" x14ac:dyDescent="0.25">
      <c r="A9202">
        <v>30802</v>
      </c>
      <c r="B9202" s="2">
        <v>44313.892177993534</v>
      </c>
      <c r="C9202">
        <v>240637</v>
      </c>
      <c r="D9202">
        <v>158978</v>
      </c>
      <c r="E9202" s="24">
        <f>VLOOKUP(C9202,Подписчики!A:C,3,0)</f>
        <v>44310.26958422365</v>
      </c>
    </row>
    <row r="9203" spans="1:5" x14ac:dyDescent="0.25">
      <c r="A9203">
        <v>30806</v>
      </c>
      <c r="B9203" s="2">
        <v>44313.893796116499</v>
      </c>
      <c r="C9203">
        <v>304498</v>
      </c>
      <c r="D9203">
        <v>208036</v>
      </c>
      <c r="E9203" s="24">
        <f>VLOOKUP(C9203,Подписчики!A:C,3,0)</f>
        <v>44309.787363425923</v>
      </c>
    </row>
    <row r="9204" spans="1:5" x14ac:dyDescent="0.25">
      <c r="A9204">
        <v>30810</v>
      </c>
      <c r="B9204" s="2">
        <v>44313.893796116507</v>
      </c>
      <c r="C9204">
        <v>327137</v>
      </c>
      <c r="D9204">
        <v>118549</v>
      </c>
      <c r="E9204" s="24">
        <f>VLOOKUP(C9204,Подписчики!A:C,3,0)</f>
        <v>44312.187168732198</v>
      </c>
    </row>
    <row r="9205" spans="1:5" x14ac:dyDescent="0.25">
      <c r="A9205">
        <v>30811</v>
      </c>
      <c r="B9205" s="2">
        <v>44313.895414239487</v>
      </c>
      <c r="C9205">
        <v>57380</v>
      </c>
      <c r="D9205">
        <v>153893</v>
      </c>
      <c r="E9205" s="24">
        <f>VLOOKUP(C9205,Подписчики!A:C,3,0)</f>
        <v>44313.188008974364</v>
      </c>
    </row>
    <row r="9206" spans="1:5" x14ac:dyDescent="0.25">
      <c r="A9206">
        <v>30814</v>
      </c>
      <c r="B9206" s="2">
        <v>44313.896627831709</v>
      </c>
      <c r="C9206">
        <v>176910</v>
      </c>
      <c r="D9206">
        <v>158978</v>
      </c>
      <c r="E9206" s="24">
        <f>VLOOKUP(C9206,Подписчики!A:C,3,0)</f>
        <v>44312.042078098289</v>
      </c>
    </row>
    <row r="9207" spans="1:5" x14ac:dyDescent="0.25">
      <c r="A9207">
        <v>30818</v>
      </c>
      <c r="B9207" s="2">
        <v>44313.896627831717</v>
      </c>
      <c r="C9207">
        <v>31405</v>
      </c>
      <c r="D9207">
        <v>114865</v>
      </c>
      <c r="E9207" s="24">
        <f>VLOOKUP(C9207,Подписчики!A:C,3,0)</f>
        <v>44312.31172959401</v>
      </c>
    </row>
    <row r="9208" spans="1:5" x14ac:dyDescent="0.25">
      <c r="A9208">
        <v>30821</v>
      </c>
      <c r="B9208" s="2">
        <v>44313.89703236246</v>
      </c>
      <c r="C9208">
        <v>147100</v>
      </c>
      <c r="D9208">
        <v>278351</v>
      </c>
      <c r="E9208" s="24">
        <f>VLOOKUP(C9208,Подписчики!A:C,3,0)</f>
        <v>44313.354698575495</v>
      </c>
    </row>
    <row r="9209" spans="1:5" x14ac:dyDescent="0.25">
      <c r="A9209">
        <v>30825</v>
      </c>
      <c r="B9209" s="2">
        <v>44313.899055016176</v>
      </c>
      <c r="C9209">
        <v>155583</v>
      </c>
      <c r="D9209">
        <v>227775</v>
      </c>
      <c r="E9209" s="24">
        <f>VLOOKUP(C9209,Подписчики!A:C,3,0)</f>
        <v>44301.003205947287</v>
      </c>
    </row>
    <row r="9210" spans="1:5" x14ac:dyDescent="0.25">
      <c r="A9210">
        <v>30829</v>
      </c>
      <c r="B9210" s="2">
        <v>44313.900268608413</v>
      </c>
      <c r="C9210">
        <v>117497</v>
      </c>
      <c r="D9210">
        <v>343491</v>
      </c>
      <c r="E9210" s="24">
        <f>VLOOKUP(C9210,Подписчики!A:C,3,0)</f>
        <v>44312.71652984331</v>
      </c>
    </row>
    <row r="9211" spans="1:5" x14ac:dyDescent="0.25">
      <c r="A9211">
        <v>30834</v>
      </c>
      <c r="B9211" s="2">
        <v>44313.901886731393</v>
      </c>
      <c r="C9211">
        <v>99150</v>
      </c>
      <c r="D9211">
        <v>227775</v>
      </c>
      <c r="E9211" s="24">
        <f>VLOOKUP(C9211,Подписчики!A:C,3,0)</f>
        <v>44312.465271189452</v>
      </c>
    </row>
    <row r="9212" spans="1:5" x14ac:dyDescent="0.25">
      <c r="A9212">
        <v>30835</v>
      </c>
      <c r="B9212" s="2">
        <v>44313.904718446604</v>
      </c>
      <c r="C9212">
        <v>265264</v>
      </c>
      <c r="D9212">
        <v>408533</v>
      </c>
      <c r="E9212" s="24">
        <f>VLOOKUP(C9212,Подписчики!A:C,3,0)</f>
        <v>44313.43638376068</v>
      </c>
    </row>
    <row r="9213" spans="1:5" x14ac:dyDescent="0.25">
      <c r="A9213">
        <v>30836</v>
      </c>
      <c r="B9213" s="2">
        <v>44313.906741100327</v>
      </c>
      <c r="C9213">
        <v>176321</v>
      </c>
      <c r="D9213">
        <v>112504</v>
      </c>
      <c r="E9213" s="24">
        <f>VLOOKUP(C9213,Подписчики!A:C,3,0)</f>
        <v>44312.712289957264</v>
      </c>
    </row>
    <row r="9214" spans="1:5" x14ac:dyDescent="0.25">
      <c r="A9214">
        <v>30840</v>
      </c>
      <c r="B9214" s="2">
        <v>44313.908763754043</v>
      </c>
      <c r="C9214">
        <v>89109</v>
      </c>
      <c r="D9214">
        <v>479020</v>
      </c>
      <c r="E9214" s="24">
        <f>VLOOKUP(C9214,Подписчики!A:C,3,0)</f>
        <v>44294.935974928776</v>
      </c>
    </row>
    <row r="9215" spans="1:5" x14ac:dyDescent="0.25">
      <c r="A9215">
        <v>30841</v>
      </c>
      <c r="B9215" s="2">
        <v>44313.91</v>
      </c>
      <c r="C9215">
        <v>193143</v>
      </c>
      <c r="D9215">
        <v>412293</v>
      </c>
      <c r="E9215" s="24">
        <f>VLOOKUP(C9215,Подписчики!A:C,3,0)</f>
        <v>44285.768517699427</v>
      </c>
    </row>
    <row r="9216" spans="1:5" x14ac:dyDescent="0.25">
      <c r="A9216">
        <v>30842</v>
      </c>
      <c r="B9216" s="2">
        <v>44313.91119093851</v>
      </c>
      <c r="C9216">
        <v>260478</v>
      </c>
      <c r="D9216">
        <v>449379</v>
      </c>
      <c r="E9216" s="24">
        <f>VLOOKUP(C9216,Подписчики!A:C,3,0)</f>
        <v>44300.228728881768</v>
      </c>
    </row>
    <row r="9217" spans="1:5" x14ac:dyDescent="0.25">
      <c r="A9217">
        <v>30845</v>
      </c>
      <c r="B9217" s="2">
        <v>44313.911999999997</v>
      </c>
      <c r="C9217">
        <v>147249</v>
      </c>
      <c r="D9217">
        <v>411922</v>
      </c>
      <c r="E9217" s="24">
        <f>VLOOKUP(C9217,Подписчики!A:C,3,0)</f>
        <v>44306.703144373219</v>
      </c>
    </row>
    <row r="9218" spans="1:5" x14ac:dyDescent="0.25">
      <c r="A9218">
        <v>30850</v>
      </c>
      <c r="B9218" s="2">
        <v>44313.91280906149</v>
      </c>
      <c r="C9218">
        <v>92842</v>
      </c>
      <c r="D9218">
        <v>458081</v>
      </c>
      <c r="E9218" s="24">
        <f>VLOOKUP(C9218,Подписчики!A:C,3,0)</f>
        <v>44312.259327884618</v>
      </c>
    </row>
    <row r="9219" spans="1:5" x14ac:dyDescent="0.25">
      <c r="A9219">
        <v>30853</v>
      </c>
      <c r="B9219" s="2">
        <v>44313.913213592234</v>
      </c>
      <c r="C9219">
        <v>87814</v>
      </c>
      <c r="D9219">
        <v>324893</v>
      </c>
      <c r="E9219" s="24">
        <f>VLOOKUP(C9219,Подписчики!A:C,3,0)</f>
        <v>44313.206009900285</v>
      </c>
    </row>
    <row r="9220" spans="1:5" x14ac:dyDescent="0.25">
      <c r="A9220">
        <v>30856</v>
      </c>
      <c r="B9220" s="2">
        <v>44313.913213592234</v>
      </c>
      <c r="C9220">
        <v>182203</v>
      </c>
      <c r="D9220">
        <v>470762</v>
      </c>
      <c r="E9220" s="24">
        <f>VLOOKUP(C9220,Подписчики!A:C,3,0)</f>
        <v>44313.145109900288</v>
      </c>
    </row>
    <row r="9221" spans="1:5" x14ac:dyDescent="0.25">
      <c r="A9221">
        <v>30860</v>
      </c>
      <c r="B9221" s="2">
        <v>44313.91402265372</v>
      </c>
      <c r="C9221">
        <v>330102</v>
      </c>
      <c r="D9221">
        <v>111368</v>
      </c>
      <c r="E9221" s="24">
        <f>VLOOKUP(C9221,Подписчики!A:C,3,0)</f>
        <v>44312.687381623931</v>
      </c>
    </row>
    <row r="9222" spans="1:5" x14ac:dyDescent="0.25">
      <c r="A9222">
        <v>30864</v>
      </c>
      <c r="B9222" s="2">
        <v>44313.91402265372</v>
      </c>
      <c r="C9222">
        <v>330194</v>
      </c>
      <c r="D9222">
        <v>111368</v>
      </c>
      <c r="E9222" s="24">
        <f>VLOOKUP(C9222,Подписчики!A:C,3,0)</f>
        <v>44309.851132086893</v>
      </c>
    </row>
    <row r="9223" spans="1:5" x14ac:dyDescent="0.25">
      <c r="A9223">
        <v>30869</v>
      </c>
      <c r="B9223" s="2">
        <v>44313.916449838187</v>
      </c>
      <c r="C9223">
        <v>381</v>
      </c>
      <c r="D9223">
        <v>153893</v>
      </c>
      <c r="E9223" s="24">
        <f>VLOOKUP(C9223,Подписчики!A:C,3,0)</f>
        <v>44306.830148717956</v>
      </c>
    </row>
    <row r="9224" spans="1:5" x14ac:dyDescent="0.25">
      <c r="A9224">
        <v>30871</v>
      </c>
      <c r="B9224" s="2">
        <v>44313.91685436893</v>
      </c>
      <c r="C9224">
        <v>329757</v>
      </c>
      <c r="D9224">
        <v>188971</v>
      </c>
      <c r="E9224" s="24">
        <f>VLOOKUP(C9224,Подписчики!A:C,3,0)</f>
        <v>44307.908375641025</v>
      </c>
    </row>
    <row r="9225" spans="1:5" x14ac:dyDescent="0.25">
      <c r="A9225">
        <v>30872</v>
      </c>
      <c r="B9225" s="2">
        <v>44313.920333333335</v>
      </c>
      <c r="C9225">
        <v>292615</v>
      </c>
      <c r="D9225">
        <v>179296</v>
      </c>
      <c r="E9225" s="24">
        <f>VLOOKUP(C9225,Подписчики!A:C,3,0)</f>
        <v>44285.90348906695</v>
      </c>
    </row>
    <row r="9226" spans="1:5" x14ac:dyDescent="0.25">
      <c r="A9226">
        <v>30875</v>
      </c>
      <c r="B9226" s="2">
        <v>44313.921304207121</v>
      </c>
      <c r="C9226">
        <v>94922</v>
      </c>
      <c r="D9226">
        <v>230507</v>
      </c>
      <c r="E9226" s="24">
        <f>VLOOKUP(C9226,Подписчики!A:C,3,0)</f>
        <v>44289.005553810544</v>
      </c>
    </row>
    <row r="9227" spans="1:5" x14ac:dyDescent="0.25">
      <c r="A9227">
        <v>30878</v>
      </c>
      <c r="B9227" s="2">
        <v>44313.921708737864</v>
      </c>
      <c r="C9227">
        <v>253076</v>
      </c>
      <c r="D9227">
        <v>230507</v>
      </c>
      <c r="E9227" s="24">
        <f>VLOOKUP(C9227,Подписчики!A:C,3,0)</f>
        <v>44313.227705270656</v>
      </c>
    </row>
    <row r="9228" spans="1:5" x14ac:dyDescent="0.25">
      <c r="A9228">
        <v>30883</v>
      </c>
      <c r="B9228" s="2">
        <v>44313.922113268607</v>
      </c>
      <c r="C9228">
        <v>55493</v>
      </c>
      <c r="D9228">
        <v>359800</v>
      </c>
      <c r="E9228" s="24">
        <f>VLOOKUP(C9228,Подписчики!A:C,3,0)</f>
        <v>44306.905817699429</v>
      </c>
    </row>
    <row r="9229" spans="1:5" x14ac:dyDescent="0.25">
      <c r="A9229">
        <v>30885</v>
      </c>
      <c r="B9229" s="2">
        <v>44313.924135922331</v>
      </c>
      <c r="C9229">
        <v>6305</v>
      </c>
      <c r="D9229">
        <v>158978</v>
      </c>
      <c r="E9229" s="24">
        <f>VLOOKUP(C9229,Подписчики!A:C,3,0)</f>
        <v>44312.009978098286</v>
      </c>
    </row>
    <row r="9230" spans="1:5" x14ac:dyDescent="0.25">
      <c r="A9230">
        <v>30887</v>
      </c>
      <c r="B9230" s="2">
        <v>44313.924135922331</v>
      </c>
      <c r="C9230">
        <v>190900</v>
      </c>
      <c r="D9230">
        <v>351192</v>
      </c>
      <c r="E9230" s="24">
        <f>VLOOKUP(C9230,Подписчики!A:C,3,0)</f>
        <v>44309.390542094014</v>
      </c>
    </row>
    <row r="9231" spans="1:5" x14ac:dyDescent="0.25">
      <c r="A9231">
        <v>30889</v>
      </c>
      <c r="B9231" s="2">
        <v>44313.924333333336</v>
      </c>
      <c r="C9231">
        <v>178999</v>
      </c>
      <c r="D9231">
        <v>351192</v>
      </c>
      <c r="E9231" s="24">
        <f>VLOOKUP(C9231,Подписчики!A:C,3,0)</f>
        <v>44312.738582549857</v>
      </c>
    </row>
    <row r="9232" spans="1:5" x14ac:dyDescent="0.25">
      <c r="A9232">
        <v>30890</v>
      </c>
      <c r="B9232" s="2">
        <v>44313.926158576054</v>
      </c>
      <c r="C9232">
        <v>118754</v>
      </c>
      <c r="D9232">
        <v>411922</v>
      </c>
      <c r="E9232" s="24">
        <f>VLOOKUP(C9232,Подписчики!A:C,3,0)</f>
        <v>44312.76081125356</v>
      </c>
    </row>
    <row r="9233" spans="1:5" x14ac:dyDescent="0.25">
      <c r="A9233">
        <v>30891</v>
      </c>
      <c r="B9233" s="2">
        <v>44313.927776699034</v>
      </c>
      <c r="C9233">
        <v>248558</v>
      </c>
      <c r="D9233">
        <v>53136</v>
      </c>
      <c r="E9233" s="24">
        <f>VLOOKUP(C9233,Подписчики!A:C,3,0)</f>
        <v>44313.229270085467</v>
      </c>
    </row>
    <row r="9234" spans="1:5" x14ac:dyDescent="0.25">
      <c r="A9234">
        <v>30892</v>
      </c>
      <c r="B9234" s="2">
        <v>44313.927776699034</v>
      </c>
      <c r="C9234">
        <v>258840</v>
      </c>
      <c r="D9234">
        <v>42705</v>
      </c>
      <c r="E9234" s="24">
        <f>VLOOKUP(C9234,Подписчики!A:C,3,0)</f>
        <v>44296.120036502849</v>
      </c>
    </row>
    <row r="9235" spans="1:5" x14ac:dyDescent="0.25">
      <c r="A9235">
        <v>30896</v>
      </c>
      <c r="B9235" s="2">
        <v>44313.928990291264</v>
      </c>
      <c r="C9235">
        <v>125035</v>
      </c>
      <c r="D9235">
        <v>433247</v>
      </c>
      <c r="E9235" s="24">
        <f>VLOOKUP(C9235,Подписчики!A:C,3,0)</f>
        <v>44308.551870512827</v>
      </c>
    </row>
    <row r="9236" spans="1:5" x14ac:dyDescent="0.25">
      <c r="A9236">
        <v>30900</v>
      </c>
      <c r="B9236" s="2">
        <v>44313.929394822007</v>
      </c>
      <c r="C9236">
        <v>125034</v>
      </c>
      <c r="D9236">
        <v>104958</v>
      </c>
      <c r="E9236" s="24">
        <f>VLOOKUP(C9236,Подписчики!A:C,3,0)</f>
        <v>44308.1992318376</v>
      </c>
    </row>
    <row r="9237" spans="1:5" x14ac:dyDescent="0.25">
      <c r="A9237">
        <v>30902</v>
      </c>
      <c r="B9237" s="2">
        <v>44313.933844660198</v>
      </c>
      <c r="C9237">
        <v>179166</v>
      </c>
      <c r="D9237">
        <v>158978</v>
      </c>
      <c r="E9237" s="24">
        <f>VLOOKUP(C9237,Подписчики!A:C,3,0)</f>
        <v>44313.169334900289</v>
      </c>
    </row>
    <row r="9238" spans="1:5" x14ac:dyDescent="0.25">
      <c r="A9238">
        <v>30905</v>
      </c>
      <c r="B9238" s="2">
        <v>44313.933844660198</v>
      </c>
      <c r="C9238">
        <v>243461</v>
      </c>
      <c r="D9238">
        <v>330333</v>
      </c>
      <c r="E9238" s="24">
        <f>VLOOKUP(C9238,Подписчики!A:C,3,0)</f>
        <v>44312.943765669515</v>
      </c>
    </row>
    <row r="9239" spans="1:5" x14ac:dyDescent="0.25">
      <c r="A9239">
        <v>30908</v>
      </c>
      <c r="B9239" s="2">
        <v>44313.936271844657</v>
      </c>
      <c r="C9239">
        <v>170002</v>
      </c>
      <c r="D9239">
        <v>88863</v>
      </c>
      <c r="E9239" s="24">
        <f>VLOOKUP(C9239,Подписчики!A:C,3,0)</f>
        <v>44312.943896225064</v>
      </c>
    </row>
    <row r="9240" spans="1:5" x14ac:dyDescent="0.25">
      <c r="A9240">
        <v>30910</v>
      </c>
      <c r="B9240" s="2">
        <v>44313.937080906151</v>
      </c>
      <c r="C9240">
        <v>133047</v>
      </c>
      <c r="D9240">
        <v>411922</v>
      </c>
      <c r="E9240" s="24">
        <f>VLOOKUP(C9240,Подписчики!A:C,3,0)</f>
        <v>44307.667895299142</v>
      </c>
    </row>
    <row r="9241" spans="1:5" x14ac:dyDescent="0.25">
      <c r="A9241">
        <v>30914</v>
      </c>
      <c r="B9241" s="2">
        <v>44313.937485436894</v>
      </c>
      <c r="C9241">
        <v>180883</v>
      </c>
      <c r="D9241">
        <v>7084</v>
      </c>
      <c r="E9241" s="24">
        <f>VLOOKUP(C9241,Подписчики!A:C,3,0)</f>
        <v>44309.176317735044</v>
      </c>
    </row>
    <row r="9242" spans="1:5" x14ac:dyDescent="0.25">
      <c r="A9242">
        <v>30918</v>
      </c>
      <c r="B9242" s="2">
        <v>44313.939103559875</v>
      </c>
      <c r="C9242">
        <v>25189</v>
      </c>
      <c r="D9242">
        <v>149755</v>
      </c>
      <c r="E9242" s="24">
        <f>VLOOKUP(C9242,Подписчики!A:C,3,0)</f>
        <v>44311.058506837602</v>
      </c>
    </row>
    <row r="9243" spans="1:5" x14ac:dyDescent="0.25">
      <c r="A9243">
        <v>30922</v>
      </c>
      <c r="B9243" s="2">
        <v>44313.941935275077</v>
      </c>
      <c r="C9243">
        <v>5961</v>
      </c>
      <c r="D9243">
        <v>472712</v>
      </c>
      <c r="E9243" s="24">
        <f>VLOOKUP(C9243,Подписчики!A:C,3,0)</f>
        <v>44309.305079131052</v>
      </c>
    </row>
    <row r="9244" spans="1:5" x14ac:dyDescent="0.25">
      <c r="A9244">
        <v>30927</v>
      </c>
      <c r="B9244" s="2">
        <v>44313.941935275077</v>
      </c>
      <c r="C9244">
        <v>120315</v>
      </c>
      <c r="D9244">
        <v>175663</v>
      </c>
      <c r="E9244" s="24">
        <f>VLOOKUP(C9244,Подписчики!A:C,3,0)</f>
        <v>44304.595612464385</v>
      </c>
    </row>
    <row r="9245" spans="1:5" x14ac:dyDescent="0.25">
      <c r="A9245">
        <v>30928</v>
      </c>
      <c r="B9245" s="2">
        <v>44313.941935275077</v>
      </c>
      <c r="C9245">
        <v>293553</v>
      </c>
      <c r="D9245">
        <v>250679</v>
      </c>
      <c r="E9245" s="24">
        <f>VLOOKUP(C9245,Подписчики!A:C,3,0)</f>
        <v>44299.419915883198</v>
      </c>
    </row>
    <row r="9246" spans="1:5" x14ac:dyDescent="0.25">
      <c r="A9246">
        <v>30930</v>
      </c>
      <c r="B9246" s="2">
        <v>44313.942339805828</v>
      </c>
      <c r="C9246">
        <v>213600</v>
      </c>
      <c r="D9246">
        <v>118549</v>
      </c>
      <c r="E9246" s="24">
        <f>VLOOKUP(C9246,Подписчики!A:C,3,0)</f>
        <v>44313.247330270664</v>
      </c>
    </row>
    <row r="9247" spans="1:5" x14ac:dyDescent="0.25">
      <c r="A9247">
        <v>30935</v>
      </c>
      <c r="B9247" s="2">
        <v>44313.943957928808</v>
      </c>
      <c r="C9247">
        <v>234844</v>
      </c>
      <c r="D9247">
        <v>304128</v>
      </c>
      <c r="E9247" s="24">
        <f>VLOOKUP(C9247,Подписчики!A:C,3,0)</f>
        <v>44300.475810861826</v>
      </c>
    </row>
    <row r="9248" spans="1:5" x14ac:dyDescent="0.25">
      <c r="A9248">
        <v>30940</v>
      </c>
      <c r="B9248" s="2">
        <v>44313.945980582524</v>
      </c>
      <c r="C9248">
        <v>19658</v>
      </c>
      <c r="D9248">
        <v>394154</v>
      </c>
      <c r="E9248" s="24">
        <f>VLOOKUP(C9248,Подписчики!A:C,3,0)</f>
        <v>44290.099308297715</v>
      </c>
    </row>
    <row r="9249" spans="1:5" x14ac:dyDescent="0.25">
      <c r="A9249">
        <v>30942</v>
      </c>
      <c r="B9249" s="2">
        <v>44313.949216828478</v>
      </c>
      <c r="C9249">
        <v>289710</v>
      </c>
      <c r="D9249">
        <v>70091</v>
      </c>
      <c r="E9249" s="24">
        <f>VLOOKUP(C9249,Подписчики!A:C,3,0)</f>
        <v>44312.510797578347</v>
      </c>
    </row>
    <row r="9250" spans="1:5" x14ac:dyDescent="0.25">
      <c r="A9250">
        <v>30947</v>
      </c>
      <c r="B9250" s="2">
        <v>44313.949621359228</v>
      </c>
      <c r="C9250">
        <v>330581</v>
      </c>
      <c r="D9250">
        <v>51416</v>
      </c>
      <c r="E9250" s="24">
        <f>VLOOKUP(C9250,Подписчики!A:C,3,0)</f>
        <v>44302.371269088326</v>
      </c>
    </row>
    <row r="9251" spans="1:5" x14ac:dyDescent="0.25">
      <c r="A9251">
        <v>30951</v>
      </c>
      <c r="B9251" s="2">
        <v>44313.950834951451</v>
      </c>
      <c r="C9251">
        <v>192032</v>
      </c>
      <c r="D9251">
        <v>262430</v>
      </c>
      <c r="E9251" s="24">
        <f>VLOOKUP(C9251,Подписчики!A:C,3,0)</f>
        <v>44309.814791346158</v>
      </c>
    </row>
    <row r="9252" spans="1:5" x14ac:dyDescent="0.25">
      <c r="A9252">
        <v>30954</v>
      </c>
      <c r="B9252" s="2">
        <v>44313.952048543688</v>
      </c>
      <c r="C9252">
        <v>325464</v>
      </c>
      <c r="D9252">
        <v>404226</v>
      </c>
      <c r="E9252" s="24">
        <f>VLOOKUP(C9252,Подписчики!A:C,3,0)</f>
        <v>44290.154850854698</v>
      </c>
    </row>
    <row r="9253" spans="1:5" x14ac:dyDescent="0.25">
      <c r="A9253">
        <v>30956</v>
      </c>
      <c r="B9253" s="2">
        <v>44313.952453074431</v>
      </c>
      <c r="C9253">
        <v>75935</v>
      </c>
      <c r="D9253">
        <v>155428</v>
      </c>
      <c r="E9253" s="24">
        <f>VLOOKUP(C9253,Подписчики!A:C,3,0)</f>
        <v>44309.834630484329</v>
      </c>
    </row>
    <row r="9254" spans="1:5" x14ac:dyDescent="0.25">
      <c r="A9254">
        <v>30961</v>
      </c>
      <c r="B9254" s="2">
        <v>44313.952857605174</v>
      </c>
      <c r="C9254">
        <v>280985</v>
      </c>
      <c r="D9254">
        <v>158978</v>
      </c>
      <c r="E9254" s="24">
        <f>VLOOKUP(C9254,Подписчики!A:C,3,0)</f>
        <v>44311.318115491456</v>
      </c>
    </row>
    <row r="9255" spans="1:5" x14ac:dyDescent="0.25">
      <c r="A9255">
        <v>30964</v>
      </c>
      <c r="B9255" s="2">
        <v>44313.955284789648</v>
      </c>
      <c r="C9255">
        <v>167350</v>
      </c>
      <c r="D9255">
        <v>351192</v>
      </c>
      <c r="E9255" s="24">
        <f>VLOOKUP(C9255,Подписчики!A:C,3,0)</f>
        <v>44313.238481659544</v>
      </c>
    </row>
    <row r="9256" spans="1:5" x14ac:dyDescent="0.25">
      <c r="A9256">
        <v>30965</v>
      </c>
      <c r="B9256" s="2">
        <v>44313.956498381878</v>
      </c>
      <c r="C9256">
        <v>324009</v>
      </c>
      <c r="D9256">
        <v>60814</v>
      </c>
      <c r="E9256" s="24">
        <f>VLOOKUP(C9256,Подписчики!A:C,3,0)</f>
        <v>44313.014616132481</v>
      </c>
    </row>
    <row r="9257" spans="1:5" x14ac:dyDescent="0.25">
      <c r="A9257">
        <v>30967</v>
      </c>
      <c r="B9257" s="2">
        <v>44313.958521035602</v>
      </c>
      <c r="C9257">
        <v>264654</v>
      </c>
      <c r="D9257">
        <v>161927</v>
      </c>
      <c r="E9257" s="24">
        <f>VLOOKUP(C9257,Подписчики!A:C,3,0)</f>
        <v>44313.398880056979</v>
      </c>
    </row>
    <row r="9258" spans="1:5" x14ac:dyDescent="0.25">
      <c r="A9258">
        <v>30970</v>
      </c>
      <c r="B9258" s="2">
        <v>44313.958925566338</v>
      </c>
      <c r="C9258">
        <v>144387</v>
      </c>
      <c r="D9258">
        <v>242428</v>
      </c>
      <c r="E9258" s="24">
        <f>VLOOKUP(C9258,Подписчики!A:C,3,0)</f>
        <v>44308.357241417383</v>
      </c>
    </row>
    <row r="9259" spans="1:5" x14ac:dyDescent="0.25">
      <c r="A9259">
        <v>30973</v>
      </c>
      <c r="B9259" s="2">
        <v>44313.960139158582</v>
      </c>
      <c r="C9259">
        <v>310805</v>
      </c>
      <c r="D9259">
        <v>75550</v>
      </c>
      <c r="E9259" s="24">
        <f>VLOOKUP(C9259,Подписчики!A:C,3,0)</f>
        <v>44302.846415598287</v>
      </c>
    </row>
    <row r="9260" spans="1:5" x14ac:dyDescent="0.25">
      <c r="A9260">
        <v>30974</v>
      </c>
      <c r="B9260" s="2">
        <v>44313.962970873785</v>
      </c>
      <c r="C9260">
        <v>157321</v>
      </c>
      <c r="D9260">
        <v>249264</v>
      </c>
      <c r="E9260" s="24">
        <f>VLOOKUP(C9260,Подписчики!A:C,3,0)</f>
        <v>44308.661466987178</v>
      </c>
    </row>
    <row r="9261" spans="1:5" x14ac:dyDescent="0.25">
      <c r="A9261">
        <v>30978</v>
      </c>
      <c r="B9261" s="2">
        <v>44313.967420711975</v>
      </c>
      <c r="C9261">
        <v>85320</v>
      </c>
      <c r="D9261">
        <v>158978</v>
      </c>
      <c r="E9261" s="24">
        <f>VLOOKUP(C9261,Подписчики!A:C,3,0)</f>
        <v>44313.891018981485</v>
      </c>
    </row>
    <row r="9262" spans="1:5" x14ac:dyDescent="0.25">
      <c r="A9262">
        <v>30979</v>
      </c>
      <c r="B9262" s="2">
        <v>44313.967825242718</v>
      </c>
      <c r="C9262">
        <v>74489</v>
      </c>
      <c r="D9262">
        <v>347008</v>
      </c>
      <c r="E9262" s="24">
        <f>VLOOKUP(C9262,Подписчики!A:C,3,0)</f>
        <v>44295.101058475782</v>
      </c>
    </row>
    <row r="9263" spans="1:5" x14ac:dyDescent="0.25">
      <c r="A9263">
        <v>30981</v>
      </c>
      <c r="B9263" s="2">
        <v>44313.968229773462</v>
      </c>
      <c r="C9263">
        <v>140363</v>
      </c>
      <c r="D9263">
        <v>137327</v>
      </c>
      <c r="E9263" s="24">
        <f>VLOOKUP(C9263,Подписчики!A:C,3,0)</f>
        <v>44312.945252243589</v>
      </c>
    </row>
    <row r="9264" spans="1:5" x14ac:dyDescent="0.25">
      <c r="A9264">
        <v>30982</v>
      </c>
      <c r="B9264" s="2">
        <v>44313.968229773462</v>
      </c>
      <c r="C9264">
        <v>334435</v>
      </c>
      <c r="D9264">
        <v>438887</v>
      </c>
      <c r="E9264" s="24">
        <f>VLOOKUP(C9264,Подписчики!A:C,3,0)</f>
        <v>44313.260921474364</v>
      </c>
    </row>
    <row r="9265" spans="1:5" x14ac:dyDescent="0.25">
      <c r="A9265">
        <v>30983</v>
      </c>
      <c r="B9265" s="2">
        <v>44313.969847896442</v>
      </c>
      <c r="C9265">
        <v>263179</v>
      </c>
      <c r="D9265">
        <v>70091</v>
      </c>
      <c r="E9265" s="24">
        <f>VLOOKUP(C9265,Подписчики!A:C,3,0)</f>
        <v>44294.395751032767</v>
      </c>
    </row>
    <row r="9266" spans="1:5" x14ac:dyDescent="0.25">
      <c r="A9266">
        <v>30986</v>
      </c>
      <c r="B9266" s="2">
        <v>44313.971870550158</v>
      </c>
      <c r="C9266">
        <v>185732</v>
      </c>
      <c r="D9266">
        <v>347393</v>
      </c>
      <c r="E9266" s="24">
        <f>VLOOKUP(C9266,Подписчики!A:C,3,0)</f>
        <v>44312.021198575501</v>
      </c>
    </row>
    <row r="9267" spans="1:5" x14ac:dyDescent="0.25">
      <c r="A9267">
        <v>30987</v>
      </c>
      <c r="B9267" s="2">
        <v>44313.971870550165</v>
      </c>
      <c r="C9267">
        <v>298424</v>
      </c>
      <c r="D9267">
        <v>293021</v>
      </c>
      <c r="E9267" s="24">
        <f>VLOOKUP(C9267,Подписчики!A:C,3,0)</f>
        <v>44313.474336538464</v>
      </c>
    </row>
    <row r="9268" spans="1:5" x14ac:dyDescent="0.25">
      <c r="A9268">
        <v>30991</v>
      </c>
      <c r="B9268" s="2">
        <v>44313.972275080909</v>
      </c>
      <c r="C9268">
        <v>52922</v>
      </c>
      <c r="D9268">
        <v>118549</v>
      </c>
      <c r="E9268" s="24">
        <f>VLOOKUP(C9268,Подписчики!A:C,3,0)</f>
        <v>44312.30859547721</v>
      </c>
    </row>
    <row r="9269" spans="1:5" x14ac:dyDescent="0.25">
      <c r="A9269">
        <v>30996</v>
      </c>
      <c r="B9269" s="2">
        <v>44313.973084142395</v>
      </c>
      <c r="C9269">
        <v>128396</v>
      </c>
      <c r="D9269">
        <v>154228</v>
      </c>
      <c r="E9269" s="24">
        <f>VLOOKUP(C9269,Подписчики!A:C,3,0)</f>
        <v>44305.627195762107</v>
      </c>
    </row>
    <row r="9270" spans="1:5" x14ac:dyDescent="0.25">
      <c r="A9270">
        <v>31001</v>
      </c>
      <c r="B9270" s="2">
        <v>44313.974333333339</v>
      </c>
      <c r="C9270">
        <v>281009</v>
      </c>
      <c r="D9270">
        <v>90500</v>
      </c>
      <c r="E9270" s="24">
        <f>VLOOKUP(C9270,Подписчики!A:C,3,0)</f>
        <v>44312.31354408832</v>
      </c>
    </row>
    <row r="9271" spans="1:5" x14ac:dyDescent="0.25">
      <c r="A9271">
        <v>31003</v>
      </c>
      <c r="B9271" s="2">
        <v>44313.978666666662</v>
      </c>
      <c r="C9271">
        <v>348289</v>
      </c>
      <c r="D9271">
        <v>174940</v>
      </c>
      <c r="E9271" s="24">
        <f>VLOOKUP(C9271,Подписчики!A:C,3,0)</f>
        <v>44285.545619373217</v>
      </c>
    </row>
    <row r="9272" spans="1:5" x14ac:dyDescent="0.25">
      <c r="A9272">
        <v>31007</v>
      </c>
      <c r="B9272" s="2">
        <v>44313.980770226539</v>
      </c>
      <c r="C9272">
        <v>29733</v>
      </c>
      <c r="D9272">
        <v>341025</v>
      </c>
      <c r="E9272" s="24">
        <f>VLOOKUP(C9272,Подписчики!A:C,3,0)</f>
        <v>44312.807329309122</v>
      </c>
    </row>
    <row r="9273" spans="1:5" x14ac:dyDescent="0.25">
      <c r="A9273">
        <v>31008</v>
      </c>
      <c r="B9273" s="2">
        <v>44313.981579288025</v>
      </c>
      <c r="C9273">
        <v>29568</v>
      </c>
      <c r="D9273">
        <v>209122</v>
      </c>
      <c r="E9273" s="24">
        <f>VLOOKUP(C9273,Подписчики!A:C,3,0)</f>
        <v>44313.670004843305</v>
      </c>
    </row>
    <row r="9274" spans="1:5" x14ac:dyDescent="0.25">
      <c r="A9274">
        <v>31012</v>
      </c>
      <c r="B9274" s="2">
        <v>44313.982388349512</v>
      </c>
      <c r="C9274">
        <v>41878</v>
      </c>
      <c r="D9274">
        <v>347393</v>
      </c>
      <c r="E9274" s="24">
        <f>VLOOKUP(C9274,Подписчики!A:C,3,0)</f>
        <v>44295.058618482901</v>
      </c>
    </row>
    <row r="9275" spans="1:5" x14ac:dyDescent="0.25">
      <c r="A9275">
        <v>31016</v>
      </c>
      <c r="B9275" s="2">
        <v>44313.982792880262</v>
      </c>
      <c r="C9275">
        <v>340446</v>
      </c>
      <c r="D9275">
        <v>343712</v>
      </c>
      <c r="E9275" s="24">
        <f>VLOOKUP(C9275,Подписчики!A:C,3,0)</f>
        <v>44293.54059326923</v>
      </c>
    </row>
    <row r="9276" spans="1:5" x14ac:dyDescent="0.25">
      <c r="A9276">
        <v>31019</v>
      </c>
      <c r="B9276" s="2">
        <v>44313.985220064722</v>
      </c>
      <c r="C9276">
        <v>1610</v>
      </c>
      <c r="D9276">
        <v>88863</v>
      </c>
      <c r="E9276" s="24">
        <f>VLOOKUP(C9276,Подписчики!A:C,3,0)</f>
        <v>44307.926011039883</v>
      </c>
    </row>
    <row r="9277" spans="1:5" x14ac:dyDescent="0.25">
      <c r="A9277">
        <v>31022</v>
      </c>
      <c r="B9277" s="2">
        <v>44313.985624595472</v>
      </c>
      <c r="C9277">
        <v>138569</v>
      </c>
      <c r="D9277">
        <v>28903</v>
      </c>
      <c r="E9277" s="24">
        <f>VLOOKUP(C9277,Подписчики!A:C,3,0)</f>
        <v>44312.974848076927</v>
      </c>
    </row>
    <row r="9278" spans="1:5" x14ac:dyDescent="0.25">
      <c r="A9278">
        <v>31024</v>
      </c>
      <c r="B9278" s="2">
        <v>44313.987647249196</v>
      </c>
      <c r="C9278">
        <v>202282</v>
      </c>
      <c r="D9278">
        <v>238134</v>
      </c>
      <c r="E9278" s="24">
        <f>VLOOKUP(C9278,Подписчики!A:C,3,0)</f>
        <v>44312.951539529917</v>
      </c>
    </row>
    <row r="9279" spans="1:5" x14ac:dyDescent="0.25">
      <c r="A9279">
        <v>31029</v>
      </c>
      <c r="B9279" s="2">
        <v>44313.988456310683</v>
      </c>
      <c r="C9279">
        <v>312716</v>
      </c>
      <c r="D9279">
        <v>80850</v>
      </c>
      <c r="E9279" s="24">
        <f>VLOOKUP(C9279,Подписчики!A:C,3,0)</f>
        <v>44295.181509437323</v>
      </c>
    </row>
    <row r="9280" spans="1:5" x14ac:dyDescent="0.25">
      <c r="A9280">
        <v>31034</v>
      </c>
      <c r="B9280" s="2">
        <v>44313.990883495149</v>
      </c>
      <c r="C9280">
        <v>189976</v>
      </c>
      <c r="D9280">
        <v>454525</v>
      </c>
      <c r="E9280" s="24">
        <f>VLOOKUP(C9280,Подписчики!A:C,3,0)</f>
        <v>44308.021494551285</v>
      </c>
    </row>
    <row r="9281" spans="1:5" x14ac:dyDescent="0.25">
      <c r="A9281">
        <v>31039</v>
      </c>
      <c r="B9281" s="2">
        <v>44313.992501618122</v>
      </c>
      <c r="C9281">
        <v>277650</v>
      </c>
      <c r="D9281">
        <v>158978</v>
      </c>
      <c r="E9281" s="24">
        <f>VLOOKUP(C9281,Подписчики!A:C,3,0)</f>
        <v>44311.386880199432</v>
      </c>
    </row>
    <row r="9282" spans="1:5" x14ac:dyDescent="0.25">
      <c r="A9282">
        <v>31042</v>
      </c>
      <c r="B9282" s="2">
        <v>44313.994119741103</v>
      </c>
      <c r="C9282">
        <v>47298</v>
      </c>
      <c r="D9282">
        <v>411922</v>
      </c>
      <c r="E9282" s="24">
        <f>VLOOKUP(C9282,Подписчики!A:C,3,0)</f>
        <v>44313.291512678064</v>
      </c>
    </row>
    <row r="9283" spans="1:5" x14ac:dyDescent="0.25">
      <c r="A9283">
        <v>31045</v>
      </c>
      <c r="B9283" s="2">
        <v>44314.000187702266</v>
      </c>
      <c r="C9283">
        <v>109804</v>
      </c>
      <c r="D9283">
        <v>81226</v>
      </c>
      <c r="E9283" s="24">
        <f>VLOOKUP(C9283,Подписчики!A:C,3,0)</f>
        <v>44308.381881837602</v>
      </c>
    </row>
    <row r="9284" spans="1:5" x14ac:dyDescent="0.25">
      <c r="A9284">
        <v>31046</v>
      </c>
      <c r="B9284" s="2">
        <v>44314.002614886725</v>
      </c>
      <c r="C9284">
        <v>154970</v>
      </c>
      <c r="D9284">
        <v>202914</v>
      </c>
      <c r="E9284" s="24">
        <f>VLOOKUP(C9284,Подписчики!A:C,3,0)</f>
        <v>44309.025439529913</v>
      </c>
    </row>
    <row r="9285" spans="1:5" x14ac:dyDescent="0.25">
      <c r="A9285">
        <v>31047</v>
      </c>
      <c r="B9285" s="2">
        <v>44314.00382847897</v>
      </c>
      <c r="C9285">
        <v>14877</v>
      </c>
      <c r="D9285">
        <v>84773</v>
      </c>
      <c r="E9285" s="24">
        <f>VLOOKUP(C9285,Подписчики!A:C,3,0)</f>
        <v>44307.228410541313</v>
      </c>
    </row>
    <row r="9286" spans="1:5" x14ac:dyDescent="0.25">
      <c r="A9286">
        <v>31048</v>
      </c>
      <c r="B9286" s="2">
        <v>44314.01515533981</v>
      </c>
      <c r="C9286">
        <v>259096</v>
      </c>
      <c r="D9286">
        <v>439981</v>
      </c>
      <c r="E9286" s="24">
        <f>VLOOKUP(C9286,Подписчики!A:C,3,0)</f>
        <v>44313.300042770657</v>
      </c>
    </row>
    <row r="9287" spans="1:5" x14ac:dyDescent="0.25">
      <c r="A9287">
        <v>31053</v>
      </c>
      <c r="B9287" s="2">
        <v>44314.016773462783</v>
      </c>
      <c r="C9287">
        <v>56012</v>
      </c>
      <c r="D9287">
        <v>226229</v>
      </c>
      <c r="E9287" s="24">
        <f>VLOOKUP(C9287,Подписчики!A:C,3,0)</f>
        <v>44312.802524679486</v>
      </c>
    </row>
    <row r="9288" spans="1:5" x14ac:dyDescent="0.25">
      <c r="A9288">
        <v>31054</v>
      </c>
      <c r="B9288" s="2">
        <v>44314.018391585763</v>
      </c>
      <c r="C9288">
        <v>264806</v>
      </c>
      <c r="D9288">
        <v>411922</v>
      </c>
      <c r="E9288" s="24">
        <f>VLOOKUP(C9288,Подписчики!A:C,3,0)</f>
        <v>44312.839345049862</v>
      </c>
    </row>
    <row r="9289" spans="1:5" x14ac:dyDescent="0.25">
      <c r="A9289">
        <v>31055</v>
      </c>
      <c r="B9289" s="2">
        <v>44314.018391585763</v>
      </c>
      <c r="C9289">
        <v>334692</v>
      </c>
      <c r="D9289">
        <v>397390</v>
      </c>
      <c r="E9289" s="24">
        <f>VLOOKUP(C9289,Подписчики!A:C,3,0)</f>
        <v>44312.041013354697</v>
      </c>
    </row>
    <row r="9290" spans="1:5" x14ac:dyDescent="0.25">
      <c r="A9290">
        <v>31056</v>
      </c>
      <c r="B9290" s="2">
        <v>44314.018796116507</v>
      </c>
      <c r="C9290">
        <v>133095</v>
      </c>
      <c r="D9290">
        <v>380039</v>
      </c>
      <c r="E9290" s="24">
        <f>VLOOKUP(C9290,Подписчики!A:C,3,0)</f>
        <v>44308.505588782049</v>
      </c>
    </row>
    <row r="9291" spans="1:5" x14ac:dyDescent="0.25">
      <c r="A9291">
        <v>31061</v>
      </c>
      <c r="B9291" s="2">
        <v>44314.019605177993</v>
      </c>
      <c r="C9291">
        <v>162171</v>
      </c>
      <c r="D9291">
        <v>88863</v>
      </c>
      <c r="E9291" s="24">
        <f>VLOOKUP(C9291,Подписчики!A:C,3,0)</f>
        <v>44308.612362606837</v>
      </c>
    </row>
    <row r="9292" spans="1:5" x14ac:dyDescent="0.25">
      <c r="A9292">
        <v>31065</v>
      </c>
      <c r="B9292" s="2">
        <v>44314.019605177993</v>
      </c>
      <c r="C9292">
        <v>308249</v>
      </c>
      <c r="D9292">
        <v>347393</v>
      </c>
      <c r="E9292" s="24">
        <f>VLOOKUP(C9292,Подписчики!A:C,3,0)</f>
        <v>44313.088629558406</v>
      </c>
    </row>
    <row r="9293" spans="1:5" x14ac:dyDescent="0.25">
      <c r="A9293">
        <v>31070</v>
      </c>
      <c r="B9293" s="2">
        <v>44314.021223300973</v>
      </c>
      <c r="C9293">
        <v>257321</v>
      </c>
      <c r="D9293">
        <v>227775</v>
      </c>
      <c r="E9293" s="24">
        <f>VLOOKUP(C9293,Подписчики!A:C,3,0)</f>
        <v>44311.368594622516</v>
      </c>
    </row>
    <row r="9294" spans="1:5" x14ac:dyDescent="0.25">
      <c r="A9294">
        <v>31074</v>
      </c>
      <c r="B9294" s="2">
        <v>44314.021627831709</v>
      </c>
      <c r="C9294">
        <v>171245</v>
      </c>
      <c r="D9294">
        <v>347393</v>
      </c>
      <c r="E9294" s="24">
        <f>VLOOKUP(C9294,Подписчики!A:C,3,0)</f>
        <v>44313.503393482904</v>
      </c>
    </row>
    <row r="9295" spans="1:5" x14ac:dyDescent="0.25">
      <c r="A9295">
        <v>31077</v>
      </c>
      <c r="B9295" s="2">
        <v>44314.021627831717</v>
      </c>
      <c r="C9295">
        <v>84787</v>
      </c>
      <c r="D9295">
        <v>266419</v>
      </c>
      <c r="E9295" s="24">
        <f>VLOOKUP(C9295,Подписчики!A:C,3,0)</f>
        <v>44312.819385790601</v>
      </c>
    </row>
    <row r="9296" spans="1:5" x14ac:dyDescent="0.25">
      <c r="A9296">
        <v>31079</v>
      </c>
      <c r="B9296" s="2">
        <v>44314.022436893203</v>
      </c>
      <c r="C9296">
        <v>258191</v>
      </c>
      <c r="D9296">
        <v>118549</v>
      </c>
      <c r="E9296" s="24">
        <f>VLOOKUP(C9296,Подписчики!A:C,3,0)</f>
        <v>44308.268505270658</v>
      </c>
    </row>
    <row r="9297" spans="1:5" x14ac:dyDescent="0.25">
      <c r="A9297">
        <v>31084</v>
      </c>
      <c r="B9297" s="2">
        <v>44314.022841423946</v>
      </c>
      <c r="C9297">
        <v>14963</v>
      </c>
      <c r="D9297">
        <v>297015</v>
      </c>
      <c r="E9297" s="24">
        <f>VLOOKUP(C9297,Подписчики!A:C,3,0)</f>
        <v>44303.131182585472</v>
      </c>
    </row>
    <row r="9298" spans="1:5" x14ac:dyDescent="0.25">
      <c r="A9298">
        <v>31087</v>
      </c>
      <c r="B9298" s="2">
        <v>44314.029718446604</v>
      </c>
      <c r="C9298">
        <v>136685</v>
      </c>
      <c r="D9298">
        <v>296654</v>
      </c>
      <c r="E9298" s="24">
        <f>VLOOKUP(C9298,Подписчики!A:C,3,0)</f>
        <v>44295.325224679495</v>
      </c>
    </row>
    <row r="9299" spans="1:5" x14ac:dyDescent="0.25">
      <c r="A9299">
        <v>31092</v>
      </c>
      <c r="B9299" s="2">
        <v>44314.031336569584</v>
      </c>
      <c r="C9299">
        <v>250119</v>
      </c>
      <c r="D9299">
        <v>87238</v>
      </c>
      <c r="E9299" s="24">
        <f>VLOOKUP(C9299,Подписчики!A:C,3,0)</f>
        <v>44311.400317948719</v>
      </c>
    </row>
    <row r="9300" spans="1:5" x14ac:dyDescent="0.25">
      <c r="A9300">
        <v>31095</v>
      </c>
      <c r="B9300" s="2">
        <v>44314.032954692557</v>
      </c>
      <c r="C9300">
        <v>252332</v>
      </c>
      <c r="D9300">
        <v>42705</v>
      </c>
      <c r="E9300" s="24">
        <f>VLOOKUP(C9300,Подписчики!A:C,3,0)</f>
        <v>44301.625579309119</v>
      </c>
    </row>
    <row r="9301" spans="1:5" x14ac:dyDescent="0.25">
      <c r="A9301">
        <v>31100</v>
      </c>
      <c r="B9301" s="2">
        <v>44314.035000000003</v>
      </c>
      <c r="C9301">
        <v>166282</v>
      </c>
      <c r="D9301">
        <v>125006</v>
      </c>
      <c r="E9301" s="24">
        <f>VLOOKUP(C9301,Подписчики!A:C,3,0)</f>
        <v>44309.312414779204</v>
      </c>
    </row>
    <row r="9302" spans="1:5" x14ac:dyDescent="0.25">
      <c r="A9302">
        <v>31105</v>
      </c>
      <c r="B9302" s="2">
        <v>44314.049540453074</v>
      </c>
      <c r="C9302">
        <v>25765</v>
      </c>
      <c r="D9302">
        <v>102086</v>
      </c>
      <c r="E9302" s="24">
        <f>VLOOKUP(C9302,Подписчики!A:C,3,0)</f>
        <v>44310.498427884617</v>
      </c>
    </row>
    <row r="9303" spans="1:5" x14ac:dyDescent="0.25">
      <c r="A9303">
        <v>31110</v>
      </c>
      <c r="B9303" s="2">
        <v>44314.05034951456</v>
      </c>
      <c r="C9303">
        <v>348116</v>
      </c>
      <c r="D9303">
        <v>5151</v>
      </c>
      <c r="E9303" s="24">
        <f>VLOOKUP(C9303,Подписчики!A:C,3,0)</f>
        <v>44312.592831837603</v>
      </c>
    </row>
    <row r="9304" spans="1:5" x14ac:dyDescent="0.25">
      <c r="A9304">
        <v>31113</v>
      </c>
      <c r="B9304" s="2">
        <v>44314.055608414237</v>
      </c>
      <c r="C9304">
        <v>292533</v>
      </c>
      <c r="D9304">
        <v>401945</v>
      </c>
      <c r="E9304" s="24">
        <f>VLOOKUP(C9304,Подписчики!A:C,3,0)</f>
        <v>44309.944108938747</v>
      </c>
    </row>
    <row r="9305" spans="1:5" x14ac:dyDescent="0.25">
      <c r="A9305">
        <v>31116</v>
      </c>
      <c r="B9305" s="2">
        <v>44314.058440129447</v>
      </c>
      <c r="C9305">
        <v>16507</v>
      </c>
      <c r="D9305">
        <v>181651</v>
      </c>
      <c r="E9305" s="24">
        <f>VLOOKUP(C9305,Подписчики!A:C,3,0)</f>
        <v>44310.959712428776</v>
      </c>
    </row>
    <row r="9306" spans="1:5" x14ac:dyDescent="0.25">
      <c r="A9306">
        <v>31118</v>
      </c>
      <c r="B9306" s="2">
        <v>44314.058440129447</v>
      </c>
      <c r="C9306">
        <v>314419</v>
      </c>
      <c r="D9306">
        <v>158978</v>
      </c>
      <c r="E9306" s="24">
        <f>VLOOKUP(C9306,Подписчики!A:C,3,0)</f>
        <v>44308.799119586896</v>
      </c>
    </row>
    <row r="9307" spans="1:5" x14ac:dyDescent="0.25">
      <c r="A9307">
        <v>31119</v>
      </c>
      <c r="B9307" s="2">
        <v>44314.058844660191</v>
      </c>
      <c r="C9307">
        <v>184256</v>
      </c>
      <c r="D9307">
        <v>258219</v>
      </c>
      <c r="E9307" s="24">
        <f>VLOOKUP(C9307,Подписчики!A:C,3,0)</f>
        <v>44310.841775427347</v>
      </c>
    </row>
    <row r="9308" spans="1:5" x14ac:dyDescent="0.25">
      <c r="A9308">
        <v>31121</v>
      </c>
      <c r="B9308" s="2">
        <v>44314.54185436893</v>
      </c>
      <c r="C9308">
        <v>35797</v>
      </c>
      <c r="D9308">
        <v>359800</v>
      </c>
      <c r="E9308" s="24">
        <f>VLOOKUP(C9308,Подписчики!A:C,3,0)</f>
        <v>44308.82659483618</v>
      </c>
    </row>
    <row r="9309" spans="1:5" x14ac:dyDescent="0.25">
      <c r="A9309">
        <v>31125</v>
      </c>
      <c r="B9309" s="2">
        <v>44314.54185436893</v>
      </c>
      <c r="C9309">
        <v>171580</v>
      </c>
      <c r="D9309">
        <v>330333</v>
      </c>
      <c r="E9309" s="24">
        <f>VLOOKUP(C9309,Подписчики!A:C,3,0)</f>
        <v>44313.124786289176</v>
      </c>
    </row>
    <row r="9310" spans="1:5" x14ac:dyDescent="0.25">
      <c r="A9310">
        <v>31129</v>
      </c>
      <c r="B9310" s="2">
        <v>44314.54306796116</v>
      </c>
      <c r="C9310">
        <v>347819</v>
      </c>
      <c r="D9310">
        <v>411922</v>
      </c>
      <c r="E9310" s="24">
        <f>VLOOKUP(C9310,Подписчики!A:C,3,0)</f>
        <v>44314.53346712963</v>
      </c>
    </row>
    <row r="9311" spans="1:5" x14ac:dyDescent="0.25">
      <c r="A9311">
        <v>31130</v>
      </c>
      <c r="B9311" s="2">
        <v>44314.543472491911</v>
      </c>
      <c r="C9311">
        <v>315060</v>
      </c>
      <c r="D9311">
        <v>218373</v>
      </c>
      <c r="E9311" s="24">
        <f>VLOOKUP(C9311,Подписчики!A:C,3,0)</f>
        <v>44306.896697329059</v>
      </c>
    </row>
    <row r="9312" spans="1:5" x14ac:dyDescent="0.25">
      <c r="A9312">
        <v>31135</v>
      </c>
      <c r="B9312" s="2">
        <v>44314.543877022654</v>
      </c>
      <c r="C9312">
        <v>303287</v>
      </c>
      <c r="D9312">
        <v>80726</v>
      </c>
      <c r="E9312" s="24">
        <f>VLOOKUP(C9312,Подписчики!A:C,3,0)</f>
        <v>44298.430115420226</v>
      </c>
    </row>
    <row r="9313" spans="1:5" x14ac:dyDescent="0.25">
      <c r="A9313">
        <v>31138</v>
      </c>
      <c r="B9313" s="2">
        <v>44314.54468608414</v>
      </c>
      <c r="C9313">
        <v>49938</v>
      </c>
      <c r="D9313">
        <v>324893</v>
      </c>
      <c r="E9313" s="24">
        <f>VLOOKUP(C9313,Подписчики!A:C,3,0)</f>
        <v>44309.586668874639</v>
      </c>
    </row>
    <row r="9314" spans="1:5" x14ac:dyDescent="0.25">
      <c r="A9314">
        <v>31140</v>
      </c>
      <c r="B9314" s="2">
        <v>44314.545090614884</v>
      </c>
      <c r="C9314">
        <v>100185</v>
      </c>
      <c r="D9314">
        <v>411922</v>
      </c>
      <c r="E9314" s="24">
        <f>VLOOKUP(C9314,Подписчики!A:C,3,0)</f>
        <v>44313.581615669515</v>
      </c>
    </row>
    <row r="9315" spans="1:5" x14ac:dyDescent="0.25">
      <c r="A9315">
        <v>31144</v>
      </c>
      <c r="B9315" s="2">
        <v>44314.55034951456</v>
      </c>
      <c r="C9315">
        <v>189405</v>
      </c>
      <c r="D9315">
        <v>411922</v>
      </c>
      <c r="E9315" s="24">
        <f>VLOOKUP(C9315,Подписчики!A:C,3,0)</f>
        <v>44314.03780876068</v>
      </c>
    </row>
    <row r="9316" spans="1:5" x14ac:dyDescent="0.25">
      <c r="A9316">
        <v>31145</v>
      </c>
      <c r="B9316" s="2">
        <v>44314.550754045311</v>
      </c>
      <c r="C9316">
        <v>278971</v>
      </c>
      <c r="D9316">
        <v>5151</v>
      </c>
      <c r="E9316" s="24">
        <f>VLOOKUP(C9316,Подписчики!A:C,3,0)</f>
        <v>44311.321813069801</v>
      </c>
    </row>
    <row r="9317" spans="1:5" x14ac:dyDescent="0.25">
      <c r="A9317">
        <v>31148</v>
      </c>
      <c r="B9317" s="2">
        <v>44314.551967637541</v>
      </c>
      <c r="C9317">
        <v>301148</v>
      </c>
      <c r="D9317">
        <v>250679</v>
      </c>
      <c r="E9317" s="24">
        <f>VLOOKUP(C9317,Подписчики!A:C,3,0)</f>
        <v>44313.793459900284</v>
      </c>
    </row>
    <row r="9318" spans="1:5" x14ac:dyDescent="0.25">
      <c r="A9318">
        <v>31152</v>
      </c>
      <c r="B9318" s="2">
        <v>44314.551967637541</v>
      </c>
      <c r="C9318">
        <v>317322</v>
      </c>
      <c r="D9318">
        <v>187118</v>
      </c>
      <c r="E9318" s="24">
        <f>VLOOKUP(C9318,Подписчики!A:C,3,0)</f>
        <v>44313.53879066951</v>
      </c>
    </row>
    <row r="9319" spans="1:5" x14ac:dyDescent="0.25">
      <c r="A9319">
        <v>31156</v>
      </c>
      <c r="B9319" s="2">
        <v>44314.552372168284</v>
      </c>
      <c r="C9319">
        <v>279215</v>
      </c>
      <c r="D9319">
        <v>325852</v>
      </c>
      <c r="E9319" s="24">
        <f>VLOOKUP(C9319,Подписчики!A:C,3,0)</f>
        <v>44296.397607122512</v>
      </c>
    </row>
    <row r="9320" spans="1:5" x14ac:dyDescent="0.25">
      <c r="A9320">
        <v>31158</v>
      </c>
      <c r="B9320" s="2">
        <v>44314.554666666663</v>
      </c>
      <c r="C9320">
        <v>68237</v>
      </c>
      <c r="D9320">
        <v>251574</v>
      </c>
      <c r="E9320" s="24">
        <f>VLOOKUP(C9320,Подписчики!A:C,3,0)</f>
        <v>44310.48306217949</v>
      </c>
    </row>
    <row r="9321" spans="1:5" x14ac:dyDescent="0.25">
      <c r="A9321">
        <v>31160</v>
      </c>
      <c r="B9321" s="2">
        <v>44314.555203883494</v>
      </c>
      <c r="C9321">
        <v>266436</v>
      </c>
      <c r="D9321">
        <v>353016</v>
      </c>
      <c r="E9321" s="24">
        <f>VLOOKUP(C9321,Подписчики!A:C,3,0)</f>
        <v>44298.641351994309</v>
      </c>
    </row>
    <row r="9322" spans="1:5" x14ac:dyDescent="0.25">
      <c r="A9322">
        <v>31162</v>
      </c>
      <c r="B9322" s="2">
        <v>44314.557226537218</v>
      </c>
      <c r="C9322">
        <v>349299</v>
      </c>
      <c r="D9322">
        <v>118549</v>
      </c>
      <c r="E9322" s="24">
        <f>VLOOKUP(C9322,Подписчики!A:C,3,0)</f>
        <v>44313.579745299146</v>
      </c>
    </row>
    <row r="9323" spans="1:5" x14ac:dyDescent="0.25">
      <c r="A9323">
        <v>31166</v>
      </c>
      <c r="B9323" s="2">
        <v>44314.559249190934</v>
      </c>
      <c r="C9323">
        <v>39387</v>
      </c>
      <c r="D9323">
        <v>74791</v>
      </c>
      <c r="E9323" s="24">
        <f>VLOOKUP(C9323,Подписчики!A:C,3,0)</f>
        <v>44309.265968019943</v>
      </c>
    </row>
    <row r="9324" spans="1:5" x14ac:dyDescent="0.25">
      <c r="A9324">
        <v>31167</v>
      </c>
      <c r="B9324" s="2">
        <v>44314.560462783171</v>
      </c>
      <c r="C9324">
        <v>178286</v>
      </c>
      <c r="D9324">
        <v>227775</v>
      </c>
      <c r="E9324" s="24">
        <f>VLOOKUP(C9324,Подписчики!A:C,3,0)</f>
        <v>44290.287974430197</v>
      </c>
    </row>
    <row r="9325" spans="1:5" x14ac:dyDescent="0.25">
      <c r="A9325">
        <v>31172</v>
      </c>
      <c r="B9325" s="2">
        <v>44314.560867313914</v>
      </c>
      <c r="C9325">
        <v>129700</v>
      </c>
      <c r="D9325">
        <v>432277</v>
      </c>
      <c r="E9325" s="24">
        <f>VLOOKUP(C9325,Подписчики!A:C,3,0)</f>
        <v>44296.564858262107</v>
      </c>
    </row>
    <row r="9326" spans="1:5" x14ac:dyDescent="0.25">
      <c r="A9326">
        <v>31177</v>
      </c>
      <c r="B9326" s="2">
        <v>44314.562485436894</v>
      </c>
      <c r="C9326">
        <v>172754</v>
      </c>
      <c r="D9326">
        <v>21760</v>
      </c>
      <c r="E9326" s="24">
        <f>VLOOKUP(C9326,Подписчики!A:C,3,0)</f>
        <v>44309.463625142445</v>
      </c>
    </row>
    <row r="9327" spans="1:5" x14ac:dyDescent="0.25">
      <c r="A9327">
        <v>31182</v>
      </c>
      <c r="B9327" s="2">
        <v>44314.563294498381</v>
      </c>
      <c r="C9327">
        <v>80357</v>
      </c>
      <c r="D9327">
        <v>182984</v>
      </c>
      <c r="E9327" s="24">
        <f>VLOOKUP(C9327,Подписчики!A:C,3,0)</f>
        <v>44307.566723076918</v>
      </c>
    </row>
    <row r="9328" spans="1:5" x14ac:dyDescent="0.25">
      <c r="A9328">
        <v>31187</v>
      </c>
      <c r="B9328" s="2">
        <v>44314.566126213591</v>
      </c>
      <c r="C9328">
        <v>62179</v>
      </c>
      <c r="D9328">
        <v>472712</v>
      </c>
      <c r="E9328" s="24">
        <f>VLOOKUP(C9328,Подписчики!A:C,3,0)</f>
        <v>44314.481822685186</v>
      </c>
    </row>
    <row r="9329" spans="1:5" x14ac:dyDescent="0.25">
      <c r="A9329">
        <v>31188</v>
      </c>
      <c r="B9329" s="2">
        <v>44314.566935275085</v>
      </c>
      <c r="C9329">
        <v>347988</v>
      </c>
      <c r="D9329">
        <v>250679</v>
      </c>
      <c r="E9329" s="24">
        <f>VLOOKUP(C9329,Подписчики!A:C,3,0)</f>
        <v>44311.285963141032</v>
      </c>
    </row>
    <row r="9330" spans="1:5" x14ac:dyDescent="0.25">
      <c r="A9330">
        <v>31191</v>
      </c>
      <c r="B9330" s="2">
        <v>44314.567744336571</v>
      </c>
      <c r="C9330">
        <v>287362</v>
      </c>
      <c r="D9330">
        <v>267917</v>
      </c>
      <c r="E9330" s="24">
        <f>VLOOKUP(C9330,Подписчики!A:C,3,0)</f>
        <v>44307.594074928769</v>
      </c>
    </row>
    <row r="9331" spans="1:5" x14ac:dyDescent="0.25">
      <c r="A9331">
        <v>31194</v>
      </c>
      <c r="B9331" s="2">
        <v>44314.570171521038</v>
      </c>
      <c r="C9331">
        <v>209643</v>
      </c>
      <c r="D9331">
        <v>325852</v>
      </c>
      <c r="E9331" s="24">
        <f>VLOOKUP(C9331,Подписчики!A:C,3,0)</f>
        <v>44295.923641381771</v>
      </c>
    </row>
    <row r="9332" spans="1:5" x14ac:dyDescent="0.25">
      <c r="A9332">
        <v>31197</v>
      </c>
      <c r="B9332" s="2">
        <v>44314.571789644018</v>
      </c>
      <c r="C9332">
        <v>80455</v>
      </c>
      <c r="D9332">
        <v>250679</v>
      </c>
      <c r="E9332" s="24">
        <f>VLOOKUP(C9332,Подписчики!A:C,3,0)</f>
        <v>44304.482710790595</v>
      </c>
    </row>
    <row r="9333" spans="1:5" x14ac:dyDescent="0.25">
      <c r="A9333">
        <v>31199</v>
      </c>
      <c r="B9333" s="2">
        <v>44314.571789644018</v>
      </c>
      <c r="C9333">
        <v>301131</v>
      </c>
      <c r="D9333">
        <v>437897</v>
      </c>
      <c r="E9333" s="24">
        <f>VLOOKUP(C9333,Подписчики!A:C,3,0)</f>
        <v>44312.596595049858</v>
      </c>
    </row>
    <row r="9334" spans="1:5" x14ac:dyDescent="0.25">
      <c r="A9334">
        <v>31204</v>
      </c>
      <c r="B9334" s="2">
        <v>44314.572194174754</v>
      </c>
      <c r="C9334">
        <v>174796</v>
      </c>
      <c r="D9334">
        <v>267654</v>
      </c>
      <c r="E9334" s="24">
        <f>VLOOKUP(C9334,Подписчики!A:C,3,0)</f>
        <v>44313.789391381768</v>
      </c>
    </row>
    <row r="9335" spans="1:5" x14ac:dyDescent="0.25">
      <c r="A9335">
        <v>31209</v>
      </c>
      <c r="B9335" s="2">
        <v>44314.574216828478</v>
      </c>
      <c r="C9335">
        <v>31256</v>
      </c>
      <c r="D9335">
        <v>341333</v>
      </c>
      <c r="E9335" s="24">
        <f>VLOOKUP(C9335,Подписчики!A:C,3,0)</f>
        <v>44308.832594836182</v>
      </c>
    </row>
    <row r="9336" spans="1:5" x14ac:dyDescent="0.25">
      <c r="A9336">
        <v>31213</v>
      </c>
      <c r="B9336" s="2">
        <v>44314.576644012945</v>
      </c>
      <c r="C9336">
        <v>279032</v>
      </c>
      <c r="D9336">
        <v>396686</v>
      </c>
      <c r="E9336" s="24">
        <f>VLOOKUP(C9336,Подписчики!A:C,3,0)</f>
        <v>44307.524052457265</v>
      </c>
    </row>
    <row r="9337" spans="1:5" x14ac:dyDescent="0.25">
      <c r="A9337">
        <v>31216</v>
      </c>
      <c r="B9337" s="2">
        <v>44314.577453074431</v>
      </c>
      <c r="C9337">
        <v>270909</v>
      </c>
      <c r="D9337">
        <v>95288</v>
      </c>
      <c r="E9337" s="24">
        <f>VLOOKUP(C9337,Подписчики!A:C,3,0)</f>
        <v>44314.487653703705</v>
      </c>
    </row>
    <row r="9338" spans="1:5" x14ac:dyDescent="0.25">
      <c r="A9338">
        <v>31219</v>
      </c>
      <c r="B9338" s="2">
        <v>44314.577453074438</v>
      </c>
      <c r="C9338">
        <v>175488</v>
      </c>
      <c r="D9338">
        <v>250679</v>
      </c>
      <c r="E9338" s="24">
        <f>VLOOKUP(C9338,Подписчики!A:C,3,0)</f>
        <v>44310.819635363252</v>
      </c>
    </row>
    <row r="9339" spans="1:5" x14ac:dyDescent="0.25">
      <c r="A9339">
        <v>31220</v>
      </c>
      <c r="B9339" s="2">
        <v>44314.578262135918</v>
      </c>
      <c r="C9339">
        <v>8791</v>
      </c>
      <c r="D9339">
        <v>321129</v>
      </c>
      <c r="E9339" s="24">
        <f>VLOOKUP(C9339,Подписчики!A:C,3,0)</f>
        <v>44314.313494658127</v>
      </c>
    </row>
    <row r="9340" spans="1:5" x14ac:dyDescent="0.25">
      <c r="A9340">
        <v>31222</v>
      </c>
      <c r="B9340" s="2">
        <v>44314.578262135925</v>
      </c>
      <c r="C9340">
        <v>126528</v>
      </c>
      <c r="D9340">
        <v>411922</v>
      </c>
      <c r="E9340" s="24">
        <f>VLOOKUP(C9340,Подписчики!A:C,3,0)</f>
        <v>44314.075725427356</v>
      </c>
    </row>
    <row r="9341" spans="1:5" x14ac:dyDescent="0.25">
      <c r="A9341">
        <v>31226</v>
      </c>
      <c r="B9341" s="2">
        <v>44314.578262135925</v>
      </c>
      <c r="C9341">
        <v>244838</v>
      </c>
      <c r="D9341">
        <v>370960</v>
      </c>
      <c r="E9341" s="24">
        <f>VLOOKUP(C9341,Подписчики!A:C,3,0)</f>
        <v>44309.415087179485</v>
      </c>
    </row>
    <row r="9342" spans="1:5" x14ac:dyDescent="0.25">
      <c r="A9342">
        <v>31227</v>
      </c>
      <c r="B9342" s="2">
        <v>44314.578666666661</v>
      </c>
      <c r="C9342">
        <v>233996</v>
      </c>
      <c r="D9342">
        <v>294875</v>
      </c>
      <c r="E9342" s="24">
        <f>VLOOKUP(C9342,Подписчики!A:C,3,0)</f>
        <v>44295.673675391736</v>
      </c>
    </row>
    <row r="9343" spans="1:5" x14ac:dyDescent="0.25">
      <c r="A9343">
        <v>31229</v>
      </c>
      <c r="B9343" s="2">
        <v>44314.579071197411</v>
      </c>
      <c r="C9343">
        <v>181614</v>
      </c>
      <c r="D9343">
        <v>122982</v>
      </c>
      <c r="E9343" s="24">
        <f>VLOOKUP(C9343,Подписчики!A:C,3,0)</f>
        <v>44314.076735612536</v>
      </c>
    </row>
    <row r="9344" spans="1:5" x14ac:dyDescent="0.25">
      <c r="A9344">
        <v>31230</v>
      </c>
      <c r="B9344" s="2">
        <v>44314.579880258905</v>
      </c>
      <c r="C9344">
        <v>326988</v>
      </c>
      <c r="D9344">
        <v>33890</v>
      </c>
      <c r="E9344" s="24">
        <f>VLOOKUP(C9344,Подписчики!A:C,3,0)</f>
        <v>44313.880276566953</v>
      </c>
    </row>
    <row r="9345" spans="1:5" x14ac:dyDescent="0.25">
      <c r="A9345">
        <v>31233</v>
      </c>
      <c r="B9345" s="2">
        <v>44314.580284789641</v>
      </c>
      <c r="C9345">
        <v>152717</v>
      </c>
      <c r="D9345">
        <v>117699</v>
      </c>
      <c r="E9345" s="24">
        <f>VLOOKUP(C9345,Подписчики!A:C,3,0)</f>
        <v>44302.616020512818</v>
      </c>
    </row>
    <row r="9346" spans="1:5" x14ac:dyDescent="0.25">
      <c r="A9346">
        <v>31236</v>
      </c>
      <c r="B9346" s="2">
        <v>44314.581498381878</v>
      </c>
      <c r="C9346">
        <v>69368</v>
      </c>
      <c r="D9346">
        <v>357547</v>
      </c>
      <c r="E9346" s="24">
        <f>VLOOKUP(C9346,Подписчики!A:C,3,0)</f>
        <v>44299.404489707973</v>
      </c>
    </row>
    <row r="9347" spans="1:5" x14ac:dyDescent="0.25">
      <c r="A9347">
        <v>31239</v>
      </c>
      <c r="B9347" s="2">
        <v>44314.583116504858</v>
      </c>
      <c r="C9347">
        <v>49206</v>
      </c>
      <c r="D9347">
        <v>471403</v>
      </c>
      <c r="E9347" s="24">
        <f>VLOOKUP(C9347,Подписчики!A:C,3,0)</f>
        <v>44308.736320049858</v>
      </c>
    </row>
    <row r="9348" spans="1:5" x14ac:dyDescent="0.25">
      <c r="A9348">
        <v>31240</v>
      </c>
      <c r="B9348" s="2">
        <v>44314.583521035594</v>
      </c>
      <c r="C9348">
        <v>269341</v>
      </c>
      <c r="D9348">
        <v>182191</v>
      </c>
      <c r="E9348" s="24">
        <f>VLOOKUP(C9348,Подписчики!A:C,3,0)</f>
        <v>44300.722588888886</v>
      </c>
    </row>
    <row r="9349" spans="1:5" x14ac:dyDescent="0.25">
      <c r="A9349">
        <v>31245</v>
      </c>
      <c r="B9349" s="2">
        <v>44314.584333333332</v>
      </c>
      <c r="C9349">
        <v>74038</v>
      </c>
      <c r="D9349">
        <v>363126</v>
      </c>
      <c r="E9349" s="24">
        <f>VLOOKUP(C9349,Подписчики!A:C,3,0)</f>
        <v>44313.36258254986</v>
      </c>
    </row>
    <row r="9350" spans="1:5" x14ac:dyDescent="0.25">
      <c r="A9350">
        <v>31247</v>
      </c>
      <c r="B9350" s="2">
        <v>44314.585139158575</v>
      </c>
      <c r="C9350">
        <v>156773</v>
      </c>
      <c r="D9350">
        <v>312385</v>
      </c>
      <c r="E9350" s="24">
        <f>VLOOKUP(C9350,Подписчики!A:C,3,0)</f>
        <v>44293.952064280624</v>
      </c>
    </row>
    <row r="9351" spans="1:5" x14ac:dyDescent="0.25">
      <c r="A9351">
        <v>31252</v>
      </c>
      <c r="B9351" s="2">
        <v>44314.586757281555</v>
      </c>
      <c r="C9351">
        <v>113956</v>
      </c>
      <c r="D9351">
        <v>86587</v>
      </c>
      <c r="E9351" s="24">
        <f>VLOOKUP(C9351,Подписчики!A:C,3,0)</f>
        <v>44288.367092521366</v>
      </c>
    </row>
    <row r="9352" spans="1:5" x14ac:dyDescent="0.25">
      <c r="A9352">
        <v>31257</v>
      </c>
      <c r="B9352" s="2">
        <v>44314.587566343042</v>
      </c>
      <c r="C9352">
        <v>124016</v>
      </c>
      <c r="D9352">
        <v>158978</v>
      </c>
      <c r="E9352" s="24">
        <f>VLOOKUP(C9352,Подписчики!A:C,3,0)</f>
        <v>44306.025987678062</v>
      </c>
    </row>
    <row r="9353" spans="1:5" x14ac:dyDescent="0.25">
      <c r="A9353">
        <v>31260</v>
      </c>
      <c r="B9353" s="2">
        <v>44314.587566343042</v>
      </c>
      <c r="C9353">
        <v>331456</v>
      </c>
      <c r="D9353">
        <v>287759</v>
      </c>
      <c r="E9353" s="24">
        <f>VLOOKUP(C9353,Подписчики!A:C,3,0)</f>
        <v>44293.611363141034</v>
      </c>
    </row>
    <row r="9354" spans="1:5" x14ac:dyDescent="0.25">
      <c r="A9354">
        <v>31265</v>
      </c>
      <c r="B9354" s="2">
        <v>44314.588375404528</v>
      </c>
      <c r="C9354">
        <v>176796</v>
      </c>
      <c r="D9354">
        <v>43842</v>
      </c>
      <c r="E9354" s="24">
        <f>VLOOKUP(C9354,Подписчики!A:C,3,0)</f>
        <v>44300.476996509977</v>
      </c>
    </row>
    <row r="9355" spans="1:5" x14ac:dyDescent="0.25">
      <c r="A9355">
        <v>31270</v>
      </c>
      <c r="B9355" s="2">
        <v>44314.588779935279</v>
      </c>
      <c r="C9355">
        <v>181445</v>
      </c>
      <c r="D9355">
        <v>311430</v>
      </c>
      <c r="E9355" s="24">
        <f>VLOOKUP(C9355,Подписчики!A:C,3,0)</f>
        <v>44302.501892556982</v>
      </c>
    </row>
    <row r="9356" spans="1:5" x14ac:dyDescent="0.25">
      <c r="A9356">
        <v>31273</v>
      </c>
      <c r="B9356" s="2">
        <v>44314.588779935279</v>
      </c>
      <c r="C9356">
        <v>298729</v>
      </c>
      <c r="D9356">
        <v>470762</v>
      </c>
      <c r="E9356" s="24">
        <f>VLOOKUP(C9356,Подписчики!A:C,3,0)</f>
        <v>44309.922640705125</v>
      </c>
    </row>
    <row r="9357" spans="1:5" x14ac:dyDescent="0.25">
      <c r="A9357">
        <v>31277</v>
      </c>
      <c r="B9357" s="2">
        <v>44314.589</v>
      </c>
      <c r="C9357">
        <v>60589</v>
      </c>
      <c r="D9357">
        <v>108961</v>
      </c>
      <c r="E9357" s="24">
        <f>VLOOKUP(C9357,Подписчики!A:C,3,0)</f>
        <v>44308.765454095439</v>
      </c>
    </row>
    <row r="9358" spans="1:5" x14ac:dyDescent="0.25">
      <c r="A9358">
        <v>31281</v>
      </c>
      <c r="B9358" s="2">
        <v>44314.589184466022</v>
      </c>
      <c r="C9358">
        <v>222956</v>
      </c>
      <c r="D9358">
        <v>241927</v>
      </c>
      <c r="E9358" s="24">
        <f>VLOOKUP(C9358,Подписчики!A:C,3,0)</f>
        <v>44313.819782122511</v>
      </c>
    </row>
    <row r="9359" spans="1:5" x14ac:dyDescent="0.25">
      <c r="A9359">
        <v>31283</v>
      </c>
      <c r="B9359" s="2">
        <v>44314.592825242718</v>
      </c>
      <c r="C9359">
        <v>339719</v>
      </c>
      <c r="D9359">
        <v>153893</v>
      </c>
      <c r="E9359" s="24">
        <f>VLOOKUP(C9359,Подписчики!A:C,3,0)</f>
        <v>44298.215600178068</v>
      </c>
    </row>
    <row r="9360" spans="1:5" x14ac:dyDescent="0.25">
      <c r="A9360">
        <v>31284</v>
      </c>
      <c r="B9360" s="2">
        <v>44314.594847896435</v>
      </c>
      <c r="C9360">
        <v>208179</v>
      </c>
      <c r="D9360">
        <v>273920</v>
      </c>
      <c r="E9360" s="24">
        <f>VLOOKUP(C9360,Подписчики!A:C,3,0)</f>
        <v>44310.007399715105</v>
      </c>
    </row>
    <row r="9361" spans="1:5" x14ac:dyDescent="0.25">
      <c r="A9361">
        <v>31286</v>
      </c>
      <c r="B9361" s="2">
        <v>44314.595333333338</v>
      </c>
      <c r="C9361">
        <v>316273</v>
      </c>
      <c r="D9361">
        <v>472908</v>
      </c>
      <c r="E9361" s="24">
        <f>VLOOKUP(C9361,Подписчики!A:C,3,0)</f>
        <v>44313.661158725066</v>
      </c>
    </row>
    <row r="9362" spans="1:5" x14ac:dyDescent="0.25">
      <c r="A9362">
        <v>31287</v>
      </c>
      <c r="B9362" s="2">
        <v>44314.596466019415</v>
      </c>
      <c r="C9362">
        <v>199379</v>
      </c>
      <c r="D9362">
        <v>227775</v>
      </c>
      <c r="E9362" s="24">
        <f>VLOOKUP(C9362,Подписчики!A:C,3,0)</f>
        <v>44312.883385292029</v>
      </c>
    </row>
    <row r="9363" spans="1:5" x14ac:dyDescent="0.25">
      <c r="A9363">
        <v>31291</v>
      </c>
      <c r="B9363" s="2">
        <v>44314.598488673138</v>
      </c>
      <c r="C9363">
        <v>63913</v>
      </c>
      <c r="D9363">
        <v>258251</v>
      </c>
      <c r="E9363" s="24">
        <f>VLOOKUP(C9363,Подписчики!A:C,3,0)</f>
        <v>44311.701038817664</v>
      </c>
    </row>
    <row r="9364" spans="1:5" x14ac:dyDescent="0.25">
      <c r="A9364">
        <v>31295</v>
      </c>
      <c r="B9364" s="2">
        <v>44314.600106796119</v>
      </c>
      <c r="C9364">
        <v>313128</v>
      </c>
      <c r="D9364">
        <v>442250</v>
      </c>
      <c r="E9364" s="24">
        <f>VLOOKUP(C9364,Подписчики!A:C,3,0)</f>
        <v>44293.984920762108</v>
      </c>
    </row>
    <row r="9365" spans="1:5" x14ac:dyDescent="0.25">
      <c r="A9365">
        <v>31299</v>
      </c>
      <c r="B9365" s="2">
        <v>44314.600106796119</v>
      </c>
      <c r="C9365">
        <v>336750</v>
      </c>
      <c r="D9365">
        <v>153893</v>
      </c>
      <c r="E9365" s="24">
        <f>VLOOKUP(C9365,Подписчики!A:C,3,0)</f>
        <v>44313.599927243587</v>
      </c>
    </row>
    <row r="9366" spans="1:5" x14ac:dyDescent="0.25">
      <c r="A9366">
        <v>31300</v>
      </c>
      <c r="B9366" s="2">
        <v>44314.600106796119</v>
      </c>
      <c r="C9366">
        <v>348541</v>
      </c>
      <c r="D9366">
        <v>153893</v>
      </c>
      <c r="E9366" s="24">
        <f>VLOOKUP(C9366,Подписчики!A:C,3,0)</f>
        <v>44314.287134935905</v>
      </c>
    </row>
    <row r="9367" spans="1:5" x14ac:dyDescent="0.25">
      <c r="A9367">
        <v>31301</v>
      </c>
      <c r="B9367" s="2">
        <v>44314.600511326862</v>
      </c>
      <c r="C9367">
        <v>299004</v>
      </c>
      <c r="D9367">
        <v>178403</v>
      </c>
      <c r="E9367" s="24">
        <f>VLOOKUP(C9367,Подписчики!A:C,3,0)</f>
        <v>44313.368363105415</v>
      </c>
    </row>
    <row r="9368" spans="1:5" x14ac:dyDescent="0.25">
      <c r="A9368">
        <v>31305</v>
      </c>
      <c r="B9368" s="2">
        <v>44314.601724919092</v>
      </c>
      <c r="C9368">
        <v>185284</v>
      </c>
      <c r="D9368">
        <v>250679</v>
      </c>
      <c r="E9368" s="24">
        <f>VLOOKUP(C9368,Подписчики!A:C,3,0)</f>
        <v>44313.67204761396</v>
      </c>
    </row>
    <row r="9369" spans="1:5" x14ac:dyDescent="0.25">
      <c r="A9369">
        <v>31307</v>
      </c>
      <c r="B9369" s="2">
        <v>44314.601724919099</v>
      </c>
      <c r="C9369">
        <v>22960</v>
      </c>
      <c r="D9369">
        <v>439981</v>
      </c>
      <c r="E9369" s="24">
        <f>VLOOKUP(C9369,Подписчики!A:C,3,0)</f>
        <v>44313.815216844734</v>
      </c>
    </row>
    <row r="9370" spans="1:5" x14ac:dyDescent="0.25">
      <c r="A9370">
        <v>31312</v>
      </c>
      <c r="B9370" s="2">
        <v>44314.603747572815</v>
      </c>
      <c r="C9370">
        <v>27969</v>
      </c>
      <c r="D9370">
        <v>438887</v>
      </c>
      <c r="E9370" s="24">
        <f>VLOOKUP(C9370,Подписчики!A:C,3,0)</f>
        <v>44313.383803846162</v>
      </c>
    </row>
    <row r="9371" spans="1:5" x14ac:dyDescent="0.25">
      <c r="A9371">
        <v>31313</v>
      </c>
      <c r="B9371" s="2">
        <v>44314.604152103566</v>
      </c>
      <c r="C9371">
        <v>201414</v>
      </c>
      <c r="D9371">
        <v>266293</v>
      </c>
      <c r="E9371" s="24">
        <f>VLOOKUP(C9371,Подписчики!A:C,3,0)</f>
        <v>44313.166639707975</v>
      </c>
    </row>
    <row r="9372" spans="1:5" x14ac:dyDescent="0.25">
      <c r="A9372">
        <v>31315</v>
      </c>
      <c r="B9372" s="2">
        <v>44314.604556634302</v>
      </c>
      <c r="C9372">
        <v>197553</v>
      </c>
      <c r="D9372">
        <v>378218</v>
      </c>
      <c r="E9372" s="24">
        <f>VLOOKUP(C9372,Подписчики!A:C,3,0)</f>
        <v>44313.375514031344</v>
      </c>
    </row>
    <row r="9373" spans="1:5" x14ac:dyDescent="0.25">
      <c r="A9373">
        <v>31320</v>
      </c>
      <c r="B9373" s="2">
        <v>44314.604961165045</v>
      </c>
      <c r="C9373">
        <v>211631</v>
      </c>
      <c r="D9373">
        <v>369573</v>
      </c>
      <c r="E9373" s="24">
        <f>VLOOKUP(C9373,Подписчики!A:C,3,0)</f>
        <v>44312.727123076926</v>
      </c>
    </row>
    <row r="9374" spans="1:5" x14ac:dyDescent="0.25">
      <c r="A9374">
        <v>31323</v>
      </c>
      <c r="B9374" s="2">
        <v>44314.605770226539</v>
      </c>
      <c r="C9374">
        <v>124431</v>
      </c>
      <c r="D9374">
        <v>347008</v>
      </c>
      <c r="E9374" s="24">
        <f>VLOOKUP(C9374,Подписчики!A:C,3,0)</f>
        <v>44294.608116132476</v>
      </c>
    </row>
    <row r="9375" spans="1:5" x14ac:dyDescent="0.25">
      <c r="A9375">
        <v>31327</v>
      </c>
      <c r="B9375" s="2">
        <v>44314.606174757282</v>
      </c>
      <c r="C9375">
        <v>261982</v>
      </c>
      <c r="D9375">
        <v>82850</v>
      </c>
      <c r="E9375" s="24">
        <f>VLOOKUP(C9375,Подписчики!A:C,3,0)</f>
        <v>44313.409922827639</v>
      </c>
    </row>
    <row r="9376" spans="1:5" x14ac:dyDescent="0.25">
      <c r="A9376">
        <v>31331</v>
      </c>
      <c r="B9376" s="2">
        <v>44314.606983818769</v>
      </c>
      <c r="C9376">
        <v>26374</v>
      </c>
      <c r="D9376">
        <v>227775</v>
      </c>
      <c r="E9376" s="24">
        <f>VLOOKUP(C9376,Подписчики!A:C,3,0)</f>
        <v>44313.62310224359</v>
      </c>
    </row>
    <row r="9377" spans="1:5" x14ac:dyDescent="0.25">
      <c r="A9377">
        <v>31336</v>
      </c>
      <c r="B9377" s="2">
        <v>44314.606983818769</v>
      </c>
      <c r="C9377">
        <v>103573</v>
      </c>
      <c r="D9377">
        <v>392434</v>
      </c>
      <c r="E9377" s="24">
        <f>VLOOKUP(C9377,Подписчики!A:C,3,0)</f>
        <v>44310.541820121085</v>
      </c>
    </row>
    <row r="9378" spans="1:5" x14ac:dyDescent="0.25">
      <c r="A9378">
        <v>31339</v>
      </c>
      <c r="B9378" s="2">
        <v>44314.607000000004</v>
      </c>
      <c r="C9378">
        <v>63113</v>
      </c>
      <c r="D9378">
        <v>178052</v>
      </c>
      <c r="E9378" s="24">
        <f>VLOOKUP(C9378,Подписчики!A:C,3,0)</f>
        <v>44313.39265616097</v>
      </c>
    </row>
    <row r="9379" spans="1:5" x14ac:dyDescent="0.25">
      <c r="A9379">
        <v>31344</v>
      </c>
      <c r="B9379" s="2">
        <v>44314.608601941749</v>
      </c>
      <c r="C9379">
        <v>347116</v>
      </c>
      <c r="D9379">
        <v>349014</v>
      </c>
      <c r="E9379" s="24">
        <f>VLOOKUP(C9379,Подписчики!A:C,3,0)</f>
        <v>44302.208787001422</v>
      </c>
    </row>
    <row r="9380" spans="1:5" x14ac:dyDescent="0.25">
      <c r="A9380">
        <v>31346</v>
      </c>
      <c r="B9380" s="2">
        <v>44314.609006472492</v>
      </c>
      <c r="C9380">
        <v>206667</v>
      </c>
      <c r="D9380">
        <v>227775</v>
      </c>
      <c r="E9380" s="24">
        <f>VLOOKUP(C9380,Подписчики!A:C,3,0)</f>
        <v>44313.135889245015</v>
      </c>
    </row>
    <row r="9381" spans="1:5" x14ac:dyDescent="0.25">
      <c r="A9381">
        <v>31350</v>
      </c>
      <c r="B9381" s="2">
        <v>44314.609006472492</v>
      </c>
      <c r="C9381">
        <v>215704</v>
      </c>
      <c r="D9381">
        <v>420955</v>
      </c>
      <c r="E9381" s="24">
        <f>VLOOKUP(C9381,Подписчики!A:C,3,0)</f>
        <v>44313.366458475786</v>
      </c>
    </row>
    <row r="9382" spans="1:5" x14ac:dyDescent="0.25">
      <c r="A9382">
        <v>31352</v>
      </c>
      <c r="B9382" s="2">
        <v>44314.609006472492</v>
      </c>
      <c r="C9382">
        <v>341540</v>
      </c>
      <c r="D9382">
        <v>437440</v>
      </c>
      <c r="E9382" s="24">
        <f>VLOOKUP(C9382,Подписчики!A:C,3,0)</f>
        <v>44313.64942770655</v>
      </c>
    </row>
    <row r="9383" spans="1:5" x14ac:dyDescent="0.25">
      <c r="A9383">
        <v>31356</v>
      </c>
      <c r="B9383" s="2">
        <v>44314.612242718445</v>
      </c>
      <c r="C9383">
        <v>20062</v>
      </c>
      <c r="D9383">
        <v>191893</v>
      </c>
      <c r="E9383" s="24">
        <f>VLOOKUP(C9383,Подписчики!A:C,3,0)</f>
        <v>44313.667768447296</v>
      </c>
    </row>
    <row r="9384" spans="1:5" x14ac:dyDescent="0.25">
      <c r="A9384">
        <v>31361</v>
      </c>
      <c r="B9384" s="2">
        <v>44314.612242718445</v>
      </c>
      <c r="C9384">
        <v>77720</v>
      </c>
      <c r="D9384">
        <v>104958</v>
      </c>
      <c r="E9384" s="24">
        <f>VLOOKUP(C9384,Подписчики!A:C,3,0)</f>
        <v>44303.628014992879</v>
      </c>
    </row>
    <row r="9385" spans="1:5" x14ac:dyDescent="0.25">
      <c r="A9385">
        <v>31365</v>
      </c>
      <c r="B9385" s="2">
        <v>44314.614265372169</v>
      </c>
      <c r="C9385">
        <v>281500</v>
      </c>
      <c r="D9385">
        <v>411922</v>
      </c>
      <c r="E9385" s="24">
        <f>VLOOKUP(C9385,Подписчики!A:C,3,0)</f>
        <v>44308.685945512821</v>
      </c>
    </row>
    <row r="9386" spans="1:5" x14ac:dyDescent="0.25">
      <c r="A9386">
        <v>31370</v>
      </c>
      <c r="B9386" s="2">
        <v>44314.615883495142</v>
      </c>
      <c r="C9386">
        <v>72473</v>
      </c>
      <c r="D9386">
        <v>470762</v>
      </c>
      <c r="E9386" s="24">
        <f>VLOOKUP(C9386,Подписчики!A:C,3,0)</f>
        <v>44313.893871937325</v>
      </c>
    </row>
    <row r="9387" spans="1:5" x14ac:dyDescent="0.25">
      <c r="A9387">
        <v>31375</v>
      </c>
      <c r="B9387" s="2">
        <v>44314.616288025893</v>
      </c>
      <c r="C9387">
        <v>240850</v>
      </c>
      <c r="D9387">
        <v>411922</v>
      </c>
      <c r="E9387" s="24">
        <f>VLOOKUP(C9387,Подписчики!A:C,3,0)</f>
        <v>44313.922677029914</v>
      </c>
    </row>
    <row r="9388" spans="1:5" x14ac:dyDescent="0.25">
      <c r="A9388">
        <v>31377</v>
      </c>
      <c r="B9388" s="2">
        <v>44314.616692556636</v>
      </c>
      <c r="C9388">
        <v>82354</v>
      </c>
      <c r="D9388">
        <v>82850</v>
      </c>
      <c r="E9388" s="24">
        <f>VLOOKUP(C9388,Подписчики!A:C,3,0)</f>
        <v>44297.973128418809</v>
      </c>
    </row>
    <row r="9389" spans="1:5" x14ac:dyDescent="0.25">
      <c r="A9389">
        <v>31381</v>
      </c>
      <c r="B9389" s="2">
        <v>44314.617906148866</v>
      </c>
      <c r="C9389">
        <v>229115</v>
      </c>
      <c r="D9389">
        <v>470762</v>
      </c>
      <c r="E9389" s="24">
        <f>VLOOKUP(C9389,Подписчики!A:C,3,0)</f>
        <v>44289.151587927343</v>
      </c>
    </row>
    <row r="9390" spans="1:5" x14ac:dyDescent="0.25">
      <c r="A9390">
        <v>31385</v>
      </c>
      <c r="B9390" s="2">
        <v>44314.618715210359</v>
      </c>
      <c r="C9390">
        <v>7598</v>
      </c>
      <c r="D9390">
        <v>158978</v>
      </c>
      <c r="E9390" s="24">
        <f>VLOOKUP(C9390,Подписчики!A:C,3,0)</f>
        <v>44291.813985576919</v>
      </c>
    </row>
    <row r="9391" spans="1:5" x14ac:dyDescent="0.25">
      <c r="A9391">
        <v>31387</v>
      </c>
      <c r="B9391" s="2">
        <v>44314.619928802589</v>
      </c>
      <c r="C9391">
        <v>112214</v>
      </c>
      <c r="D9391">
        <v>180055</v>
      </c>
      <c r="E9391" s="24">
        <f>VLOOKUP(C9391,Подписчики!A:C,3,0)</f>
        <v>44312.909945940177</v>
      </c>
    </row>
    <row r="9392" spans="1:5" x14ac:dyDescent="0.25">
      <c r="A9392">
        <v>31389</v>
      </c>
      <c r="B9392" s="2">
        <v>44314.620737864076</v>
      </c>
      <c r="C9392">
        <v>307738</v>
      </c>
      <c r="D9392">
        <v>230507</v>
      </c>
      <c r="E9392" s="24">
        <f>VLOOKUP(C9392,Подписчики!A:C,3,0)</f>
        <v>44311.08024925214</v>
      </c>
    </row>
    <row r="9393" spans="1:5" x14ac:dyDescent="0.25">
      <c r="A9393">
        <v>31391</v>
      </c>
      <c r="B9393" s="2">
        <v>44314.620737864076</v>
      </c>
      <c r="C9393">
        <v>339517</v>
      </c>
      <c r="D9393">
        <v>473327</v>
      </c>
      <c r="E9393" s="24">
        <f>VLOOKUP(C9393,Подписчики!A:C,3,0)</f>
        <v>44308.5077982906</v>
      </c>
    </row>
    <row r="9394" spans="1:5" x14ac:dyDescent="0.25">
      <c r="A9394">
        <v>31393</v>
      </c>
      <c r="B9394" s="2">
        <v>44314.621142394819</v>
      </c>
      <c r="C9394">
        <v>26092</v>
      </c>
      <c r="D9394">
        <v>250679</v>
      </c>
      <c r="E9394" s="24">
        <f>VLOOKUP(C9394,Подписчики!A:C,3,0)</f>
        <v>44287.197040242165</v>
      </c>
    </row>
    <row r="9395" spans="1:5" x14ac:dyDescent="0.25">
      <c r="A9395">
        <v>31395</v>
      </c>
      <c r="B9395" s="2">
        <v>44314.622760517799</v>
      </c>
      <c r="C9395">
        <v>95211</v>
      </c>
      <c r="D9395">
        <v>327968</v>
      </c>
      <c r="E9395" s="24">
        <f>VLOOKUP(C9395,Подписчики!A:C,3,0)</f>
        <v>44313.68718928063</v>
      </c>
    </row>
    <row r="9396" spans="1:5" x14ac:dyDescent="0.25">
      <c r="A9396">
        <v>31399</v>
      </c>
      <c r="B9396" s="2">
        <v>44314.622760517799</v>
      </c>
      <c r="C9396">
        <v>313217</v>
      </c>
      <c r="D9396">
        <v>127940</v>
      </c>
      <c r="E9396" s="24">
        <f>VLOOKUP(C9396,Подписчики!A:C,3,0)</f>
        <v>44312.859927706551</v>
      </c>
    </row>
    <row r="9397" spans="1:5" x14ac:dyDescent="0.25">
      <c r="A9397">
        <v>31403</v>
      </c>
      <c r="B9397" s="2">
        <v>44314.624378640779</v>
      </c>
      <c r="C9397">
        <v>264009</v>
      </c>
      <c r="D9397">
        <v>242428</v>
      </c>
      <c r="E9397" s="24">
        <f>VLOOKUP(C9397,Подписчики!A:C,3,0)</f>
        <v>44313.643698076921</v>
      </c>
    </row>
    <row r="9398" spans="1:5" x14ac:dyDescent="0.25">
      <c r="A9398">
        <v>31404</v>
      </c>
      <c r="B9398" s="2">
        <v>44314.626805825246</v>
      </c>
      <c r="C9398">
        <v>211839</v>
      </c>
      <c r="D9398">
        <v>267654</v>
      </c>
      <c r="E9398" s="24">
        <f>VLOOKUP(C9398,Подписчики!A:C,3,0)</f>
        <v>44313.405159401715</v>
      </c>
    </row>
    <row r="9399" spans="1:5" x14ac:dyDescent="0.25">
      <c r="A9399">
        <v>31407</v>
      </c>
      <c r="B9399" s="2">
        <v>44314.628828478963</v>
      </c>
      <c r="C9399">
        <v>50465</v>
      </c>
      <c r="D9399">
        <v>106331</v>
      </c>
      <c r="E9399" s="24">
        <f>VLOOKUP(C9399,Подписчики!A:C,3,0)</f>
        <v>44309.590379558402</v>
      </c>
    </row>
    <row r="9400" spans="1:5" x14ac:dyDescent="0.25">
      <c r="A9400">
        <v>31408</v>
      </c>
      <c r="B9400" s="2">
        <v>44314.6300420712</v>
      </c>
      <c r="C9400">
        <v>259308</v>
      </c>
      <c r="D9400">
        <v>230507</v>
      </c>
      <c r="E9400" s="24">
        <f>VLOOKUP(C9400,Подписчики!A:C,3,0)</f>
        <v>44314.080507834755</v>
      </c>
    </row>
    <row r="9401" spans="1:5" x14ac:dyDescent="0.25">
      <c r="A9401">
        <v>31413</v>
      </c>
      <c r="B9401" s="2">
        <v>44314.632064724923</v>
      </c>
      <c r="C9401">
        <v>332466</v>
      </c>
      <c r="D9401">
        <v>419338</v>
      </c>
      <c r="E9401" s="24">
        <f>VLOOKUP(C9401,Подписчики!A:C,3,0)</f>
        <v>44310.500367058405</v>
      </c>
    </row>
    <row r="9402" spans="1:5" x14ac:dyDescent="0.25">
      <c r="A9402">
        <v>31416</v>
      </c>
      <c r="B9402" s="2">
        <v>44314.632469255666</v>
      </c>
      <c r="C9402">
        <v>91014</v>
      </c>
      <c r="D9402">
        <v>472712</v>
      </c>
      <c r="E9402" s="24">
        <f>VLOOKUP(C9402,Подписчики!A:C,3,0)</f>
        <v>44313.862357585473</v>
      </c>
    </row>
    <row r="9403" spans="1:5" x14ac:dyDescent="0.25">
      <c r="A9403">
        <v>31418</v>
      </c>
      <c r="B9403" s="2">
        <v>44314.633682847896</v>
      </c>
      <c r="C9403">
        <v>130370</v>
      </c>
      <c r="D9403">
        <v>411922</v>
      </c>
      <c r="E9403" s="24">
        <f>VLOOKUP(C9403,Подписчики!A:C,3,0)</f>
        <v>44313.658803632476</v>
      </c>
    </row>
    <row r="9404" spans="1:5" x14ac:dyDescent="0.25">
      <c r="A9404">
        <v>31422</v>
      </c>
      <c r="B9404" s="2">
        <v>44314.634087378639</v>
      </c>
      <c r="C9404">
        <v>225452</v>
      </c>
      <c r="D9404">
        <v>118549</v>
      </c>
      <c r="E9404" s="24">
        <f>VLOOKUP(C9404,Подписчики!A:C,3,0)</f>
        <v>44313.474539494302</v>
      </c>
    </row>
    <row r="9405" spans="1:5" x14ac:dyDescent="0.25">
      <c r="A9405">
        <v>31424</v>
      </c>
      <c r="B9405" s="2">
        <v>44314.634896440126</v>
      </c>
      <c r="C9405">
        <v>217471</v>
      </c>
      <c r="D9405">
        <v>230507</v>
      </c>
      <c r="E9405" s="24">
        <f>VLOOKUP(C9405,Подписчики!A:C,3,0)</f>
        <v>44310.29803625356</v>
      </c>
    </row>
    <row r="9406" spans="1:5" x14ac:dyDescent="0.25">
      <c r="A9406">
        <v>31425</v>
      </c>
      <c r="B9406" s="2">
        <v>44314.634896440126</v>
      </c>
      <c r="C9406">
        <v>240962</v>
      </c>
      <c r="D9406">
        <v>293657</v>
      </c>
      <c r="E9406" s="24">
        <f>VLOOKUP(C9406,Подписчики!A:C,3,0)</f>
        <v>44312.435569836183</v>
      </c>
    </row>
    <row r="9407" spans="1:5" x14ac:dyDescent="0.25">
      <c r="A9407">
        <v>31429</v>
      </c>
      <c r="B9407" s="2">
        <v>44314.635300970869</v>
      </c>
      <c r="C9407">
        <v>299952</v>
      </c>
      <c r="D9407">
        <v>182984</v>
      </c>
      <c r="E9407" s="24">
        <f>VLOOKUP(C9407,Подписчики!A:C,3,0)</f>
        <v>44302.703455163813</v>
      </c>
    </row>
    <row r="9408" spans="1:5" x14ac:dyDescent="0.25">
      <c r="A9408">
        <v>31433</v>
      </c>
      <c r="B9408" s="2">
        <v>44314.63570550162</v>
      </c>
      <c r="C9408">
        <v>14863</v>
      </c>
      <c r="D9408">
        <v>129210</v>
      </c>
      <c r="E9408" s="24">
        <f>VLOOKUP(C9408,Подписчики!A:C,3,0)</f>
        <v>44307.829163853276</v>
      </c>
    </row>
    <row r="9409" spans="1:5" x14ac:dyDescent="0.25">
      <c r="A9409">
        <v>31438</v>
      </c>
      <c r="B9409" s="2">
        <v>44314.636110032363</v>
      </c>
      <c r="C9409">
        <v>48475</v>
      </c>
      <c r="D9409">
        <v>54561</v>
      </c>
      <c r="E9409" s="24">
        <f>VLOOKUP(C9409,Подписчики!A:C,3,0)</f>
        <v>44296.556768945869</v>
      </c>
    </row>
    <row r="9410" spans="1:5" x14ac:dyDescent="0.25">
      <c r="A9410">
        <v>31441</v>
      </c>
      <c r="B9410" s="2">
        <v>44314.636919093849</v>
      </c>
      <c r="C9410">
        <v>97218</v>
      </c>
      <c r="D9410">
        <v>391710</v>
      </c>
      <c r="E9410" s="24">
        <f>VLOOKUP(C9410,Подписчики!A:C,3,0)</f>
        <v>44300.664994622508</v>
      </c>
    </row>
    <row r="9411" spans="1:5" x14ac:dyDescent="0.25">
      <c r="A9411">
        <v>31446</v>
      </c>
      <c r="B9411" s="2">
        <v>44314.637000000002</v>
      </c>
      <c r="C9411">
        <v>181241</v>
      </c>
      <c r="D9411">
        <v>172973</v>
      </c>
      <c r="E9411" s="24">
        <f>VLOOKUP(C9411,Подписчики!A:C,3,0)</f>
        <v>44314.129863853275</v>
      </c>
    </row>
    <row r="9412" spans="1:5" x14ac:dyDescent="0.25">
      <c r="A9412">
        <v>31450</v>
      </c>
      <c r="B9412" s="2">
        <v>44314.637728155343</v>
      </c>
      <c r="C9412">
        <v>140329</v>
      </c>
      <c r="D9412">
        <v>230507</v>
      </c>
      <c r="E9412" s="24">
        <f>VLOOKUP(C9412,Подписчики!A:C,3,0)</f>
        <v>44314.368462250713</v>
      </c>
    </row>
    <row r="9413" spans="1:5" x14ac:dyDescent="0.25">
      <c r="A9413">
        <v>31452</v>
      </c>
      <c r="B9413" s="2">
        <v>44314.638941747573</v>
      </c>
      <c r="C9413">
        <v>62310</v>
      </c>
      <c r="D9413">
        <v>60239</v>
      </c>
      <c r="E9413" s="24">
        <f>VLOOKUP(C9413,Подписчики!A:C,3,0)</f>
        <v>44313.657269836185</v>
      </c>
    </row>
    <row r="9414" spans="1:5" x14ac:dyDescent="0.25">
      <c r="A9414">
        <v>31454</v>
      </c>
      <c r="B9414" s="2">
        <v>44314.638941747573</v>
      </c>
      <c r="C9414">
        <v>288063</v>
      </c>
      <c r="D9414">
        <v>141854</v>
      </c>
      <c r="E9414" s="24">
        <f>VLOOKUP(C9414,Подписчики!A:C,3,0)</f>
        <v>44307.948468233619</v>
      </c>
    </row>
    <row r="9415" spans="1:5" x14ac:dyDescent="0.25">
      <c r="A9415">
        <v>31457</v>
      </c>
      <c r="B9415" s="2">
        <v>44314.640559870553</v>
      </c>
      <c r="C9415">
        <v>109194</v>
      </c>
      <c r="D9415">
        <v>96200</v>
      </c>
      <c r="E9415" s="24">
        <f>VLOOKUP(C9415,Подписчики!A:C,3,0)</f>
        <v>44313.206140170936</v>
      </c>
    </row>
    <row r="9416" spans="1:5" x14ac:dyDescent="0.25">
      <c r="A9416">
        <v>31462</v>
      </c>
      <c r="B9416" s="2">
        <v>44314.640559870553</v>
      </c>
      <c r="C9416">
        <v>313469</v>
      </c>
      <c r="D9416">
        <v>249070</v>
      </c>
      <c r="E9416" s="24">
        <f>VLOOKUP(C9416,Подписчики!A:C,3,0)</f>
        <v>44313.43660940171</v>
      </c>
    </row>
    <row r="9417" spans="1:5" x14ac:dyDescent="0.25">
      <c r="A9417">
        <v>31467</v>
      </c>
      <c r="B9417" s="2">
        <v>44314.64136893204</v>
      </c>
      <c r="C9417">
        <v>311755</v>
      </c>
      <c r="D9417">
        <v>309648</v>
      </c>
      <c r="E9417" s="24">
        <f>VLOOKUP(C9417,Подписчики!A:C,3,0)</f>
        <v>44314.120727279202</v>
      </c>
    </row>
    <row r="9418" spans="1:5" x14ac:dyDescent="0.25">
      <c r="A9418">
        <v>31471</v>
      </c>
      <c r="B9418" s="2">
        <v>44314.641773462783</v>
      </c>
      <c r="C9418">
        <v>196342</v>
      </c>
      <c r="D9418">
        <v>411922</v>
      </c>
      <c r="E9418" s="24">
        <f>VLOOKUP(C9418,Подписчики!A:C,3,0)</f>
        <v>44309.162873326211</v>
      </c>
    </row>
    <row r="9419" spans="1:5" x14ac:dyDescent="0.25">
      <c r="A9419">
        <v>31474</v>
      </c>
      <c r="B9419" s="2">
        <v>44314.645009708736</v>
      </c>
      <c r="C9419">
        <v>220715</v>
      </c>
      <c r="D9419">
        <v>119655</v>
      </c>
      <c r="E9419" s="24">
        <f>VLOOKUP(C9419,Подписчики!A:C,3,0)</f>
        <v>44311.514154344732</v>
      </c>
    </row>
    <row r="9420" spans="1:5" x14ac:dyDescent="0.25">
      <c r="A9420">
        <v>31479</v>
      </c>
      <c r="B9420" s="2">
        <v>44314.64541423948</v>
      </c>
      <c r="C9420">
        <v>267402</v>
      </c>
      <c r="D9420">
        <v>96007</v>
      </c>
      <c r="E9420" s="24">
        <f>VLOOKUP(C9420,Подписчики!A:C,3,0)</f>
        <v>44313.180501282048</v>
      </c>
    </row>
    <row r="9421" spans="1:5" x14ac:dyDescent="0.25">
      <c r="A9421">
        <v>31483</v>
      </c>
      <c r="B9421" s="2">
        <v>44314.64581877023</v>
      </c>
      <c r="C9421">
        <v>155862</v>
      </c>
      <c r="D9421">
        <v>291883</v>
      </c>
      <c r="E9421" s="24">
        <f>VLOOKUP(C9421,Подписчики!A:C,3,0)</f>
        <v>44312.930937143879</v>
      </c>
    </row>
    <row r="9422" spans="1:5" x14ac:dyDescent="0.25">
      <c r="A9422">
        <v>31487</v>
      </c>
      <c r="B9422" s="2">
        <v>44314.64703236246</v>
      </c>
      <c r="C9422">
        <v>203099</v>
      </c>
      <c r="D9422">
        <v>250679</v>
      </c>
      <c r="E9422" s="24">
        <f>VLOOKUP(C9422,Подписчики!A:C,3,0)</f>
        <v>44314.602337037039</v>
      </c>
    </row>
    <row r="9423" spans="1:5" x14ac:dyDescent="0.25">
      <c r="A9423">
        <v>31489</v>
      </c>
      <c r="B9423" s="2">
        <v>44314.647436893203</v>
      </c>
      <c r="C9423">
        <v>136387</v>
      </c>
      <c r="D9423">
        <v>343712</v>
      </c>
      <c r="E9423" s="24">
        <f>VLOOKUP(C9423,Подписчики!A:C,3,0)</f>
        <v>44310.221125391734</v>
      </c>
    </row>
    <row r="9424" spans="1:5" x14ac:dyDescent="0.25">
      <c r="A9424">
        <v>31490</v>
      </c>
      <c r="B9424" s="2">
        <v>44314.647841423954</v>
      </c>
      <c r="C9424">
        <v>7828</v>
      </c>
      <c r="D9424">
        <v>139440</v>
      </c>
      <c r="E9424" s="24">
        <f>VLOOKUP(C9424,Подписчики!A:C,3,0)</f>
        <v>44313.415489494299</v>
      </c>
    </row>
    <row r="9425" spans="1:5" x14ac:dyDescent="0.25">
      <c r="A9425">
        <v>31494</v>
      </c>
      <c r="B9425" s="2">
        <v>44314.64824595469</v>
      </c>
      <c r="C9425">
        <v>57974</v>
      </c>
      <c r="D9425">
        <v>186937</v>
      </c>
      <c r="E9425" s="24">
        <f>VLOOKUP(C9425,Подписчики!A:C,3,0)</f>
        <v>44309.637572613959</v>
      </c>
    </row>
    <row r="9426" spans="1:5" x14ac:dyDescent="0.25">
      <c r="A9426">
        <v>31496</v>
      </c>
      <c r="B9426" s="2">
        <v>44314.64824595469</v>
      </c>
      <c r="C9426">
        <v>267398</v>
      </c>
      <c r="D9426">
        <v>230507</v>
      </c>
      <c r="E9426" s="24">
        <f>VLOOKUP(C9426,Подписчики!A:C,3,0)</f>
        <v>44313.942433048433</v>
      </c>
    </row>
    <row r="9427" spans="1:5" x14ac:dyDescent="0.25">
      <c r="A9427">
        <v>31500</v>
      </c>
      <c r="B9427" s="2">
        <v>44314.648666666668</v>
      </c>
      <c r="C9427">
        <v>30863</v>
      </c>
      <c r="D9427">
        <v>104958</v>
      </c>
      <c r="E9427" s="24">
        <f>VLOOKUP(C9427,Подписчики!A:C,3,0)</f>
        <v>44307.687157086897</v>
      </c>
    </row>
    <row r="9428" spans="1:5" x14ac:dyDescent="0.25">
      <c r="A9428">
        <v>31504</v>
      </c>
      <c r="B9428" s="2">
        <v>44314.650268608413</v>
      </c>
      <c r="C9428">
        <v>47715</v>
      </c>
      <c r="D9428">
        <v>421980</v>
      </c>
      <c r="E9428" s="24">
        <f>VLOOKUP(C9428,Подписчики!A:C,3,0)</f>
        <v>44300.189202279202</v>
      </c>
    </row>
    <row r="9429" spans="1:5" x14ac:dyDescent="0.25">
      <c r="A9429">
        <v>31507</v>
      </c>
      <c r="B9429" s="2">
        <v>44314.650673139156</v>
      </c>
      <c r="C9429">
        <v>130414</v>
      </c>
      <c r="D9429">
        <v>251243</v>
      </c>
      <c r="E9429" s="24">
        <f>VLOOKUP(C9429,Подписчики!A:C,3,0)</f>
        <v>44312.550100605418</v>
      </c>
    </row>
    <row r="9430" spans="1:5" x14ac:dyDescent="0.25">
      <c r="A9430">
        <v>31511</v>
      </c>
      <c r="B9430" s="2">
        <v>44314.6510776699</v>
      </c>
      <c r="C9430">
        <v>82266</v>
      </c>
      <c r="D9430">
        <v>457322</v>
      </c>
      <c r="E9430" s="24">
        <f>VLOOKUP(C9430,Подписчики!A:C,3,0)</f>
        <v>44296.039225427354</v>
      </c>
    </row>
    <row r="9431" spans="1:5" x14ac:dyDescent="0.25">
      <c r="A9431">
        <v>31516</v>
      </c>
      <c r="B9431" s="2">
        <v>44314.651886731393</v>
      </c>
      <c r="C9431">
        <v>334158</v>
      </c>
      <c r="D9431">
        <v>146115</v>
      </c>
      <c r="E9431" s="24">
        <f>VLOOKUP(C9431,Подписчики!A:C,3,0)</f>
        <v>44314.160548112537</v>
      </c>
    </row>
    <row r="9432" spans="1:5" x14ac:dyDescent="0.25">
      <c r="A9432">
        <v>31517</v>
      </c>
      <c r="B9432" s="2">
        <v>44314.652291262137</v>
      </c>
      <c r="C9432">
        <v>210362</v>
      </c>
      <c r="D9432">
        <v>341081</v>
      </c>
      <c r="E9432" s="24">
        <f>VLOOKUP(C9432,Подписчики!A:C,3,0)</f>
        <v>44314.099153205127</v>
      </c>
    </row>
    <row r="9433" spans="1:5" x14ac:dyDescent="0.25">
      <c r="A9433">
        <v>31518</v>
      </c>
      <c r="B9433" s="2">
        <v>44314.653909385117</v>
      </c>
      <c r="C9433">
        <v>20441</v>
      </c>
      <c r="D9433">
        <v>242428</v>
      </c>
      <c r="E9433" s="24">
        <f>VLOOKUP(C9433,Подписчики!A:C,3,0)</f>
        <v>44310.793828169517</v>
      </c>
    </row>
    <row r="9434" spans="1:5" x14ac:dyDescent="0.25">
      <c r="A9434">
        <v>31521</v>
      </c>
      <c r="B9434" s="2">
        <v>44314.6583592233</v>
      </c>
      <c r="C9434">
        <v>147744</v>
      </c>
      <c r="D9434">
        <v>21760</v>
      </c>
      <c r="E9434" s="24">
        <f>VLOOKUP(C9434,Подписчики!A:C,3,0)</f>
        <v>44313.434010327634</v>
      </c>
    </row>
    <row r="9435" spans="1:5" x14ac:dyDescent="0.25">
      <c r="A9435">
        <v>31523</v>
      </c>
      <c r="B9435" s="2">
        <v>44314.658763754043</v>
      </c>
      <c r="C9435">
        <v>130654</v>
      </c>
      <c r="D9435">
        <v>273920</v>
      </c>
      <c r="E9435" s="24">
        <f>VLOOKUP(C9435,Подписчики!A:C,3,0)</f>
        <v>44297.959418447288</v>
      </c>
    </row>
    <row r="9436" spans="1:5" x14ac:dyDescent="0.25">
      <c r="A9436">
        <v>31525</v>
      </c>
      <c r="B9436" s="2">
        <v>44314.659168284794</v>
      </c>
      <c r="C9436">
        <v>54146</v>
      </c>
      <c r="D9436">
        <v>221182</v>
      </c>
      <c r="E9436" s="24">
        <f>VLOOKUP(C9436,Подписчики!A:C,3,0)</f>
        <v>44313.43132051282</v>
      </c>
    </row>
    <row r="9437" spans="1:5" x14ac:dyDescent="0.25">
      <c r="A9437">
        <v>31528</v>
      </c>
      <c r="B9437" s="2">
        <v>44314.659168284794</v>
      </c>
      <c r="C9437">
        <v>105558</v>
      </c>
      <c r="D9437">
        <v>436459</v>
      </c>
      <c r="E9437" s="24">
        <f>VLOOKUP(C9437,Подписчики!A:C,3,0)</f>
        <v>44302.865436039887</v>
      </c>
    </row>
    <row r="9438" spans="1:5" x14ac:dyDescent="0.25">
      <c r="A9438">
        <v>31531</v>
      </c>
      <c r="B9438" s="2">
        <v>44314.659168284794</v>
      </c>
      <c r="C9438">
        <v>226762</v>
      </c>
      <c r="D9438">
        <v>31302</v>
      </c>
      <c r="E9438" s="24">
        <f>VLOOKUP(C9438,Подписчики!A:C,3,0)</f>
        <v>44298.739090883188</v>
      </c>
    </row>
    <row r="9439" spans="1:5" x14ac:dyDescent="0.25">
      <c r="A9439">
        <v>31532</v>
      </c>
      <c r="B9439" s="2">
        <v>44314.65957281553</v>
      </c>
      <c r="C9439">
        <v>170938</v>
      </c>
      <c r="D9439">
        <v>42705</v>
      </c>
      <c r="E9439" s="24">
        <f>VLOOKUP(C9439,Подписчики!A:C,3,0)</f>
        <v>44313.647894836176</v>
      </c>
    </row>
    <row r="9440" spans="1:5" x14ac:dyDescent="0.25">
      <c r="A9440">
        <v>31536</v>
      </c>
      <c r="B9440" s="2">
        <v>44314.65997734628</v>
      </c>
      <c r="C9440">
        <v>84438</v>
      </c>
      <c r="D9440">
        <v>105352</v>
      </c>
      <c r="E9440" s="24">
        <f>VLOOKUP(C9440,Подписчики!A:C,3,0)</f>
        <v>44312.03103490029</v>
      </c>
    </row>
    <row r="9441" spans="1:5" x14ac:dyDescent="0.25">
      <c r="A9441">
        <v>31539</v>
      </c>
      <c r="B9441" s="2">
        <v>44314.65997734628</v>
      </c>
      <c r="C9441">
        <v>100185</v>
      </c>
      <c r="D9441">
        <v>189009</v>
      </c>
      <c r="E9441" s="24">
        <f>VLOOKUP(C9441,Подписчики!A:C,3,0)</f>
        <v>44313.581615669515</v>
      </c>
    </row>
    <row r="9442" spans="1:5" x14ac:dyDescent="0.25">
      <c r="A9442">
        <v>31544</v>
      </c>
      <c r="B9442" s="2">
        <v>44314.65997734628</v>
      </c>
      <c r="C9442">
        <v>304636</v>
      </c>
      <c r="D9442">
        <v>119030</v>
      </c>
      <c r="E9442" s="24">
        <f>VLOOKUP(C9442,Подписчики!A:C,3,0)</f>
        <v>44310.671197435899</v>
      </c>
    </row>
    <row r="9443" spans="1:5" x14ac:dyDescent="0.25">
      <c r="A9443">
        <v>31549</v>
      </c>
      <c r="B9443" s="2">
        <v>44314.65997734628</v>
      </c>
      <c r="C9443">
        <v>324574</v>
      </c>
      <c r="D9443">
        <v>293905</v>
      </c>
      <c r="E9443" s="24">
        <f>VLOOKUP(C9443,Подписчики!A:C,3,0)</f>
        <v>44312.99379223647</v>
      </c>
    </row>
    <row r="9444" spans="1:5" x14ac:dyDescent="0.25">
      <c r="A9444">
        <v>31550</v>
      </c>
      <c r="B9444" s="2">
        <v>44314.660381877024</v>
      </c>
      <c r="C9444">
        <v>207335</v>
      </c>
      <c r="D9444">
        <v>4249</v>
      </c>
      <c r="E9444" s="24">
        <f>VLOOKUP(C9444,Подписчики!A:C,3,0)</f>
        <v>44313.925474252137</v>
      </c>
    </row>
    <row r="9445" spans="1:5" x14ac:dyDescent="0.25">
      <c r="A9445">
        <v>31554</v>
      </c>
      <c r="B9445" s="2">
        <v>44314.660786407767</v>
      </c>
      <c r="C9445">
        <v>71288</v>
      </c>
      <c r="D9445">
        <v>297506</v>
      </c>
      <c r="E9445" s="24">
        <f>VLOOKUP(C9445,Подписчики!A:C,3,0)</f>
        <v>44313.416440883193</v>
      </c>
    </row>
    <row r="9446" spans="1:5" x14ac:dyDescent="0.25">
      <c r="A9446">
        <v>31559</v>
      </c>
      <c r="B9446" s="2">
        <v>44314.660786407767</v>
      </c>
      <c r="C9446">
        <v>85202</v>
      </c>
      <c r="D9446">
        <v>285365</v>
      </c>
      <c r="E9446" s="24">
        <f>VLOOKUP(C9446,Подписчики!A:C,3,0)</f>
        <v>44313.722510113956</v>
      </c>
    </row>
    <row r="9447" spans="1:5" x14ac:dyDescent="0.25">
      <c r="A9447">
        <v>31563</v>
      </c>
      <c r="B9447" s="2">
        <v>44314.661595469261</v>
      </c>
      <c r="C9447">
        <v>161652</v>
      </c>
      <c r="D9447">
        <v>411922</v>
      </c>
      <c r="E9447" s="24">
        <f>VLOOKUP(C9447,Подписчики!A:C,3,0)</f>
        <v>44310.030933760681</v>
      </c>
    </row>
    <row r="9448" spans="1:5" x14ac:dyDescent="0.25">
      <c r="A9448">
        <v>31567</v>
      </c>
      <c r="B9448" s="2">
        <v>44314.662404530747</v>
      </c>
      <c r="C9448">
        <v>213390</v>
      </c>
      <c r="D9448">
        <v>273920</v>
      </c>
      <c r="E9448" s="24">
        <f>VLOOKUP(C9448,Подписчики!A:C,3,0)</f>
        <v>44313.684130484326</v>
      </c>
    </row>
    <row r="9449" spans="1:5" x14ac:dyDescent="0.25">
      <c r="A9449">
        <v>31572</v>
      </c>
      <c r="B9449" s="2">
        <v>44314.662809061483</v>
      </c>
      <c r="C9449">
        <v>150018</v>
      </c>
      <c r="D9449">
        <v>153893</v>
      </c>
      <c r="E9449" s="24">
        <f>VLOOKUP(C9449,Подписчики!A:C,3,0)</f>
        <v>44313.457366346156</v>
      </c>
    </row>
    <row r="9450" spans="1:5" x14ac:dyDescent="0.25">
      <c r="A9450">
        <v>31576</v>
      </c>
      <c r="B9450" s="2">
        <v>44314.663213592234</v>
      </c>
      <c r="C9450">
        <v>249348</v>
      </c>
      <c r="D9450">
        <v>230507</v>
      </c>
      <c r="E9450" s="24">
        <f>VLOOKUP(C9450,Подписчики!A:C,3,0)</f>
        <v>44285.786296937324</v>
      </c>
    </row>
    <row r="9451" spans="1:5" x14ac:dyDescent="0.25">
      <c r="A9451">
        <v>31579</v>
      </c>
      <c r="B9451" s="2">
        <v>44314.664022653727</v>
      </c>
      <c r="C9451">
        <v>148270</v>
      </c>
      <c r="D9451">
        <v>196571</v>
      </c>
      <c r="E9451" s="24">
        <f>VLOOKUP(C9451,Подписчики!A:C,3,0)</f>
        <v>44314.353358547014</v>
      </c>
    </row>
    <row r="9452" spans="1:5" x14ac:dyDescent="0.25">
      <c r="A9452">
        <v>31581</v>
      </c>
      <c r="B9452" s="2">
        <v>44314.664022653727</v>
      </c>
      <c r="C9452">
        <v>175486</v>
      </c>
      <c r="D9452">
        <v>255165</v>
      </c>
      <c r="E9452" s="24">
        <f>VLOOKUP(C9452,Подписчики!A:C,3,0)</f>
        <v>44308.258314245017</v>
      </c>
    </row>
    <row r="9453" spans="1:5" x14ac:dyDescent="0.25">
      <c r="A9453">
        <v>31583</v>
      </c>
      <c r="B9453" s="2">
        <v>44314.664427184463</v>
      </c>
      <c r="C9453">
        <v>114579</v>
      </c>
      <c r="D9453">
        <v>245484</v>
      </c>
      <c r="E9453" s="24">
        <f>VLOOKUP(C9453,Подписчики!A:C,3,0)</f>
        <v>44313.189517485749</v>
      </c>
    </row>
    <row r="9454" spans="1:5" x14ac:dyDescent="0.25">
      <c r="A9454">
        <v>31585</v>
      </c>
      <c r="B9454" s="2">
        <v>44314.665999999997</v>
      </c>
      <c r="C9454">
        <v>83347</v>
      </c>
      <c r="D9454">
        <v>401945</v>
      </c>
      <c r="E9454" s="24">
        <f>VLOOKUP(C9454,Подписчики!A:C,3,0)</f>
        <v>44310.099966381771</v>
      </c>
    </row>
    <row r="9455" spans="1:5" x14ac:dyDescent="0.25">
      <c r="A9455">
        <v>31587</v>
      </c>
      <c r="B9455" s="2">
        <v>44314.667258899681</v>
      </c>
      <c r="C9455">
        <v>7404</v>
      </c>
      <c r="D9455">
        <v>217497</v>
      </c>
      <c r="E9455" s="24">
        <f>VLOOKUP(C9455,Подписчики!A:C,3,0)</f>
        <v>44313.420210790595</v>
      </c>
    </row>
    <row r="9456" spans="1:5" x14ac:dyDescent="0.25">
      <c r="A9456">
        <v>31589</v>
      </c>
      <c r="B9456" s="2">
        <v>44314.668877022654</v>
      </c>
      <c r="C9456">
        <v>192795</v>
      </c>
      <c r="D9456">
        <v>202397</v>
      </c>
      <c r="E9456" s="24">
        <f>VLOOKUP(C9456,Подписчики!A:C,3,0)</f>
        <v>44312.248682300567</v>
      </c>
    </row>
    <row r="9457" spans="1:5" x14ac:dyDescent="0.25">
      <c r="A9457">
        <v>31592</v>
      </c>
      <c r="B9457" s="2">
        <v>44314.668877022654</v>
      </c>
      <c r="C9457">
        <v>322953</v>
      </c>
      <c r="D9457">
        <v>250679</v>
      </c>
      <c r="E9457" s="24">
        <f>VLOOKUP(C9457,Подписчики!A:C,3,0)</f>
        <v>44287.869657122508</v>
      </c>
    </row>
    <row r="9458" spans="1:5" x14ac:dyDescent="0.25">
      <c r="A9458">
        <v>31596</v>
      </c>
      <c r="B9458" s="2">
        <v>44314.668877022654</v>
      </c>
      <c r="C9458">
        <v>332422</v>
      </c>
      <c r="D9458">
        <v>347008</v>
      </c>
      <c r="E9458" s="24">
        <f>VLOOKUP(C9458,Подписчики!A:C,3,0)</f>
        <v>44294.795626246443</v>
      </c>
    </row>
    <row r="9459" spans="1:5" x14ac:dyDescent="0.25">
      <c r="A9459">
        <v>31601</v>
      </c>
      <c r="B9459" s="2">
        <v>44314.671304207121</v>
      </c>
      <c r="C9459">
        <v>94104</v>
      </c>
      <c r="D9459">
        <v>158978</v>
      </c>
      <c r="E9459" s="24">
        <f>VLOOKUP(C9459,Подписчики!A:C,3,0)</f>
        <v>44307.563834188033</v>
      </c>
    </row>
    <row r="9460" spans="1:5" x14ac:dyDescent="0.25">
      <c r="A9460">
        <v>31603</v>
      </c>
      <c r="B9460" s="2">
        <v>44314.671304207121</v>
      </c>
      <c r="C9460">
        <v>223939</v>
      </c>
      <c r="D9460">
        <v>230507</v>
      </c>
      <c r="E9460" s="24">
        <f>VLOOKUP(C9460,Подписчики!A:C,3,0)</f>
        <v>44313.691030947288</v>
      </c>
    </row>
    <row r="9461" spans="1:5" x14ac:dyDescent="0.25">
      <c r="A9461">
        <v>31605</v>
      </c>
      <c r="B9461" s="2">
        <v>44314.671304207121</v>
      </c>
      <c r="C9461">
        <v>323200</v>
      </c>
      <c r="D9461">
        <v>151496</v>
      </c>
      <c r="E9461" s="24">
        <f>VLOOKUP(C9461,Подписчики!A:C,3,0)</f>
        <v>44312.105946331911</v>
      </c>
    </row>
    <row r="9462" spans="1:5" x14ac:dyDescent="0.25">
      <c r="A9462">
        <v>31607</v>
      </c>
      <c r="B9462" s="2">
        <v>44314.673326860844</v>
      </c>
      <c r="C9462">
        <v>148458</v>
      </c>
      <c r="D9462">
        <v>411922</v>
      </c>
      <c r="E9462" s="24">
        <f>VLOOKUP(C9462,Подписчики!A:C,3,0)</f>
        <v>44313.913314066958</v>
      </c>
    </row>
    <row r="9463" spans="1:5" x14ac:dyDescent="0.25">
      <c r="A9463">
        <v>31608</v>
      </c>
      <c r="B9463" s="2">
        <v>44314.673731391587</v>
      </c>
      <c r="C9463">
        <v>272690</v>
      </c>
      <c r="D9463">
        <v>234810</v>
      </c>
      <c r="E9463" s="24">
        <f>VLOOKUP(C9463,Подписчики!A:C,3,0)</f>
        <v>44313.685349928775</v>
      </c>
    </row>
    <row r="9464" spans="1:5" x14ac:dyDescent="0.25">
      <c r="A9464">
        <v>31612</v>
      </c>
      <c r="B9464" s="2">
        <v>44314.674135922331</v>
      </c>
      <c r="C9464">
        <v>12615</v>
      </c>
      <c r="D9464">
        <v>104958</v>
      </c>
      <c r="E9464" s="24">
        <f>VLOOKUP(C9464,Подписчики!A:C,3,0)</f>
        <v>44313.965824252133</v>
      </c>
    </row>
    <row r="9465" spans="1:5" x14ac:dyDescent="0.25">
      <c r="A9465">
        <v>31615</v>
      </c>
      <c r="B9465" s="2">
        <v>44314.675349514568</v>
      </c>
      <c r="C9465">
        <v>72108</v>
      </c>
      <c r="D9465">
        <v>351192</v>
      </c>
      <c r="E9465" s="24">
        <f>VLOOKUP(C9465,Подписчики!A:C,3,0)</f>
        <v>44313.739270299142</v>
      </c>
    </row>
    <row r="9466" spans="1:5" x14ac:dyDescent="0.25">
      <c r="A9466">
        <v>31616</v>
      </c>
      <c r="B9466" s="2">
        <v>44314.676967637541</v>
      </c>
      <c r="C9466">
        <v>307221</v>
      </c>
      <c r="D9466">
        <v>182191</v>
      </c>
      <c r="E9466" s="24">
        <f>VLOOKUP(C9466,Подписчики!A:C,3,0)</f>
        <v>44298.556063176642</v>
      </c>
    </row>
    <row r="9467" spans="1:5" x14ac:dyDescent="0.25">
      <c r="A9467">
        <v>31619</v>
      </c>
      <c r="B9467" s="2">
        <v>44314.677776699027</v>
      </c>
      <c r="C9467">
        <v>287084</v>
      </c>
      <c r="D9467">
        <v>10148</v>
      </c>
      <c r="E9467" s="24">
        <f>VLOOKUP(C9467,Подписчики!A:C,3,0)</f>
        <v>44291.789624002849</v>
      </c>
    </row>
    <row r="9468" spans="1:5" x14ac:dyDescent="0.25">
      <c r="A9468">
        <v>31621</v>
      </c>
      <c r="B9468" s="2">
        <v>44314.679394822007</v>
      </c>
      <c r="C9468">
        <v>251166</v>
      </c>
      <c r="D9468">
        <v>208723</v>
      </c>
      <c r="E9468" s="24">
        <f>VLOOKUP(C9468,Подписчики!A:C,3,0)</f>
        <v>44296.59946542023</v>
      </c>
    </row>
    <row r="9469" spans="1:5" x14ac:dyDescent="0.25">
      <c r="A9469">
        <v>31625</v>
      </c>
      <c r="B9469" s="2">
        <v>44314.679394822007</v>
      </c>
      <c r="C9469">
        <v>251733</v>
      </c>
      <c r="D9469">
        <v>350756</v>
      </c>
      <c r="E9469" s="24">
        <f>VLOOKUP(C9469,Подписчики!A:C,3,0)</f>
        <v>44310.841056160971</v>
      </c>
    </row>
    <row r="9470" spans="1:5" x14ac:dyDescent="0.25">
      <c r="A9470">
        <v>31626</v>
      </c>
      <c r="B9470" s="2">
        <v>44314.679799352751</v>
      </c>
      <c r="C9470">
        <v>293339</v>
      </c>
      <c r="D9470">
        <v>179296</v>
      </c>
      <c r="E9470" s="24">
        <f>VLOOKUP(C9470,Подписчики!A:C,3,0)</f>
        <v>44313.669626317664</v>
      </c>
    </row>
    <row r="9471" spans="1:5" x14ac:dyDescent="0.25">
      <c r="A9471">
        <v>31627</v>
      </c>
      <c r="B9471" s="2">
        <v>44314.680203883494</v>
      </c>
      <c r="C9471">
        <v>13176</v>
      </c>
      <c r="D9471">
        <v>158978</v>
      </c>
      <c r="E9471" s="24">
        <f>VLOOKUP(C9471,Подписчики!A:C,3,0)</f>
        <v>44309.775301745016</v>
      </c>
    </row>
    <row r="9472" spans="1:5" x14ac:dyDescent="0.25">
      <c r="A9472">
        <v>31631</v>
      </c>
      <c r="B9472" s="2">
        <v>44314.680203883494</v>
      </c>
      <c r="C9472">
        <v>112945</v>
      </c>
      <c r="D9472">
        <v>286726</v>
      </c>
      <c r="E9472" s="24">
        <f>VLOOKUP(C9472,Подписчики!A:C,3,0)</f>
        <v>44313.943300641025</v>
      </c>
    </row>
    <row r="9473" spans="1:5" x14ac:dyDescent="0.25">
      <c r="A9473">
        <v>31634</v>
      </c>
      <c r="B9473" s="2">
        <v>44314.680203883494</v>
      </c>
      <c r="C9473">
        <v>209420</v>
      </c>
      <c r="D9473">
        <v>351192</v>
      </c>
      <c r="E9473" s="24">
        <f>VLOOKUP(C9473,Подписчики!A:C,3,0)</f>
        <v>44296.287566096864</v>
      </c>
    </row>
    <row r="9474" spans="1:5" x14ac:dyDescent="0.25">
      <c r="A9474">
        <v>31636</v>
      </c>
      <c r="B9474" s="2">
        <v>44314.68101294498</v>
      </c>
      <c r="C9474">
        <v>1610</v>
      </c>
      <c r="D9474">
        <v>213133</v>
      </c>
      <c r="E9474" s="24">
        <f>VLOOKUP(C9474,Подписчики!A:C,3,0)</f>
        <v>44307.926011039883</v>
      </c>
    </row>
    <row r="9475" spans="1:5" x14ac:dyDescent="0.25">
      <c r="A9475">
        <v>31638</v>
      </c>
      <c r="B9475" s="2">
        <v>44314.681417475731</v>
      </c>
      <c r="C9475">
        <v>62204</v>
      </c>
      <c r="D9475">
        <v>190676</v>
      </c>
      <c r="E9475" s="24">
        <f>VLOOKUP(C9475,Подписчики!A:C,3,0)</f>
        <v>44311.7825298077</v>
      </c>
    </row>
    <row r="9476" spans="1:5" x14ac:dyDescent="0.25">
      <c r="A9476">
        <v>31642</v>
      </c>
      <c r="B9476" s="2">
        <v>44314.681417475731</v>
      </c>
      <c r="C9476">
        <v>174397</v>
      </c>
      <c r="D9476">
        <v>449379</v>
      </c>
      <c r="E9476" s="24">
        <f>VLOOKUP(C9476,Подписчики!A:C,3,0)</f>
        <v>44296.33843116097</v>
      </c>
    </row>
    <row r="9477" spans="1:5" x14ac:dyDescent="0.25">
      <c r="A9477">
        <v>31643</v>
      </c>
      <c r="B9477" s="2">
        <v>44314.681822006474</v>
      </c>
      <c r="C9477">
        <v>305782</v>
      </c>
      <c r="D9477">
        <v>411922</v>
      </c>
      <c r="E9477" s="24">
        <f>VLOOKUP(C9477,Подписчики!A:C,3,0)</f>
        <v>44310.508072898861</v>
      </c>
    </row>
    <row r="9478" spans="1:5" x14ac:dyDescent="0.25">
      <c r="A9478">
        <v>31647</v>
      </c>
      <c r="B9478" s="2">
        <v>44314.682226537218</v>
      </c>
      <c r="C9478">
        <v>45933</v>
      </c>
      <c r="D9478">
        <v>450900</v>
      </c>
      <c r="E9478" s="24">
        <f>VLOOKUP(C9478,Подписчики!A:C,3,0)</f>
        <v>44306.997782051287</v>
      </c>
    </row>
    <row r="9479" spans="1:5" x14ac:dyDescent="0.25">
      <c r="A9479">
        <v>31649</v>
      </c>
      <c r="B9479" s="2">
        <v>44314.682226537218</v>
      </c>
      <c r="C9479">
        <v>257829</v>
      </c>
      <c r="D9479">
        <v>389702</v>
      </c>
      <c r="E9479" s="24">
        <f>VLOOKUP(C9479,Подписчики!A:C,3,0)</f>
        <v>44313.460376068382</v>
      </c>
    </row>
    <row r="9480" spans="1:5" x14ac:dyDescent="0.25">
      <c r="A9480">
        <v>31654</v>
      </c>
      <c r="B9480" s="2">
        <v>44314.683440129455</v>
      </c>
      <c r="C9480">
        <v>170516</v>
      </c>
      <c r="D9480">
        <v>153893</v>
      </c>
      <c r="E9480" s="24">
        <f>VLOOKUP(C9480,Подписчики!A:C,3,0)</f>
        <v>44309.41057104701</v>
      </c>
    </row>
    <row r="9481" spans="1:5" x14ac:dyDescent="0.25">
      <c r="A9481">
        <v>31656</v>
      </c>
      <c r="B9481" s="2">
        <v>44314.683666666664</v>
      </c>
      <c r="C9481">
        <v>207158</v>
      </c>
      <c r="D9481">
        <v>151749</v>
      </c>
      <c r="E9481" s="24">
        <f>VLOOKUP(C9481,Подписчики!A:C,3,0)</f>
        <v>44313.452122827635</v>
      </c>
    </row>
    <row r="9482" spans="1:5" x14ac:dyDescent="0.25">
      <c r="A9482">
        <v>31657</v>
      </c>
      <c r="B9482" s="2">
        <v>44314.684249190941</v>
      </c>
      <c r="C9482">
        <v>206543</v>
      </c>
      <c r="D9482">
        <v>362672</v>
      </c>
      <c r="E9482" s="24">
        <f>VLOOKUP(C9482,Подписчики!A:C,3,0)</f>
        <v>44312.777413425923</v>
      </c>
    </row>
    <row r="9483" spans="1:5" x14ac:dyDescent="0.25">
      <c r="A9483">
        <v>31658</v>
      </c>
      <c r="B9483" s="2">
        <v>44314.685058252428</v>
      </c>
      <c r="C9483">
        <v>280673</v>
      </c>
      <c r="D9483">
        <v>137327</v>
      </c>
      <c r="E9483" s="24">
        <f>VLOOKUP(C9483,Подписчики!A:C,3,0)</f>
        <v>44309.681271153844</v>
      </c>
    </row>
    <row r="9484" spans="1:5" x14ac:dyDescent="0.25">
      <c r="A9484">
        <v>31659</v>
      </c>
      <c r="B9484" s="2">
        <v>44314.685058252428</v>
      </c>
      <c r="C9484">
        <v>294126</v>
      </c>
      <c r="D9484">
        <v>37644</v>
      </c>
      <c r="E9484" s="24">
        <f>VLOOKUP(C9484,Подписчики!A:C,3,0)</f>
        <v>44310.802771474358</v>
      </c>
    </row>
    <row r="9485" spans="1:5" x14ac:dyDescent="0.25">
      <c r="A9485">
        <v>31660</v>
      </c>
      <c r="B9485" s="2">
        <v>44314.685462783171</v>
      </c>
      <c r="C9485">
        <v>110265</v>
      </c>
      <c r="D9485">
        <v>151507</v>
      </c>
      <c r="E9485" s="24">
        <f>VLOOKUP(C9485,Подписчики!A:C,3,0)</f>
        <v>44296.605320299146</v>
      </c>
    </row>
    <row r="9486" spans="1:5" x14ac:dyDescent="0.25">
      <c r="A9486">
        <v>31662</v>
      </c>
      <c r="B9486" s="2">
        <v>44314.685867313914</v>
      </c>
      <c r="C9486">
        <v>19394</v>
      </c>
      <c r="D9486">
        <v>250679</v>
      </c>
      <c r="E9486" s="24">
        <f>VLOOKUP(C9486,Подписчики!A:C,3,0)</f>
        <v>44302.293749216529</v>
      </c>
    </row>
    <row r="9487" spans="1:5" x14ac:dyDescent="0.25">
      <c r="A9487">
        <v>31664</v>
      </c>
      <c r="B9487" s="2">
        <v>44314.685867313921</v>
      </c>
      <c r="C9487">
        <v>224599</v>
      </c>
      <c r="D9487">
        <v>82901</v>
      </c>
      <c r="E9487" s="24">
        <f>VLOOKUP(C9487,Подписчики!A:C,3,0)</f>
        <v>44313.915860363246</v>
      </c>
    </row>
    <row r="9488" spans="1:5" x14ac:dyDescent="0.25">
      <c r="A9488">
        <v>31666</v>
      </c>
      <c r="B9488" s="2">
        <v>44314.686676375408</v>
      </c>
      <c r="C9488">
        <v>221792</v>
      </c>
      <c r="D9488">
        <v>189554</v>
      </c>
      <c r="E9488" s="24">
        <f>VLOOKUP(C9488,Подписчики!A:C,3,0)</f>
        <v>44313.508432086892</v>
      </c>
    </row>
    <row r="9489" spans="1:5" x14ac:dyDescent="0.25">
      <c r="A9489">
        <v>31668</v>
      </c>
      <c r="B9489" s="2">
        <v>44314.686676375408</v>
      </c>
      <c r="C9489">
        <v>297835</v>
      </c>
      <c r="D9489">
        <v>351192</v>
      </c>
      <c r="E9489" s="24">
        <f>VLOOKUP(C9489,Подписчики!A:C,3,0)</f>
        <v>44313.476132086893</v>
      </c>
    </row>
    <row r="9490" spans="1:5" x14ac:dyDescent="0.25">
      <c r="A9490">
        <v>31671</v>
      </c>
      <c r="B9490" s="2">
        <v>44314.687080906144</v>
      </c>
      <c r="C9490">
        <v>242784</v>
      </c>
      <c r="D9490">
        <v>411922</v>
      </c>
      <c r="E9490" s="24">
        <f>VLOOKUP(C9490,Подписчики!A:C,3,0)</f>
        <v>44310.62922589032</v>
      </c>
    </row>
    <row r="9491" spans="1:5" x14ac:dyDescent="0.25">
      <c r="A9491">
        <v>31674</v>
      </c>
      <c r="B9491" s="2">
        <v>44314.688294498381</v>
      </c>
      <c r="C9491">
        <v>194407</v>
      </c>
      <c r="D9491">
        <v>351192</v>
      </c>
      <c r="E9491" s="24">
        <f>VLOOKUP(C9491,Подписчики!A:C,3,0)</f>
        <v>44309.006262428775</v>
      </c>
    </row>
    <row r="9492" spans="1:5" x14ac:dyDescent="0.25">
      <c r="A9492">
        <v>31675</v>
      </c>
      <c r="B9492" s="2">
        <v>44314.689103559867</v>
      </c>
      <c r="C9492">
        <v>23495</v>
      </c>
      <c r="D9492">
        <v>13229</v>
      </c>
      <c r="E9492" s="24">
        <f>VLOOKUP(C9492,Подписчики!A:C,3,0)</f>
        <v>44312.523561716531</v>
      </c>
    </row>
    <row r="9493" spans="1:5" x14ac:dyDescent="0.25">
      <c r="A9493">
        <v>31680</v>
      </c>
      <c r="B9493" s="2">
        <v>44314.690721682848</v>
      </c>
      <c r="C9493">
        <v>1923</v>
      </c>
      <c r="D9493">
        <v>158978</v>
      </c>
      <c r="E9493" s="24">
        <f>VLOOKUP(C9493,Подписчики!A:C,3,0)</f>
        <v>44309.24885366809</v>
      </c>
    </row>
    <row r="9494" spans="1:5" x14ac:dyDescent="0.25">
      <c r="A9494">
        <v>31683</v>
      </c>
      <c r="B9494" s="2">
        <v>44314.690721682848</v>
      </c>
      <c r="C9494">
        <v>214541</v>
      </c>
      <c r="D9494">
        <v>411922</v>
      </c>
      <c r="E9494" s="24">
        <f>VLOOKUP(C9494,Подписчики!A:C,3,0)</f>
        <v>44304.468980235048</v>
      </c>
    </row>
    <row r="9495" spans="1:5" x14ac:dyDescent="0.25">
      <c r="A9495">
        <v>31685</v>
      </c>
      <c r="B9495" s="2">
        <v>44314.691935275077</v>
      </c>
      <c r="C9495">
        <v>42887</v>
      </c>
      <c r="D9495">
        <v>125091</v>
      </c>
      <c r="E9495" s="24">
        <f>VLOOKUP(C9495,Подписчики!A:C,3,0)</f>
        <v>44309.581776068379</v>
      </c>
    </row>
    <row r="9496" spans="1:5" x14ac:dyDescent="0.25">
      <c r="A9496">
        <v>31689</v>
      </c>
      <c r="B9496" s="2">
        <v>44314.691935275077</v>
      </c>
      <c r="C9496">
        <v>220967</v>
      </c>
      <c r="D9496">
        <v>301549</v>
      </c>
      <c r="E9496" s="24">
        <f>VLOOKUP(C9496,Подписчики!A:C,3,0)</f>
        <v>44308.509597364675</v>
      </c>
    </row>
    <row r="9497" spans="1:5" x14ac:dyDescent="0.25">
      <c r="A9497">
        <v>31690</v>
      </c>
      <c r="B9497" s="2">
        <v>44314.693553398058</v>
      </c>
      <c r="C9497">
        <v>76426</v>
      </c>
      <c r="D9497">
        <v>182191</v>
      </c>
      <c r="E9497" s="24">
        <f>VLOOKUP(C9497,Подписчики!A:C,3,0)</f>
        <v>44307.365830769231</v>
      </c>
    </row>
    <row r="9498" spans="1:5" x14ac:dyDescent="0.25">
      <c r="A9498">
        <v>31692</v>
      </c>
      <c r="B9498" s="2">
        <v>44314.695171521031</v>
      </c>
      <c r="C9498">
        <v>73139</v>
      </c>
      <c r="D9498">
        <v>411922</v>
      </c>
      <c r="E9498" s="24">
        <f>VLOOKUP(C9498,Подписчики!A:C,3,0)</f>
        <v>44313.915865918803</v>
      </c>
    </row>
    <row r="9499" spans="1:5" x14ac:dyDescent="0.25">
      <c r="A9499">
        <v>31695</v>
      </c>
      <c r="B9499" s="2">
        <v>44314.698812297735</v>
      </c>
      <c r="C9499">
        <v>261020</v>
      </c>
      <c r="D9499">
        <v>154228</v>
      </c>
      <c r="E9499" s="24">
        <f>VLOOKUP(C9499,Подписчики!A:C,3,0)</f>
        <v>44314.457638639607</v>
      </c>
    </row>
    <row r="9500" spans="1:5" x14ac:dyDescent="0.25">
      <c r="A9500">
        <v>31697</v>
      </c>
      <c r="B9500" s="2">
        <v>44314.699216828478</v>
      </c>
      <c r="C9500">
        <v>65710</v>
      </c>
      <c r="D9500">
        <v>158978</v>
      </c>
      <c r="E9500" s="24">
        <f>VLOOKUP(C9500,Подписчики!A:C,3,0)</f>
        <v>44304.057201103991</v>
      </c>
    </row>
    <row r="9501" spans="1:5" x14ac:dyDescent="0.25">
      <c r="A9501">
        <v>31701</v>
      </c>
      <c r="B9501" s="2">
        <v>44314.699621359228</v>
      </c>
      <c r="C9501">
        <v>30775</v>
      </c>
      <c r="D9501">
        <v>156678</v>
      </c>
      <c r="E9501" s="24">
        <f>VLOOKUP(C9501,Подписчики!A:C,3,0)</f>
        <v>44313.302717094019</v>
      </c>
    </row>
    <row r="9502" spans="1:5" x14ac:dyDescent="0.25">
      <c r="A9502">
        <v>31706</v>
      </c>
      <c r="B9502" s="2">
        <v>44314.699621359228</v>
      </c>
      <c r="C9502">
        <v>60543</v>
      </c>
      <c r="D9502">
        <v>76511</v>
      </c>
      <c r="E9502" s="24">
        <f>VLOOKUP(C9502,Подписчики!A:C,3,0)</f>
        <v>44308.091491809122</v>
      </c>
    </row>
    <row r="9503" spans="1:5" x14ac:dyDescent="0.25">
      <c r="A9503">
        <v>31708</v>
      </c>
      <c r="B9503" s="2">
        <v>44314.7</v>
      </c>
      <c r="C9503">
        <v>197564</v>
      </c>
      <c r="D9503">
        <v>158978</v>
      </c>
      <c r="E9503" s="24">
        <f>VLOOKUP(C9503,Подписчики!A:C,3,0)</f>
        <v>44313.468653846154</v>
      </c>
    </row>
    <row r="9504" spans="1:5" x14ac:dyDescent="0.25">
      <c r="A9504">
        <v>31710</v>
      </c>
      <c r="B9504" s="2">
        <v>44314.700834951458</v>
      </c>
      <c r="C9504">
        <v>321774</v>
      </c>
      <c r="D9504">
        <v>372555</v>
      </c>
      <c r="E9504" s="24">
        <f>VLOOKUP(C9504,Подписчики!A:C,3,0)</f>
        <v>44311.367983689459</v>
      </c>
    </row>
    <row r="9505" spans="1:5" x14ac:dyDescent="0.25">
      <c r="A9505">
        <v>31712</v>
      </c>
      <c r="B9505" s="2">
        <v>44314.701239482201</v>
      </c>
      <c r="C9505">
        <v>119219</v>
      </c>
      <c r="D9505">
        <v>313862</v>
      </c>
      <c r="E9505" s="24">
        <f>VLOOKUP(C9505,Подписчики!A:C,3,0)</f>
        <v>44297.723732834755</v>
      </c>
    </row>
    <row r="9506" spans="1:5" x14ac:dyDescent="0.25">
      <c r="A9506">
        <v>31717</v>
      </c>
      <c r="B9506" s="2">
        <v>44314.701644012945</v>
      </c>
      <c r="C9506">
        <v>19482</v>
      </c>
      <c r="D9506">
        <v>158978</v>
      </c>
      <c r="E9506" s="24">
        <f>VLOOKUP(C9506,Подписчики!A:C,3,0)</f>
        <v>44313.488397364679</v>
      </c>
    </row>
    <row r="9507" spans="1:5" x14ac:dyDescent="0.25">
      <c r="A9507">
        <v>31719</v>
      </c>
      <c r="B9507" s="2">
        <v>44314.702048543688</v>
      </c>
      <c r="C9507">
        <v>167686</v>
      </c>
      <c r="D9507">
        <v>241927</v>
      </c>
      <c r="E9507" s="24">
        <f>VLOOKUP(C9507,Подписчики!A:C,3,0)</f>
        <v>44311.026217343308</v>
      </c>
    </row>
    <row r="9508" spans="1:5" x14ac:dyDescent="0.25">
      <c r="A9508">
        <v>31724</v>
      </c>
      <c r="B9508" s="2">
        <v>44314.702048543695</v>
      </c>
      <c r="C9508">
        <v>287942</v>
      </c>
      <c r="D9508">
        <v>311670</v>
      </c>
      <c r="E9508" s="24">
        <f>VLOOKUP(C9508,Подписчики!A:C,3,0)</f>
        <v>44308.851816987182</v>
      </c>
    </row>
    <row r="9509" spans="1:5" x14ac:dyDescent="0.25">
      <c r="A9509">
        <v>31729</v>
      </c>
      <c r="B9509" s="2">
        <v>44314.703262135918</v>
      </c>
      <c r="C9509">
        <v>60024</v>
      </c>
      <c r="D9509">
        <v>286726</v>
      </c>
      <c r="E9509" s="24">
        <f>VLOOKUP(C9509,Подписчики!A:C,3,0)</f>
        <v>44293.631724074075</v>
      </c>
    </row>
    <row r="9510" spans="1:5" x14ac:dyDescent="0.25">
      <c r="A9510">
        <v>31730</v>
      </c>
      <c r="B9510" s="2">
        <v>44314.704071197411</v>
      </c>
      <c r="C9510">
        <v>138569</v>
      </c>
      <c r="D9510">
        <v>158978</v>
      </c>
      <c r="E9510" s="24">
        <f>VLOOKUP(C9510,Подписчики!A:C,3,0)</f>
        <v>44312.974848076927</v>
      </c>
    </row>
    <row r="9511" spans="1:5" x14ac:dyDescent="0.25">
      <c r="A9511">
        <v>31734</v>
      </c>
      <c r="B9511" s="2">
        <v>44314.704071197411</v>
      </c>
      <c r="C9511">
        <v>226573</v>
      </c>
      <c r="D9511">
        <v>472908</v>
      </c>
      <c r="E9511" s="24">
        <f>VLOOKUP(C9511,Подписчики!A:C,3,0)</f>
        <v>44312.402972115378</v>
      </c>
    </row>
    <row r="9512" spans="1:5" x14ac:dyDescent="0.25">
      <c r="A9512">
        <v>31739</v>
      </c>
      <c r="B9512" s="2">
        <v>44314.705689320392</v>
      </c>
      <c r="C9512">
        <v>193338</v>
      </c>
      <c r="D9512">
        <v>54565</v>
      </c>
      <c r="E9512" s="24">
        <f>VLOOKUP(C9512,Подписчики!A:C,3,0)</f>
        <v>44313.5370482906</v>
      </c>
    </row>
    <row r="9513" spans="1:5" x14ac:dyDescent="0.25">
      <c r="A9513">
        <v>31740</v>
      </c>
      <c r="B9513" s="2">
        <v>44314.706093851135</v>
      </c>
      <c r="C9513">
        <v>244785</v>
      </c>
      <c r="D9513">
        <v>250679</v>
      </c>
      <c r="E9513" s="24">
        <f>VLOOKUP(C9513,Подписчики!A:C,3,0)</f>
        <v>44313.013414921654</v>
      </c>
    </row>
    <row r="9514" spans="1:5" x14ac:dyDescent="0.25">
      <c r="A9514">
        <v>31745</v>
      </c>
      <c r="B9514" s="2">
        <v>44314.706902912621</v>
      </c>
      <c r="C9514">
        <v>138886</v>
      </c>
      <c r="D9514">
        <v>305608</v>
      </c>
      <c r="E9514" s="24">
        <f>VLOOKUP(C9514,Подписчики!A:C,3,0)</f>
        <v>44313.726921225069</v>
      </c>
    </row>
    <row r="9515" spans="1:5" x14ac:dyDescent="0.25">
      <c r="A9515">
        <v>31749</v>
      </c>
      <c r="B9515" s="2">
        <v>44314.706902912621</v>
      </c>
      <c r="C9515">
        <v>343964</v>
      </c>
      <c r="D9515">
        <v>227775</v>
      </c>
      <c r="E9515" s="24">
        <f>VLOOKUP(C9515,Подписчики!A:C,3,0)</f>
        <v>44313.773121225073</v>
      </c>
    </row>
    <row r="9516" spans="1:5" x14ac:dyDescent="0.25">
      <c r="A9516">
        <v>31753</v>
      </c>
      <c r="B9516" s="2">
        <v>44314.707307443365</v>
      </c>
      <c r="C9516">
        <v>344081</v>
      </c>
      <c r="D9516">
        <v>230507</v>
      </c>
      <c r="E9516" s="24">
        <f>VLOOKUP(C9516,Подписчики!A:C,3,0)</f>
        <v>44313.244787856129</v>
      </c>
    </row>
    <row r="9517" spans="1:5" x14ac:dyDescent="0.25">
      <c r="A9517">
        <v>31756</v>
      </c>
      <c r="B9517" s="2">
        <v>44314.707711974115</v>
      </c>
      <c r="C9517">
        <v>251942</v>
      </c>
      <c r="D9517">
        <v>250679</v>
      </c>
      <c r="E9517" s="24">
        <f>VLOOKUP(C9517,Подписчики!A:C,3,0)</f>
        <v>44304.000123789177</v>
      </c>
    </row>
    <row r="9518" spans="1:5" x14ac:dyDescent="0.25">
      <c r="A9518">
        <v>31760</v>
      </c>
      <c r="B9518" s="2">
        <v>44314.708116504851</v>
      </c>
      <c r="C9518">
        <v>47103</v>
      </c>
      <c r="D9518">
        <v>191893</v>
      </c>
      <c r="E9518" s="24">
        <f>VLOOKUP(C9518,Подписчики!A:C,3,0)</f>
        <v>44309.831902029917</v>
      </c>
    </row>
    <row r="9519" spans="1:5" x14ac:dyDescent="0.25">
      <c r="A9519">
        <v>31765</v>
      </c>
      <c r="B9519" s="2">
        <v>44314.708116504851</v>
      </c>
      <c r="C9519">
        <v>122012</v>
      </c>
      <c r="D9519">
        <v>76511</v>
      </c>
      <c r="E9519" s="24">
        <f>VLOOKUP(C9519,Подписчики!A:C,3,0)</f>
        <v>44313.973105733625</v>
      </c>
    </row>
    <row r="9520" spans="1:5" x14ac:dyDescent="0.25">
      <c r="A9520">
        <v>31767</v>
      </c>
      <c r="B9520" s="2">
        <v>44314.708521035602</v>
      </c>
      <c r="C9520">
        <v>165059</v>
      </c>
      <c r="D9520">
        <v>298026</v>
      </c>
      <c r="E9520" s="24">
        <f>VLOOKUP(C9520,Подписчики!A:C,3,0)</f>
        <v>44310.624851602573</v>
      </c>
    </row>
    <row r="9521" spans="1:5" x14ac:dyDescent="0.25">
      <c r="A9521">
        <v>31769</v>
      </c>
      <c r="B9521" s="2">
        <v>44314.708925566345</v>
      </c>
      <c r="C9521">
        <v>91655</v>
      </c>
      <c r="D9521">
        <v>411922</v>
      </c>
      <c r="E9521" s="24">
        <f>VLOOKUP(C9521,Подписчики!A:C,3,0)</f>
        <v>44303.361672970081</v>
      </c>
    </row>
    <row r="9522" spans="1:5" x14ac:dyDescent="0.25">
      <c r="A9522">
        <v>31773</v>
      </c>
      <c r="B9522" s="2">
        <v>44314.709734627831</v>
      </c>
      <c r="C9522">
        <v>195504</v>
      </c>
      <c r="D9522">
        <v>411922</v>
      </c>
      <c r="E9522" s="24">
        <f>VLOOKUP(C9522,Подписчики!A:C,3,0)</f>
        <v>44312.996749180915</v>
      </c>
    </row>
    <row r="9523" spans="1:5" x14ac:dyDescent="0.25">
      <c r="A9523">
        <v>31777</v>
      </c>
      <c r="B9523" s="2">
        <v>44314.710139158582</v>
      </c>
      <c r="C9523">
        <v>156679</v>
      </c>
      <c r="D9523">
        <v>327633</v>
      </c>
      <c r="E9523" s="24">
        <f>VLOOKUP(C9523,Подписчики!A:C,3,0)</f>
        <v>44285.239640170934</v>
      </c>
    </row>
    <row r="9524" spans="1:5" x14ac:dyDescent="0.25">
      <c r="A9524">
        <v>31780</v>
      </c>
      <c r="B9524" s="2">
        <v>44314.712161812298</v>
      </c>
      <c r="C9524">
        <v>95907</v>
      </c>
      <c r="D9524">
        <v>273920</v>
      </c>
      <c r="E9524" s="24">
        <f>VLOOKUP(C9524,Подписчики!A:C,3,0)</f>
        <v>44301.039560576923</v>
      </c>
    </row>
    <row r="9525" spans="1:5" x14ac:dyDescent="0.25">
      <c r="A9525">
        <v>31781</v>
      </c>
      <c r="B9525" s="2">
        <v>44314.713779935279</v>
      </c>
      <c r="C9525">
        <v>87761</v>
      </c>
      <c r="D9525">
        <v>112119</v>
      </c>
      <c r="E9525" s="24">
        <f>VLOOKUP(C9525,Подписчики!A:C,3,0)</f>
        <v>44313.696007799146</v>
      </c>
    </row>
    <row r="9526" spans="1:5" x14ac:dyDescent="0.25">
      <c r="A9526">
        <v>31785</v>
      </c>
      <c r="B9526" s="2">
        <v>44314.713779935279</v>
      </c>
      <c r="C9526">
        <v>195903</v>
      </c>
      <c r="D9526">
        <v>411922</v>
      </c>
      <c r="E9526" s="24">
        <f>VLOOKUP(C9526,Подписчики!A:C,3,0)</f>
        <v>44307.48728625357</v>
      </c>
    </row>
    <row r="9527" spans="1:5" x14ac:dyDescent="0.25">
      <c r="A9527">
        <v>31788</v>
      </c>
      <c r="B9527" s="2">
        <v>44314.714184466022</v>
      </c>
      <c r="C9527">
        <v>79890</v>
      </c>
      <c r="D9527">
        <v>118549</v>
      </c>
      <c r="E9527" s="24">
        <f>VLOOKUP(C9527,Подписчики!A:C,3,0)</f>
        <v>44313.768112891739</v>
      </c>
    </row>
    <row r="9528" spans="1:5" x14ac:dyDescent="0.25">
      <c r="A9528">
        <v>31793</v>
      </c>
      <c r="B9528" s="2">
        <v>44314.714588996758</v>
      </c>
      <c r="C9528">
        <v>15508</v>
      </c>
      <c r="D9528">
        <v>148570</v>
      </c>
      <c r="E9528" s="24">
        <f>VLOOKUP(C9528,Подписчики!A:C,3,0)</f>
        <v>44314.166144871793</v>
      </c>
    </row>
    <row r="9529" spans="1:5" x14ac:dyDescent="0.25">
      <c r="A9529">
        <v>31796</v>
      </c>
      <c r="B9529" s="2">
        <v>44314.715398058252</v>
      </c>
      <c r="C9529">
        <v>15310</v>
      </c>
      <c r="D9529">
        <v>411922</v>
      </c>
      <c r="E9529" s="24">
        <f>VLOOKUP(C9529,Подписчики!A:C,3,0)</f>
        <v>44294.241405519948</v>
      </c>
    </row>
    <row r="9530" spans="1:5" x14ac:dyDescent="0.25">
      <c r="A9530">
        <v>31801</v>
      </c>
      <c r="B9530" s="2">
        <v>44314.715802589002</v>
      </c>
      <c r="C9530">
        <v>61339</v>
      </c>
      <c r="D9530">
        <v>113183</v>
      </c>
      <c r="E9530" s="24">
        <f>VLOOKUP(C9530,Подписчики!A:C,3,0)</f>
        <v>44314.020590918808</v>
      </c>
    </row>
    <row r="9531" spans="1:5" x14ac:dyDescent="0.25">
      <c r="A9531">
        <v>31803</v>
      </c>
      <c r="B9531" s="2">
        <v>44314.717016181232</v>
      </c>
      <c r="C9531">
        <v>177324</v>
      </c>
      <c r="D9531">
        <v>250679</v>
      </c>
      <c r="E9531" s="24">
        <f>VLOOKUP(C9531,Подписчики!A:C,3,0)</f>
        <v>44299.884551103998</v>
      </c>
    </row>
    <row r="9532" spans="1:5" x14ac:dyDescent="0.25">
      <c r="A9532">
        <v>31806</v>
      </c>
      <c r="B9532" s="2">
        <v>44314.717016181232</v>
      </c>
      <c r="C9532">
        <v>210056</v>
      </c>
      <c r="D9532">
        <v>122982</v>
      </c>
      <c r="E9532" s="24">
        <f>VLOOKUP(C9532,Подписчики!A:C,3,0)</f>
        <v>44313.264298504277</v>
      </c>
    </row>
    <row r="9533" spans="1:5" x14ac:dyDescent="0.25">
      <c r="A9533">
        <v>31809</v>
      </c>
      <c r="B9533" s="2">
        <v>44314.717420711975</v>
      </c>
      <c r="C9533">
        <v>111546</v>
      </c>
      <c r="D9533">
        <v>324893</v>
      </c>
      <c r="E9533" s="24">
        <f>VLOOKUP(C9533,Подписчики!A:C,3,0)</f>
        <v>44311.394151780631</v>
      </c>
    </row>
    <row r="9534" spans="1:5" x14ac:dyDescent="0.25">
      <c r="A9534">
        <v>31813</v>
      </c>
      <c r="B9534" s="2">
        <v>44314.718634304205</v>
      </c>
      <c r="C9534">
        <v>338678</v>
      </c>
      <c r="D9534">
        <v>204648</v>
      </c>
      <c r="E9534" s="24">
        <f>VLOOKUP(C9534,Подписчики!A:C,3,0)</f>
        <v>44313.969426566953</v>
      </c>
    </row>
    <row r="9535" spans="1:5" x14ac:dyDescent="0.25">
      <c r="A9535">
        <v>31814</v>
      </c>
      <c r="B9535" s="2">
        <v>44314.718634304212</v>
      </c>
      <c r="C9535">
        <v>299004</v>
      </c>
      <c r="D9535">
        <v>158978</v>
      </c>
      <c r="E9535" s="24">
        <f>VLOOKUP(C9535,Подписчики!A:C,3,0)</f>
        <v>44313.368363105415</v>
      </c>
    </row>
    <row r="9536" spans="1:5" x14ac:dyDescent="0.25">
      <c r="A9536">
        <v>31817</v>
      </c>
      <c r="B9536" s="2">
        <v>44314.719038834955</v>
      </c>
      <c r="C9536">
        <v>146013</v>
      </c>
      <c r="D9536">
        <v>230507</v>
      </c>
      <c r="E9536" s="24">
        <f>VLOOKUP(C9536,Подписчики!A:C,3,0)</f>
        <v>44313.777562428775</v>
      </c>
    </row>
    <row r="9537" spans="1:5" x14ac:dyDescent="0.25">
      <c r="A9537">
        <v>31821</v>
      </c>
      <c r="B9537" s="2">
        <v>44314.719038834955</v>
      </c>
      <c r="C9537">
        <v>235799</v>
      </c>
      <c r="D9537">
        <v>439981</v>
      </c>
      <c r="E9537" s="24">
        <f>VLOOKUP(C9537,Подписчики!A:C,3,0)</f>
        <v>44313.951931659547</v>
      </c>
    </row>
    <row r="9538" spans="1:5" x14ac:dyDescent="0.25">
      <c r="A9538">
        <v>31826</v>
      </c>
      <c r="B9538" s="2">
        <v>44314.721061488672</v>
      </c>
      <c r="C9538">
        <v>69686</v>
      </c>
      <c r="D9538">
        <v>118549</v>
      </c>
      <c r="E9538" s="24">
        <f>VLOOKUP(C9538,Подписчики!A:C,3,0)</f>
        <v>44313.953257122514</v>
      </c>
    </row>
    <row r="9539" spans="1:5" x14ac:dyDescent="0.25">
      <c r="A9539">
        <v>31827</v>
      </c>
      <c r="B9539" s="2">
        <v>44314.721466019415</v>
      </c>
      <c r="C9539">
        <v>273140</v>
      </c>
      <c r="D9539">
        <v>137778</v>
      </c>
      <c r="E9539" s="24">
        <f>VLOOKUP(C9539,Подписчики!A:C,3,0)</f>
        <v>44310.473273076925</v>
      </c>
    </row>
    <row r="9540" spans="1:5" x14ac:dyDescent="0.25">
      <c r="A9540">
        <v>31829</v>
      </c>
      <c r="B9540" s="2">
        <v>44314.722275080909</v>
      </c>
      <c r="C9540">
        <v>307037</v>
      </c>
      <c r="D9540">
        <v>88863</v>
      </c>
      <c r="E9540" s="24">
        <f>VLOOKUP(C9540,Подписчики!A:C,3,0)</f>
        <v>44313.308064707977</v>
      </c>
    </row>
    <row r="9541" spans="1:5" x14ac:dyDescent="0.25">
      <c r="A9541">
        <v>31834</v>
      </c>
      <c r="B9541" s="2">
        <v>44314.722679611645</v>
      </c>
      <c r="C9541">
        <v>322144</v>
      </c>
      <c r="D9541">
        <v>424394</v>
      </c>
      <c r="E9541" s="24">
        <f>VLOOKUP(C9541,Подписчики!A:C,3,0)</f>
        <v>44314.470215954425</v>
      </c>
    </row>
    <row r="9542" spans="1:5" x14ac:dyDescent="0.25">
      <c r="A9542">
        <v>31835</v>
      </c>
      <c r="B9542" s="2">
        <v>44314.723893203889</v>
      </c>
      <c r="C9542">
        <v>24806</v>
      </c>
      <c r="D9542">
        <v>43842</v>
      </c>
      <c r="E9542" s="24">
        <f>VLOOKUP(C9542,Подписчики!A:C,3,0)</f>
        <v>44310.66036057692</v>
      </c>
    </row>
    <row r="9543" spans="1:5" x14ac:dyDescent="0.25">
      <c r="A9543">
        <v>31838</v>
      </c>
      <c r="B9543" s="2">
        <v>44314.724702265376</v>
      </c>
      <c r="C9543">
        <v>55955</v>
      </c>
      <c r="D9543">
        <v>168970</v>
      </c>
      <c r="E9543" s="24">
        <f>VLOOKUP(C9543,Подписчики!A:C,3,0)</f>
        <v>44303.958961004268</v>
      </c>
    </row>
    <row r="9544" spans="1:5" x14ac:dyDescent="0.25">
      <c r="A9544">
        <v>31840</v>
      </c>
      <c r="B9544" s="2">
        <v>44314.725106796119</v>
      </c>
      <c r="C9544">
        <v>58453</v>
      </c>
      <c r="D9544">
        <v>343712</v>
      </c>
      <c r="E9544" s="24">
        <f>VLOOKUP(C9544,Подписчики!A:C,3,0)</f>
        <v>44285.22384690171</v>
      </c>
    </row>
    <row r="9545" spans="1:5" x14ac:dyDescent="0.25">
      <c r="A9545">
        <v>31842</v>
      </c>
      <c r="B9545" s="2">
        <v>44314.725915857605</v>
      </c>
      <c r="C9545">
        <v>133330</v>
      </c>
      <c r="D9545">
        <v>134973</v>
      </c>
      <c r="E9545" s="24">
        <f>VLOOKUP(C9545,Подписчики!A:C,3,0)</f>
        <v>44313.241798967239</v>
      </c>
    </row>
    <row r="9546" spans="1:5" x14ac:dyDescent="0.25">
      <c r="A9546">
        <v>31843</v>
      </c>
      <c r="B9546" s="2">
        <v>44314.725915857605</v>
      </c>
      <c r="C9546">
        <v>186744</v>
      </c>
      <c r="D9546">
        <v>248817</v>
      </c>
      <c r="E9546" s="24">
        <f>VLOOKUP(C9546,Подписчики!A:C,3,0)</f>
        <v>44313.517268198011</v>
      </c>
    </row>
    <row r="9547" spans="1:5" x14ac:dyDescent="0.25">
      <c r="A9547">
        <v>31846</v>
      </c>
      <c r="B9547" s="2">
        <v>44314.726320388349</v>
      </c>
      <c r="C9547">
        <v>13380</v>
      </c>
      <c r="D9547">
        <v>21760</v>
      </c>
      <c r="E9547" s="24">
        <f>VLOOKUP(C9547,Подписчики!A:C,3,0)</f>
        <v>44292.90417816952</v>
      </c>
    </row>
    <row r="9548" spans="1:5" x14ac:dyDescent="0.25">
      <c r="A9548">
        <v>31848</v>
      </c>
      <c r="B9548" s="2">
        <v>44314.727129449842</v>
      </c>
      <c r="C9548">
        <v>166086</v>
      </c>
      <c r="D9548">
        <v>158978</v>
      </c>
      <c r="E9548" s="24">
        <f>VLOOKUP(C9548,Подписчики!A:C,3,0)</f>
        <v>44312.596544871798</v>
      </c>
    </row>
    <row r="9549" spans="1:5" x14ac:dyDescent="0.25">
      <c r="A9549">
        <v>31849</v>
      </c>
      <c r="B9549" s="2">
        <v>44314.727129449842</v>
      </c>
      <c r="C9549">
        <v>170357</v>
      </c>
      <c r="D9549">
        <v>420929</v>
      </c>
      <c r="E9549" s="24">
        <f>VLOOKUP(C9549,Подписчики!A:C,3,0)</f>
        <v>44313.562783475791</v>
      </c>
    </row>
    <row r="9550" spans="1:5" x14ac:dyDescent="0.25">
      <c r="A9550">
        <v>31854</v>
      </c>
      <c r="B9550" s="2">
        <v>44314.727533980578</v>
      </c>
      <c r="C9550">
        <v>321531</v>
      </c>
      <c r="D9550">
        <v>250679</v>
      </c>
      <c r="E9550" s="24">
        <f>VLOOKUP(C9550,Подписчики!A:C,3,0)</f>
        <v>44313.734257799144</v>
      </c>
    </row>
    <row r="9551" spans="1:5" x14ac:dyDescent="0.25">
      <c r="A9551">
        <v>31856</v>
      </c>
      <c r="B9551" s="2">
        <v>44314.728343042072</v>
      </c>
      <c r="C9551">
        <v>52025</v>
      </c>
      <c r="D9551">
        <v>389877</v>
      </c>
      <c r="E9551" s="24">
        <f>VLOOKUP(C9551,Подписчики!A:C,3,0)</f>
        <v>44295.626345548437</v>
      </c>
    </row>
    <row r="9552" spans="1:5" x14ac:dyDescent="0.25">
      <c r="A9552">
        <v>31858</v>
      </c>
      <c r="B9552" s="2">
        <v>44314.729152103559</v>
      </c>
      <c r="C9552">
        <v>58042</v>
      </c>
      <c r="D9552">
        <v>158978</v>
      </c>
      <c r="E9552" s="24">
        <f>VLOOKUP(C9552,Подписчики!A:C,3,0)</f>
        <v>44309.413393589748</v>
      </c>
    </row>
    <row r="9553" spans="1:5" x14ac:dyDescent="0.25">
      <c r="A9553">
        <v>31859</v>
      </c>
      <c r="B9553" s="2">
        <v>44314.730770226532</v>
      </c>
      <c r="C9553">
        <v>73341</v>
      </c>
      <c r="D9553">
        <v>250679</v>
      </c>
      <c r="E9553" s="24">
        <f>VLOOKUP(C9553,Подписчики!A:C,3,0)</f>
        <v>44288.123592556978</v>
      </c>
    </row>
    <row r="9554" spans="1:5" x14ac:dyDescent="0.25">
      <c r="A9554">
        <v>31861</v>
      </c>
      <c r="B9554" s="2">
        <v>44314.731983818776</v>
      </c>
      <c r="C9554">
        <v>6687</v>
      </c>
      <c r="D9554">
        <v>473323</v>
      </c>
      <c r="E9554" s="24">
        <f>VLOOKUP(C9554,Подписчики!A:C,3,0)</f>
        <v>44314.204340705131</v>
      </c>
    </row>
    <row r="9555" spans="1:5" x14ac:dyDescent="0.25">
      <c r="A9555">
        <v>31862</v>
      </c>
      <c r="B9555" s="2">
        <v>44314.731983818776</v>
      </c>
      <c r="C9555">
        <v>253879</v>
      </c>
      <c r="D9555">
        <v>143024</v>
      </c>
      <c r="E9555" s="24">
        <f>VLOOKUP(C9555,Подписчики!A:C,3,0)</f>
        <v>44313.269063782049</v>
      </c>
    </row>
    <row r="9556" spans="1:5" x14ac:dyDescent="0.25">
      <c r="A9556">
        <v>31863</v>
      </c>
      <c r="B9556" s="2">
        <v>44314.731983818776</v>
      </c>
      <c r="C9556">
        <v>264605</v>
      </c>
      <c r="D9556">
        <v>473323</v>
      </c>
      <c r="E9556" s="24">
        <f>VLOOKUP(C9556,Подписчики!A:C,3,0)</f>
        <v>44313.500933012823</v>
      </c>
    </row>
    <row r="9557" spans="1:5" x14ac:dyDescent="0.25">
      <c r="A9557">
        <v>31864</v>
      </c>
      <c r="B9557" s="2">
        <v>44314.732388349512</v>
      </c>
      <c r="C9557">
        <v>335724</v>
      </c>
      <c r="D9557">
        <v>439981</v>
      </c>
      <c r="E9557" s="24">
        <f>VLOOKUP(C9557,Подписчики!A:C,3,0)</f>
        <v>44296.151273041309</v>
      </c>
    </row>
    <row r="9558" spans="1:5" x14ac:dyDescent="0.25">
      <c r="A9558">
        <v>31867</v>
      </c>
      <c r="B9558" s="2">
        <v>44314.732792880262</v>
      </c>
      <c r="C9558">
        <v>110036</v>
      </c>
      <c r="D9558">
        <v>80726</v>
      </c>
      <c r="E9558" s="24">
        <f>VLOOKUP(C9558,Подписчики!A:C,3,0)</f>
        <v>44314.263650890316</v>
      </c>
    </row>
    <row r="9559" spans="1:5" x14ac:dyDescent="0.25">
      <c r="A9559">
        <v>31871</v>
      </c>
      <c r="B9559" s="2">
        <v>44314.732792880262</v>
      </c>
      <c r="C9559">
        <v>135684</v>
      </c>
      <c r="D9559">
        <v>411922</v>
      </c>
      <c r="E9559" s="24">
        <f>VLOOKUP(C9559,Подписчики!A:C,3,0)</f>
        <v>44308.018284366095</v>
      </c>
    </row>
    <row r="9560" spans="1:5" x14ac:dyDescent="0.25">
      <c r="A9560">
        <v>31876</v>
      </c>
      <c r="B9560" s="2">
        <v>44314.733601941749</v>
      </c>
      <c r="C9560">
        <v>333251</v>
      </c>
      <c r="D9560">
        <v>411922</v>
      </c>
      <c r="E9560" s="24">
        <f>VLOOKUP(C9560,Подписчики!A:C,3,0)</f>
        <v>44313.33318415242</v>
      </c>
    </row>
    <row r="9561" spans="1:5" x14ac:dyDescent="0.25">
      <c r="A9561">
        <v>31879</v>
      </c>
      <c r="B9561" s="2">
        <v>44314.734333333334</v>
      </c>
      <c r="C9561">
        <v>64099</v>
      </c>
      <c r="D9561">
        <v>172973</v>
      </c>
      <c r="E9561" s="24">
        <f>VLOOKUP(C9561,Подписчики!A:C,3,0)</f>
        <v>44310.260608938748</v>
      </c>
    </row>
    <row r="9562" spans="1:5" x14ac:dyDescent="0.25">
      <c r="A9562">
        <v>31882</v>
      </c>
      <c r="B9562" s="2">
        <v>44314.737647249189</v>
      </c>
      <c r="C9562">
        <v>99373</v>
      </c>
      <c r="D9562">
        <v>325094</v>
      </c>
      <c r="E9562" s="24">
        <f>VLOOKUP(C9562,Подписчики!A:C,3,0)</f>
        <v>44314.179712001423</v>
      </c>
    </row>
    <row r="9563" spans="1:5" x14ac:dyDescent="0.25">
      <c r="A9563">
        <v>31887</v>
      </c>
      <c r="B9563" s="2">
        <v>44314.737666666668</v>
      </c>
      <c r="C9563">
        <v>6552</v>
      </c>
      <c r="D9563">
        <v>470762</v>
      </c>
      <c r="E9563" s="24">
        <f>VLOOKUP(C9563,Подписчики!A:C,3,0)</f>
        <v>44294.324279594017</v>
      </c>
    </row>
    <row r="9564" spans="1:5" x14ac:dyDescent="0.25">
      <c r="A9564">
        <v>31888</v>
      </c>
      <c r="B9564" s="2">
        <v>44314.738051779932</v>
      </c>
      <c r="C9564">
        <v>31405</v>
      </c>
      <c r="D9564">
        <v>313585</v>
      </c>
      <c r="E9564" s="24">
        <f>VLOOKUP(C9564,Подписчики!A:C,3,0)</f>
        <v>44312.31172959401</v>
      </c>
    </row>
    <row r="9565" spans="1:5" x14ac:dyDescent="0.25">
      <c r="A9565">
        <v>31892</v>
      </c>
      <c r="B9565" s="2">
        <v>44314.738051779932</v>
      </c>
      <c r="C9565">
        <v>77280</v>
      </c>
      <c r="D9565">
        <v>208036</v>
      </c>
      <c r="E9565" s="24">
        <f>VLOOKUP(C9565,Подписчики!A:C,3,0)</f>
        <v>44306.355761680912</v>
      </c>
    </row>
    <row r="9566" spans="1:5" x14ac:dyDescent="0.25">
      <c r="A9566">
        <v>31897</v>
      </c>
      <c r="B9566" s="2">
        <v>44314.738456310683</v>
      </c>
      <c r="C9566">
        <v>53879</v>
      </c>
      <c r="D9566">
        <v>436838</v>
      </c>
      <c r="E9566" s="24">
        <f>VLOOKUP(C9566,Подписчики!A:C,3,0)</f>
        <v>44303.626936716522</v>
      </c>
    </row>
    <row r="9567" spans="1:5" x14ac:dyDescent="0.25">
      <c r="A9567">
        <v>31901</v>
      </c>
      <c r="B9567" s="2">
        <v>44314.738860841419</v>
      </c>
      <c r="C9567">
        <v>62028</v>
      </c>
      <c r="D9567">
        <v>388561</v>
      </c>
      <c r="E9567" s="24">
        <f>VLOOKUP(C9567,Подписчики!A:C,3,0)</f>
        <v>44311.777219622512</v>
      </c>
    </row>
    <row r="9568" spans="1:5" x14ac:dyDescent="0.25">
      <c r="A9568">
        <v>31905</v>
      </c>
      <c r="B9568" s="2">
        <v>44314.739265372169</v>
      </c>
      <c r="C9568">
        <v>193736</v>
      </c>
      <c r="D9568">
        <v>21760</v>
      </c>
      <c r="E9568" s="24">
        <f>VLOOKUP(C9568,Подписчики!A:C,3,0)</f>
        <v>44295.474821901706</v>
      </c>
    </row>
    <row r="9569" spans="1:5" x14ac:dyDescent="0.25">
      <c r="A9569">
        <v>31910</v>
      </c>
      <c r="B9569" s="2">
        <v>44314.739669902912</v>
      </c>
      <c r="C9569">
        <v>73725</v>
      </c>
      <c r="D9569">
        <v>259049</v>
      </c>
      <c r="E9569" s="24">
        <f>VLOOKUP(C9569,Подписчики!A:C,3,0)</f>
        <v>44306.060159650995</v>
      </c>
    </row>
    <row r="9570" spans="1:5" x14ac:dyDescent="0.25">
      <c r="A9570">
        <v>31912</v>
      </c>
      <c r="B9570" s="2">
        <v>44314.740074433663</v>
      </c>
      <c r="C9570">
        <v>66081</v>
      </c>
      <c r="D9570">
        <v>439981</v>
      </c>
      <c r="E9570" s="24">
        <f>VLOOKUP(C9570,Подписчики!A:C,3,0)</f>
        <v>44301.506833938751</v>
      </c>
    </row>
    <row r="9571" spans="1:5" x14ac:dyDescent="0.25">
      <c r="A9571">
        <v>31916</v>
      </c>
      <c r="B9571" s="2">
        <v>44314.740883495142</v>
      </c>
      <c r="C9571">
        <v>10640</v>
      </c>
      <c r="D9571">
        <v>351192</v>
      </c>
      <c r="E9571" s="24">
        <f>VLOOKUP(C9571,Подписчики!A:C,3,0)</f>
        <v>44308.943868376067</v>
      </c>
    </row>
    <row r="9572" spans="1:5" x14ac:dyDescent="0.25">
      <c r="A9572">
        <v>31920</v>
      </c>
      <c r="B9572" s="2">
        <v>44314.740883495142</v>
      </c>
      <c r="C9572">
        <v>315197</v>
      </c>
      <c r="D9572">
        <v>111153</v>
      </c>
      <c r="E9572" s="24">
        <f>VLOOKUP(C9572,Подписчики!A:C,3,0)</f>
        <v>44313.291664245015</v>
      </c>
    </row>
    <row r="9573" spans="1:5" x14ac:dyDescent="0.25">
      <c r="A9573">
        <v>31921</v>
      </c>
      <c r="B9573" s="2">
        <v>44314.741288025893</v>
      </c>
      <c r="C9573">
        <v>250972</v>
      </c>
      <c r="D9573">
        <v>266557</v>
      </c>
      <c r="E9573" s="24">
        <f>VLOOKUP(C9573,Подписчики!A:C,3,0)</f>
        <v>44297.918854807693</v>
      </c>
    </row>
    <row r="9574" spans="1:5" x14ac:dyDescent="0.25">
      <c r="A9574">
        <v>31926</v>
      </c>
      <c r="B9574" s="2">
        <v>44314.741692556636</v>
      </c>
      <c r="C9574">
        <v>94625</v>
      </c>
      <c r="D9574">
        <v>226626</v>
      </c>
      <c r="E9574" s="24">
        <f>VLOOKUP(C9574,Подписчики!A:C,3,0)</f>
        <v>44312.070583262102</v>
      </c>
    </row>
    <row r="9575" spans="1:5" x14ac:dyDescent="0.25">
      <c r="A9575">
        <v>31929</v>
      </c>
      <c r="B9575" s="2">
        <v>44314.741692556636</v>
      </c>
      <c r="C9575">
        <v>238440</v>
      </c>
      <c r="D9575">
        <v>401945</v>
      </c>
      <c r="E9575" s="24">
        <f>VLOOKUP(C9575,Подписчики!A:C,3,0)</f>
        <v>44287.900948326213</v>
      </c>
    </row>
    <row r="9576" spans="1:5" x14ac:dyDescent="0.25">
      <c r="A9576">
        <v>31934</v>
      </c>
      <c r="B9576" s="2">
        <v>44314.742501618122</v>
      </c>
      <c r="C9576">
        <v>75778</v>
      </c>
      <c r="D9576">
        <v>258251</v>
      </c>
      <c r="E9576" s="24">
        <f>VLOOKUP(C9576,Подписчики!A:C,3,0)</f>
        <v>44308.74075224359</v>
      </c>
    </row>
    <row r="9577" spans="1:5" x14ac:dyDescent="0.25">
      <c r="A9577">
        <v>31939</v>
      </c>
      <c r="B9577" s="2">
        <v>44314.742501618122</v>
      </c>
      <c r="C9577">
        <v>268263</v>
      </c>
      <c r="D9577">
        <v>411922</v>
      </c>
      <c r="E9577" s="24">
        <f>VLOOKUP(C9577,Подписчики!A:C,3,0)</f>
        <v>44312.664476923077</v>
      </c>
    </row>
    <row r="9578" spans="1:5" x14ac:dyDescent="0.25">
      <c r="A9578">
        <v>31941</v>
      </c>
      <c r="B9578" s="2">
        <v>44314.742906148866</v>
      </c>
      <c r="C9578">
        <v>75117</v>
      </c>
      <c r="D9578">
        <v>165917</v>
      </c>
      <c r="E9578" s="24">
        <f>VLOOKUP(C9578,Подписчики!A:C,3,0)</f>
        <v>44313.512258938747</v>
      </c>
    </row>
    <row r="9579" spans="1:5" x14ac:dyDescent="0.25">
      <c r="A9579">
        <v>31943</v>
      </c>
      <c r="B9579" s="2">
        <v>44314.744119741103</v>
      </c>
      <c r="C9579">
        <v>71667</v>
      </c>
      <c r="D9579">
        <v>411922</v>
      </c>
      <c r="E9579" s="24">
        <f>VLOOKUP(C9579,Подписчики!A:C,3,0)</f>
        <v>44302.276103846154</v>
      </c>
    </row>
    <row r="9580" spans="1:5" x14ac:dyDescent="0.25">
      <c r="A9580">
        <v>31948</v>
      </c>
      <c r="B9580" s="2">
        <v>44314.745333333332</v>
      </c>
      <c r="C9580">
        <v>154292</v>
      </c>
      <c r="D9580">
        <v>238334</v>
      </c>
      <c r="E9580" s="24">
        <f>VLOOKUP(C9580,Подписчики!A:C,3,0)</f>
        <v>44313.800558725074</v>
      </c>
    </row>
    <row r="9581" spans="1:5" x14ac:dyDescent="0.25">
      <c r="A9581">
        <v>31950</v>
      </c>
      <c r="B9581" s="2">
        <v>44314.746142394819</v>
      </c>
      <c r="C9581">
        <v>278574</v>
      </c>
      <c r="D9581">
        <v>58504</v>
      </c>
      <c r="E9581" s="24">
        <f>VLOOKUP(C9581,Подписчики!A:C,3,0)</f>
        <v>44310.227204594019</v>
      </c>
    </row>
    <row r="9582" spans="1:5" x14ac:dyDescent="0.25">
      <c r="A9582">
        <v>31955</v>
      </c>
      <c r="B9582" s="2">
        <v>44314.746142394819</v>
      </c>
      <c r="C9582">
        <v>345517</v>
      </c>
      <c r="D9582">
        <v>153893</v>
      </c>
      <c r="E9582" s="24">
        <f>VLOOKUP(C9582,Подписчики!A:C,3,0)</f>
        <v>44311.232535612537</v>
      </c>
    </row>
    <row r="9583" spans="1:5" x14ac:dyDescent="0.25">
      <c r="A9583">
        <v>31959</v>
      </c>
      <c r="B9583" s="2">
        <v>44314.746546925569</v>
      </c>
      <c r="C9583">
        <v>189353</v>
      </c>
      <c r="D9583">
        <v>154256</v>
      </c>
      <c r="E9583" s="24">
        <f>VLOOKUP(C9583,Подписчики!A:C,3,0)</f>
        <v>44312.457354095437</v>
      </c>
    </row>
    <row r="9584" spans="1:5" x14ac:dyDescent="0.25">
      <c r="A9584">
        <v>31960</v>
      </c>
      <c r="B9584" s="2">
        <v>44314.747760517799</v>
      </c>
      <c r="C9584">
        <v>205754</v>
      </c>
      <c r="D9584">
        <v>182191</v>
      </c>
      <c r="E9584" s="24">
        <f>VLOOKUP(C9584,Подписчики!A:C,3,0)</f>
        <v>44314.438696972938</v>
      </c>
    </row>
    <row r="9585" spans="1:5" x14ac:dyDescent="0.25">
      <c r="A9585">
        <v>31961</v>
      </c>
      <c r="B9585" s="2">
        <v>44314.74816504855</v>
      </c>
      <c r="C9585">
        <v>280628</v>
      </c>
      <c r="D9585">
        <v>84465</v>
      </c>
      <c r="E9585" s="24">
        <f>VLOOKUP(C9585,Подписчики!A:C,3,0)</f>
        <v>44313.512213568378</v>
      </c>
    </row>
    <row r="9586" spans="1:5" x14ac:dyDescent="0.25">
      <c r="A9586">
        <v>31966</v>
      </c>
      <c r="B9586" s="2">
        <v>44314.749783171523</v>
      </c>
      <c r="C9586">
        <v>99150</v>
      </c>
      <c r="D9586">
        <v>339123</v>
      </c>
      <c r="E9586" s="24">
        <f>VLOOKUP(C9586,Подписчики!A:C,3,0)</f>
        <v>44312.465271189452</v>
      </c>
    </row>
    <row r="9587" spans="1:5" x14ac:dyDescent="0.25">
      <c r="A9587">
        <v>31967</v>
      </c>
      <c r="B9587" s="2">
        <v>44314.749783171523</v>
      </c>
      <c r="C9587">
        <v>195194</v>
      </c>
      <c r="D9587">
        <v>122902</v>
      </c>
      <c r="E9587" s="24">
        <f>VLOOKUP(C9587,Подписчики!A:C,3,0)</f>
        <v>44313.965872400287</v>
      </c>
    </row>
    <row r="9588" spans="1:5" x14ac:dyDescent="0.25">
      <c r="A9588">
        <v>31969</v>
      </c>
      <c r="B9588" s="2">
        <v>44314.749783171523</v>
      </c>
      <c r="C9588">
        <v>277516</v>
      </c>
      <c r="D9588">
        <v>394154</v>
      </c>
      <c r="E9588" s="24">
        <f>VLOOKUP(C9588,Подписчики!A:C,3,0)</f>
        <v>44310.139811075496</v>
      </c>
    </row>
    <row r="9589" spans="1:5" x14ac:dyDescent="0.25">
      <c r="A9589">
        <v>31972</v>
      </c>
      <c r="B9589" s="2">
        <v>44314.750187702266</v>
      </c>
      <c r="C9589">
        <v>345382</v>
      </c>
      <c r="D9589">
        <v>315035</v>
      </c>
      <c r="E9589" s="24">
        <f>VLOOKUP(C9589,Подписчики!A:C,3,0)</f>
        <v>44314.253446723647</v>
      </c>
    </row>
    <row r="9590" spans="1:5" x14ac:dyDescent="0.25">
      <c r="A9590">
        <v>31975</v>
      </c>
      <c r="B9590" s="2">
        <v>44314.753019417476</v>
      </c>
      <c r="C9590">
        <v>246476</v>
      </c>
      <c r="D9590">
        <v>154228</v>
      </c>
      <c r="E9590" s="24">
        <f>VLOOKUP(C9590,Подписчики!A:C,3,0)</f>
        <v>44314.459351602571</v>
      </c>
    </row>
    <row r="9591" spans="1:5" x14ac:dyDescent="0.25">
      <c r="A9591">
        <v>31978</v>
      </c>
      <c r="B9591" s="2">
        <v>44314.753423948219</v>
      </c>
      <c r="C9591">
        <v>64570</v>
      </c>
      <c r="D9591">
        <v>411922</v>
      </c>
      <c r="E9591" s="24">
        <f>VLOOKUP(C9591,Подписчики!A:C,3,0)</f>
        <v>44307.634802706554</v>
      </c>
    </row>
    <row r="9592" spans="1:5" x14ac:dyDescent="0.25">
      <c r="A9592">
        <v>31980</v>
      </c>
      <c r="B9592" s="2">
        <v>44314.754233009706</v>
      </c>
      <c r="C9592">
        <v>195781</v>
      </c>
      <c r="D9592">
        <v>343712</v>
      </c>
      <c r="E9592" s="24">
        <f>VLOOKUP(C9592,Подписчики!A:C,3,0)</f>
        <v>44308.573589957268</v>
      </c>
    </row>
    <row r="9593" spans="1:5" x14ac:dyDescent="0.25">
      <c r="A9593">
        <v>31984</v>
      </c>
      <c r="B9593" s="2">
        <v>44314.755042071192</v>
      </c>
      <c r="C9593">
        <v>128168</v>
      </c>
      <c r="D9593">
        <v>320379</v>
      </c>
      <c r="E9593" s="24">
        <f>VLOOKUP(C9593,Подписчики!A:C,3,0)</f>
        <v>44294.06384996439</v>
      </c>
    </row>
    <row r="9594" spans="1:5" x14ac:dyDescent="0.25">
      <c r="A9594">
        <v>31989</v>
      </c>
      <c r="B9594" s="2">
        <v>44314.7550420712</v>
      </c>
      <c r="C9594">
        <v>165095</v>
      </c>
      <c r="D9594">
        <v>21760</v>
      </c>
      <c r="E9594" s="24">
        <f>VLOOKUP(C9594,Подписчики!A:C,3,0)</f>
        <v>44314.031938603992</v>
      </c>
    </row>
    <row r="9595" spans="1:5" x14ac:dyDescent="0.25">
      <c r="A9595">
        <v>31991</v>
      </c>
      <c r="B9595" s="2">
        <v>44314.755851132686</v>
      </c>
      <c r="C9595">
        <v>78312</v>
      </c>
      <c r="D9595">
        <v>387595</v>
      </c>
      <c r="E9595" s="24">
        <f>VLOOKUP(C9595,Подписчики!A:C,3,0)</f>
        <v>44313.968348789174</v>
      </c>
    </row>
    <row r="9596" spans="1:5" x14ac:dyDescent="0.25">
      <c r="A9596">
        <v>31992</v>
      </c>
      <c r="B9596" s="2">
        <v>44314.756660194173</v>
      </c>
      <c r="C9596">
        <v>138343</v>
      </c>
      <c r="D9596">
        <v>42035</v>
      </c>
      <c r="E9596" s="24">
        <f>VLOOKUP(C9596,Подписчики!A:C,3,0)</f>
        <v>44313.813178169512</v>
      </c>
    </row>
    <row r="9597" spans="1:5" x14ac:dyDescent="0.25">
      <c r="A9597">
        <v>31996</v>
      </c>
      <c r="B9597" s="2">
        <v>44314.758278317153</v>
      </c>
      <c r="C9597">
        <v>321055</v>
      </c>
      <c r="D9597">
        <v>439981</v>
      </c>
      <c r="E9597" s="24">
        <f>VLOOKUP(C9597,Подписчики!A:C,3,0)</f>
        <v>44313.805798539885</v>
      </c>
    </row>
    <row r="9598" spans="1:5" x14ac:dyDescent="0.25">
      <c r="A9598">
        <v>31998</v>
      </c>
      <c r="B9598" s="2">
        <v>44314.75949190939</v>
      </c>
      <c r="C9598">
        <v>142888</v>
      </c>
      <c r="D9598">
        <v>380182</v>
      </c>
      <c r="E9598" s="24">
        <f>VLOOKUP(C9598,Подписчики!A:C,3,0)</f>
        <v>44313.551944586899</v>
      </c>
    </row>
    <row r="9599" spans="1:5" x14ac:dyDescent="0.25">
      <c r="A9599">
        <v>32003</v>
      </c>
      <c r="B9599" s="2">
        <v>44314.76070550162</v>
      </c>
      <c r="C9599">
        <v>74038</v>
      </c>
      <c r="D9599">
        <v>347393</v>
      </c>
      <c r="E9599" s="24">
        <f>VLOOKUP(C9599,Подписчики!A:C,3,0)</f>
        <v>44313.36258254986</v>
      </c>
    </row>
    <row r="9600" spans="1:5" x14ac:dyDescent="0.25">
      <c r="A9600">
        <v>32006</v>
      </c>
      <c r="B9600" s="2">
        <v>44314.76070550162</v>
      </c>
      <c r="C9600">
        <v>197134</v>
      </c>
      <c r="D9600">
        <v>182191</v>
      </c>
      <c r="E9600" s="24">
        <f>VLOOKUP(C9600,Подписчики!A:C,3,0)</f>
        <v>44309.51539789886</v>
      </c>
    </row>
    <row r="9601" spans="1:5" x14ac:dyDescent="0.25">
      <c r="A9601">
        <v>32008</v>
      </c>
      <c r="B9601" s="2">
        <v>44314.761110032363</v>
      </c>
      <c r="C9601">
        <v>302089</v>
      </c>
      <c r="D9601">
        <v>411922</v>
      </c>
      <c r="E9601" s="24">
        <f>VLOOKUP(C9601,Подписчики!A:C,3,0)</f>
        <v>44314.490541880346</v>
      </c>
    </row>
    <row r="9602" spans="1:5" x14ac:dyDescent="0.25">
      <c r="A9602">
        <v>32012</v>
      </c>
      <c r="B9602" s="2">
        <v>44314.761514563106</v>
      </c>
      <c r="C9602">
        <v>154552</v>
      </c>
      <c r="D9602">
        <v>470762</v>
      </c>
      <c r="E9602" s="24">
        <f>VLOOKUP(C9602,Подписчики!A:C,3,0)</f>
        <v>44310.266612820509</v>
      </c>
    </row>
    <row r="9603" spans="1:5" x14ac:dyDescent="0.25">
      <c r="A9603">
        <v>32014</v>
      </c>
      <c r="B9603" s="2">
        <v>44314.761514563106</v>
      </c>
      <c r="C9603">
        <v>168916</v>
      </c>
      <c r="D9603">
        <v>472712</v>
      </c>
      <c r="E9603" s="24">
        <f>VLOOKUP(C9603,Подписчики!A:C,3,0)</f>
        <v>44307.924473789179</v>
      </c>
    </row>
    <row r="9604" spans="1:5" x14ac:dyDescent="0.25">
      <c r="A9604">
        <v>32017</v>
      </c>
      <c r="B9604" s="2">
        <v>44314.761514563106</v>
      </c>
      <c r="C9604">
        <v>215898</v>
      </c>
      <c r="D9604">
        <v>5151</v>
      </c>
      <c r="E9604" s="24">
        <f>VLOOKUP(C9604,Подписчики!A:C,3,0)</f>
        <v>44306.728330519945</v>
      </c>
    </row>
    <row r="9605" spans="1:5" x14ac:dyDescent="0.25">
      <c r="A9605">
        <v>32020</v>
      </c>
      <c r="B9605" s="2">
        <v>44314.761919093849</v>
      </c>
      <c r="C9605">
        <v>150552</v>
      </c>
      <c r="D9605">
        <v>411922</v>
      </c>
      <c r="E9605" s="24">
        <f>VLOOKUP(C9605,Подписчики!A:C,3,0)</f>
        <v>44307.545264280627</v>
      </c>
    </row>
    <row r="9606" spans="1:5" x14ac:dyDescent="0.25">
      <c r="A9606">
        <v>32021</v>
      </c>
      <c r="B9606" s="2">
        <v>44314.762323624593</v>
      </c>
      <c r="C9606">
        <v>184575</v>
      </c>
      <c r="D9606">
        <v>63666</v>
      </c>
      <c r="E9606" s="24">
        <f>VLOOKUP(C9606,Подписчики!A:C,3,0)</f>
        <v>44302.979207549863</v>
      </c>
    </row>
    <row r="9607" spans="1:5" x14ac:dyDescent="0.25">
      <c r="A9607">
        <v>32025</v>
      </c>
      <c r="B9607" s="2">
        <v>44314.762323624593</v>
      </c>
      <c r="C9607">
        <v>315202</v>
      </c>
      <c r="D9607">
        <v>351192</v>
      </c>
      <c r="E9607" s="24">
        <f>VLOOKUP(C9607,Подписчики!A:C,3,0)</f>
        <v>44312.43785616097</v>
      </c>
    </row>
    <row r="9608" spans="1:5" x14ac:dyDescent="0.25">
      <c r="A9608">
        <v>32028</v>
      </c>
      <c r="B9608" s="2">
        <v>44314.762728155343</v>
      </c>
      <c r="C9608">
        <v>349478</v>
      </c>
      <c r="D9608">
        <v>23892</v>
      </c>
      <c r="E9608" s="24">
        <f>VLOOKUP(C9608,Подписчики!A:C,3,0)</f>
        <v>44309.556413568382</v>
      </c>
    </row>
    <row r="9609" spans="1:5" x14ac:dyDescent="0.25">
      <c r="A9609">
        <v>32031</v>
      </c>
      <c r="B9609" s="2">
        <v>44314.76353721683</v>
      </c>
      <c r="C9609">
        <v>189173</v>
      </c>
      <c r="D9609">
        <v>347996</v>
      </c>
      <c r="E9609" s="24">
        <f>VLOOKUP(C9609,Подписчики!A:C,3,0)</f>
        <v>44301.531755698008</v>
      </c>
    </row>
    <row r="9610" spans="1:5" x14ac:dyDescent="0.25">
      <c r="A9610">
        <v>32034</v>
      </c>
      <c r="B9610" s="2">
        <v>44314.764346278316</v>
      </c>
      <c r="C9610">
        <v>117497</v>
      </c>
      <c r="D9610">
        <v>154256</v>
      </c>
      <c r="E9610" s="24">
        <f>VLOOKUP(C9610,Подписчики!A:C,3,0)</f>
        <v>44312.71652984331</v>
      </c>
    </row>
    <row r="9611" spans="1:5" x14ac:dyDescent="0.25">
      <c r="A9611">
        <v>32035</v>
      </c>
      <c r="B9611" s="2">
        <v>44314.764346278316</v>
      </c>
      <c r="C9611">
        <v>235583</v>
      </c>
      <c r="D9611">
        <v>191893</v>
      </c>
      <c r="E9611" s="24">
        <f>VLOOKUP(C9611,Подписчики!A:C,3,0)</f>
        <v>44313.744274928773</v>
      </c>
    </row>
    <row r="9612" spans="1:5" x14ac:dyDescent="0.25">
      <c r="A9612">
        <v>32038</v>
      </c>
      <c r="B9612" s="2">
        <v>44314.765559870553</v>
      </c>
      <c r="C9612">
        <v>253224</v>
      </c>
      <c r="D9612">
        <v>411922</v>
      </c>
      <c r="E9612" s="24">
        <f>VLOOKUP(C9612,Подписчики!A:C,3,0)</f>
        <v>44313.116070940174</v>
      </c>
    </row>
    <row r="9613" spans="1:5" x14ac:dyDescent="0.25">
      <c r="A9613">
        <v>32041</v>
      </c>
      <c r="B9613" s="2">
        <v>44314.765559870553</v>
      </c>
      <c r="C9613">
        <v>320979</v>
      </c>
      <c r="D9613">
        <v>470762</v>
      </c>
      <c r="E9613" s="24">
        <f>VLOOKUP(C9613,Подписчики!A:C,3,0)</f>
        <v>44308.280740170943</v>
      </c>
    </row>
    <row r="9614" spans="1:5" x14ac:dyDescent="0.25">
      <c r="A9614">
        <v>32044</v>
      </c>
      <c r="B9614" s="2">
        <v>44314.765964401297</v>
      </c>
      <c r="C9614">
        <v>283042</v>
      </c>
      <c r="D9614">
        <v>411922</v>
      </c>
      <c r="E9614" s="24">
        <f>VLOOKUP(C9614,Подписчики!A:C,3,0)</f>
        <v>44307.822984579776</v>
      </c>
    </row>
    <row r="9615" spans="1:5" x14ac:dyDescent="0.25">
      <c r="A9615">
        <v>32046</v>
      </c>
      <c r="B9615" s="2">
        <v>44314.767582524277</v>
      </c>
      <c r="C9615">
        <v>268054</v>
      </c>
      <c r="D9615">
        <v>411922</v>
      </c>
      <c r="E9615" s="24">
        <f>VLOOKUP(C9615,Подписчики!A:C,3,0)</f>
        <v>44309.959321011404</v>
      </c>
    </row>
    <row r="9616" spans="1:5" x14ac:dyDescent="0.25">
      <c r="A9616">
        <v>32050</v>
      </c>
      <c r="B9616" s="2">
        <v>44314.767999999996</v>
      </c>
      <c r="C9616">
        <v>30177</v>
      </c>
      <c r="D9616">
        <v>88863</v>
      </c>
      <c r="E9616" s="24">
        <f>VLOOKUP(C9616,Подписчики!A:C,3,0)</f>
        <v>44308.3828494302</v>
      </c>
    </row>
    <row r="9617" spans="1:5" x14ac:dyDescent="0.25">
      <c r="A9617">
        <v>32051</v>
      </c>
      <c r="B9617" s="2">
        <v>44314.76920064725</v>
      </c>
      <c r="C9617">
        <v>53341</v>
      </c>
      <c r="D9617">
        <v>153808</v>
      </c>
      <c r="E9617" s="24">
        <f>VLOOKUP(C9617,Подписчики!A:C,3,0)</f>
        <v>44309.010222150995</v>
      </c>
    </row>
    <row r="9618" spans="1:5" x14ac:dyDescent="0.25">
      <c r="A9618">
        <v>32054</v>
      </c>
      <c r="B9618" s="2">
        <v>44314.76920064725</v>
      </c>
      <c r="C9618">
        <v>126957</v>
      </c>
      <c r="D9618">
        <v>245650</v>
      </c>
      <c r="E9618" s="24">
        <f>VLOOKUP(C9618,Подписчики!A:C,3,0)</f>
        <v>44309.981142307697</v>
      </c>
    </row>
    <row r="9619" spans="1:5" x14ac:dyDescent="0.25">
      <c r="A9619">
        <v>32057</v>
      </c>
      <c r="B9619" s="2">
        <v>44314.76920064725</v>
      </c>
      <c r="C9619">
        <v>176321</v>
      </c>
      <c r="D9619">
        <v>297015</v>
      </c>
      <c r="E9619" s="24">
        <f>VLOOKUP(C9619,Подписчики!A:C,3,0)</f>
        <v>44312.712289957264</v>
      </c>
    </row>
    <row r="9620" spans="1:5" x14ac:dyDescent="0.25">
      <c r="A9620">
        <v>32060</v>
      </c>
      <c r="B9620" s="2">
        <v>44314.77081877023</v>
      </c>
      <c r="C9620">
        <v>176566</v>
      </c>
      <c r="D9620">
        <v>153893</v>
      </c>
      <c r="E9620" s="24">
        <f>VLOOKUP(C9620,Подписчики!A:C,3,0)</f>
        <v>44313.780244836184</v>
      </c>
    </row>
    <row r="9621" spans="1:5" x14ac:dyDescent="0.25">
      <c r="A9621">
        <v>32063</v>
      </c>
      <c r="B9621" s="2">
        <v>44314.771223300966</v>
      </c>
      <c r="C9621">
        <v>156250</v>
      </c>
      <c r="D9621">
        <v>60239</v>
      </c>
      <c r="E9621" s="24">
        <f>VLOOKUP(C9621,Подписчики!A:C,3,0)</f>
        <v>44314.260488390311</v>
      </c>
    </row>
    <row r="9622" spans="1:5" x14ac:dyDescent="0.25">
      <c r="A9622">
        <v>32068</v>
      </c>
      <c r="B9622" s="2">
        <v>44314.77203236246</v>
      </c>
      <c r="C9622">
        <v>69885</v>
      </c>
      <c r="D9622">
        <v>41396</v>
      </c>
      <c r="E9622" s="24">
        <f>VLOOKUP(C9622,Подписчики!A:C,3,0)</f>
        <v>44311.806440669519</v>
      </c>
    </row>
    <row r="9623" spans="1:5" x14ac:dyDescent="0.25">
      <c r="A9623">
        <v>32072</v>
      </c>
      <c r="B9623" s="2">
        <v>44314.77203236246</v>
      </c>
      <c r="C9623">
        <v>210396</v>
      </c>
      <c r="D9623">
        <v>153893</v>
      </c>
      <c r="E9623" s="24">
        <f>VLOOKUP(C9623,Подписчики!A:C,3,0)</f>
        <v>44311.580360149572</v>
      </c>
    </row>
    <row r="9624" spans="1:5" x14ac:dyDescent="0.25">
      <c r="A9624">
        <v>32076</v>
      </c>
      <c r="B9624" s="2">
        <v>44314.773333333338</v>
      </c>
      <c r="C9624">
        <v>277953</v>
      </c>
      <c r="D9624">
        <v>116857</v>
      </c>
      <c r="E9624" s="24">
        <f>VLOOKUP(C9624,Подписчики!A:C,3,0)</f>
        <v>44313.368317948713</v>
      </c>
    </row>
    <row r="9625" spans="1:5" x14ac:dyDescent="0.25">
      <c r="A9625">
        <v>32081</v>
      </c>
      <c r="B9625" s="2">
        <v>44314.774055016183</v>
      </c>
      <c r="C9625">
        <v>218834</v>
      </c>
      <c r="D9625">
        <v>105200</v>
      </c>
      <c r="E9625" s="24">
        <f>VLOOKUP(C9625,Подписчики!A:C,3,0)</f>
        <v>44313.337535541308</v>
      </c>
    </row>
    <row r="9626" spans="1:5" x14ac:dyDescent="0.25">
      <c r="A9626">
        <v>32083</v>
      </c>
      <c r="B9626" s="2">
        <v>44314.774459546927</v>
      </c>
      <c r="C9626">
        <v>303219</v>
      </c>
      <c r="D9626">
        <v>351192</v>
      </c>
      <c r="E9626" s="24">
        <f>VLOOKUP(C9626,Подписчики!A:C,3,0)</f>
        <v>44312.610432941598</v>
      </c>
    </row>
    <row r="9627" spans="1:5" x14ac:dyDescent="0.25">
      <c r="A9627">
        <v>32085</v>
      </c>
      <c r="B9627" s="2">
        <v>44314.778100323623</v>
      </c>
      <c r="C9627">
        <v>133756</v>
      </c>
      <c r="D9627">
        <v>227775</v>
      </c>
      <c r="E9627" s="24">
        <f>VLOOKUP(C9627,Подписчики!A:C,3,0)</f>
        <v>44313.601355698003</v>
      </c>
    </row>
    <row r="9628" spans="1:5" x14ac:dyDescent="0.25">
      <c r="A9628">
        <v>32086</v>
      </c>
      <c r="B9628" s="2">
        <v>44314.778504854366</v>
      </c>
      <c r="C9628">
        <v>138349</v>
      </c>
      <c r="D9628">
        <v>119655</v>
      </c>
      <c r="E9628" s="24">
        <f>VLOOKUP(C9628,Подписчики!A:C,3,0)</f>
        <v>44312.623983867525</v>
      </c>
    </row>
    <row r="9629" spans="1:5" x14ac:dyDescent="0.25">
      <c r="A9629">
        <v>32089</v>
      </c>
      <c r="B9629" s="2">
        <v>44314.778504854366</v>
      </c>
      <c r="C9629">
        <v>260235</v>
      </c>
      <c r="D9629">
        <v>418854</v>
      </c>
      <c r="E9629" s="24">
        <f>VLOOKUP(C9629,Подписчики!A:C,3,0)</f>
        <v>44313.310191559824</v>
      </c>
    </row>
    <row r="9630" spans="1:5" x14ac:dyDescent="0.25">
      <c r="A9630">
        <v>32093</v>
      </c>
      <c r="B9630" s="2">
        <v>44314.779313915853</v>
      </c>
      <c r="C9630">
        <v>33222</v>
      </c>
      <c r="D9630">
        <v>106813</v>
      </c>
      <c r="E9630" s="24">
        <f>VLOOKUP(C9630,Подписчики!A:C,3,0)</f>
        <v>44311.284368019944</v>
      </c>
    </row>
    <row r="9631" spans="1:5" x14ac:dyDescent="0.25">
      <c r="A9631">
        <v>32094</v>
      </c>
      <c r="B9631" s="2">
        <v>44314.78052750809</v>
      </c>
      <c r="C9631">
        <v>158966</v>
      </c>
      <c r="D9631">
        <v>347008</v>
      </c>
      <c r="E9631" s="24">
        <f>VLOOKUP(C9631,Подписчики!A:C,3,0)</f>
        <v>44307.894548326214</v>
      </c>
    </row>
    <row r="9632" spans="1:5" x14ac:dyDescent="0.25">
      <c r="A9632">
        <v>32095</v>
      </c>
      <c r="B9632" s="2">
        <v>44314.78052750809</v>
      </c>
      <c r="C9632">
        <v>301261</v>
      </c>
      <c r="D9632">
        <v>230507</v>
      </c>
      <c r="E9632" s="24">
        <f>VLOOKUP(C9632,Подписчики!A:C,3,0)</f>
        <v>44295.240639992873</v>
      </c>
    </row>
    <row r="9633" spans="1:5" x14ac:dyDescent="0.25">
      <c r="A9633">
        <v>32099</v>
      </c>
      <c r="B9633" s="2">
        <v>44314.780932038833</v>
      </c>
      <c r="C9633">
        <v>319356</v>
      </c>
      <c r="D9633">
        <v>470762</v>
      </c>
      <c r="E9633" s="24">
        <f>VLOOKUP(C9633,Подписчики!A:C,3,0)</f>
        <v>44314.243599038462</v>
      </c>
    </row>
    <row r="9634" spans="1:5" x14ac:dyDescent="0.25">
      <c r="A9634">
        <v>32100</v>
      </c>
      <c r="B9634" s="2">
        <v>44314.781336569577</v>
      </c>
      <c r="C9634">
        <v>203165</v>
      </c>
      <c r="D9634">
        <v>76405</v>
      </c>
      <c r="E9634" s="24">
        <f>VLOOKUP(C9634,Подписчики!A:C,3,0)</f>
        <v>44314.47626178775</v>
      </c>
    </row>
    <row r="9635" spans="1:5" x14ac:dyDescent="0.25">
      <c r="A9635">
        <v>32105</v>
      </c>
      <c r="B9635" s="2">
        <v>44314.78214563107</v>
      </c>
      <c r="C9635">
        <v>7828</v>
      </c>
      <c r="D9635">
        <v>204394</v>
      </c>
      <c r="E9635" s="24">
        <f>VLOOKUP(C9635,Подписчики!A:C,3,0)</f>
        <v>44313.415489494299</v>
      </c>
    </row>
    <row r="9636" spans="1:5" x14ac:dyDescent="0.25">
      <c r="A9636">
        <v>32109</v>
      </c>
      <c r="B9636" s="2">
        <v>44314.78214563107</v>
      </c>
      <c r="C9636">
        <v>130732</v>
      </c>
      <c r="D9636">
        <v>356280</v>
      </c>
      <c r="E9636" s="24">
        <f>VLOOKUP(C9636,Подписчики!A:C,3,0)</f>
        <v>44313.530195049854</v>
      </c>
    </row>
    <row r="9637" spans="1:5" x14ac:dyDescent="0.25">
      <c r="A9637">
        <v>32112</v>
      </c>
      <c r="B9637" s="2">
        <v>44314.782550161806</v>
      </c>
      <c r="C9637">
        <v>234357</v>
      </c>
      <c r="D9637">
        <v>379466</v>
      </c>
      <c r="E9637" s="24">
        <f>VLOOKUP(C9637,Подписчики!A:C,3,0)</f>
        <v>44311.470917592589</v>
      </c>
    </row>
    <row r="9638" spans="1:5" x14ac:dyDescent="0.25">
      <c r="A9638">
        <v>32113</v>
      </c>
      <c r="B9638" s="2">
        <v>44314.782550161806</v>
      </c>
      <c r="C9638">
        <v>285049</v>
      </c>
      <c r="D9638">
        <v>411922</v>
      </c>
      <c r="E9638" s="24">
        <f>VLOOKUP(C9638,Подписчики!A:C,3,0)</f>
        <v>44314.279207834756</v>
      </c>
    </row>
    <row r="9639" spans="1:5" x14ac:dyDescent="0.25">
      <c r="A9639">
        <v>32114</v>
      </c>
      <c r="B9639" s="2">
        <v>44314.782550161806</v>
      </c>
      <c r="C9639">
        <v>285835</v>
      </c>
      <c r="D9639">
        <v>276751</v>
      </c>
      <c r="E9639" s="24">
        <f>VLOOKUP(C9639,Подписчики!A:C,3,0)</f>
        <v>44310.957005733617</v>
      </c>
    </row>
    <row r="9640" spans="1:5" x14ac:dyDescent="0.25">
      <c r="A9640">
        <v>32115</v>
      </c>
      <c r="B9640" s="2">
        <v>44314.782954692557</v>
      </c>
      <c r="C9640">
        <v>31256</v>
      </c>
      <c r="D9640">
        <v>182831</v>
      </c>
      <c r="E9640" s="24">
        <f>VLOOKUP(C9640,Подписчики!A:C,3,0)</f>
        <v>44308.832594836182</v>
      </c>
    </row>
    <row r="9641" spans="1:5" x14ac:dyDescent="0.25">
      <c r="A9641">
        <v>32117</v>
      </c>
      <c r="B9641" s="2">
        <v>44314.782954692557</v>
      </c>
      <c r="C9641">
        <v>330102</v>
      </c>
      <c r="D9641">
        <v>59172</v>
      </c>
      <c r="E9641" s="24">
        <f>VLOOKUP(C9641,Подписчики!A:C,3,0)</f>
        <v>44312.687381623931</v>
      </c>
    </row>
    <row r="9642" spans="1:5" x14ac:dyDescent="0.25">
      <c r="A9642">
        <v>32120</v>
      </c>
      <c r="B9642" s="2">
        <v>44314.783763754051</v>
      </c>
      <c r="C9642">
        <v>31361</v>
      </c>
      <c r="D9642">
        <v>411922</v>
      </c>
      <c r="E9642" s="24">
        <f>VLOOKUP(C9642,Подписчики!A:C,3,0)</f>
        <v>44307.892696937328</v>
      </c>
    </row>
    <row r="9643" spans="1:5" x14ac:dyDescent="0.25">
      <c r="A9643">
        <v>32125</v>
      </c>
      <c r="B9643" s="2">
        <v>44314.783763754051</v>
      </c>
      <c r="C9643">
        <v>252365</v>
      </c>
      <c r="D9643">
        <v>388561</v>
      </c>
      <c r="E9643" s="24">
        <f>VLOOKUP(C9643,Подписчики!A:C,3,0)</f>
        <v>44308.402840170944</v>
      </c>
    </row>
    <row r="9644" spans="1:5" x14ac:dyDescent="0.25">
      <c r="A9644">
        <v>32127</v>
      </c>
      <c r="B9644" s="2">
        <v>44314.784168284787</v>
      </c>
      <c r="C9644">
        <v>259864</v>
      </c>
      <c r="D9644">
        <v>377285</v>
      </c>
      <c r="E9644" s="24">
        <f>VLOOKUP(C9644,Подписчики!A:C,3,0)</f>
        <v>44314.312928205123</v>
      </c>
    </row>
    <row r="9645" spans="1:5" x14ac:dyDescent="0.25">
      <c r="A9645">
        <v>32128</v>
      </c>
      <c r="B9645" s="2">
        <v>44314.784333333337</v>
      </c>
      <c r="C9645">
        <v>211493</v>
      </c>
      <c r="D9645">
        <v>411922</v>
      </c>
      <c r="E9645" s="24">
        <f>VLOOKUP(C9645,Подписчики!A:C,3,0)</f>
        <v>44313.359413319085</v>
      </c>
    </row>
    <row r="9646" spans="1:5" x14ac:dyDescent="0.25">
      <c r="A9646">
        <v>32132</v>
      </c>
      <c r="B9646" s="2">
        <v>44314.784572815537</v>
      </c>
      <c r="C9646">
        <v>170085</v>
      </c>
      <c r="D9646">
        <v>411922</v>
      </c>
      <c r="E9646" s="24">
        <f>VLOOKUP(C9646,Подписчики!A:C,3,0)</f>
        <v>44313.801094836177</v>
      </c>
    </row>
    <row r="9647" spans="1:5" x14ac:dyDescent="0.25">
      <c r="A9647">
        <v>32136</v>
      </c>
      <c r="B9647" s="2">
        <v>44314.785381877024</v>
      </c>
      <c r="C9647">
        <v>21025</v>
      </c>
      <c r="D9647">
        <v>241927</v>
      </c>
      <c r="E9647" s="24">
        <f>VLOOKUP(C9647,Подписчики!A:C,3,0)</f>
        <v>44301.686423326217</v>
      </c>
    </row>
    <row r="9648" spans="1:5" x14ac:dyDescent="0.25">
      <c r="A9648">
        <v>32137</v>
      </c>
      <c r="B9648" s="2">
        <v>44314.785381877024</v>
      </c>
      <c r="C9648">
        <v>239381</v>
      </c>
      <c r="D9648">
        <v>250679</v>
      </c>
      <c r="E9648" s="24">
        <f>VLOOKUP(C9648,Подписчики!A:C,3,0)</f>
        <v>44313.072497329056</v>
      </c>
    </row>
    <row r="9649" spans="1:5" x14ac:dyDescent="0.25">
      <c r="A9649">
        <v>32138</v>
      </c>
      <c r="B9649" s="2">
        <v>44314.785786407767</v>
      </c>
      <c r="C9649">
        <v>20125</v>
      </c>
      <c r="D9649">
        <v>347393</v>
      </c>
      <c r="E9649" s="24">
        <f>VLOOKUP(C9649,Подписчики!A:C,3,0)</f>
        <v>44308.336894373213</v>
      </c>
    </row>
    <row r="9650" spans="1:5" x14ac:dyDescent="0.25">
      <c r="A9650">
        <v>32139</v>
      </c>
      <c r="B9650" s="2">
        <v>44314.785786407767</v>
      </c>
      <c r="C9650">
        <v>255513</v>
      </c>
      <c r="D9650">
        <v>88863</v>
      </c>
      <c r="E9650" s="24">
        <f>VLOOKUP(C9650,Подписчики!A:C,3,0)</f>
        <v>44314.2512485755</v>
      </c>
    </row>
    <row r="9651" spans="1:5" x14ac:dyDescent="0.25">
      <c r="A9651">
        <v>32140</v>
      </c>
      <c r="B9651" s="2">
        <v>44314.78619093851</v>
      </c>
      <c r="C9651">
        <v>128336</v>
      </c>
      <c r="D9651">
        <v>139440</v>
      </c>
      <c r="E9651" s="24">
        <f>VLOOKUP(C9651,Подписчики!A:C,3,0)</f>
        <v>44304.956979807692</v>
      </c>
    </row>
    <row r="9652" spans="1:5" x14ac:dyDescent="0.25">
      <c r="A9652">
        <v>32143</v>
      </c>
      <c r="B9652" s="2">
        <v>44314.78740453074</v>
      </c>
      <c r="C9652">
        <v>11799</v>
      </c>
      <c r="D9652">
        <v>100414</v>
      </c>
      <c r="E9652" s="24">
        <f>VLOOKUP(C9652,Подписчики!A:C,3,0)</f>
        <v>44307.468716809119</v>
      </c>
    </row>
    <row r="9653" spans="1:5" x14ac:dyDescent="0.25">
      <c r="A9653">
        <v>32146</v>
      </c>
      <c r="B9653" s="2">
        <v>44314.788618122977</v>
      </c>
      <c r="C9653">
        <v>25953</v>
      </c>
      <c r="D9653">
        <v>82901</v>
      </c>
      <c r="E9653" s="24">
        <f>VLOOKUP(C9653,Подписчики!A:C,3,0)</f>
        <v>44310.590345584053</v>
      </c>
    </row>
    <row r="9654" spans="1:5" x14ac:dyDescent="0.25">
      <c r="A9654">
        <v>32150</v>
      </c>
      <c r="B9654" s="2">
        <v>44314.792663430424</v>
      </c>
      <c r="C9654">
        <v>105124</v>
      </c>
      <c r="D9654">
        <v>146804</v>
      </c>
      <c r="E9654" s="24">
        <f>VLOOKUP(C9654,Подписчики!A:C,3,0)</f>
        <v>44309.216510149578</v>
      </c>
    </row>
    <row r="9655" spans="1:5" x14ac:dyDescent="0.25">
      <c r="A9655">
        <v>32155</v>
      </c>
      <c r="B9655" s="2">
        <v>44314.793877022654</v>
      </c>
      <c r="C9655">
        <v>280776</v>
      </c>
      <c r="D9655">
        <v>250679</v>
      </c>
      <c r="E9655" s="24">
        <f>VLOOKUP(C9655,Подписчики!A:C,3,0)</f>
        <v>44310.215551282046</v>
      </c>
    </row>
    <row r="9656" spans="1:5" x14ac:dyDescent="0.25">
      <c r="A9656">
        <v>32158</v>
      </c>
      <c r="B9656" s="2">
        <v>44314.795090614884</v>
      </c>
      <c r="C9656">
        <v>198891</v>
      </c>
      <c r="D9656">
        <v>88863</v>
      </c>
      <c r="E9656" s="24">
        <f>VLOOKUP(C9656,Подписчики!A:C,3,0)</f>
        <v>44314.100584900283</v>
      </c>
    </row>
    <row r="9657" spans="1:5" x14ac:dyDescent="0.25">
      <c r="A9657">
        <v>32163</v>
      </c>
      <c r="B9657" s="2">
        <v>44314.795090614891</v>
      </c>
      <c r="C9657">
        <v>284602</v>
      </c>
      <c r="D9657">
        <v>158978</v>
      </c>
      <c r="E9657" s="24">
        <f>VLOOKUP(C9657,Подписчики!A:C,3,0)</f>
        <v>44313.83871566951</v>
      </c>
    </row>
    <row r="9658" spans="1:5" x14ac:dyDescent="0.25">
      <c r="A9658">
        <v>32167</v>
      </c>
      <c r="B9658" s="2">
        <v>44314.795495145627</v>
      </c>
      <c r="C9658">
        <v>2372</v>
      </c>
      <c r="D9658">
        <v>411922</v>
      </c>
      <c r="E9658" s="24">
        <f>VLOOKUP(C9658,Подписчики!A:C,3,0)</f>
        <v>44305.059921937325</v>
      </c>
    </row>
    <row r="9659" spans="1:5" x14ac:dyDescent="0.25">
      <c r="A9659">
        <v>32172</v>
      </c>
      <c r="B9659" s="2">
        <v>44314.796000000002</v>
      </c>
      <c r="C9659">
        <v>243970</v>
      </c>
      <c r="D9659">
        <v>250679</v>
      </c>
      <c r="E9659" s="24">
        <f>VLOOKUP(C9659,Подписчики!A:C,3,0)</f>
        <v>44295.743904380339</v>
      </c>
    </row>
    <row r="9660" spans="1:5" x14ac:dyDescent="0.25">
      <c r="A9660">
        <v>32175</v>
      </c>
      <c r="B9660" s="2">
        <v>44314.796708737864</v>
      </c>
      <c r="C9660">
        <v>182408</v>
      </c>
      <c r="D9660">
        <v>347393</v>
      </c>
      <c r="E9660" s="24">
        <f>VLOOKUP(C9660,Подписчики!A:C,3,0)</f>
        <v>44311.724882549854</v>
      </c>
    </row>
    <row r="9661" spans="1:5" x14ac:dyDescent="0.25">
      <c r="A9661">
        <v>32180</v>
      </c>
      <c r="B9661" s="2">
        <v>44314.797922330094</v>
      </c>
      <c r="C9661">
        <v>197842</v>
      </c>
      <c r="D9661">
        <v>254766</v>
      </c>
      <c r="E9661" s="24">
        <f>VLOOKUP(C9661,Подписчики!A:C,3,0)</f>
        <v>44312.907962820515</v>
      </c>
    </row>
    <row r="9662" spans="1:5" x14ac:dyDescent="0.25">
      <c r="A9662">
        <v>32185</v>
      </c>
      <c r="B9662" s="2">
        <v>44314.799540453074</v>
      </c>
      <c r="C9662">
        <v>317859</v>
      </c>
      <c r="D9662">
        <v>148630</v>
      </c>
      <c r="E9662" s="24">
        <f>VLOOKUP(C9662,Подписчики!A:C,3,0)</f>
        <v>44313.861360113959</v>
      </c>
    </row>
    <row r="9663" spans="1:5" x14ac:dyDescent="0.25">
      <c r="A9663">
        <v>32186</v>
      </c>
      <c r="B9663" s="2">
        <v>44314.801158576054</v>
      </c>
      <c r="C9663">
        <v>146353</v>
      </c>
      <c r="D9663">
        <v>230507</v>
      </c>
      <c r="E9663" s="24">
        <f>VLOOKUP(C9663,Подписчики!A:C,3,0)</f>
        <v>44313.820980484328</v>
      </c>
    </row>
    <row r="9664" spans="1:5" x14ac:dyDescent="0.25">
      <c r="A9664">
        <v>32189</v>
      </c>
      <c r="B9664" s="2">
        <v>44314.801563106797</v>
      </c>
      <c r="C9664">
        <v>154571</v>
      </c>
      <c r="D9664">
        <v>35968</v>
      </c>
      <c r="E9664" s="24">
        <f>VLOOKUP(C9664,Подписчики!A:C,3,0)</f>
        <v>44313.369947115381</v>
      </c>
    </row>
    <row r="9665" spans="1:5" x14ac:dyDescent="0.25">
      <c r="A9665">
        <v>32193</v>
      </c>
      <c r="B9665" s="2">
        <v>44314.801563106797</v>
      </c>
      <c r="C9665">
        <v>174103</v>
      </c>
      <c r="D9665">
        <v>46386</v>
      </c>
      <c r="E9665" s="24">
        <f>VLOOKUP(C9665,Подписчики!A:C,3,0)</f>
        <v>44310.713761502848</v>
      </c>
    </row>
    <row r="9666" spans="1:5" x14ac:dyDescent="0.25">
      <c r="A9666">
        <v>32196</v>
      </c>
      <c r="B9666" s="2">
        <v>44314.801666666666</v>
      </c>
      <c r="C9666">
        <v>155081</v>
      </c>
      <c r="D9666">
        <v>153893</v>
      </c>
      <c r="E9666" s="24">
        <f>VLOOKUP(C9666,Подписчики!A:C,3,0)</f>
        <v>44308.306339565534</v>
      </c>
    </row>
    <row r="9667" spans="1:5" x14ac:dyDescent="0.25">
      <c r="A9667">
        <v>32200</v>
      </c>
      <c r="B9667" s="2">
        <v>44314.802372168284</v>
      </c>
      <c r="C9667">
        <v>76147</v>
      </c>
      <c r="D9667">
        <v>104958</v>
      </c>
      <c r="E9667" s="24">
        <f>VLOOKUP(C9667,Подписчики!A:C,3,0)</f>
        <v>44314.021064992878</v>
      </c>
    </row>
    <row r="9668" spans="1:5" x14ac:dyDescent="0.25">
      <c r="A9668">
        <v>32204</v>
      </c>
      <c r="B9668" s="2">
        <v>44314.802776699027</v>
      </c>
      <c r="C9668">
        <v>290737</v>
      </c>
      <c r="D9668">
        <v>351192</v>
      </c>
      <c r="E9668" s="24">
        <f>VLOOKUP(C9668,Подписчики!A:C,3,0)</f>
        <v>44313.623031623931</v>
      </c>
    </row>
    <row r="9669" spans="1:5" x14ac:dyDescent="0.25">
      <c r="A9669">
        <v>32208</v>
      </c>
      <c r="B9669" s="2">
        <v>44314.803181229778</v>
      </c>
      <c r="C9669">
        <v>29219</v>
      </c>
      <c r="D9669">
        <v>411922</v>
      </c>
      <c r="E9669" s="24">
        <f>VLOOKUP(C9669,Подписчики!A:C,3,0)</f>
        <v>44313.109998254986</v>
      </c>
    </row>
    <row r="9670" spans="1:5" x14ac:dyDescent="0.25">
      <c r="A9670">
        <v>32212</v>
      </c>
      <c r="B9670" s="2">
        <v>44314.803181229778</v>
      </c>
      <c r="C9670">
        <v>115702</v>
      </c>
      <c r="D9670">
        <v>182191</v>
      </c>
      <c r="E9670" s="24">
        <f>VLOOKUP(C9670,Подписчики!A:C,3,0)</f>
        <v>44313.551736716523</v>
      </c>
    </row>
    <row r="9671" spans="1:5" x14ac:dyDescent="0.25">
      <c r="A9671">
        <v>32217</v>
      </c>
      <c r="B9671" s="2">
        <v>44314.803990291264</v>
      </c>
      <c r="C9671">
        <v>309255</v>
      </c>
      <c r="D9671">
        <v>457470</v>
      </c>
      <c r="E9671" s="24">
        <f>VLOOKUP(C9671,Подписчики!A:C,3,0)</f>
        <v>44313.55624690171</v>
      </c>
    </row>
    <row r="9672" spans="1:5" x14ac:dyDescent="0.25">
      <c r="A9672">
        <v>32221</v>
      </c>
      <c r="B9672" s="2">
        <v>44314.804799352751</v>
      </c>
      <c r="C9672">
        <v>29192</v>
      </c>
      <c r="D9672">
        <v>250679</v>
      </c>
      <c r="E9672" s="24">
        <f>VLOOKUP(C9672,Подписчики!A:C,3,0)</f>
        <v>44314.531934009974</v>
      </c>
    </row>
    <row r="9673" spans="1:5" x14ac:dyDescent="0.25">
      <c r="A9673">
        <v>32224</v>
      </c>
      <c r="B9673" s="2">
        <v>44314.805203883494</v>
      </c>
      <c r="C9673">
        <v>172754</v>
      </c>
      <c r="D9673">
        <v>169991</v>
      </c>
      <c r="E9673" s="24">
        <f>VLOOKUP(C9673,Подписчики!A:C,3,0)</f>
        <v>44309.463625142445</v>
      </c>
    </row>
    <row r="9674" spans="1:5" x14ac:dyDescent="0.25">
      <c r="A9674">
        <v>32228</v>
      </c>
      <c r="B9674" s="2">
        <v>44314.805608414244</v>
      </c>
      <c r="C9674">
        <v>207682</v>
      </c>
      <c r="D9674">
        <v>301748</v>
      </c>
      <c r="E9674" s="24">
        <f>VLOOKUP(C9674,Подписчики!A:C,3,0)</f>
        <v>44306.752251958686</v>
      </c>
    </row>
    <row r="9675" spans="1:5" x14ac:dyDescent="0.25">
      <c r="A9675">
        <v>32230</v>
      </c>
      <c r="B9675" s="2">
        <v>44314.806417475731</v>
      </c>
      <c r="C9675">
        <v>269484</v>
      </c>
      <c r="D9675">
        <v>82513</v>
      </c>
      <c r="E9675" s="24">
        <f>VLOOKUP(C9675,Подписчики!A:C,3,0)</f>
        <v>44310.892137962961</v>
      </c>
    </row>
    <row r="9676" spans="1:5" x14ac:dyDescent="0.25">
      <c r="A9676">
        <v>32233</v>
      </c>
      <c r="B9676" s="2">
        <v>44314.806417475731</v>
      </c>
      <c r="C9676">
        <v>277317</v>
      </c>
      <c r="D9676">
        <v>158978</v>
      </c>
      <c r="E9676" s="24">
        <f>VLOOKUP(C9676,Подписчики!A:C,3,0)</f>
        <v>44309.847235826215</v>
      </c>
    </row>
    <row r="9677" spans="1:5" x14ac:dyDescent="0.25">
      <c r="A9677">
        <v>32238</v>
      </c>
      <c r="B9677" s="2">
        <v>44314.807000000001</v>
      </c>
      <c r="C9677">
        <v>210362</v>
      </c>
      <c r="D9677">
        <v>301359</v>
      </c>
      <c r="E9677" s="24">
        <f>VLOOKUP(C9677,Подписчики!A:C,3,0)</f>
        <v>44314.099153205127</v>
      </c>
    </row>
    <row r="9678" spans="1:5" x14ac:dyDescent="0.25">
      <c r="A9678">
        <v>32243</v>
      </c>
      <c r="B9678" s="2">
        <v>44314.808035598711</v>
      </c>
      <c r="C9678">
        <v>198837</v>
      </c>
      <c r="D9678">
        <v>244574</v>
      </c>
      <c r="E9678" s="24">
        <f>VLOOKUP(C9678,Подписчики!A:C,3,0)</f>
        <v>44293.982589992884</v>
      </c>
    </row>
    <row r="9679" spans="1:5" x14ac:dyDescent="0.25">
      <c r="A9679">
        <v>32247</v>
      </c>
      <c r="B9679" s="2">
        <v>44314.808035598711</v>
      </c>
      <c r="C9679">
        <v>232779</v>
      </c>
      <c r="D9679">
        <v>4199</v>
      </c>
      <c r="E9679" s="24">
        <f>VLOOKUP(C9679,Подписчики!A:C,3,0)</f>
        <v>44308.116694871795</v>
      </c>
    </row>
    <row r="9680" spans="1:5" x14ac:dyDescent="0.25">
      <c r="A9680">
        <v>32249</v>
      </c>
      <c r="B9680" s="2">
        <v>44314.808440129447</v>
      </c>
      <c r="C9680">
        <v>94176</v>
      </c>
      <c r="D9680">
        <v>145779</v>
      </c>
      <c r="E9680" s="24">
        <f>VLOOKUP(C9680,Подписчики!A:C,3,0)</f>
        <v>44313.819260576929</v>
      </c>
    </row>
    <row r="9681" spans="1:5" x14ac:dyDescent="0.25">
      <c r="A9681">
        <v>32250</v>
      </c>
      <c r="B9681" s="2">
        <v>44314.809653721684</v>
      </c>
      <c r="C9681">
        <v>33907</v>
      </c>
      <c r="D9681">
        <v>250679</v>
      </c>
      <c r="E9681" s="24">
        <f>VLOOKUP(C9681,Подписчики!A:C,3,0)</f>
        <v>44312.284584864676</v>
      </c>
    </row>
    <row r="9682" spans="1:5" x14ac:dyDescent="0.25">
      <c r="A9682">
        <v>32255</v>
      </c>
      <c r="B9682" s="2">
        <v>44314.809653721684</v>
      </c>
      <c r="C9682">
        <v>144362</v>
      </c>
      <c r="D9682">
        <v>62570</v>
      </c>
      <c r="E9682" s="24">
        <f>VLOOKUP(C9682,Подписчики!A:C,3,0)</f>
        <v>44294.641228632478</v>
      </c>
    </row>
    <row r="9683" spans="1:5" x14ac:dyDescent="0.25">
      <c r="A9683">
        <v>32259</v>
      </c>
      <c r="B9683" s="2">
        <v>44314.810333333335</v>
      </c>
      <c r="C9683">
        <v>297585</v>
      </c>
      <c r="D9683">
        <v>411922</v>
      </c>
      <c r="E9683" s="24">
        <f>VLOOKUP(C9683,Подписчики!A:C,3,0)</f>
        <v>44313.17705103277</v>
      </c>
    </row>
    <row r="9684" spans="1:5" x14ac:dyDescent="0.25">
      <c r="A9684">
        <v>32260</v>
      </c>
      <c r="B9684" s="2">
        <v>44314.810867313914</v>
      </c>
      <c r="C9684">
        <v>20599</v>
      </c>
      <c r="D9684">
        <v>357547</v>
      </c>
      <c r="E9684" s="24">
        <f>VLOOKUP(C9684,Подписчики!A:C,3,0)</f>
        <v>44295.80011264245</v>
      </c>
    </row>
    <row r="9685" spans="1:5" x14ac:dyDescent="0.25">
      <c r="A9685">
        <v>32261</v>
      </c>
      <c r="B9685" s="2">
        <v>44314.810867313914</v>
      </c>
      <c r="C9685">
        <v>231910</v>
      </c>
      <c r="D9685">
        <v>304722</v>
      </c>
      <c r="E9685" s="24">
        <f>VLOOKUP(C9685,Подписчики!A:C,3,0)</f>
        <v>44302.9848179131</v>
      </c>
    </row>
    <row r="9686" spans="1:5" x14ac:dyDescent="0.25">
      <c r="A9686">
        <v>32264</v>
      </c>
      <c r="B9686" s="2">
        <v>44314.811676375401</v>
      </c>
      <c r="C9686">
        <v>121171</v>
      </c>
      <c r="D9686">
        <v>153893</v>
      </c>
      <c r="E9686" s="24">
        <f>VLOOKUP(C9686,Подписчики!A:C,3,0)</f>
        <v>44285.807618198007</v>
      </c>
    </row>
    <row r="9687" spans="1:5" x14ac:dyDescent="0.25">
      <c r="A9687">
        <v>32268</v>
      </c>
      <c r="B9687" s="2">
        <v>44314.811676375401</v>
      </c>
      <c r="C9687">
        <v>238356</v>
      </c>
      <c r="D9687">
        <v>344668</v>
      </c>
      <c r="E9687" s="24">
        <f>VLOOKUP(C9687,Подписчики!A:C,3,0)</f>
        <v>44314.03537054843</v>
      </c>
    </row>
    <row r="9688" spans="1:5" x14ac:dyDescent="0.25">
      <c r="A9688">
        <v>32271</v>
      </c>
      <c r="B9688" s="2">
        <v>44314.812485436894</v>
      </c>
      <c r="C9688">
        <v>128976</v>
      </c>
      <c r="D9688">
        <v>347008</v>
      </c>
      <c r="E9688" s="24">
        <f>VLOOKUP(C9688,Подписчики!A:C,3,0)</f>
        <v>44313.0408497151</v>
      </c>
    </row>
    <row r="9689" spans="1:5" x14ac:dyDescent="0.25">
      <c r="A9689">
        <v>32274</v>
      </c>
      <c r="B9689" s="2">
        <v>44314.814508090618</v>
      </c>
      <c r="C9689">
        <v>14829</v>
      </c>
      <c r="D9689">
        <v>279044</v>
      </c>
      <c r="E9689" s="24">
        <f>VLOOKUP(C9689,Подписчики!A:C,3,0)</f>
        <v>44313.370299501425</v>
      </c>
    </row>
    <row r="9690" spans="1:5" x14ac:dyDescent="0.25">
      <c r="A9690">
        <v>32275</v>
      </c>
      <c r="B9690" s="2">
        <v>44314.815000000002</v>
      </c>
      <c r="C9690">
        <v>255039</v>
      </c>
      <c r="D9690">
        <v>380527</v>
      </c>
      <c r="E9690" s="24">
        <f>VLOOKUP(C9690,Подписчики!A:C,3,0)</f>
        <v>44313.634353846159</v>
      </c>
    </row>
    <row r="9691" spans="1:5" x14ac:dyDescent="0.25">
      <c r="A9691">
        <v>32280</v>
      </c>
      <c r="B9691" s="2">
        <v>44314.815721682848</v>
      </c>
      <c r="C9691">
        <v>74452</v>
      </c>
      <c r="D9691">
        <v>129210</v>
      </c>
      <c r="E9691" s="24">
        <f>VLOOKUP(C9691,Подписчики!A:C,3,0)</f>
        <v>44313.587671438749</v>
      </c>
    </row>
    <row r="9692" spans="1:5" x14ac:dyDescent="0.25">
      <c r="A9692">
        <v>32285</v>
      </c>
      <c r="B9692" s="2">
        <v>44314.816126213598</v>
      </c>
      <c r="C9692">
        <v>238366</v>
      </c>
      <c r="D9692">
        <v>470762</v>
      </c>
      <c r="E9692" s="24">
        <f>VLOOKUP(C9692,Подписчики!A:C,3,0)</f>
        <v>44312.910668839031</v>
      </c>
    </row>
    <row r="9693" spans="1:5" x14ac:dyDescent="0.25">
      <c r="A9693">
        <v>32290</v>
      </c>
      <c r="B9693" s="2">
        <v>44314.818148867314</v>
      </c>
      <c r="C9693">
        <v>246024</v>
      </c>
      <c r="D9693">
        <v>351192</v>
      </c>
      <c r="E9693" s="24">
        <f>VLOOKUP(C9693,Подписчики!A:C,3,0)</f>
        <v>44314.326309686614</v>
      </c>
    </row>
    <row r="9694" spans="1:5" x14ac:dyDescent="0.25">
      <c r="A9694">
        <v>32293</v>
      </c>
      <c r="B9694" s="2">
        <v>44314.818957928801</v>
      </c>
      <c r="C9694">
        <v>124924</v>
      </c>
      <c r="D9694">
        <v>411922</v>
      </c>
      <c r="E9694" s="24">
        <f>VLOOKUP(C9694,Подписчики!A:C,3,0)</f>
        <v>44312.14830202992</v>
      </c>
    </row>
    <row r="9695" spans="1:5" x14ac:dyDescent="0.25">
      <c r="A9695">
        <v>32298</v>
      </c>
      <c r="B9695" s="2">
        <v>44314.819362459551</v>
      </c>
      <c r="C9695">
        <v>216449</v>
      </c>
      <c r="D9695">
        <v>250679</v>
      </c>
      <c r="E9695" s="24">
        <f>VLOOKUP(C9695,Подписчики!A:C,3,0)</f>
        <v>44312.019095477212</v>
      </c>
    </row>
    <row r="9696" spans="1:5" x14ac:dyDescent="0.25">
      <c r="A9696">
        <v>32303</v>
      </c>
      <c r="B9696" s="2">
        <v>44314.820980582524</v>
      </c>
      <c r="C9696">
        <v>40691</v>
      </c>
      <c r="D9696">
        <v>153893</v>
      </c>
      <c r="E9696" s="24">
        <f>VLOOKUP(C9696,Подписчики!A:C,3,0)</f>
        <v>44302.056962606839</v>
      </c>
    </row>
    <row r="9697" spans="1:5" x14ac:dyDescent="0.25">
      <c r="A9697">
        <v>32305</v>
      </c>
      <c r="B9697" s="2">
        <v>44314.820980582524</v>
      </c>
      <c r="C9697">
        <v>258968</v>
      </c>
      <c r="D9697">
        <v>3528</v>
      </c>
      <c r="E9697" s="24">
        <f>VLOOKUP(C9697,Подписчики!A:C,3,0)</f>
        <v>44313.650337642452</v>
      </c>
    </row>
    <row r="9698" spans="1:5" x14ac:dyDescent="0.25">
      <c r="A9698">
        <v>32307</v>
      </c>
      <c r="B9698" s="2">
        <v>44314.822194174754</v>
      </c>
      <c r="C9698">
        <v>48100</v>
      </c>
      <c r="D9698">
        <v>470762</v>
      </c>
      <c r="E9698" s="24">
        <f>VLOOKUP(C9698,Подписчики!A:C,3,0)</f>
        <v>44314.124391381767</v>
      </c>
    </row>
    <row r="9699" spans="1:5" x14ac:dyDescent="0.25">
      <c r="A9699">
        <v>32308</v>
      </c>
      <c r="B9699" s="2">
        <v>44314.824216828478</v>
      </c>
      <c r="C9699">
        <v>152765</v>
      </c>
      <c r="D9699">
        <v>105200</v>
      </c>
      <c r="E9699" s="24">
        <f>VLOOKUP(C9699,Подписчики!A:C,3,0)</f>
        <v>44296.390261787754</v>
      </c>
    </row>
    <row r="9700" spans="1:5" x14ac:dyDescent="0.25">
      <c r="A9700">
        <v>32311</v>
      </c>
      <c r="B9700" s="2">
        <v>44314.824621359221</v>
      </c>
      <c r="C9700">
        <v>301401</v>
      </c>
      <c r="D9700">
        <v>392070</v>
      </c>
      <c r="E9700" s="24">
        <f>VLOOKUP(C9700,Подписчики!A:C,3,0)</f>
        <v>44304.258677670943</v>
      </c>
    </row>
    <row r="9701" spans="1:5" x14ac:dyDescent="0.25">
      <c r="A9701">
        <v>32315</v>
      </c>
      <c r="B9701" s="2">
        <v>44314.825430420715</v>
      </c>
      <c r="C9701">
        <v>178788</v>
      </c>
      <c r="D9701">
        <v>285365</v>
      </c>
      <c r="E9701" s="24">
        <f>VLOOKUP(C9701,Подписчики!A:C,3,0)</f>
        <v>44311.235155733622</v>
      </c>
    </row>
    <row r="9702" spans="1:5" x14ac:dyDescent="0.25">
      <c r="A9702">
        <v>32318</v>
      </c>
      <c r="B9702" s="2">
        <v>44314.825430420715</v>
      </c>
      <c r="C9702">
        <v>344719</v>
      </c>
      <c r="D9702">
        <v>327968</v>
      </c>
      <c r="E9702" s="24">
        <f>VLOOKUP(C9702,Подписчики!A:C,3,0)</f>
        <v>44309.844986930199</v>
      </c>
    </row>
    <row r="9703" spans="1:5" x14ac:dyDescent="0.25">
      <c r="A9703">
        <v>32320</v>
      </c>
      <c r="B9703" s="2">
        <v>44314.826239482201</v>
      </c>
      <c r="C9703">
        <v>21730</v>
      </c>
      <c r="D9703">
        <v>158978</v>
      </c>
      <c r="E9703" s="24">
        <f>VLOOKUP(C9703,Подписчики!A:C,3,0)</f>
        <v>44307.958324252133</v>
      </c>
    </row>
    <row r="9704" spans="1:5" x14ac:dyDescent="0.25">
      <c r="A9704">
        <v>32323</v>
      </c>
      <c r="B9704" s="2">
        <v>44314.826239482201</v>
      </c>
      <c r="C9704">
        <v>327398</v>
      </c>
      <c r="D9704">
        <v>347393</v>
      </c>
      <c r="E9704" s="24">
        <f>VLOOKUP(C9704,Подписчики!A:C,3,0)</f>
        <v>44287.079027955842</v>
      </c>
    </row>
    <row r="9705" spans="1:5" x14ac:dyDescent="0.25">
      <c r="A9705">
        <v>32327</v>
      </c>
      <c r="B9705" s="2">
        <v>44314.826666666668</v>
      </c>
      <c r="C9705">
        <v>187355</v>
      </c>
      <c r="D9705">
        <v>250679</v>
      </c>
      <c r="E9705" s="24">
        <f>VLOOKUP(C9705,Подписчики!A:C,3,0)</f>
        <v>44301.563009722224</v>
      </c>
    </row>
    <row r="9706" spans="1:5" x14ac:dyDescent="0.25">
      <c r="A9706">
        <v>32332</v>
      </c>
      <c r="B9706" s="2">
        <v>44314.827048543688</v>
      </c>
      <c r="C9706">
        <v>16016</v>
      </c>
      <c r="D9706">
        <v>383282</v>
      </c>
      <c r="E9706" s="24">
        <f>VLOOKUP(C9706,Подписчики!A:C,3,0)</f>
        <v>44307.701052991462</v>
      </c>
    </row>
    <row r="9707" spans="1:5" x14ac:dyDescent="0.25">
      <c r="A9707">
        <v>32334</v>
      </c>
      <c r="B9707" s="2">
        <v>44314.827453074438</v>
      </c>
      <c r="C9707">
        <v>131730</v>
      </c>
      <c r="D9707">
        <v>61082</v>
      </c>
      <c r="E9707" s="24">
        <f>VLOOKUP(C9707,Подписчики!A:C,3,0)</f>
        <v>44309.183858511395</v>
      </c>
    </row>
    <row r="9708" spans="1:5" x14ac:dyDescent="0.25">
      <c r="A9708">
        <v>32338</v>
      </c>
      <c r="B9708" s="2">
        <v>44314.827857605174</v>
      </c>
      <c r="C9708">
        <v>295555</v>
      </c>
      <c r="D9708">
        <v>12845</v>
      </c>
      <c r="E9708" s="24">
        <f>VLOOKUP(C9708,Подписчики!A:C,3,0)</f>
        <v>44308.300369658129</v>
      </c>
    </row>
    <row r="9709" spans="1:5" x14ac:dyDescent="0.25">
      <c r="A9709">
        <v>32341</v>
      </c>
      <c r="B9709" s="2">
        <v>44314.828262135925</v>
      </c>
      <c r="C9709">
        <v>31191</v>
      </c>
      <c r="D9709">
        <v>5151</v>
      </c>
      <c r="E9709" s="24">
        <f>VLOOKUP(C9709,Подписчики!A:C,3,0)</f>
        <v>44314.340825427353</v>
      </c>
    </row>
    <row r="9710" spans="1:5" x14ac:dyDescent="0.25">
      <c r="A9710">
        <v>32342</v>
      </c>
      <c r="B9710" s="2">
        <v>44314.829071197411</v>
      </c>
      <c r="C9710">
        <v>268647</v>
      </c>
      <c r="D9710">
        <v>250679</v>
      </c>
      <c r="E9710" s="24">
        <f>VLOOKUP(C9710,Подписчики!A:C,3,0)</f>
        <v>44313.819597150999</v>
      </c>
    </row>
    <row r="9711" spans="1:5" x14ac:dyDescent="0.25">
      <c r="A9711">
        <v>32347</v>
      </c>
      <c r="B9711" s="2">
        <v>44314.830689320392</v>
      </c>
      <c r="C9711">
        <v>160764</v>
      </c>
      <c r="D9711">
        <v>411922</v>
      </c>
      <c r="E9711" s="24">
        <f>VLOOKUP(C9711,Подписчики!A:C,3,0)</f>
        <v>44308.262414458688</v>
      </c>
    </row>
    <row r="9712" spans="1:5" x14ac:dyDescent="0.25">
      <c r="A9712">
        <v>32349</v>
      </c>
      <c r="B9712" s="2">
        <v>44314.831498381878</v>
      </c>
      <c r="C9712">
        <v>202868</v>
      </c>
      <c r="D9712">
        <v>72841</v>
      </c>
      <c r="E9712" s="24">
        <f>VLOOKUP(C9712,Подписчики!A:C,3,0)</f>
        <v>44304.414748148149</v>
      </c>
    </row>
    <row r="9713" spans="1:5" x14ac:dyDescent="0.25">
      <c r="A9713">
        <v>32352</v>
      </c>
      <c r="B9713" s="2">
        <v>44314.833925566345</v>
      </c>
      <c r="C9713">
        <v>326589</v>
      </c>
      <c r="D9713">
        <v>78899</v>
      </c>
      <c r="E9713" s="24">
        <f>VLOOKUP(C9713,Подписчики!A:C,3,0)</f>
        <v>44309.14417610399</v>
      </c>
    </row>
    <row r="9714" spans="1:5" x14ac:dyDescent="0.25">
      <c r="A9714">
        <v>32354</v>
      </c>
      <c r="B9714" s="2">
        <v>44314.834734627831</v>
      </c>
      <c r="C9714">
        <v>206237</v>
      </c>
      <c r="D9714">
        <v>411922</v>
      </c>
      <c r="E9714" s="24">
        <f>VLOOKUP(C9714,Подписчики!A:C,3,0)</f>
        <v>44314.299695334761</v>
      </c>
    </row>
    <row r="9715" spans="1:5" x14ac:dyDescent="0.25">
      <c r="A9715">
        <v>32357</v>
      </c>
      <c r="B9715" s="2">
        <v>44314.835139158575</v>
      </c>
      <c r="C9715">
        <v>83614</v>
      </c>
      <c r="D9715">
        <v>241927</v>
      </c>
      <c r="E9715" s="24">
        <f>VLOOKUP(C9715,Подписчики!A:C,3,0)</f>
        <v>44314.324300427354</v>
      </c>
    </row>
    <row r="9716" spans="1:5" x14ac:dyDescent="0.25">
      <c r="A9716">
        <v>32362</v>
      </c>
      <c r="B9716" s="2">
        <v>44314.835543689325</v>
      </c>
      <c r="C9716">
        <v>190051</v>
      </c>
      <c r="D9716">
        <v>285365</v>
      </c>
      <c r="E9716" s="24">
        <f>VLOOKUP(C9716,Подписчики!A:C,3,0)</f>
        <v>44313.360328596864</v>
      </c>
    </row>
    <row r="9717" spans="1:5" x14ac:dyDescent="0.25">
      <c r="A9717">
        <v>32366</v>
      </c>
      <c r="B9717" s="2">
        <v>44314.835948220061</v>
      </c>
      <c r="C9717">
        <v>106119</v>
      </c>
      <c r="D9717">
        <v>88863</v>
      </c>
      <c r="E9717" s="24">
        <f>VLOOKUP(C9717,Подписчики!A:C,3,0)</f>
        <v>44307.89996513533</v>
      </c>
    </row>
    <row r="9718" spans="1:5" x14ac:dyDescent="0.25">
      <c r="A9718">
        <v>32369</v>
      </c>
      <c r="B9718" s="2">
        <v>44314.837161812298</v>
      </c>
      <c r="C9718">
        <v>272690</v>
      </c>
      <c r="D9718">
        <v>314092</v>
      </c>
      <c r="E9718" s="24">
        <f>VLOOKUP(C9718,Подписчики!A:C,3,0)</f>
        <v>44313.685349928775</v>
      </c>
    </row>
    <row r="9719" spans="1:5" x14ac:dyDescent="0.25">
      <c r="A9719">
        <v>32371</v>
      </c>
      <c r="B9719" s="2">
        <v>44314.837970873785</v>
      </c>
      <c r="C9719">
        <v>277732</v>
      </c>
      <c r="D9719">
        <v>470762</v>
      </c>
      <c r="E9719" s="24">
        <f>VLOOKUP(C9719,Подписчики!A:C,3,0)</f>
        <v>44313.186289921658</v>
      </c>
    </row>
    <row r="9720" spans="1:5" x14ac:dyDescent="0.25">
      <c r="A9720">
        <v>32375</v>
      </c>
      <c r="B9720" s="2">
        <v>44314.838375404528</v>
      </c>
      <c r="C9720">
        <v>162154</v>
      </c>
      <c r="D9720">
        <v>82901</v>
      </c>
      <c r="E9720" s="24">
        <f>VLOOKUP(C9720,Подписчики!A:C,3,0)</f>
        <v>44314.097971937328</v>
      </c>
    </row>
    <row r="9721" spans="1:5" x14ac:dyDescent="0.25">
      <c r="A9721">
        <v>32379</v>
      </c>
      <c r="B9721" s="2">
        <v>44314.838375404528</v>
      </c>
      <c r="C9721">
        <v>246872</v>
      </c>
      <c r="D9721">
        <v>411922</v>
      </c>
      <c r="E9721" s="24">
        <f>VLOOKUP(C9721,Подписчики!A:C,3,0)</f>
        <v>44312.639414031342</v>
      </c>
    </row>
    <row r="9722" spans="1:5" x14ac:dyDescent="0.25">
      <c r="A9722">
        <v>32381</v>
      </c>
      <c r="B9722" s="2">
        <v>44314.838375404528</v>
      </c>
      <c r="C9722">
        <v>256576</v>
      </c>
      <c r="D9722">
        <v>72388</v>
      </c>
      <c r="E9722" s="24">
        <f>VLOOKUP(C9722,Подписчики!A:C,3,0)</f>
        <v>44314.353741168095</v>
      </c>
    </row>
    <row r="9723" spans="1:5" x14ac:dyDescent="0.25">
      <c r="A9723">
        <v>32386</v>
      </c>
      <c r="B9723" s="2">
        <v>44314.838779935279</v>
      </c>
      <c r="C9723">
        <v>262998</v>
      </c>
      <c r="D9723">
        <v>230507</v>
      </c>
      <c r="E9723" s="24">
        <f>VLOOKUP(C9723,Подписчики!A:C,3,0)</f>
        <v>44297.067694871796</v>
      </c>
    </row>
    <row r="9724" spans="1:5" x14ac:dyDescent="0.25">
      <c r="A9724">
        <v>32389</v>
      </c>
      <c r="B9724" s="2">
        <v>44314.839588996765</v>
      </c>
      <c r="C9724">
        <v>274122</v>
      </c>
      <c r="D9724">
        <v>118549</v>
      </c>
      <c r="E9724" s="24">
        <f>VLOOKUP(C9724,Подписчики!A:C,3,0)</f>
        <v>44313.387567948717</v>
      </c>
    </row>
    <row r="9725" spans="1:5" x14ac:dyDescent="0.25">
      <c r="A9725">
        <v>32393</v>
      </c>
      <c r="B9725" s="2">
        <v>44314.840398058252</v>
      </c>
      <c r="C9725">
        <v>204846</v>
      </c>
      <c r="D9725">
        <v>294042</v>
      </c>
      <c r="E9725" s="24">
        <f>VLOOKUP(C9725,Подписчики!A:C,3,0)</f>
        <v>44314.147485826215</v>
      </c>
    </row>
    <row r="9726" spans="1:5" x14ac:dyDescent="0.25">
      <c r="A9726">
        <v>32394</v>
      </c>
      <c r="B9726" s="2">
        <v>44314.842420711975</v>
      </c>
      <c r="C9726">
        <v>253249</v>
      </c>
      <c r="D9726">
        <v>317922</v>
      </c>
      <c r="E9726" s="24">
        <f>VLOOKUP(C9726,Подписчики!A:C,3,0)</f>
        <v>44307.97114383903</v>
      </c>
    </row>
    <row r="9727" spans="1:5" x14ac:dyDescent="0.25">
      <c r="A9727">
        <v>32396</v>
      </c>
      <c r="B9727" s="2">
        <v>44314.843229773462</v>
      </c>
      <c r="C9727">
        <v>174637</v>
      </c>
      <c r="D9727">
        <v>330333</v>
      </c>
      <c r="E9727" s="24">
        <f>VLOOKUP(C9727,Подписчики!A:C,3,0)</f>
        <v>44313.684783012824</v>
      </c>
    </row>
    <row r="9728" spans="1:5" x14ac:dyDescent="0.25">
      <c r="A9728">
        <v>32398</v>
      </c>
      <c r="B9728" s="2">
        <v>44314.843634304212</v>
      </c>
      <c r="C9728">
        <v>110680</v>
      </c>
      <c r="D9728">
        <v>62913</v>
      </c>
      <c r="E9728" s="24">
        <f>VLOOKUP(C9728,Подписчики!A:C,3,0)</f>
        <v>44313.394918874641</v>
      </c>
    </row>
    <row r="9729" spans="1:5" x14ac:dyDescent="0.25">
      <c r="A9729">
        <v>32401</v>
      </c>
      <c r="B9729" s="2">
        <v>44314.843634304212</v>
      </c>
      <c r="C9729">
        <v>297291</v>
      </c>
      <c r="D9729">
        <v>105352</v>
      </c>
      <c r="E9729" s="24">
        <f>VLOOKUP(C9729,Подписчики!A:C,3,0)</f>
        <v>44312.254844337607</v>
      </c>
    </row>
    <row r="9730" spans="1:5" x14ac:dyDescent="0.25">
      <c r="A9730">
        <v>32405</v>
      </c>
      <c r="B9730" s="2">
        <v>44314.844443365699</v>
      </c>
      <c r="C9730">
        <v>65199</v>
      </c>
      <c r="D9730">
        <v>411922</v>
      </c>
      <c r="E9730" s="24">
        <f>VLOOKUP(C9730,Подписчики!A:C,3,0)</f>
        <v>44311.949428632477</v>
      </c>
    </row>
    <row r="9731" spans="1:5" x14ac:dyDescent="0.25">
      <c r="A9731">
        <v>32406</v>
      </c>
      <c r="B9731" s="2">
        <v>44314.846466019415</v>
      </c>
      <c r="C9731">
        <v>85335</v>
      </c>
      <c r="D9731">
        <v>168838</v>
      </c>
      <c r="E9731" s="24">
        <f>VLOOKUP(C9731,Подписчики!A:C,3,0)</f>
        <v>44314.315031445869</v>
      </c>
    </row>
    <row r="9732" spans="1:5" x14ac:dyDescent="0.25">
      <c r="A9732">
        <v>32409</v>
      </c>
      <c r="B9732" s="2">
        <v>44314.846466019422</v>
      </c>
      <c r="C9732">
        <v>299004</v>
      </c>
      <c r="D9732">
        <v>192331</v>
      </c>
      <c r="E9732" s="24">
        <f>VLOOKUP(C9732,Подписчики!A:C,3,0)</f>
        <v>44313.368363105415</v>
      </c>
    </row>
    <row r="9733" spans="1:5" x14ac:dyDescent="0.25">
      <c r="A9733">
        <v>32414</v>
      </c>
      <c r="B9733" s="2">
        <v>44314.847275080901</v>
      </c>
      <c r="C9733">
        <v>172607</v>
      </c>
      <c r="D9733">
        <v>274147</v>
      </c>
      <c r="E9733" s="24">
        <f>VLOOKUP(C9733,Подписчики!A:C,3,0)</f>
        <v>44314.148572400292</v>
      </c>
    </row>
    <row r="9734" spans="1:5" x14ac:dyDescent="0.25">
      <c r="A9734">
        <v>32416</v>
      </c>
      <c r="B9734" s="2">
        <v>44314.849297734625</v>
      </c>
      <c r="C9734">
        <v>35797</v>
      </c>
      <c r="D9734">
        <v>158978</v>
      </c>
      <c r="E9734" s="24">
        <f>VLOOKUP(C9734,Подписчики!A:C,3,0)</f>
        <v>44308.82659483618</v>
      </c>
    </row>
    <row r="9735" spans="1:5" x14ac:dyDescent="0.25">
      <c r="A9735">
        <v>32421</v>
      </c>
      <c r="B9735" s="2">
        <v>44314.851724919099</v>
      </c>
      <c r="C9735">
        <v>216763</v>
      </c>
      <c r="D9735">
        <v>446536</v>
      </c>
      <c r="E9735" s="24">
        <f>VLOOKUP(C9735,Подписчики!A:C,3,0)</f>
        <v>44312.679701460118</v>
      </c>
    </row>
    <row r="9736" spans="1:5" x14ac:dyDescent="0.25">
      <c r="A9736">
        <v>32424</v>
      </c>
      <c r="B9736" s="2">
        <v>44314.852129449835</v>
      </c>
      <c r="C9736">
        <v>275998</v>
      </c>
      <c r="D9736">
        <v>227775</v>
      </c>
      <c r="E9736" s="24">
        <f>VLOOKUP(C9736,Подписчики!A:C,3,0)</f>
        <v>44308.933702243587</v>
      </c>
    </row>
    <row r="9737" spans="1:5" x14ac:dyDescent="0.25">
      <c r="A9737">
        <v>32427</v>
      </c>
      <c r="B9737" s="2">
        <v>44314.852129449835</v>
      </c>
      <c r="C9737">
        <v>284555</v>
      </c>
      <c r="D9737">
        <v>411922</v>
      </c>
      <c r="E9737" s="24">
        <f>VLOOKUP(C9737,Подписчики!A:C,3,0)</f>
        <v>44309.139703846158</v>
      </c>
    </row>
    <row r="9738" spans="1:5" x14ac:dyDescent="0.25">
      <c r="A9738">
        <v>32429</v>
      </c>
      <c r="B9738" s="2">
        <v>44314.852938511329</v>
      </c>
      <c r="C9738">
        <v>313212</v>
      </c>
      <c r="D9738">
        <v>60814</v>
      </c>
      <c r="E9738" s="24">
        <f>VLOOKUP(C9738,Подписчики!A:C,3,0)</f>
        <v>44303.424974038462</v>
      </c>
    </row>
    <row r="9739" spans="1:5" x14ac:dyDescent="0.25">
      <c r="A9739">
        <v>32432</v>
      </c>
      <c r="B9739" s="2">
        <v>44314.853343042072</v>
      </c>
      <c r="C9739">
        <v>207923</v>
      </c>
      <c r="D9739">
        <v>411922</v>
      </c>
      <c r="E9739" s="24">
        <f>VLOOKUP(C9739,Подписчики!A:C,3,0)</f>
        <v>44306.345517022797</v>
      </c>
    </row>
    <row r="9740" spans="1:5" x14ac:dyDescent="0.25">
      <c r="A9740">
        <v>32433</v>
      </c>
      <c r="B9740" s="2">
        <v>44314.854556634302</v>
      </c>
      <c r="C9740">
        <v>13119</v>
      </c>
      <c r="D9740">
        <v>134803</v>
      </c>
      <c r="E9740" s="24">
        <f>VLOOKUP(C9740,Подписчики!A:C,3,0)</f>
        <v>44313.452444800569</v>
      </c>
    </row>
    <row r="9741" spans="1:5" x14ac:dyDescent="0.25">
      <c r="A9741">
        <v>32435</v>
      </c>
      <c r="B9741" s="2">
        <v>44314.854556634302</v>
      </c>
      <c r="C9741">
        <v>200461</v>
      </c>
      <c r="D9741">
        <v>330333</v>
      </c>
      <c r="E9741" s="24">
        <f>VLOOKUP(C9741,Подписчики!A:C,3,0)</f>
        <v>44308.808008938751</v>
      </c>
    </row>
    <row r="9742" spans="1:5" x14ac:dyDescent="0.25">
      <c r="A9742">
        <v>32438</v>
      </c>
      <c r="B9742" s="2">
        <v>44314.854961165052</v>
      </c>
      <c r="C9742">
        <v>330009</v>
      </c>
      <c r="D9742">
        <v>321552</v>
      </c>
      <c r="E9742" s="24">
        <f>VLOOKUP(C9742,Подписчики!A:C,3,0)</f>
        <v>44314.365026816238</v>
      </c>
    </row>
    <row r="9743" spans="1:5" x14ac:dyDescent="0.25">
      <c r="A9743">
        <v>32442</v>
      </c>
      <c r="B9743" s="2">
        <v>44314.855365695788</v>
      </c>
      <c r="C9743">
        <v>316606</v>
      </c>
      <c r="D9743">
        <v>293021</v>
      </c>
      <c r="E9743" s="24">
        <f>VLOOKUP(C9743,Подписчики!A:C,3,0)</f>
        <v>44314.150362678069</v>
      </c>
    </row>
    <row r="9744" spans="1:5" x14ac:dyDescent="0.25">
      <c r="A9744">
        <v>32446</v>
      </c>
      <c r="B9744" s="2">
        <v>44314.856174757282</v>
      </c>
      <c r="C9744">
        <v>304670</v>
      </c>
      <c r="D9744">
        <v>68991</v>
      </c>
      <c r="E9744" s="24">
        <f>VLOOKUP(C9744,Подписчики!A:C,3,0)</f>
        <v>44285.07985616097</v>
      </c>
    </row>
    <row r="9745" spans="1:5" x14ac:dyDescent="0.25">
      <c r="A9745">
        <v>32450</v>
      </c>
      <c r="B9745" s="2">
        <v>44314.856579288025</v>
      </c>
      <c r="C9745">
        <v>96147</v>
      </c>
      <c r="D9745">
        <v>242428</v>
      </c>
      <c r="E9745" s="24">
        <f>VLOOKUP(C9745,Подписчики!A:C,3,0)</f>
        <v>44313.373776353277</v>
      </c>
    </row>
    <row r="9746" spans="1:5" x14ac:dyDescent="0.25">
      <c r="A9746">
        <v>32455</v>
      </c>
      <c r="B9746" s="2">
        <v>44314.858</v>
      </c>
      <c r="C9746">
        <v>120856</v>
      </c>
      <c r="D9746">
        <v>182831</v>
      </c>
      <c r="E9746" s="24">
        <f>VLOOKUP(C9746,Подписчики!A:C,3,0)</f>
        <v>44314.13078999288</v>
      </c>
    </row>
    <row r="9747" spans="1:5" x14ac:dyDescent="0.25">
      <c r="A9747">
        <v>32459</v>
      </c>
      <c r="B9747" s="2">
        <v>44314.858197411006</v>
      </c>
      <c r="C9747">
        <v>111687</v>
      </c>
      <c r="D9747">
        <v>271140</v>
      </c>
      <c r="E9747" s="24">
        <f>VLOOKUP(C9747,Подписчики!A:C,3,0)</f>
        <v>44303.874758048434</v>
      </c>
    </row>
    <row r="9748" spans="1:5" x14ac:dyDescent="0.25">
      <c r="A9748">
        <v>32463</v>
      </c>
      <c r="B9748" s="2">
        <v>44314.860999999997</v>
      </c>
      <c r="C9748">
        <v>94104</v>
      </c>
      <c r="D9748">
        <v>250679</v>
      </c>
      <c r="E9748" s="24">
        <f>VLOOKUP(C9748,Подписчики!A:C,3,0)</f>
        <v>44307.563834188033</v>
      </c>
    </row>
    <row r="9749" spans="1:5" x14ac:dyDescent="0.25">
      <c r="A9749">
        <v>32467</v>
      </c>
      <c r="B9749" s="2">
        <v>44314.861433656959</v>
      </c>
      <c r="C9749">
        <v>19439</v>
      </c>
      <c r="D9749">
        <v>122902</v>
      </c>
      <c r="E9749" s="24">
        <f>VLOOKUP(C9749,Подписчики!A:C,3,0)</f>
        <v>44314.323396723645</v>
      </c>
    </row>
    <row r="9750" spans="1:5" x14ac:dyDescent="0.25">
      <c r="A9750">
        <v>32472</v>
      </c>
      <c r="B9750" s="2">
        <v>44314.861433656959</v>
      </c>
      <c r="C9750">
        <v>203431</v>
      </c>
      <c r="D9750">
        <v>157591</v>
      </c>
      <c r="E9750" s="24">
        <f>VLOOKUP(C9750,Подписчики!A:C,3,0)</f>
        <v>44313.867558262107</v>
      </c>
    </row>
    <row r="9751" spans="1:5" x14ac:dyDescent="0.25">
      <c r="A9751">
        <v>32477</v>
      </c>
      <c r="B9751" s="2">
        <v>44314.862647249189</v>
      </c>
      <c r="C9751">
        <v>47707</v>
      </c>
      <c r="D9751">
        <v>402089</v>
      </c>
      <c r="E9751" s="24">
        <f>VLOOKUP(C9751,Подписчики!A:C,3,0)</f>
        <v>44313.447635078344</v>
      </c>
    </row>
    <row r="9752" spans="1:5" x14ac:dyDescent="0.25">
      <c r="A9752">
        <v>32478</v>
      </c>
      <c r="B9752" s="2">
        <v>44314.863860841426</v>
      </c>
      <c r="C9752">
        <v>91805</v>
      </c>
      <c r="D9752">
        <v>165821</v>
      </c>
      <c r="E9752" s="24">
        <f>VLOOKUP(C9752,Подписчики!A:C,3,0)</f>
        <v>44298.903507264957</v>
      </c>
    </row>
    <row r="9753" spans="1:5" x14ac:dyDescent="0.25">
      <c r="A9753">
        <v>32481</v>
      </c>
      <c r="B9753" s="2">
        <v>44314.864265372169</v>
      </c>
      <c r="C9753">
        <v>122024</v>
      </c>
      <c r="D9753">
        <v>411922</v>
      </c>
      <c r="E9753" s="24">
        <f>VLOOKUP(C9753,Подписчики!A:C,3,0)</f>
        <v>44309.183494800571</v>
      </c>
    </row>
    <row r="9754" spans="1:5" x14ac:dyDescent="0.25">
      <c r="A9754">
        <v>32482</v>
      </c>
      <c r="B9754" s="2">
        <v>44314.864669902912</v>
      </c>
      <c r="C9754">
        <v>112585</v>
      </c>
      <c r="D9754">
        <v>296511</v>
      </c>
      <c r="E9754" s="24">
        <f>VLOOKUP(C9754,Подписчики!A:C,3,0)</f>
        <v>44313.617218198007</v>
      </c>
    </row>
    <row r="9755" spans="1:5" x14ac:dyDescent="0.25">
      <c r="A9755">
        <v>32486</v>
      </c>
      <c r="B9755" s="2">
        <v>44314.865074433656</v>
      </c>
      <c r="C9755">
        <v>280906</v>
      </c>
      <c r="D9755">
        <v>477742</v>
      </c>
      <c r="E9755" s="24">
        <f>VLOOKUP(C9755,Подписчики!A:C,3,0)</f>
        <v>44297.361742414527</v>
      </c>
    </row>
    <row r="9756" spans="1:5" x14ac:dyDescent="0.25">
      <c r="A9756">
        <v>32487</v>
      </c>
      <c r="B9756" s="2">
        <v>44314.865074433663</v>
      </c>
      <c r="C9756">
        <v>311899</v>
      </c>
      <c r="D9756">
        <v>411922</v>
      </c>
      <c r="E9756" s="24">
        <f>VLOOKUP(C9756,Подписчики!A:C,3,0)</f>
        <v>44295.856353881769</v>
      </c>
    </row>
    <row r="9757" spans="1:5" x14ac:dyDescent="0.25">
      <c r="A9757">
        <v>32492</v>
      </c>
      <c r="B9757" s="2">
        <v>44314.866288025893</v>
      </c>
      <c r="C9757">
        <v>280447</v>
      </c>
      <c r="D9757">
        <v>327968</v>
      </c>
      <c r="E9757" s="24">
        <f>VLOOKUP(C9757,Подписчики!A:C,3,0)</f>
        <v>44297.126282549856</v>
      </c>
    </row>
    <row r="9758" spans="1:5" x14ac:dyDescent="0.25">
      <c r="A9758">
        <v>32495</v>
      </c>
      <c r="B9758" s="2">
        <v>44314.869524271846</v>
      </c>
      <c r="C9758">
        <v>195116</v>
      </c>
      <c r="D9758">
        <v>470762</v>
      </c>
      <c r="E9758" s="24">
        <f>VLOOKUP(C9758,Подписчики!A:C,3,0)</f>
        <v>44305.433320584052</v>
      </c>
    </row>
    <row r="9759" spans="1:5" x14ac:dyDescent="0.25">
      <c r="A9759">
        <v>32497</v>
      </c>
      <c r="B9759" s="2">
        <v>44314.869928802589</v>
      </c>
      <c r="C9759">
        <v>46791</v>
      </c>
      <c r="D9759">
        <v>118549</v>
      </c>
      <c r="E9759" s="24">
        <f>VLOOKUP(C9759,Подписчики!A:C,3,0)</f>
        <v>44314.62046132479</v>
      </c>
    </row>
    <row r="9760" spans="1:5" x14ac:dyDescent="0.25">
      <c r="A9760">
        <v>32499</v>
      </c>
      <c r="B9760" s="2">
        <v>44314.869928802589</v>
      </c>
      <c r="C9760">
        <v>89096</v>
      </c>
      <c r="D9760">
        <v>129210</v>
      </c>
      <c r="E9760" s="24">
        <f>VLOOKUP(C9760,Подписчики!A:C,3,0)</f>
        <v>44292.7409170584</v>
      </c>
    </row>
    <row r="9761" spans="1:5" x14ac:dyDescent="0.25">
      <c r="A9761">
        <v>32504</v>
      </c>
      <c r="B9761" s="2">
        <v>44314.869928802589</v>
      </c>
      <c r="C9761">
        <v>325838</v>
      </c>
      <c r="D9761">
        <v>411922</v>
      </c>
      <c r="E9761" s="24">
        <f>VLOOKUP(C9761,Подписчики!A:C,3,0)</f>
        <v>44314.381892094018</v>
      </c>
    </row>
    <row r="9762" spans="1:5" x14ac:dyDescent="0.25">
      <c r="A9762">
        <v>32505</v>
      </c>
      <c r="B9762" s="2">
        <v>44314.870999999999</v>
      </c>
      <c r="C9762">
        <v>202372</v>
      </c>
      <c r="D9762">
        <v>351192</v>
      </c>
      <c r="E9762" s="24">
        <f>VLOOKUP(C9762,Подписчики!A:C,3,0)</f>
        <v>44314.57182613961</v>
      </c>
    </row>
    <row r="9763" spans="1:5" x14ac:dyDescent="0.25">
      <c r="A9763">
        <v>32507</v>
      </c>
      <c r="B9763" s="2">
        <v>44314.871142394826</v>
      </c>
      <c r="C9763">
        <v>80677</v>
      </c>
      <c r="D9763">
        <v>343712</v>
      </c>
      <c r="E9763" s="24">
        <f>VLOOKUP(C9763,Подписчики!A:C,3,0)</f>
        <v>44304.400208297717</v>
      </c>
    </row>
    <row r="9764" spans="1:5" x14ac:dyDescent="0.25">
      <c r="A9764">
        <v>32512</v>
      </c>
      <c r="B9764" s="2">
        <v>44314.872355987056</v>
      </c>
      <c r="C9764">
        <v>174164</v>
      </c>
      <c r="D9764">
        <v>310132</v>
      </c>
      <c r="E9764" s="24">
        <f>VLOOKUP(C9764,Подписчики!A:C,3,0)</f>
        <v>44314.606991880348</v>
      </c>
    </row>
    <row r="9765" spans="1:5" x14ac:dyDescent="0.25">
      <c r="A9765">
        <v>32516</v>
      </c>
      <c r="B9765" s="2">
        <v>44314.872355987056</v>
      </c>
      <c r="C9765">
        <v>256926</v>
      </c>
      <c r="D9765">
        <v>411922</v>
      </c>
      <c r="E9765" s="24">
        <f>VLOOKUP(C9765,Подписчики!A:C,3,0)</f>
        <v>44313.931784188033</v>
      </c>
    </row>
    <row r="9766" spans="1:5" x14ac:dyDescent="0.25">
      <c r="A9766">
        <v>32520</v>
      </c>
      <c r="B9766" s="2">
        <v>44314.873974110036</v>
      </c>
      <c r="C9766">
        <v>61165</v>
      </c>
      <c r="D9766">
        <v>343712</v>
      </c>
      <c r="E9766" s="24">
        <f>VLOOKUP(C9766,Подписчики!A:C,3,0)</f>
        <v>44292.544148361827</v>
      </c>
    </row>
    <row r="9767" spans="1:5" x14ac:dyDescent="0.25">
      <c r="A9767">
        <v>32525</v>
      </c>
      <c r="B9767" s="2">
        <v>44314.874378640779</v>
      </c>
      <c r="C9767">
        <v>118820</v>
      </c>
      <c r="D9767">
        <v>74456</v>
      </c>
      <c r="E9767" s="24">
        <f>VLOOKUP(C9767,Подписчики!A:C,3,0)</f>
        <v>44304.55750270655</v>
      </c>
    </row>
    <row r="9768" spans="1:5" x14ac:dyDescent="0.25">
      <c r="A9768">
        <v>32528</v>
      </c>
      <c r="B9768" s="2">
        <v>44314.875187702266</v>
      </c>
      <c r="C9768">
        <v>324574</v>
      </c>
      <c r="D9768">
        <v>241927</v>
      </c>
      <c r="E9768" s="24">
        <f>VLOOKUP(C9768,Подписчики!A:C,3,0)</f>
        <v>44312.99379223647</v>
      </c>
    </row>
    <row r="9769" spans="1:5" x14ac:dyDescent="0.25">
      <c r="A9769">
        <v>32531</v>
      </c>
      <c r="B9769" s="2">
        <v>44314.876401294496</v>
      </c>
      <c r="C9769">
        <v>87774</v>
      </c>
      <c r="D9769">
        <v>242428</v>
      </c>
      <c r="E9769" s="24">
        <f>VLOOKUP(C9769,Подписчики!A:C,3,0)</f>
        <v>44313.883323539885</v>
      </c>
    </row>
    <row r="9770" spans="1:5" x14ac:dyDescent="0.25">
      <c r="A9770">
        <v>32532</v>
      </c>
      <c r="B9770" s="2">
        <v>44314.877210355982</v>
      </c>
      <c r="C9770">
        <v>22640</v>
      </c>
      <c r="D9770">
        <v>245484</v>
      </c>
      <c r="E9770" s="24">
        <f>VLOOKUP(C9770,Подписчики!A:C,3,0)</f>
        <v>44303.998139209398</v>
      </c>
    </row>
    <row r="9771" spans="1:5" x14ac:dyDescent="0.25">
      <c r="A9771">
        <v>32535</v>
      </c>
      <c r="B9771" s="2">
        <v>44314.87721035599</v>
      </c>
      <c r="C9771">
        <v>235052</v>
      </c>
      <c r="D9771">
        <v>230507</v>
      </c>
      <c r="E9771" s="24">
        <f>VLOOKUP(C9771,Подписчики!A:C,3,0)</f>
        <v>44308.60708329772</v>
      </c>
    </row>
    <row r="9772" spans="1:5" x14ac:dyDescent="0.25">
      <c r="A9772">
        <v>32537</v>
      </c>
      <c r="B9772" s="2">
        <v>44314.878019417476</v>
      </c>
      <c r="C9772">
        <v>27781</v>
      </c>
      <c r="D9772">
        <v>347008</v>
      </c>
      <c r="E9772" s="24">
        <f>VLOOKUP(C9772,Подписчики!A:C,3,0)</f>
        <v>44314.402082371795</v>
      </c>
    </row>
    <row r="9773" spans="1:5" x14ac:dyDescent="0.25">
      <c r="A9773">
        <v>32539</v>
      </c>
      <c r="B9773" s="2">
        <v>44314.878828478963</v>
      </c>
      <c r="C9773">
        <v>88108</v>
      </c>
      <c r="D9773">
        <v>412293</v>
      </c>
      <c r="E9773" s="24">
        <f>VLOOKUP(C9773,Подписчики!A:C,3,0)</f>
        <v>44308.84046196581</v>
      </c>
    </row>
    <row r="9774" spans="1:5" x14ac:dyDescent="0.25">
      <c r="A9774">
        <v>32542</v>
      </c>
      <c r="B9774" s="2">
        <v>44314.882064724916</v>
      </c>
      <c r="C9774">
        <v>328663</v>
      </c>
      <c r="D9774">
        <v>361821</v>
      </c>
      <c r="E9774" s="24">
        <f>VLOOKUP(C9774,Подписчики!A:C,3,0)</f>
        <v>44299.335261752145</v>
      </c>
    </row>
    <row r="9775" spans="1:5" x14ac:dyDescent="0.25">
      <c r="A9775">
        <v>32545</v>
      </c>
      <c r="B9775" s="2">
        <v>44314.882469255666</v>
      </c>
      <c r="C9775">
        <v>265871</v>
      </c>
      <c r="D9775">
        <v>473323</v>
      </c>
      <c r="E9775" s="24">
        <f>VLOOKUP(C9775,Подписчики!A:C,3,0)</f>
        <v>44313.655319123936</v>
      </c>
    </row>
    <row r="9776" spans="1:5" x14ac:dyDescent="0.25">
      <c r="A9776">
        <v>32546</v>
      </c>
      <c r="B9776" s="2">
        <v>44314.882873786402</v>
      </c>
      <c r="C9776">
        <v>286099</v>
      </c>
      <c r="D9776">
        <v>411922</v>
      </c>
      <c r="E9776" s="24">
        <f>VLOOKUP(C9776,Подписчики!A:C,3,0)</f>
        <v>44313.48365498575</v>
      </c>
    </row>
    <row r="9777" spans="1:5" x14ac:dyDescent="0.25">
      <c r="A9777">
        <v>32547</v>
      </c>
      <c r="B9777" s="2">
        <v>44314.88570550162</v>
      </c>
      <c r="C9777">
        <v>340446</v>
      </c>
      <c r="D9777">
        <v>80726</v>
      </c>
      <c r="E9777" s="24">
        <f>VLOOKUP(C9777,Подписчики!A:C,3,0)</f>
        <v>44293.54059326923</v>
      </c>
    </row>
    <row r="9778" spans="1:5" x14ac:dyDescent="0.25">
      <c r="A9778">
        <v>32549</v>
      </c>
      <c r="B9778" s="2">
        <v>44314.8873236246</v>
      </c>
      <c r="C9778">
        <v>339719</v>
      </c>
      <c r="D9778">
        <v>21760</v>
      </c>
      <c r="E9778" s="24">
        <f>VLOOKUP(C9778,Подписчики!A:C,3,0)</f>
        <v>44298.215600178068</v>
      </c>
    </row>
    <row r="9779" spans="1:5" x14ac:dyDescent="0.25">
      <c r="A9779">
        <v>32552</v>
      </c>
      <c r="B9779" s="2">
        <v>44314.888941747573</v>
      </c>
      <c r="C9779">
        <v>22950</v>
      </c>
      <c r="D9779">
        <v>154256</v>
      </c>
      <c r="E9779" s="24">
        <f>VLOOKUP(C9779,Подписчики!A:C,3,0)</f>
        <v>44296.244551282049</v>
      </c>
    </row>
    <row r="9780" spans="1:5" x14ac:dyDescent="0.25">
      <c r="A9780">
        <v>32556</v>
      </c>
      <c r="B9780" s="2">
        <v>44314.888941747573</v>
      </c>
      <c r="C9780">
        <v>82280</v>
      </c>
      <c r="D9780">
        <v>118549</v>
      </c>
      <c r="E9780" s="24">
        <f>VLOOKUP(C9780,Подписчики!A:C,3,0)</f>
        <v>44309.802328632482</v>
      </c>
    </row>
    <row r="9781" spans="1:5" x14ac:dyDescent="0.25">
      <c r="A9781">
        <v>32560</v>
      </c>
      <c r="B9781" s="2">
        <v>44314.888941747573</v>
      </c>
      <c r="C9781">
        <v>164129</v>
      </c>
      <c r="D9781">
        <v>411922</v>
      </c>
      <c r="E9781" s="24">
        <f>VLOOKUP(C9781,Подписчики!A:C,3,0)</f>
        <v>44313.482331374646</v>
      </c>
    </row>
    <row r="9782" spans="1:5" x14ac:dyDescent="0.25">
      <c r="A9782">
        <v>32562</v>
      </c>
      <c r="B9782" s="2">
        <v>44314.888941747573</v>
      </c>
      <c r="C9782">
        <v>266257</v>
      </c>
      <c r="D9782">
        <v>230507</v>
      </c>
      <c r="E9782" s="24">
        <f>VLOOKUP(C9782,Подписчики!A:C,3,0)</f>
        <v>44313.917669836184</v>
      </c>
    </row>
    <row r="9783" spans="1:5" x14ac:dyDescent="0.25">
      <c r="A9783">
        <v>32564</v>
      </c>
      <c r="B9783" s="2">
        <v>44314.890155339803</v>
      </c>
      <c r="C9783">
        <v>53385</v>
      </c>
      <c r="D9783">
        <v>234153</v>
      </c>
      <c r="E9783" s="24">
        <f>VLOOKUP(C9783,Подписчики!A:C,3,0)</f>
        <v>44293.77283076923</v>
      </c>
    </row>
    <row r="9784" spans="1:5" x14ac:dyDescent="0.25">
      <c r="A9784">
        <v>32569</v>
      </c>
      <c r="B9784" s="2">
        <v>44314.890559870553</v>
      </c>
      <c r="C9784">
        <v>99150</v>
      </c>
      <c r="D9784">
        <v>62570</v>
      </c>
      <c r="E9784" s="24">
        <f>VLOOKUP(C9784,Подписчики!A:C,3,0)</f>
        <v>44312.465271189452</v>
      </c>
    </row>
    <row r="9785" spans="1:5" x14ac:dyDescent="0.25">
      <c r="A9785">
        <v>32571</v>
      </c>
      <c r="B9785" s="2">
        <v>44314.89136893204</v>
      </c>
      <c r="C9785">
        <v>268263</v>
      </c>
      <c r="D9785">
        <v>192331</v>
      </c>
      <c r="E9785" s="24">
        <f>VLOOKUP(C9785,Подписчики!A:C,3,0)</f>
        <v>44312.664476923077</v>
      </c>
    </row>
    <row r="9786" spans="1:5" x14ac:dyDescent="0.25">
      <c r="A9786">
        <v>32574</v>
      </c>
      <c r="B9786" s="2">
        <v>44314.892177993534</v>
      </c>
      <c r="C9786">
        <v>50519</v>
      </c>
      <c r="D9786">
        <v>411922</v>
      </c>
      <c r="E9786" s="24">
        <f>VLOOKUP(C9786,Подписчики!A:C,3,0)</f>
        <v>44309.481313319084</v>
      </c>
    </row>
    <row r="9787" spans="1:5" x14ac:dyDescent="0.25">
      <c r="A9787">
        <v>32577</v>
      </c>
      <c r="B9787" s="2">
        <v>44314.892987055013</v>
      </c>
      <c r="C9787">
        <v>99628</v>
      </c>
      <c r="D9787">
        <v>351192</v>
      </c>
      <c r="E9787" s="24">
        <f>VLOOKUP(C9787,Подписчики!A:C,3,0)</f>
        <v>44295.123850356125</v>
      </c>
    </row>
    <row r="9788" spans="1:5" x14ac:dyDescent="0.25">
      <c r="A9788">
        <v>32578</v>
      </c>
      <c r="B9788" s="2">
        <v>44314.893391585756</v>
      </c>
      <c r="C9788">
        <v>16486</v>
      </c>
      <c r="D9788">
        <v>460633</v>
      </c>
      <c r="E9788" s="24">
        <f>VLOOKUP(C9788,Подписчики!A:C,3,0)</f>
        <v>44313.904014280626</v>
      </c>
    </row>
    <row r="9789" spans="1:5" x14ac:dyDescent="0.25">
      <c r="A9789">
        <v>32580</v>
      </c>
      <c r="B9789" s="2">
        <v>44314.893796116507</v>
      </c>
      <c r="C9789">
        <v>118754</v>
      </c>
      <c r="D9789">
        <v>230201</v>
      </c>
      <c r="E9789" s="24">
        <f>VLOOKUP(C9789,Подписчики!A:C,3,0)</f>
        <v>44312.76081125356</v>
      </c>
    </row>
    <row r="9790" spans="1:5" x14ac:dyDescent="0.25">
      <c r="A9790">
        <v>32584</v>
      </c>
      <c r="B9790" s="2">
        <v>44314.893796116507</v>
      </c>
      <c r="C9790">
        <v>203564</v>
      </c>
      <c r="D9790">
        <v>473327</v>
      </c>
      <c r="E9790" s="24">
        <f>VLOOKUP(C9790,Подписчики!A:C,3,0)</f>
        <v>44309.037765170935</v>
      </c>
    </row>
    <row r="9791" spans="1:5" x14ac:dyDescent="0.25">
      <c r="A9791">
        <v>32586</v>
      </c>
      <c r="B9791" s="2">
        <v>44314.894605177993</v>
      </c>
      <c r="C9791">
        <v>254123</v>
      </c>
      <c r="D9791">
        <v>392434</v>
      </c>
      <c r="E9791" s="24">
        <f>VLOOKUP(C9791,Подписчики!A:C,3,0)</f>
        <v>44313.464391096866</v>
      </c>
    </row>
    <row r="9792" spans="1:5" x14ac:dyDescent="0.25">
      <c r="A9792">
        <v>32590</v>
      </c>
      <c r="B9792" s="2">
        <v>44314.895414239487</v>
      </c>
      <c r="C9792">
        <v>211839</v>
      </c>
      <c r="D9792">
        <v>112334</v>
      </c>
      <c r="E9792" s="24">
        <f>VLOOKUP(C9792,Подписчики!A:C,3,0)</f>
        <v>44313.405159401715</v>
      </c>
    </row>
    <row r="9793" spans="1:5" x14ac:dyDescent="0.25">
      <c r="A9793">
        <v>32594</v>
      </c>
      <c r="B9793" s="2">
        <v>44314.895414239487</v>
      </c>
      <c r="C9793">
        <v>288880</v>
      </c>
      <c r="D9793">
        <v>357547</v>
      </c>
      <c r="E9793" s="24">
        <f>VLOOKUP(C9793,Подписчики!A:C,3,0)</f>
        <v>44311.093815633896</v>
      </c>
    </row>
    <row r="9794" spans="1:5" x14ac:dyDescent="0.25">
      <c r="A9794">
        <v>32597</v>
      </c>
      <c r="B9794" s="2">
        <v>44314.89703236246</v>
      </c>
      <c r="C9794">
        <v>9578</v>
      </c>
      <c r="D9794">
        <v>250679</v>
      </c>
      <c r="E9794" s="24">
        <f>VLOOKUP(C9794,Подписчики!A:C,3,0)</f>
        <v>44314.357298575494</v>
      </c>
    </row>
    <row r="9795" spans="1:5" x14ac:dyDescent="0.25">
      <c r="A9795">
        <v>32601</v>
      </c>
      <c r="B9795" s="2">
        <v>44314.897436893203</v>
      </c>
      <c r="C9795">
        <v>239449</v>
      </c>
      <c r="D9795">
        <v>250679</v>
      </c>
      <c r="E9795" s="24">
        <f>VLOOKUP(C9795,Подписчики!A:C,3,0)</f>
        <v>44308.464624038461</v>
      </c>
    </row>
    <row r="9796" spans="1:5" x14ac:dyDescent="0.25">
      <c r="A9796">
        <v>32604</v>
      </c>
      <c r="B9796" s="2">
        <v>44314.899055016176</v>
      </c>
      <c r="C9796">
        <v>29459</v>
      </c>
      <c r="D9796">
        <v>392434</v>
      </c>
      <c r="E9796" s="24">
        <f>VLOOKUP(C9796,Подписчики!A:C,3,0)</f>
        <v>44301.189320512822</v>
      </c>
    </row>
    <row r="9797" spans="1:5" x14ac:dyDescent="0.25">
      <c r="A9797">
        <v>32606</v>
      </c>
      <c r="B9797" s="2">
        <v>44314.89986407767</v>
      </c>
      <c r="C9797">
        <v>151137</v>
      </c>
      <c r="D9797">
        <v>473327</v>
      </c>
      <c r="E9797" s="24">
        <f>VLOOKUP(C9797,Подписчики!A:C,3,0)</f>
        <v>44301.132503668094</v>
      </c>
    </row>
    <row r="9798" spans="1:5" x14ac:dyDescent="0.25">
      <c r="A9798">
        <v>32609</v>
      </c>
      <c r="B9798" s="2">
        <v>44314.900268608413</v>
      </c>
      <c r="C9798">
        <v>135392</v>
      </c>
      <c r="D9798">
        <v>201884</v>
      </c>
      <c r="E9798" s="24">
        <f>VLOOKUP(C9798,Подписчики!A:C,3,0)</f>
        <v>44306.403389494306</v>
      </c>
    </row>
    <row r="9799" spans="1:5" x14ac:dyDescent="0.25">
      <c r="A9799">
        <v>32610</v>
      </c>
      <c r="B9799" s="2">
        <v>44314.90269579288</v>
      </c>
      <c r="C9799">
        <v>248706</v>
      </c>
      <c r="D9799">
        <v>279337</v>
      </c>
      <c r="E9799" s="24">
        <f>VLOOKUP(C9799,Подписчики!A:C,3,0)</f>
        <v>44306.495772364673</v>
      </c>
    </row>
    <row r="9800" spans="1:5" x14ac:dyDescent="0.25">
      <c r="A9800">
        <v>32611</v>
      </c>
      <c r="B9800" s="2">
        <v>44314.90390938511</v>
      </c>
      <c r="C9800">
        <v>97018</v>
      </c>
      <c r="D9800">
        <v>250679</v>
      </c>
      <c r="E9800" s="24">
        <f>VLOOKUP(C9800,Подписчики!A:C,3,0)</f>
        <v>44314.3477735755</v>
      </c>
    </row>
    <row r="9801" spans="1:5" x14ac:dyDescent="0.25">
      <c r="A9801">
        <v>32614</v>
      </c>
      <c r="B9801" s="2">
        <v>44314.90431391586</v>
      </c>
      <c r="C9801">
        <v>233546</v>
      </c>
      <c r="D9801">
        <v>19525</v>
      </c>
      <c r="E9801" s="24">
        <f>VLOOKUP(C9801,Подписчики!A:C,3,0)</f>
        <v>44312.083747186611</v>
      </c>
    </row>
    <row r="9802" spans="1:5" x14ac:dyDescent="0.25">
      <c r="A9802">
        <v>32618</v>
      </c>
      <c r="B9802" s="2">
        <v>44314.906336569577</v>
      </c>
      <c r="C9802">
        <v>202084</v>
      </c>
      <c r="D9802">
        <v>246093</v>
      </c>
      <c r="E9802" s="24">
        <f>VLOOKUP(C9802,Подписчики!A:C,3,0)</f>
        <v>44310.382320299141</v>
      </c>
    </row>
    <row r="9803" spans="1:5" x14ac:dyDescent="0.25">
      <c r="A9803">
        <v>32620</v>
      </c>
      <c r="B9803" s="2">
        <v>44314.907954692557</v>
      </c>
      <c r="C9803">
        <v>181617</v>
      </c>
      <c r="D9803">
        <v>201615</v>
      </c>
      <c r="E9803" s="24">
        <f>VLOOKUP(C9803,Подписчики!A:C,3,0)</f>
        <v>44314.208543696579</v>
      </c>
    </row>
    <row r="9804" spans="1:5" x14ac:dyDescent="0.25">
      <c r="A9804">
        <v>32622</v>
      </c>
      <c r="B9804" s="2">
        <v>44314.907954692557</v>
      </c>
      <c r="C9804">
        <v>245691</v>
      </c>
      <c r="D9804">
        <v>244574</v>
      </c>
      <c r="E9804" s="24">
        <f>VLOOKUP(C9804,Подписчики!A:C,3,0)</f>
        <v>44302.858710007116</v>
      </c>
    </row>
    <row r="9805" spans="1:5" x14ac:dyDescent="0.25">
      <c r="A9805">
        <v>32627</v>
      </c>
      <c r="B9805" s="2">
        <v>44314.91119093851</v>
      </c>
      <c r="C9805">
        <v>265686</v>
      </c>
      <c r="D9805">
        <v>267896</v>
      </c>
      <c r="E9805" s="24">
        <f>VLOOKUP(C9805,Подписчики!A:C,3,0)</f>
        <v>44310.47303507835</v>
      </c>
    </row>
    <row r="9806" spans="1:5" x14ac:dyDescent="0.25">
      <c r="A9806">
        <v>32630</v>
      </c>
      <c r="B9806" s="2">
        <v>44314.911666666667</v>
      </c>
      <c r="C9806">
        <v>40102</v>
      </c>
      <c r="D9806">
        <v>259392</v>
      </c>
      <c r="E9806" s="24">
        <f>VLOOKUP(C9806,Подписчики!A:C,3,0)</f>
        <v>44303.905802492882</v>
      </c>
    </row>
    <row r="9807" spans="1:5" x14ac:dyDescent="0.25">
      <c r="A9807">
        <v>32632</v>
      </c>
      <c r="B9807" s="2">
        <v>44314.911999999997</v>
      </c>
      <c r="C9807">
        <v>3251</v>
      </c>
      <c r="D9807">
        <v>472712</v>
      </c>
      <c r="E9807" s="24">
        <f>VLOOKUP(C9807,Подписчики!A:C,3,0)</f>
        <v>44300.903061502853</v>
      </c>
    </row>
    <row r="9808" spans="1:5" x14ac:dyDescent="0.25">
      <c r="A9808">
        <v>32633</v>
      </c>
      <c r="B9808" s="2">
        <v>44314.912404530747</v>
      </c>
      <c r="C9808">
        <v>167686</v>
      </c>
      <c r="D9808">
        <v>165432</v>
      </c>
      <c r="E9808" s="24">
        <f>VLOOKUP(C9808,Подписчики!A:C,3,0)</f>
        <v>44311.026217343308</v>
      </c>
    </row>
    <row r="9809" spans="1:5" x14ac:dyDescent="0.25">
      <c r="A9809">
        <v>32638</v>
      </c>
      <c r="B9809" s="2">
        <v>44314.913213592234</v>
      </c>
      <c r="C9809">
        <v>178685</v>
      </c>
      <c r="D9809">
        <v>218088</v>
      </c>
      <c r="E9809" s="24">
        <f>VLOOKUP(C9809,Подписчики!A:C,3,0)</f>
        <v>44301.824166346152</v>
      </c>
    </row>
    <row r="9810" spans="1:5" x14ac:dyDescent="0.25">
      <c r="A9810">
        <v>32639</v>
      </c>
      <c r="B9810" s="2">
        <v>44314.913213592234</v>
      </c>
      <c r="C9810">
        <v>228277</v>
      </c>
      <c r="D9810">
        <v>182191</v>
      </c>
      <c r="E9810" s="24">
        <f>VLOOKUP(C9810,Подписчики!A:C,3,0)</f>
        <v>44314.161609900286</v>
      </c>
    </row>
    <row r="9811" spans="1:5" x14ac:dyDescent="0.25">
      <c r="A9811">
        <v>32641</v>
      </c>
      <c r="B9811" s="2">
        <v>44314.91402265372</v>
      </c>
      <c r="C9811">
        <v>301414</v>
      </c>
      <c r="D9811">
        <v>148570</v>
      </c>
      <c r="E9811" s="24">
        <f>VLOOKUP(C9811,Подписчики!A:C,3,0)</f>
        <v>44314.894927777779</v>
      </c>
    </row>
    <row r="9812" spans="1:5" x14ac:dyDescent="0.25">
      <c r="A9812">
        <v>32644</v>
      </c>
      <c r="B9812" s="2">
        <v>44314.914831715214</v>
      </c>
      <c r="C9812">
        <v>49751</v>
      </c>
      <c r="D9812">
        <v>378738</v>
      </c>
      <c r="E9812" s="24">
        <f>VLOOKUP(C9812,Подписчики!A:C,3,0)</f>
        <v>44309.092931873216</v>
      </c>
    </row>
    <row r="9813" spans="1:5" x14ac:dyDescent="0.25">
      <c r="A9813">
        <v>32646</v>
      </c>
      <c r="B9813" s="2">
        <v>44314.91523624595</v>
      </c>
      <c r="C9813">
        <v>190730</v>
      </c>
      <c r="D9813">
        <v>351192</v>
      </c>
      <c r="E9813" s="24">
        <f>VLOOKUP(C9813,Подписчики!A:C,3,0)</f>
        <v>44313.723685327634</v>
      </c>
    </row>
    <row r="9814" spans="1:5" x14ac:dyDescent="0.25">
      <c r="A9814">
        <v>32651</v>
      </c>
      <c r="B9814" s="2">
        <v>44314.9156407767</v>
      </c>
      <c r="C9814">
        <v>214997</v>
      </c>
      <c r="D9814">
        <v>404226</v>
      </c>
      <c r="E9814" s="24">
        <f>VLOOKUP(C9814,Подписчики!A:C,3,0)</f>
        <v>44311.816056908836</v>
      </c>
    </row>
    <row r="9815" spans="1:5" x14ac:dyDescent="0.25">
      <c r="A9815">
        <v>32655</v>
      </c>
      <c r="B9815" s="2">
        <v>44314.916045307444</v>
      </c>
      <c r="C9815">
        <v>22144</v>
      </c>
      <c r="D9815">
        <v>401345</v>
      </c>
      <c r="E9815" s="24">
        <f>VLOOKUP(C9815,Подписчики!A:C,3,0)</f>
        <v>44313.974364743583</v>
      </c>
    </row>
    <row r="9816" spans="1:5" x14ac:dyDescent="0.25">
      <c r="A9816">
        <v>32657</v>
      </c>
      <c r="B9816" s="2">
        <v>44314.916045307444</v>
      </c>
      <c r="C9816">
        <v>232121</v>
      </c>
      <c r="D9816">
        <v>21760</v>
      </c>
      <c r="E9816" s="24">
        <f>VLOOKUP(C9816,Подписчики!A:C,3,0)</f>
        <v>44313.490126282049</v>
      </c>
    </row>
    <row r="9817" spans="1:5" x14ac:dyDescent="0.25">
      <c r="A9817">
        <v>32658</v>
      </c>
      <c r="B9817" s="2">
        <v>44314.918067961167</v>
      </c>
      <c r="C9817">
        <v>238604</v>
      </c>
      <c r="D9817">
        <v>392434</v>
      </c>
      <c r="E9817" s="24">
        <f>VLOOKUP(C9817,Подписчики!A:C,3,0)</f>
        <v>44309.3273357906</v>
      </c>
    </row>
    <row r="9818" spans="1:5" x14ac:dyDescent="0.25">
      <c r="A9818">
        <v>32663</v>
      </c>
      <c r="B9818" s="2">
        <v>44314.918067961167</v>
      </c>
      <c r="C9818">
        <v>310474</v>
      </c>
      <c r="D9818">
        <v>111368</v>
      </c>
      <c r="E9818" s="24">
        <f>VLOOKUP(C9818,Подписчики!A:C,3,0)</f>
        <v>44314.651597898861</v>
      </c>
    </row>
    <row r="9819" spans="1:5" x14ac:dyDescent="0.25">
      <c r="A9819">
        <v>32667</v>
      </c>
      <c r="B9819" s="2">
        <v>44314.919281553397</v>
      </c>
      <c r="C9819">
        <v>127174</v>
      </c>
      <c r="D9819">
        <v>85094</v>
      </c>
      <c r="E9819" s="24">
        <f>VLOOKUP(C9819,Подписчики!A:C,3,0)</f>
        <v>44308.996468233621</v>
      </c>
    </row>
    <row r="9820" spans="1:5" x14ac:dyDescent="0.25">
      <c r="A9820">
        <v>32668</v>
      </c>
      <c r="B9820" s="2">
        <v>44314.921304207121</v>
      </c>
      <c r="C9820">
        <v>10762</v>
      </c>
      <c r="D9820">
        <v>469849</v>
      </c>
      <c r="E9820" s="24">
        <f>VLOOKUP(C9820,Подписчики!A:C,3,0)</f>
        <v>44290.444322364674</v>
      </c>
    </row>
    <row r="9821" spans="1:5" x14ac:dyDescent="0.25">
      <c r="A9821">
        <v>32673</v>
      </c>
      <c r="B9821" s="2">
        <v>44314.924540453074</v>
      </c>
      <c r="C9821">
        <v>192795</v>
      </c>
      <c r="D9821">
        <v>411922</v>
      </c>
      <c r="E9821" s="24">
        <f>VLOOKUP(C9821,Подписчики!A:C,3,0)</f>
        <v>44312.248682300567</v>
      </c>
    </row>
    <row r="9822" spans="1:5" x14ac:dyDescent="0.25">
      <c r="A9822">
        <v>32678</v>
      </c>
      <c r="B9822" s="2">
        <v>44314.924666666666</v>
      </c>
      <c r="C9822">
        <v>327863</v>
      </c>
      <c r="D9822">
        <v>134080</v>
      </c>
      <c r="E9822" s="24">
        <f>VLOOKUP(C9822,Подписчики!A:C,3,0)</f>
        <v>44306.913064280627</v>
      </c>
    </row>
    <row r="9823" spans="1:5" x14ac:dyDescent="0.25">
      <c r="A9823">
        <v>32680</v>
      </c>
      <c r="B9823" s="2">
        <v>44314.924944983817</v>
      </c>
      <c r="C9823">
        <v>281085</v>
      </c>
      <c r="D9823">
        <v>191893</v>
      </c>
      <c r="E9823" s="24">
        <f>VLOOKUP(C9823,Подписчики!A:C,3,0)</f>
        <v>44314.39820366809</v>
      </c>
    </row>
    <row r="9824" spans="1:5" x14ac:dyDescent="0.25">
      <c r="A9824">
        <v>32681</v>
      </c>
      <c r="B9824" s="2">
        <v>44314.92656310679</v>
      </c>
      <c r="C9824">
        <v>16528</v>
      </c>
      <c r="D9824">
        <v>230507</v>
      </c>
      <c r="E9824" s="24">
        <f>VLOOKUP(C9824,Подписчики!A:C,3,0)</f>
        <v>44314.17645480769</v>
      </c>
    </row>
    <row r="9825" spans="1:5" x14ac:dyDescent="0.25">
      <c r="A9825">
        <v>32685</v>
      </c>
      <c r="B9825" s="2">
        <v>44314.927000000003</v>
      </c>
      <c r="C9825">
        <v>51362</v>
      </c>
      <c r="D9825">
        <v>287577</v>
      </c>
      <c r="E9825" s="24">
        <f>VLOOKUP(C9825,Подписчики!A:C,3,0)</f>
        <v>44309.234222649568</v>
      </c>
    </row>
    <row r="9826" spans="1:5" x14ac:dyDescent="0.25">
      <c r="A9826">
        <v>32687</v>
      </c>
      <c r="B9826" s="2">
        <v>44314.929394822007</v>
      </c>
      <c r="C9826">
        <v>32715</v>
      </c>
      <c r="D9826">
        <v>105200</v>
      </c>
      <c r="E9826" s="24">
        <f>VLOOKUP(C9826,Подписчики!A:C,3,0)</f>
        <v>44313.962421225071</v>
      </c>
    </row>
    <row r="9827" spans="1:5" x14ac:dyDescent="0.25">
      <c r="A9827">
        <v>32692</v>
      </c>
      <c r="B9827" s="2">
        <v>44314.929394822007</v>
      </c>
      <c r="C9827">
        <v>58127</v>
      </c>
      <c r="D9827">
        <v>16360</v>
      </c>
      <c r="E9827" s="24">
        <f>VLOOKUP(C9827,Подписчики!A:C,3,0)</f>
        <v>44314.649228917377</v>
      </c>
    </row>
    <row r="9828" spans="1:5" x14ac:dyDescent="0.25">
      <c r="A9828">
        <v>32696</v>
      </c>
      <c r="B9828" s="2">
        <v>44314.929394822007</v>
      </c>
      <c r="C9828">
        <v>295131</v>
      </c>
      <c r="D9828">
        <v>250679</v>
      </c>
      <c r="E9828" s="24">
        <f>VLOOKUP(C9828,Подписчики!A:C,3,0)</f>
        <v>44311.90095641026</v>
      </c>
    </row>
    <row r="9829" spans="1:5" x14ac:dyDescent="0.25">
      <c r="A9829">
        <v>32697</v>
      </c>
      <c r="B9829" s="2">
        <v>44314.932000000001</v>
      </c>
      <c r="C9829">
        <v>271029</v>
      </c>
      <c r="D9829">
        <v>218037</v>
      </c>
      <c r="E9829" s="24">
        <f>VLOOKUP(C9829,Подписчики!A:C,3,0)</f>
        <v>44304.69211566951</v>
      </c>
    </row>
    <row r="9830" spans="1:5" x14ac:dyDescent="0.25">
      <c r="A9830">
        <v>32698</v>
      </c>
      <c r="B9830" s="2">
        <v>44314.932226537218</v>
      </c>
      <c r="C9830">
        <v>152559</v>
      </c>
      <c r="D9830">
        <v>411922</v>
      </c>
      <c r="E9830" s="24">
        <f>VLOOKUP(C9830,Подписчики!A:C,3,0)</f>
        <v>44313.743776068382</v>
      </c>
    </row>
    <row r="9831" spans="1:5" x14ac:dyDescent="0.25">
      <c r="A9831">
        <v>32701</v>
      </c>
      <c r="B9831" s="2">
        <v>44314.933844660198</v>
      </c>
      <c r="C9831">
        <v>188590</v>
      </c>
      <c r="D9831">
        <v>188426</v>
      </c>
      <c r="E9831" s="24">
        <f>VLOOKUP(C9831,Подписчики!A:C,3,0)</f>
        <v>44302.228366844734</v>
      </c>
    </row>
    <row r="9832" spans="1:5" x14ac:dyDescent="0.25">
      <c r="A9832">
        <v>32702</v>
      </c>
      <c r="B9832" s="2">
        <v>44314.935462783171</v>
      </c>
      <c r="C9832">
        <v>312277</v>
      </c>
      <c r="D9832">
        <v>351192</v>
      </c>
      <c r="E9832" s="24">
        <f>VLOOKUP(C9832,Подписчики!A:C,3,0)</f>
        <v>44310.404411502845</v>
      </c>
    </row>
    <row r="9833" spans="1:5" x14ac:dyDescent="0.25">
      <c r="A9833">
        <v>32706</v>
      </c>
      <c r="B9833" s="2">
        <v>44314.937485436894</v>
      </c>
      <c r="C9833">
        <v>39134</v>
      </c>
      <c r="D9833">
        <v>323097</v>
      </c>
      <c r="E9833" s="24">
        <f>VLOOKUP(C9833,Подписчики!A:C,3,0)</f>
        <v>44314.692919195157</v>
      </c>
    </row>
    <row r="9834" spans="1:5" x14ac:dyDescent="0.25">
      <c r="A9834">
        <v>32708</v>
      </c>
      <c r="B9834" s="2">
        <v>44314.939508090611</v>
      </c>
      <c r="C9834">
        <v>240154</v>
      </c>
      <c r="D9834">
        <v>351192</v>
      </c>
      <c r="E9834" s="24">
        <f>VLOOKUP(C9834,Подписчики!A:C,3,0)</f>
        <v>44314.417463853279</v>
      </c>
    </row>
    <row r="9835" spans="1:5" x14ac:dyDescent="0.25">
      <c r="A9835">
        <v>32711</v>
      </c>
      <c r="B9835" s="2">
        <v>44314.941935275077</v>
      </c>
      <c r="C9835">
        <v>255140</v>
      </c>
      <c r="D9835">
        <v>33094</v>
      </c>
      <c r="E9835" s="24">
        <f>VLOOKUP(C9835,Подписчики!A:C,3,0)</f>
        <v>44314.388094408838</v>
      </c>
    </row>
    <row r="9836" spans="1:5" x14ac:dyDescent="0.25">
      <c r="A9836">
        <v>32714</v>
      </c>
      <c r="B9836" s="2">
        <v>44314.943957928808</v>
      </c>
      <c r="C9836">
        <v>173505</v>
      </c>
      <c r="D9836">
        <v>80850</v>
      </c>
      <c r="E9836" s="24">
        <f>VLOOKUP(C9836,Подписчики!A:C,3,0)</f>
        <v>44311.9726008547</v>
      </c>
    </row>
    <row r="9837" spans="1:5" x14ac:dyDescent="0.25">
      <c r="A9837">
        <v>32717</v>
      </c>
      <c r="B9837" s="2">
        <v>44314.945</v>
      </c>
      <c r="C9837">
        <v>204845</v>
      </c>
      <c r="D9837">
        <v>189009</v>
      </c>
      <c r="E9837" s="24">
        <f>VLOOKUP(C9837,Подписчики!A:C,3,0)</f>
        <v>44310.182672578347</v>
      </c>
    </row>
    <row r="9838" spans="1:5" x14ac:dyDescent="0.25">
      <c r="A9838">
        <v>32721</v>
      </c>
      <c r="B9838" s="2">
        <v>44314.945576051781</v>
      </c>
      <c r="C9838">
        <v>256976</v>
      </c>
      <c r="D9838">
        <v>304128</v>
      </c>
      <c r="E9838" s="24">
        <f>VLOOKUP(C9838,Подписчики!A:C,3,0)</f>
        <v>44314.936578703702</v>
      </c>
    </row>
    <row r="9839" spans="1:5" x14ac:dyDescent="0.25">
      <c r="A9839">
        <v>32723</v>
      </c>
      <c r="B9839" s="2">
        <v>44314.945980582524</v>
      </c>
      <c r="C9839">
        <v>290229</v>
      </c>
      <c r="D9839">
        <v>182984</v>
      </c>
      <c r="E9839" s="24">
        <f>VLOOKUP(C9839,Подписчики!A:C,3,0)</f>
        <v>44313.938806873215</v>
      </c>
    </row>
    <row r="9840" spans="1:5" x14ac:dyDescent="0.25">
      <c r="A9840">
        <v>32724</v>
      </c>
      <c r="B9840" s="2">
        <v>44314.946666666663</v>
      </c>
      <c r="C9840">
        <v>117008</v>
      </c>
      <c r="D9840">
        <v>1019</v>
      </c>
      <c r="E9840" s="24">
        <f>VLOOKUP(C9840,Подписчики!A:C,3,0)</f>
        <v>44311.033948931625</v>
      </c>
    </row>
    <row r="9841" spans="1:5" x14ac:dyDescent="0.25">
      <c r="A9841">
        <v>32729</v>
      </c>
      <c r="B9841" s="2">
        <v>44314.947194174762</v>
      </c>
      <c r="C9841">
        <v>296722</v>
      </c>
      <c r="D9841">
        <v>82715</v>
      </c>
      <c r="E9841" s="24">
        <f>VLOOKUP(C9841,Подписчики!A:C,3,0)</f>
        <v>44313.706652920227</v>
      </c>
    </row>
    <row r="9842" spans="1:5" x14ac:dyDescent="0.25">
      <c r="A9842">
        <v>32732</v>
      </c>
      <c r="B9842" s="2">
        <v>44314.948812297735</v>
      </c>
      <c r="C9842">
        <v>90458</v>
      </c>
      <c r="D9842">
        <v>1019</v>
      </c>
      <c r="E9842" s="24">
        <f>VLOOKUP(C9842,Подписчики!A:C,3,0)</f>
        <v>44313.015361752143</v>
      </c>
    </row>
    <row r="9843" spans="1:5" x14ac:dyDescent="0.25">
      <c r="A9843">
        <v>32734</v>
      </c>
      <c r="B9843" s="2">
        <v>44314.948812297735</v>
      </c>
      <c r="C9843">
        <v>95909</v>
      </c>
      <c r="D9843">
        <v>154374</v>
      </c>
      <c r="E9843" s="24">
        <f>VLOOKUP(C9843,Подписчики!A:C,3,0)</f>
        <v>44314.159300178071</v>
      </c>
    </row>
    <row r="9844" spans="1:5" x14ac:dyDescent="0.25">
      <c r="A9844">
        <v>32739</v>
      </c>
      <c r="B9844" s="2">
        <v>44314.950025889964</v>
      </c>
      <c r="C9844">
        <v>155256</v>
      </c>
      <c r="D9844">
        <v>419338</v>
      </c>
      <c r="E9844" s="24">
        <f>VLOOKUP(C9844,Подписчики!A:C,3,0)</f>
        <v>44314.241715455842</v>
      </c>
    </row>
    <row r="9845" spans="1:5" x14ac:dyDescent="0.25">
      <c r="A9845">
        <v>32740</v>
      </c>
      <c r="B9845" s="2">
        <v>44314.950025889964</v>
      </c>
      <c r="C9845">
        <v>306993</v>
      </c>
      <c r="D9845">
        <v>308577</v>
      </c>
      <c r="E9845" s="24">
        <f>VLOOKUP(C9845,Подписчики!A:C,3,0)</f>
        <v>44310.185095797722</v>
      </c>
    </row>
    <row r="9846" spans="1:5" x14ac:dyDescent="0.25">
      <c r="A9846">
        <v>32743</v>
      </c>
      <c r="B9846" s="2">
        <v>44314.950666666664</v>
      </c>
      <c r="C9846">
        <v>251514</v>
      </c>
      <c r="D9846">
        <v>389883</v>
      </c>
      <c r="E9846" s="24">
        <f>VLOOKUP(C9846,Подписчики!A:C,3,0)</f>
        <v>44313.97889437322</v>
      </c>
    </row>
    <row r="9847" spans="1:5" x14ac:dyDescent="0.25">
      <c r="A9847">
        <v>32747</v>
      </c>
      <c r="B9847" s="2">
        <v>44314.953262135925</v>
      </c>
      <c r="C9847">
        <v>197564</v>
      </c>
      <c r="D9847">
        <v>372101</v>
      </c>
      <c r="E9847" s="24">
        <f>VLOOKUP(C9847,Подписчики!A:C,3,0)</f>
        <v>44313.468653846154</v>
      </c>
    </row>
    <row r="9848" spans="1:5" x14ac:dyDescent="0.25">
      <c r="A9848">
        <v>32749</v>
      </c>
      <c r="B9848" s="2">
        <v>44314.957333333339</v>
      </c>
      <c r="C9848">
        <v>63293</v>
      </c>
      <c r="D9848">
        <v>459455</v>
      </c>
      <c r="E9848" s="24">
        <f>VLOOKUP(C9848,Подписчики!A:C,3,0)</f>
        <v>44314.419099501429</v>
      </c>
    </row>
    <row r="9849" spans="1:5" x14ac:dyDescent="0.25">
      <c r="A9849">
        <v>32754</v>
      </c>
      <c r="B9849" s="2">
        <v>44314.958116504851</v>
      </c>
      <c r="C9849">
        <v>146002</v>
      </c>
      <c r="D9849">
        <v>351192</v>
      </c>
      <c r="E9849" s="24">
        <f>VLOOKUP(C9849,Подписчики!A:C,3,0)</f>
        <v>44313.311328810545</v>
      </c>
    </row>
    <row r="9850" spans="1:5" x14ac:dyDescent="0.25">
      <c r="A9850">
        <v>32758</v>
      </c>
      <c r="B9850" s="2">
        <v>44314.960543689318</v>
      </c>
      <c r="C9850">
        <v>305105</v>
      </c>
      <c r="D9850">
        <v>5151</v>
      </c>
      <c r="E9850" s="24">
        <f>VLOOKUP(C9850,Подписчики!A:C,3,0)</f>
        <v>44310.965684722221</v>
      </c>
    </row>
    <row r="9851" spans="1:5" x14ac:dyDescent="0.25">
      <c r="A9851">
        <v>32763</v>
      </c>
      <c r="B9851" s="2">
        <v>44314.961000000003</v>
      </c>
      <c r="C9851">
        <v>246525</v>
      </c>
      <c r="D9851">
        <v>182984</v>
      </c>
      <c r="E9851" s="24">
        <f>VLOOKUP(C9851,Подписчики!A:C,3,0)</f>
        <v>44294.490189245014</v>
      </c>
    </row>
    <row r="9852" spans="1:5" x14ac:dyDescent="0.25">
      <c r="A9852">
        <v>32767</v>
      </c>
      <c r="B9852" s="2">
        <v>44314.961352750812</v>
      </c>
      <c r="C9852">
        <v>257096</v>
      </c>
      <c r="D9852">
        <v>75080</v>
      </c>
      <c r="E9852" s="24">
        <f>VLOOKUP(C9852,Подписчики!A:C,3,0)</f>
        <v>44313.745408012823</v>
      </c>
    </row>
    <row r="9853" spans="1:5" x14ac:dyDescent="0.25">
      <c r="A9853">
        <v>32768</v>
      </c>
      <c r="B9853" s="2">
        <v>44314.961352750812</v>
      </c>
      <c r="C9853">
        <v>306912</v>
      </c>
      <c r="D9853">
        <v>347393</v>
      </c>
      <c r="E9853" s="24">
        <f>VLOOKUP(C9853,Подписчики!A:C,3,0)</f>
        <v>44313.972577243592</v>
      </c>
    </row>
    <row r="9854" spans="1:5" x14ac:dyDescent="0.25">
      <c r="A9854">
        <v>32770</v>
      </c>
      <c r="B9854" s="2">
        <v>44314.963779935271</v>
      </c>
      <c r="C9854">
        <v>107966</v>
      </c>
      <c r="D9854">
        <v>411922</v>
      </c>
      <c r="E9854" s="24">
        <f>VLOOKUP(C9854,Подписчики!A:C,3,0)</f>
        <v>44314.211677029918</v>
      </c>
    </row>
    <row r="9855" spans="1:5" x14ac:dyDescent="0.25">
      <c r="A9855">
        <v>32772</v>
      </c>
      <c r="B9855" s="2">
        <v>44314.965398058252</v>
      </c>
      <c r="C9855">
        <v>117696</v>
      </c>
      <c r="D9855">
        <v>362672</v>
      </c>
      <c r="E9855" s="24">
        <f>VLOOKUP(C9855,Подписчики!A:C,3,0)</f>
        <v>44294.864837642453</v>
      </c>
    </row>
    <row r="9856" spans="1:5" x14ac:dyDescent="0.25">
      <c r="A9856">
        <v>32776</v>
      </c>
      <c r="B9856" s="2">
        <v>44314.965398058252</v>
      </c>
      <c r="C9856">
        <v>289369</v>
      </c>
      <c r="D9856">
        <v>158978</v>
      </c>
      <c r="E9856" s="24">
        <f>VLOOKUP(C9856,Подписчики!A:C,3,0)</f>
        <v>44307.529128169517</v>
      </c>
    </row>
    <row r="9857" spans="1:5" x14ac:dyDescent="0.25">
      <c r="A9857">
        <v>32780</v>
      </c>
      <c r="B9857" s="2">
        <v>44314.970656957928</v>
      </c>
      <c r="C9857">
        <v>234386</v>
      </c>
      <c r="D9857">
        <v>148570</v>
      </c>
      <c r="E9857" s="24">
        <f>VLOOKUP(C9857,Подписчики!A:C,3,0)</f>
        <v>44306.889466880348</v>
      </c>
    </row>
    <row r="9858" spans="1:5" x14ac:dyDescent="0.25">
      <c r="A9858">
        <v>32782</v>
      </c>
      <c r="B9858" s="2">
        <v>44314.971061488679</v>
      </c>
      <c r="C9858">
        <v>190575</v>
      </c>
      <c r="D9858">
        <v>274147</v>
      </c>
      <c r="E9858" s="24">
        <f>VLOOKUP(C9858,Подписчики!A:C,3,0)</f>
        <v>44304.262148326212</v>
      </c>
    </row>
    <row r="9859" spans="1:5" x14ac:dyDescent="0.25">
      <c r="A9859">
        <v>32783</v>
      </c>
      <c r="B9859" s="2">
        <v>44314.972679611645</v>
      </c>
      <c r="C9859">
        <v>278295</v>
      </c>
      <c r="D9859">
        <v>396686</v>
      </c>
      <c r="E9859" s="24">
        <f>VLOOKUP(C9859,Подписчики!A:C,3,0)</f>
        <v>44313.346900569806</v>
      </c>
    </row>
    <row r="9860" spans="1:5" x14ac:dyDescent="0.25">
      <c r="A9860">
        <v>32785</v>
      </c>
      <c r="B9860" s="2">
        <v>44314.976320388349</v>
      </c>
      <c r="C9860">
        <v>21822</v>
      </c>
      <c r="D9860">
        <v>250679</v>
      </c>
      <c r="E9860" s="24">
        <f>VLOOKUP(C9860,Подписчики!A:C,3,0)</f>
        <v>44314.667450213681</v>
      </c>
    </row>
    <row r="9861" spans="1:5" x14ac:dyDescent="0.25">
      <c r="A9861">
        <v>32790</v>
      </c>
      <c r="B9861" s="2">
        <v>44314.977533980586</v>
      </c>
      <c r="C9861">
        <v>330640</v>
      </c>
      <c r="D9861">
        <v>250679</v>
      </c>
      <c r="E9861" s="24">
        <f>VLOOKUP(C9861,Подписчики!A:C,3,0)</f>
        <v>44312.308430769233</v>
      </c>
    </row>
    <row r="9862" spans="1:5" x14ac:dyDescent="0.25">
      <c r="A9862">
        <v>32791</v>
      </c>
      <c r="B9862" s="2">
        <v>44314.981174757282</v>
      </c>
      <c r="C9862">
        <v>271130</v>
      </c>
      <c r="D9862">
        <v>266419</v>
      </c>
      <c r="E9862" s="24">
        <f>VLOOKUP(C9862,Подписчики!A:C,3,0)</f>
        <v>44314.202461289176</v>
      </c>
    </row>
    <row r="9863" spans="1:5" x14ac:dyDescent="0.25">
      <c r="A9863">
        <v>32794</v>
      </c>
      <c r="B9863" s="2">
        <v>44314.982388349512</v>
      </c>
      <c r="C9863">
        <v>40261</v>
      </c>
      <c r="D9863">
        <v>439981</v>
      </c>
      <c r="E9863" s="24">
        <f>VLOOKUP(C9863,Подписчики!A:C,3,0)</f>
        <v>44284.722882300564</v>
      </c>
    </row>
    <row r="9864" spans="1:5" x14ac:dyDescent="0.25">
      <c r="A9864">
        <v>32798</v>
      </c>
      <c r="B9864" s="2">
        <v>44314.987666666668</v>
      </c>
      <c r="C9864">
        <v>79897</v>
      </c>
      <c r="D9864">
        <v>411922</v>
      </c>
      <c r="E9864" s="24">
        <f>VLOOKUP(C9864,Подписчики!A:C,3,0)</f>
        <v>44314.274454344726</v>
      </c>
    </row>
    <row r="9865" spans="1:5" x14ac:dyDescent="0.25">
      <c r="A9865">
        <v>32801</v>
      </c>
      <c r="B9865" s="2">
        <v>44314.988860841419</v>
      </c>
      <c r="C9865">
        <v>7838</v>
      </c>
      <c r="D9865">
        <v>4199</v>
      </c>
      <c r="E9865" s="24">
        <f>VLOOKUP(C9865,Подписчики!A:C,3,0)</f>
        <v>44309.815141595442</v>
      </c>
    </row>
    <row r="9866" spans="1:5" x14ac:dyDescent="0.25">
      <c r="A9866">
        <v>32804</v>
      </c>
      <c r="B9866" s="2">
        <v>44314.994333333336</v>
      </c>
      <c r="C9866">
        <v>185728</v>
      </c>
      <c r="D9866">
        <v>311565</v>
      </c>
      <c r="E9866" s="24">
        <f>VLOOKUP(C9866,Подписчики!A:C,3,0)</f>
        <v>44300.167222613956</v>
      </c>
    </row>
    <row r="9867" spans="1:5" x14ac:dyDescent="0.25">
      <c r="A9867">
        <v>32805</v>
      </c>
      <c r="B9867" s="2">
        <v>44314.997000000003</v>
      </c>
      <c r="C9867">
        <v>159317</v>
      </c>
      <c r="D9867">
        <v>347393</v>
      </c>
      <c r="E9867" s="24">
        <f>VLOOKUP(C9867,Подписчики!A:C,3,0)</f>
        <v>44286.582008938749</v>
      </c>
    </row>
    <row r="9868" spans="1:5" x14ac:dyDescent="0.25">
      <c r="A9868">
        <v>32808</v>
      </c>
      <c r="B9868" s="2">
        <v>44314.997333333333</v>
      </c>
      <c r="C9868">
        <v>154323</v>
      </c>
      <c r="D9868">
        <v>409853</v>
      </c>
      <c r="E9868" s="24">
        <f>VLOOKUP(C9868,Подписчики!A:C,3,0)</f>
        <v>44305.96802286325</v>
      </c>
    </row>
    <row r="9869" spans="1:5" x14ac:dyDescent="0.25">
      <c r="A9869">
        <v>32809</v>
      </c>
      <c r="B9869" s="2">
        <v>44314.997355987056</v>
      </c>
      <c r="C9869">
        <v>175957</v>
      </c>
      <c r="D9869">
        <v>148570</v>
      </c>
      <c r="E9869" s="24">
        <f>VLOOKUP(C9869,Подписчики!A:C,3,0)</f>
        <v>44314.064184188035</v>
      </c>
    </row>
    <row r="9870" spans="1:5" x14ac:dyDescent="0.25">
      <c r="A9870">
        <v>32813</v>
      </c>
      <c r="B9870" s="2">
        <v>44315.059333333338</v>
      </c>
      <c r="C9870">
        <v>329433</v>
      </c>
      <c r="D9870">
        <v>21527</v>
      </c>
      <c r="E9870" s="24">
        <f>VLOOKUP(C9870,Подписчики!A:C,3,0)</f>
        <v>44314.527890242163</v>
      </c>
    </row>
    <row r="9871" spans="1:5" x14ac:dyDescent="0.25">
      <c r="A9871">
        <v>32816</v>
      </c>
      <c r="B9871" s="2">
        <v>44315.061676375408</v>
      </c>
      <c r="C9871">
        <v>238480</v>
      </c>
      <c r="D9871">
        <v>351192</v>
      </c>
      <c r="E9871" s="24">
        <f>VLOOKUP(C9871,Подписчики!A:C,3,0)</f>
        <v>44293.6436545584</v>
      </c>
    </row>
    <row r="9872" spans="1:5" x14ac:dyDescent="0.25">
      <c r="A9872">
        <v>32821</v>
      </c>
      <c r="B9872" s="2">
        <v>44315.070980582524</v>
      </c>
      <c r="C9872">
        <v>333442</v>
      </c>
      <c r="D9872">
        <v>128523</v>
      </c>
      <c r="E9872" s="24">
        <f>VLOOKUP(C9872,Подписчики!A:C,3,0)</f>
        <v>44314.834514565526</v>
      </c>
    </row>
    <row r="9873" spans="1:5" x14ac:dyDescent="0.25">
      <c r="A9873">
        <v>32822</v>
      </c>
      <c r="B9873" s="2">
        <v>44315.071385113268</v>
      </c>
      <c r="C9873">
        <v>255239</v>
      </c>
      <c r="D9873">
        <v>104958</v>
      </c>
      <c r="E9873" s="24">
        <f>VLOOKUP(C9873,Подписчики!A:C,3,0)</f>
        <v>44313.897942735042</v>
      </c>
    </row>
    <row r="9874" spans="1:5" x14ac:dyDescent="0.25">
      <c r="A9874">
        <v>32823</v>
      </c>
      <c r="B9874" s="2">
        <v>44315.071789644018</v>
      </c>
      <c r="C9874">
        <v>200780</v>
      </c>
      <c r="D9874">
        <v>31837</v>
      </c>
      <c r="E9874" s="24">
        <f>VLOOKUP(C9874,Подписчики!A:C,3,0)</f>
        <v>44295.009297186611</v>
      </c>
    </row>
    <row r="9875" spans="1:5" x14ac:dyDescent="0.25">
      <c r="A9875">
        <v>32828</v>
      </c>
      <c r="B9875" s="2">
        <v>44315.072194174754</v>
      </c>
      <c r="C9875">
        <v>280906</v>
      </c>
      <c r="D9875">
        <v>325630</v>
      </c>
      <c r="E9875" s="24">
        <f>VLOOKUP(C9875,Подписчики!A:C,3,0)</f>
        <v>44297.361742414527</v>
      </c>
    </row>
    <row r="9876" spans="1:5" x14ac:dyDescent="0.25">
      <c r="A9876">
        <v>32829</v>
      </c>
      <c r="B9876" s="2">
        <v>44315.073333333334</v>
      </c>
      <c r="C9876">
        <v>346862</v>
      </c>
      <c r="D9876">
        <v>254768</v>
      </c>
      <c r="E9876" s="24">
        <f>VLOOKUP(C9876,Подписчики!A:C,3,0)</f>
        <v>44313.887487179491</v>
      </c>
    </row>
    <row r="9877" spans="1:5" x14ac:dyDescent="0.25">
      <c r="A9877">
        <v>32832</v>
      </c>
      <c r="B9877" s="2">
        <v>44315.074621359221</v>
      </c>
      <c r="C9877">
        <v>340753</v>
      </c>
      <c r="D9877">
        <v>155463</v>
      </c>
      <c r="E9877" s="24">
        <f>VLOOKUP(C9877,Подписчики!A:C,3,0)</f>
        <v>44311.536990242166</v>
      </c>
    </row>
    <row r="9878" spans="1:5" x14ac:dyDescent="0.25">
      <c r="A9878">
        <v>32835</v>
      </c>
      <c r="B9878" s="2">
        <v>44315.077857605174</v>
      </c>
      <c r="C9878">
        <v>105128</v>
      </c>
      <c r="D9878">
        <v>317550</v>
      </c>
      <c r="E9878" s="24">
        <f>VLOOKUP(C9878,Подписчики!A:C,3,0)</f>
        <v>44312.596229558403</v>
      </c>
    </row>
    <row r="9879" spans="1:5" x14ac:dyDescent="0.25">
      <c r="A9879">
        <v>32836</v>
      </c>
      <c r="B9879" s="2">
        <v>44315.081093851128</v>
      </c>
      <c r="C9879">
        <v>273747</v>
      </c>
      <c r="D9879">
        <v>411922</v>
      </c>
      <c r="E9879" s="24">
        <f>VLOOKUP(C9879,Подписчики!A:C,3,0)</f>
        <v>44308.768510861832</v>
      </c>
    </row>
    <row r="9880" spans="1:5" x14ac:dyDescent="0.25">
      <c r="A9880">
        <v>32841</v>
      </c>
      <c r="B9880" s="2">
        <v>44315.081498381878</v>
      </c>
      <c r="C9880">
        <v>71607</v>
      </c>
      <c r="D9880">
        <v>118549</v>
      </c>
      <c r="E9880" s="24">
        <f>VLOOKUP(C9880,Подписчики!A:C,3,0)</f>
        <v>44298.625206125354</v>
      </c>
    </row>
    <row r="9881" spans="1:5" x14ac:dyDescent="0.25">
      <c r="A9881">
        <v>32843</v>
      </c>
      <c r="B9881" s="2">
        <v>44315.083333333336</v>
      </c>
      <c r="C9881">
        <v>117768</v>
      </c>
      <c r="D9881">
        <v>267896</v>
      </c>
      <c r="E9881" s="24">
        <f>VLOOKUP(C9881,Подписчики!A:C,3,0)</f>
        <v>44310.321126816241</v>
      </c>
    </row>
    <row r="9882" spans="1:5" x14ac:dyDescent="0.25">
      <c r="A9882">
        <v>32846</v>
      </c>
      <c r="B9882" s="2">
        <v>44315.086757281555</v>
      </c>
      <c r="C9882">
        <v>259213</v>
      </c>
      <c r="D9882">
        <v>113947</v>
      </c>
      <c r="E9882" s="24">
        <f>VLOOKUP(C9882,Подписчики!A:C,3,0)</f>
        <v>44310.104010363255</v>
      </c>
    </row>
    <row r="9883" spans="1:5" x14ac:dyDescent="0.25">
      <c r="A9883">
        <v>32848</v>
      </c>
      <c r="B9883" s="2">
        <v>44315.089666666667</v>
      </c>
      <c r="C9883">
        <v>14216</v>
      </c>
      <c r="D9883">
        <v>23976</v>
      </c>
      <c r="E9883" s="24">
        <f>VLOOKUP(C9883,Подписчики!A:C,3,0)</f>
        <v>44314.080287428769</v>
      </c>
    </row>
    <row r="9884" spans="1:5" x14ac:dyDescent="0.25">
      <c r="A9884">
        <v>32850</v>
      </c>
      <c r="B9884" s="2">
        <v>44315.092420711975</v>
      </c>
      <c r="C9884">
        <v>54326</v>
      </c>
      <c r="D9884">
        <v>118549</v>
      </c>
      <c r="E9884" s="24">
        <f>VLOOKUP(C9884,Подписчики!A:C,3,0)</f>
        <v>44304.63814070513</v>
      </c>
    </row>
    <row r="9885" spans="1:5" x14ac:dyDescent="0.25">
      <c r="A9885">
        <v>32853</v>
      </c>
      <c r="B9885" s="2">
        <v>44315.098893203882</v>
      </c>
      <c r="C9885">
        <v>102776</v>
      </c>
      <c r="D9885">
        <v>411922</v>
      </c>
      <c r="E9885" s="24">
        <f>VLOOKUP(C9885,Подписчики!A:C,3,0)</f>
        <v>44309.848081410259</v>
      </c>
    </row>
    <row r="9886" spans="1:5" x14ac:dyDescent="0.25">
      <c r="A9886">
        <v>32856</v>
      </c>
      <c r="B9886" s="2">
        <v>44315.105365695796</v>
      </c>
      <c r="C9886">
        <v>99451</v>
      </c>
      <c r="D9886">
        <v>303258</v>
      </c>
      <c r="E9886" s="24">
        <f>VLOOKUP(C9886,Подписчики!A:C,3,0)</f>
        <v>44298.003069373219</v>
      </c>
    </row>
    <row r="9887" spans="1:5" x14ac:dyDescent="0.25">
      <c r="A9887">
        <v>32859</v>
      </c>
      <c r="B9887" s="2">
        <v>44315.113456310683</v>
      </c>
      <c r="C9887">
        <v>178571</v>
      </c>
      <c r="D9887">
        <v>411922</v>
      </c>
      <c r="E9887" s="24">
        <f>VLOOKUP(C9887,Подписчики!A:C,3,0)</f>
        <v>44313.021337571226</v>
      </c>
    </row>
    <row r="9888" spans="1:5" x14ac:dyDescent="0.25">
      <c r="A9888">
        <v>32862</v>
      </c>
      <c r="B9888" s="2">
        <v>44315.114265372169</v>
      </c>
      <c r="C9888">
        <v>192509</v>
      </c>
      <c r="D9888">
        <v>42705</v>
      </c>
      <c r="E9888" s="24">
        <f>VLOOKUP(C9888,Подписчики!A:C,3,0)</f>
        <v>44313.948824679494</v>
      </c>
    </row>
    <row r="9889" spans="1:5" x14ac:dyDescent="0.25">
      <c r="A9889">
        <v>32864</v>
      </c>
      <c r="B9889" s="2">
        <v>44315.122000000003</v>
      </c>
      <c r="C9889">
        <v>59356</v>
      </c>
      <c r="D9889">
        <v>411922</v>
      </c>
      <c r="E9889" s="24">
        <f>VLOOKUP(C9889,Подписчики!A:C,3,0)</f>
        <v>44313.691886930195</v>
      </c>
    </row>
    <row r="9890" spans="1:5" x14ac:dyDescent="0.25">
      <c r="A9890">
        <v>32867</v>
      </c>
      <c r="B9890" s="2">
        <v>44315.124666666663</v>
      </c>
      <c r="C9890">
        <v>10642</v>
      </c>
      <c r="D9890">
        <v>68870</v>
      </c>
      <c r="E9890" s="24">
        <f>VLOOKUP(C9890,Подписчики!A:C,3,0)</f>
        <v>44306.582184366096</v>
      </c>
    </row>
    <row r="9891" spans="1:5" x14ac:dyDescent="0.25">
      <c r="A9891">
        <v>32872</v>
      </c>
      <c r="B9891" s="2">
        <v>44315.168333333335</v>
      </c>
      <c r="C9891">
        <v>79299</v>
      </c>
      <c r="D9891">
        <v>239565</v>
      </c>
      <c r="E9891" s="24">
        <f>VLOOKUP(C9891,Подписчики!A:C,3,0)</f>
        <v>44307.987300605411</v>
      </c>
    </row>
    <row r="9892" spans="1:5" x14ac:dyDescent="0.25">
      <c r="A9892">
        <v>32874</v>
      </c>
      <c r="B9892" s="2">
        <v>44315.168877022654</v>
      </c>
      <c r="C9892">
        <v>85438</v>
      </c>
      <c r="D9892">
        <v>301309</v>
      </c>
      <c r="E9892" s="24">
        <f>VLOOKUP(C9892,Подписчики!A:C,3,0)</f>
        <v>44311.902015883192</v>
      </c>
    </row>
    <row r="9893" spans="1:5" x14ac:dyDescent="0.25">
      <c r="A9893">
        <v>32878</v>
      </c>
      <c r="B9893" s="2">
        <v>44315.171333333339</v>
      </c>
      <c r="C9893">
        <v>79578</v>
      </c>
      <c r="D9893">
        <v>182984</v>
      </c>
      <c r="E9893" s="24">
        <f>VLOOKUP(C9893,Подписчики!A:C,3,0)</f>
        <v>44310.89262702992</v>
      </c>
    </row>
    <row r="9894" spans="1:5" x14ac:dyDescent="0.25">
      <c r="A9894">
        <v>32881</v>
      </c>
      <c r="B9894" s="2">
        <v>44315.173326860837</v>
      </c>
      <c r="C9894">
        <v>252476</v>
      </c>
      <c r="D9894">
        <v>411922</v>
      </c>
      <c r="E9894" s="24">
        <f>VLOOKUP(C9894,Подписчики!A:C,3,0)</f>
        <v>44313.974975605415</v>
      </c>
    </row>
    <row r="9895" spans="1:5" x14ac:dyDescent="0.25">
      <c r="A9895">
        <v>32886</v>
      </c>
      <c r="B9895" s="2">
        <v>44315.177333333333</v>
      </c>
      <c r="C9895">
        <v>19019</v>
      </c>
      <c r="D9895">
        <v>470762</v>
      </c>
      <c r="E9895" s="24">
        <f>VLOOKUP(C9895,Подписчики!A:C,3,0)</f>
        <v>44309.95831381766</v>
      </c>
    </row>
    <row r="9896" spans="1:5" x14ac:dyDescent="0.25">
      <c r="A9896">
        <v>32887</v>
      </c>
      <c r="B9896" s="2">
        <v>44315.17818122977</v>
      </c>
      <c r="C9896">
        <v>183355</v>
      </c>
      <c r="D9896">
        <v>357865</v>
      </c>
      <c r="E9896" s="24">
        <f>VLOOKUP(C9896,Подписчики!A:C,3,0)</f>
        <v>44314.38837517806</v>
      </c>
    </row>
    <row r="9897" spans="1:5" x14ac:dyDescent="0.25">
      <c r="A9897">
        <v>32889</v>
      </c>
      <c r="B9897" s="2">
        <v>44315.180666666667</v>
      </c>
      <c r="C9897">
        <v>207924</v>
      </c>
      <c r="D9897">
        <v>9483</v>
      </c>
      <c r="E9897" s="24">
        <f>VLOOKUP(C9897,Подписчики!A:C,3,0)</f>
        <v>44306.478208938752</v>
      </c>
    </row>
    <row r="9898" spans="1:5" x14ac:dyDescent="0.25">
      <c r="A9898">
        <v>32892</v>
      </c>
      <c r="B9898" s="2">
        <v>44315.181417475731</v>
      </c>
      <c r="C9898">
        <v>180047</v>
      </c>
      <c r="D9898">
        <v>180863</v>
      </c>
      <c r="E9898" s="24">
        <f>VLOOKUP(C9898,Подписчики!A:C,3,0)</f>
        <v>44312.18318557692</v>
      </c>
    </row>
    <row r="9899" spans="1:5" x14ac:dyDescent="0.25">
      <c r="A9899">
        <v>32895</v>
      </c>
      <c r="B9899" s="2">
        <v>44315.197194174754</v>
      </c>
      <c r="C9899">
        <v>117542</v>
      </c>
      <c r="D9899">
        <v>326295</v>
      </c>
      <c r="E9899" s="24">
        <f>VLOOKUP(C9899,Подписчики!A:C,3,0)</f>
        <v>44300.256676923076</v>
      </c>
    </row>
    <row r="9900" spans="1:5" x14ac:dyDescent="0.25">
      <c r="A9900">
        <v>32898</v>
      </c>
      <c r="B9900" s="2">
        <v>44315.206666666665</v>
      </c>
      <c r="C9900">
        <v>50210</v>
      </c>
      <c r="D9900">
        <v>88863</v>
      </c>
      <c r="E9900" s="24">
        <f>VLOOKUP(C9900,Подписчики!A:C,3,0)</f>
        <v>44301.860338782048</v>
      </c>
    </row>
    <row r="9901" spans="1:5" x14ac:dyDescent="0.25">
      <c r="A9901">
        <v>32903</v>
      </c>
      <c r="B9901" s="2">
        <v>44315.210666666666</v>
      </c>
      <c r="C9901">
        <v>189357</v>
      </c>
      <c r="D9901">
        <v>411922</v>
      </c>
      <c r="E9901" s="24">
        <f>VLOOKUP(C9901,Подписчики!A:C,3,0)</f>
        <v>44314.228994373225</v>
      </c>
    </row>
    <row r="9902" spans="1:5" x14ac:dyDescent="0.25">
      <c r="A9902">
        <v>32906</v>
      </c>
      <c r="B9902" s="2">
        <v>44315.234411003235</v>
      </c>
      <c r="C9902">
        <v>237851</v>
      </c>
      <c r="D9902">
        <v>334515</v>
      </c>
      <c r="E9902" s="24">
        <f>VLOOKUP(C9902,Подписчики!A:C,3,0)</f>
        <v>44310.687957585469</v>
      </c>
    </row>
    <row r="9903" spans="1:5" x14ac:dyDescent="0.25">
      <c r="A9903">
        <v>32909</v>
      </c>
      <c r="B9903" s="2">
        <v>44315.242333333335</v>
      </c>
      <c r="C9903">
        <v>307037</v>
      </c>
      <c r="D9903">
        <v>169639</v>
      </c>
      <c r="E9903" s="24">
        <f>VLOOKUP(C9903,Подписчики!A:C,3,0)</f>
        <v>44313.308064707977</v>
      </c>
    </row>
    <row r="9904" spans="1:5" x14ac:dyDescent="0.25">
      <c r="A9904">
        <v>32912</v>
      </c>
      <c r="B9904" s="2">
        <v>44315.259896440126</v>
      </c>
      <c r="C9904">
        <v>185928</v>
      </c>
      <c r="D9904">
        <v>351116</v>
      </c>
      <c r="E9904" s="24">
        <f>VLOOKUP(C9904,Подписчики!A:C,3,0)</f>
        <v>44310.346970085469</v>
      </c>
    </row>
    <row r="9905" spans="1:5" x14ac:dyDescent="0.25">
      <c r="A9905">
        <v>32913</v>
      </c>
      <c r="B9905" s="2">
        <v>44315.275333333338</v>
      </c>
      <c r="C9905">
        <v>9612</v>
      </c>
      <c r="D9905">
        <v>320523</v>
      </c>
      <c r="E9905" s="24">
        <f>VLOOKUP(C9905,Подписчики!A:C,3,0)</f>
        <v>44308.913550569807</v>
      </c>
    </row>
    <row r="9906" spans="1:5" x14ac:dyDescent="0.25">
      <c r="A9906">
        <v>32917</v>
      </c>
      <c r="B9906" s="2">
        <v>44315.28619093851</v>
      </c>
      <c r="C9906">
        <v>226924</v>
      </c>
      <c r="D9906">
        <v>439741</v>
      </c>
      <c r="E9906" s="24">
        <f>VLOOKUP(C9906,Подписчики!A:C,3,0)</f>
        <v>44298.403569515671</v>
      </c>
    </row>
    <row r="9907" spans="1:5" x14ac:dyDescent="0.25">
      <c r="A9907">
        <v>32919</v>
      </c>
      <c r="B9907" s="2">
        <v>44315.294281553397</v>
      </c>
      <c r="C9907">
        <v>207682</v>
      </c>
      <c r="D9907">
        <v>250679</v>
      </c>
      <c r="E9907" s="24">
        <f>VLOOKUP(C9907,Подписчики!A:C,3,0)</f>
        <v>44306.752251958686</v>
      </c>
    </row>
    <row r="9908" spans="1:5" x14ac:dyDescent="0.25">
      <c r="A9908">
        <v>32921</v>
      </c>
      <c r="B9908" s="2">
        <v>44315.295666666665</v>
      </c>
      <c r="C9908">
        <v>72115</v>
      </c>
      <c r="D9908">
        <v>396686</v>
      </c>
      <c r="E9908" s="24">
        <f>VLOOKUP(C9908,Подписчики!A:C,3,0)</f>
        <v>44298.754236502849</v>
      </c>
    </row>
    <row r="9909" spans="1:5" x14ac:dyDescent="0.25">
      <c r="A9909">
        <v>32922</v>
      </c>
      <c r="B9909" s="2">
        <v>44315.302000000003</v>
      </c>
      <c r="C9909">
        <v>25349</v>
      </c>
      <c r="D9909">
        <v>42705</v>
      </c>
      <c r="E9909" s="24">
        <f>VLOOKUP(C9909,Подписчики!A:C,3,0)</f>
        <v>44308.93343539886</v>
      </c>
    </row>
    <row r="9910" spans="1:5" x14ac:dyDescent="0.25">
      <c r="A9910">
        <v>32927</v>
      </c>
      <c r="B9910" s="2">
        <v>44315.309249190941</v>
      </c>
      <c r="C9910">
        <v>44385</v>
      </c>
      <c r="D9910">
        <v>230507</v>
      </c>
      <c r="E9910" s="24">
        <f>VLOOKUP(C9910,Подписчики!A:C,3,0)</f>
        <v>44312.414025427352</v>
      </c>
    </row>
    <row r="9911" spans="1:5" x14ac:dyDescent="0.25">
      <c r="A9911">
        <v>32929</v>
      </c>
      <c r="B9911" s="2">
        <v>44315.310666666664</v>
      </c>
      <c r="C9911">
        <v>63853</v>
      </c>
      <c r="D9911">
        <v>217246</v>
      </c>
      <c r="E9911" s="24">
        <f>VLOOKUP(C9911,Подписчики!A:C,3,0)</f>
        <v>44309.801660576923</v>
      </c>
    </row>
    <row r="9912" spans="1:5" x14ac:dyDescent="0.25">
      <c r="A9912">
        <v>32933</v>
      </c>
      <c r="B9912" s="2">
        <v>44315.319766990295</v>
      </c>
      <c r="C9912">
        <v>332466</v>
      </c>
      <c r="D9912">
        <v>398027</v>
      </c>
      <c r="E9912" s="24">
        <f>VLOOKUP(C9912,Подписчики!A:C,3,0)</f>
        <v>44310.500367058405</v>
      </c>
    </row>
    <row r="9913" spans="1:5" x14ac:dyDescent="0.25">
      <c r="A9913">
        <v>32934</v>
      </c>
      <c r="B9913" s="2">
        <v>44315.323333333334</v>
      </c>
      <c r="C9913">
        <v>44350</v>
      </c>
      <c r="D9913">
        <v>191048</v>
      </c>
      <c r="E9913" s="24">
        <f>VLOOKUP(C9913,Подписчики!A:C,3,0)</f>
        <v>44314.339556410254</v>
      </c>
    </row>
    <row r="9914" spans="1:5" x14ac:dyDescent="0.25">
      <c r="A9914">
        <v>32937</v>
      </c>
      <c r="B9914" s="2">
        <v>44315.332333333339</v>
      </c>
      <c r="C9914">
        <v>124016</v>
      </c>
      <c r="D9914">
        <v>52509</v>
      </c>
      <c r="E9914" s="24">
        <f>VLOOKUP(C9914,Подписчики!A:C,3,0)</f>
        <v>44306.025987678062</v>
      </c>
    </row>
    <row r="9915" spans="1:5" x14ac:dyDescent="0.25">
      <c r="A9915">
        <v>32940</v>
      </c>
      <c r="B9915" s="2">
        <v>44315.335948220061</v>
      </c>
      <c r="C9915">
        <v>180203</v>
      </c>
      <c r="D9915">
        <v>118549</v>
      </c>
      <c r="E9915" s="24">
        <f>VLOOKUP(C9915,Подписчики!A:C,3,0)</f>
        <v>44312.23065897436</v>
      </c>
    </row>
    <row r="9916" spans="1:5" x14ac:dyDescent="0.25">
      <c r="A9916">
        <v>32942</v>
      </c>
      <c r="B9916" s="2">
        <v>44315.336333333333</v>
      </c>
      <c r="C9916">
        <v>178463</v>
      </c>
      <c r="D9916">
        <v>294433</v>
      </c>
      <c r="E9916" s="24">
        <f>VLOOKUP(C9916,Подписчики!A:C,3,0)</f>
        <v>44314.112084864675</v>
      </c>
    </row>
    <row r="9917" spans="1:5" x14ac:dyDescent="0.25">
      <c r="A9917">
        <v>32945</v>
      </c>
      <c r="B9917" s="2">
        <v>44315.342666666664</v>
      </c>
      <c r="C9917">
        <v>313717</v>
      </c>
      <c r="D9917">
        <v>250679</v>
      </c>
      <c r="E9917" s="24">
        <f>VLOOKUP(C9917,Подписчики!A:C,3,0)</f>
        <v>44313.698077421657</v>
      </c>
    </row>
    <row r="9918" spans="1:5" x14ac:dyDescent="0.25">
      <c r="A9918">
        <v>32949</v>
      </c>
      <c r="B9918" s="2">
        <v>44315.344038834948</v>
      </c>
      <c r="C9918">
        <v>339726</v>
      </c>
      <c r="D9918">
        <v>359858</v>
      </c>
      <c r="E9918" s="24">
        <f>VLOOKUP(C9918,Подписчики!A:C,3,0)</f>
        <v>44314.790100890314</v>
      </c>
    </row>
    <row r="9919" spans="1:5" x14ac:dyDescent="0.25">
      <c r="A9919">
        <v>32952</v>
      </c>
      <c r="B9919" s="2">
        <v>44315.345666666661</v>
      </c>
      <c r="C9919">
        <v>156010</v>
      </c>
      <c r="D9919">
        <v>411922</v>
      </c>
      <c r="E9919" s="24">
        <f>VLOOKUP(C9919,Подписчики!A:C,3,0)</f>
        <v>44314.329294373216</v>
      </c>
    </row>
    <row r="9920" spans="1:5" x14ac:dyDescent="0.25">
      <c r="A9920">
        <v>32957</v>
      </c>
      <c r="B9920" s="2">
        <v>44315.345999999998</v>
      </c>
      <c r="C9920">
        <v>221141</v>
      </c>
      <c r="D9920">
        <v>97867</v>
      </c>
      <c r="E9920" s="24">
        <f>VLOOKUP(C9920,Подписчики!A:C,3,0)</f>
        <v>44314.188749216526</v>
      </c>
    </row>
    <row r="9921" spans="1:5" x14ac:dyDescent="0.25">
      <c r="A9921">
        <v>32962</v>
      </c>
      <c r="B9921" s="2">
        <v>44315.346333333335</v>
      </c>
      <c r="C9921">
        <v>254899</v>
      </c>
      <c r="D9921">
        <v>411922</v>
      </c>
      <c r="E9921" s="24">
        <f>VLOOKUP(C9921,Подписчики!A:C,3,0)</f>
        <v>44314.415654095443</v>
      </c>
    </row>
    <row r="9922" spans="1:5" x14ac:dyDescent="0.25">
      <c r="A9922">
        <v>32967</v>
      </c>
      <c r="B9922" s="2">
        <v>44315.348084142395</v>
      </c>
      <c r="C9922">
        <v>3335</v>
      </c>
      <c r="D9922">
        <v>182984</v>
      </c>
      <c r="E9922" s="24">
        <f>VLOOKUP(C9922,Подписчики!A:C,3,0)</f>
        <v>44313.940063319089</v>
      </c>
    </row>
    <row r="9923" spans="1:5" x14ac:dyDescent="0.25">
      <c r="A9923">
        <v>32971</v>
      </c>
      <c r="B9923" s="2">
        <v>44315.351666666662</v>
      </c>
      <c r="C9923">
        <v>123213</v>
      </c>
      <c r="D9923">
        <v>273920</v>
      </c>
      <c r="E9923" s="24">
        <f>VLOOKUP(C9923,Подписчики!A:C,3,0)</f>
        <v>44313.900951282056</v>
      </c>
    </row>
    <row r="9924" spans="1:5" x14ac:dyDescent="0.25">
      <c r="A9924">
        <v>32975</v>
      </c>
      <c r="B9924" s="2">
        <v>44315.352666666666</v>
      </c>
      <c r="C9924">
        <v>250375</v>
      </c>
      <c r="D9924">
        <v>411922</v>
      </c>
      <c r="E9924" s="24">
        <f>VLOOKUP(C9924,Подписчики!A:C,3,0)</f>
        <v>44313.315299038462</v>
      </c>
    </row>
    <row r="9925" spans="1:5" x14ac:dyDescent="0.25">
      <c r="A9925">
        <v>32977</v>
      </c>
      <c r="B9925" s="2">
        <v>44315.357666666663</v>
      </c>
      <c r="C9925">
        <v>51999</v>
      </c>
      <c r="D9925">
        <v>113028</v>
      </c>
      <c r="E9925" s="24">
        <f>VLOOKUP(C9925,Подписчики!A:C,3,0)</f>
        <v>44303.84600224359</v>
      </c>
    </row>
    <row r="9926" spans="1:5" x14ac:dyDescent="0.25">
      <c r="A9926">
        <v>32979</v>
      </c>
      <c r="B9926" s="2">
        <v>44315.359411003235</v>
      </c>
      <c r="C9926">
        <v>287124</v>
      </c>
      <c r="D9926">
        <v>19714</v>
      </c>
      <c r="E9926" s="24">
        <f>VLOOKUP(C9926,Подписчики!A:C,3,0)</f>
        <v>44311.436633511403</v>
      </c>
    </row>
    <row r="9927" spans="1:5" x14ac:dyDescent="0.25">
      <c r="A9927">
        <v>32982</v>
      </c>
      <c r="B9927" s="2">
        <v>44315.361433656959</v>
      </c>
      <c r="C9927">
        <v>188649</v>
      </c>
      <c r="D9927">
        <v>472908</v>
      </c>
      <c r="E9927" s="24">
        <f>VLOOKUP(C9927,Подписчики!A:C,3,0)</f>
        <v>44298.906249679487</v>
      </c>
    </row>
    <row r="9928" spans="1:5" x14ac:dyDescent="0.25">
      <c r="A9928">
        <v>32987</v>
      </c>
      <c r="B9928" s="2">
        <v>44315.369119741095</v>
      </c>
      <c r="C9928">
        <v>60539</v>
      </c>
      <c r="D9928">
        <v>343712</v>
      </c>
      <c r="E9928" s="24">
        <f>VLOOKUP(C9928,Подписчики!A:C,3,0)</f>
        <v>44308.025371296295</v>
      </c>
    </row>
    <row r="9929" spans="1:5" x14ac:dyDescent="0.25">
      <c r="A9929">
        <v>32988</v>
      </c>
      <c r="B9929" s="2">
        <v>44315.373165048542</v>
      </c>
      <c r="C9929">
        <v>179096</v>
      </c>
      <c r="D9929">
        <v>62570</v>
      </c>
      <c r="E9929" s="24">
        <f>VLOOKUP(C9929,Подписчики!A:C,3,0)</f>
        <v>44314.139013568376</v>
      </c>
    </row>
    <row r="9930" spans="1:5" x14ac:dyDescent="0.25">
      <c r="A9930">
        <v>32992</v>
      </c>
      <c r="B9930" s="2">
        <v>44315.375996763752</v>
      </c>
      <c r="C9930">
        <v>33561</v>
      </c>
      <c r="D9930">
        <v>214389</v>
      </c>
      <c r="E9930" s="24">
        <f>VLOOKUP(C9930,Подписчики!A:C,3,0)</f>
        <v>44314.420218447289</v>
      </c>
    </row>
    <row r="9931" spans="1:5" x14ac:dyDescent="0.25">
      <c r="A9931">
        <v>32997</v>
      </c>
      <c r="B9931" s="2">
        <v>44315.378423948219</v>
      </c>
      <c r="C9931">
        <v>297732</v>
      </c>
      <c r="D9931">
        <v>411922</v>
      </c>
      <c r="E9931" s="24">
        <f>VLOOKUP(C9931,Подписчики!A:C,3,0)</f>
        <v>44314.358849002849</v>
      </c>
    </row>
    <row r="9932" spans="1:5" x14ac:dyDescent="0.25">
      <c r="A9932">
        <v>32998</v>
      </c>
      <c r="B9932" s="2">
        <v>44315.381666666661</v>
      </c>
      <c r="C9932">
        <v>55453</v>
      </c>
      <c r="D9932">
        <v>411922</v>
      </c>
      <c r="E9932" s="24">
        <f>VLOOKUP(C9932,Подписчики!A:C,3,0)</f>
        <v>44314.203120512822</v>
      </c>
    </row>
    <row r="9933" spans="1:5" x14ac:dyDescent="0.25">
      <c r="A9933">
        <v>33002</v>
      </c>
      <c r="B9933" s="2">
        <v>44315.38287378641</v>
      </c>
      <c r="C9933">
        <v>207284</v>
      </c>
      <c r="D9933">
        <v>351192</v>
      </c>
      <c r="E9933" s="24">
        <f>VLOOKUP(C9933,Подписчики!A:C,3,0)</f>
        <v>44314.642362678067</v>
      </c>
    </row>
    <row r="9934" spans="1:5" x14ac:dyDescent="0.25">
      <c r="A9934">
        <v>33004</v>
      </c>
      <c r="B9934" s="2">
        <v>44315.383278317153</v>
      </c>
      <c r="C9934">
        <v>147209</v>
      </c>
      <c r="D9934">
        <v>88863</v>
      </c>
      <c r="E9934" s="24">
        <f>VLOOKUP(C9934,Подписчики!A:C,3,0)</f>
        <v>44314.378498539882</v>
      </c>
    </row>
    <row r="9935" spans="1:5" x14ac:dyDescent="0.25">
      <c r="A9935">
        <v>33005</v>
      </c>
      <c r="B9935" s="2">
        <v>44315.383333333339</v>
      </c>
      <c r="C9935">
        <v>140984</v>
      </c>
      <c r="D9935">
        <v>440811</v>
      </c>
      <c r="E9935" s="24">
        <f>VLOOKUP(C9935,Подписчики!A:C,3,0)</f>
        <v>44314.826294871789</v>
      </c>
    </row>
    <row r="9936" spans="1:5" x14ac:dyDescent="0.25">
      <c r="A9936">
        <v>33006</v>
      </c>
      <c r="B9936" s="2">
        <v>44315.385333333339</v>
      </c>
      <c r="C9936">
        <v>6095</v>
      </c>
      <c r="D9936">
        <v>154256</v>
      </c>
      <c r="E9936" s="24">
        <f>VLOOKUP(C9936,Подписчики!A:C,3,0)</f>
        <v>44314.180489494305</v>
      </c>
    </row>
    <row r="9937" spans="1:5" x14ac:dyDescent="0.25">
      <c r="A9937">
        <v>33009</v>
      </c>
      <c r="B9937" s="2">
        <v>44315.39015533981</v>
      </c>
      <c r="C9937">
        <v>93260</v>
      </c>
      <c r="D9937">
        <v>43842</v>
      </c>
      <c r="E9937" s="24">
        <f>VLOOKUP(C9937,Подписчики!A:C,3,0)</f>
        <v>44309.498351780625</v>
      </c>
    </row>
    <row r="9938" spans="1:5" x14ac:dyDescent="0.25">
      <c r="A9938">
        <v>33010</v>
      </c>
      <c r="B9938" s="2">
        <v>44315.39824595469</v>
      </c>
      <c r="C9938">
        <v>311383</v>
      </c>
      <c r="D9938">
        <v>471403</v>
      </c>
      <c r="E9938" s="24">
        <f>VLOOKUP(C9938,Подписчики!A:C,3,0)</f>
        <v>44314.900202279197</v>
      </c>
    </row>
    <row r="9939" spans="1:5" x14ac:dyDescent="0.25">
      <c r="A9939">
        <v>33015</v>
      </c>
      <c r="B9939" s="2">
        <v>44315.401886731393</v>
      </c>
      <c r="C9939">
        <v>275664</v>
      </c>
      <c r="D9939">
        <v>297256</v>
      </c>
      <c r="E9939" s="24">
        <f>VLOOKUP(C9939,Подписчики!A:C,3,0)</f>
        <v>44298.970801282048</v>
      </c>
    </row>
    <row r="9940" spans="1:5" x14ac:dyDescent="0.25">
      <c r="A9940">
        <v>33018</v>
      </c>
      <c r="B9940" s="2">
        <v>44315.403504854374</v>
      </c>
      <c r="C9940">
        <v>308277</v>
      </c>
      <c r="D9940">
        <v>470762</v>
      </c>
      <c r="E9940" s="24">
        <f>VLOOKUP(C9940,Подписчики!A:C,3,0)</f>
        <v>44314.62359925214</v>
      </c>
    </row>
    <row r="9941" spans="1:5" x14ac:dyDescent="0.25">
      <c r="A9941">
        <v>33020</v>
      </c>
      <c r="B9941" s="2">
        <v>44315.404000000002</v>
      </c>
      <c r="C9941">
        <v>229204</v>
      </c>
      <c r="D9941">
        <v>317627</v>
      </c>
      <c r="E9941" s="24">
        <f>VLOOKUP(C9941,Подписчики!A:C,3,0)</f>
        <v>44310.120164066953</v>
      </c>
    </row>
    <row r="9942" spans="1:5" x14ac:dyDescent="0.25">
      <c r="A9942">
        <v>33023</v>
      </c>
      <c r="B9942" s="2">
        <v>44315.406336569577</v>
      </c>
      <c r="C9942">
        <v>245997</v>
      </c>
      <c r="D9942">
        <v>398027</v>
      </c>
      <c r="E9942" s="24">
        <f>VLOOKUP(C9942,Подписчики!A:C,3,0)</f>
        <v>44311.618000391732</v>
      </c>
    </row>
    <row r="9943" spans="1:5" x14ac:dyDescent="0.25">
      <c r="A9943">
        <v>33024</v>
      </c>
      <c r="B9943" s="2">
        <v>44315.42534951456</v>
      </c>
      <c r="C9943">
        <v>31970</v>
      </c>
      <c r="D9943">
        <v>347393</v>
      </c>
      <c r="E9943" s="24">
        <f>VLOOKUP(C9943,Подписчики!A:C,3,0)</f>
        <v>44313.569993376062</v>
      </c>
    </row>
    <row r="9944" spans="1:5" x14ac:dyDescent="0.25">
      <c r="A9944">
        <v>33028</v>
      </c>
      <c r="B9944" s="2">
        <v>44315.428585760521</v>
      </c>
      <c r="C9944">
        <v>348541</v>
      </c>
      <c r="D9944">
        <v>470762</v>
      </c>
      <c r="E9944" s="24">
        <f>VLOOKUP(C9944,Подписчики!A:C,3,0)</f>
        <v>44314.287134935905</v>
      </c>
    </row>
    <row r="9945" spans="1:5" x14ac:dyDescent="0.25">
      <c r="A9945">
        <v>33032</v>
      </c>
      <c r="B9945" s="2">
        <v>44315.429394822007</v>
      </c>
      <c r="C9945">
        <v>6688</v>
      </c>
      <c r="D9945">
        <v>307093</v>
      </c>
      <c r="E9945" s="24">
        <f>VLOOKUP(C9945,Подписчики!A:C,3,0)</f>
        <v>44313.505844301988</v>
      </c>
    </row>
    <row r="9946" spans="1:5" x14ac:dyDescent="0.25">
      <c r="A9946">
        <v>33034</v>
      </c>
      <c r="B9946" s="2">
        <v>44315.433035598711</v>
      </c>
      <c r="C9946">
        <v>59214</v>
      </c>
      <c r="D9946">
        <v>470762</v>
      </c>
      <c r="E9946" s="24">
        <f>VLOOKUP(C9946,Подписчики!A:C,3,0)</f>
        <v>44314.731824715105</v>
      </c>
    </row>
    <row r="9947" spans="1:5" x14ac:dyDescent="0.25">
      <c r="A9947">
        <v>33039</v>
      </c>
      <c r="B9947" s="2">
        <v>44315.436676375401</v>
      </c>
      <c r="C9947">
        <v>297626</v>
      </c>
      <c r="D9947">
        <v>465525</v>
      </c>
      <c r="E9947" s="24">
        <f>VLOOKUP(C9947,Подписчики!A:C,3,0)</f>
        <v>44314.486701317663</v>
      </c>
    </row>
    <row r="9948" spans="1:5" x14ac:dyDescent="0.25">
      <c r="A9948">
        <v>33044</v>
      </c>
      <c r="B9948" s="2">
        <v>44315.437889967638</v>
      </c>
      <c r="C9948">
        <v>254165</v>
      </c>
      <c r="D9948">
        <v>151932</v>
      </c>
      <c r="E9948" s="24">
        <f>VLOOKUP(C9948,Подписчики!A:C,3,0)</f>
        <v>44290.69392307692</v>
      </c>
    </row>
    <row r="9949" spans="1:5" x14ac:dyDescent="0.25">
      <c r="A9949">
        <v>33045</v>
      </c>
      <c r="B9949" s="2">
        <v>44315.440999999999</v>
      </c>
      <c r="C9949">
        <v>91805</v>
      </c>
      <c r="D9949">
        <v>250679</v>
      </c>
      <c r="E9949" s="24">
        <f>VLOOKUP(C9949,Подписчики!A:C,3,0)</f>
        <v>44298.903507264957</v>
      </c>
    </row>
    <row r="9950" spans="1:5" x14ac:dyDescent="0.25">
      <c r="A9950">
        <v>33049</v>
      </c>
      <c r="B9950" s="2">
        <v>44315.442333333332</v>
      </c>
      <c r="C9950">
        <v>100067</v>
      </c>
      <c r="D9950">
        <v>472712</v>
      </c>
      <c r="E9950" s="24">
        <f>VLOOKUP(C9950,Подписчики!A:C,3,0)</f>
        <v>44314.514261039891</v>
      </c>
    </row>
    <row r="9951" spans="1:5" x14ac:dyDescent="0.25">
      <c r="A9951">
        <v>33050</v>
      </c>
      <c r="B9951" s="2">
        <v>44315.445171521038</v>
      </c>
      <c r="C9951">
        <v>54064</v>
      </c>
      <c r="D9951">
        <v>112456</v>
      </c>
      <c r="E9951" s="24">
        <f>VLOOKUP(C9951,Подписчики!A:C,3,0)</f>
        <v>44303.220706232198</v>
      </c>
    </row>
    <row r="9952" spans="1:5" x14ac:dyDescent="0.25">
      <c r="A9952">
        <v>33051</v>
      </c>
      <c r="B9952" s="2">
        <v>44315.446385113268</v>
      </c>
      <c r="C9952">
        <v>154630</v>
      </c>
      <c r="D9952">
        <v>176181</v>
      </c>
      <c r="E9952" s="24">
        <f>VLOOKUP(C9952,Подписчики!A:C,3,0)</f>
        <v>44314.492611965805</v>
      </c>
    </row>
    <row r="9953" spans="1:5" x14ac:dyDescent="0.25">
      <c r="A9953">
        <v>33056</v>
      </c>
      <c r="B9953" s="2">
        <v>44315.450025889964</v>
      </c>
      <c r="C9953">
        <v>118744</v>
      </c>
      <c r="D9953">
        <v>185131</v>
      </c>
      <c r="E9953" s="24">
        <f>VLOOKUP(C9953,Подписчики!A:C,3,0)</f>
        <v>44292.512336502848</v>
      </c>
    </row>
    <row r="9954" spans="1:5" x14ac:dyDescent="0.25">
      <c r="A9954">
        <v>33059</v>
      </c>
      <c r="B9954" s="2">
        <v>44315.451999999997</v>
      </c>
      <c r="C9954">
        <v>139234</v>
      </c>
      <c r="D9954">
        <v>358355</v>
      </c>
      <c r="E9954" s="24">
        <f>VLOOKUP(C9954,Подписчики!A:C,3,0)</f>
        <v>44314.454625391736</v>
      </c>
    </row>
    <row r="9955" spans="1:5" x14ac:dyDescent="0.25">
      <c r="A9955">
        <v>33062</v>
      </c>
      <c r="B9955" s="2">
        <v>44315.456093851128</v>
      </c>
      <c r="C9955">
        <v>26965</v>
      </c>
      <c r="D9955">
        <v>411922</v>
      </c>
      <c r="E9955" s="24">
        <f>VLOOKUP(C9955,Подписчики!A:C,3,0)</f>
        <v>44311.745053668092</v>
      </c>
    </row>
    <row r="9956" spans="1:5" x14ac:dyDescent="0.25">
      <c r="A9956">
        <v>33067</v>
      </c>
      <c r="B9956" s="2">
        <v>44315.457711974115</v>
      </c>
      <c r="C9956">
        <v>195995</v>
      </c>
      <c r="D9956">
        <v>59485</v>
      </c>
      <c r="E9956" s="24">
        <f>VLOOKUP(C9956,Подписчики!A:C,3,0)</f>
        <v>44299.845624501424</v>
      </c>
    </row>
    <row r="9957" spans="1:5" x14ac:dyDescent="0.25">
      <c r="A9957">
        <v>33071</v>
      </c>
      <c r="B9957" s="2">
        <v>44315.458925566345</v>
      </c>
      <c r="C9957">
        <v>189045</v>
      </c>
      <c r="D9957">
        <v>389195</v>
      </c>
      <c r="E9957" s="24">
        <f>VLOOKUP(C9957,Подписчики!A:C,3,0)</f>
        <v>44314.996385149578</v>
      </c>
    </row>
    <row r="9958" spans="1:5" x14ac:dyDescent="0.25">
      <c r="A9958">
        <v>33076</v>
      </c>
      <c r="B9958" s="2">
        <v>44315.460139158575</v>
      </c>
      <c r="C9958">
        <v>57385</v>
      </c>
      <c r="D9958">
        <v>21760</v>
      </c>
      <c r="E9958" s="24">
        <f>VLOOKUP(C9958,Подписчики!A:C,3,0)</f>
        <v>44303.525781623939</v>
      </c>
    </row>
    <row r="9959" spans="1:5" x14ac:dyDescent="0.25">
      <c r="A9959">
        <v>33077</v>
      </c>
      <c r="B9959" s="2">
        <v>44315.460948220069</v>
      </c>
      <c r="C9959">
        <v>32413</v>
      </c>
      <c r="D9959">
        <v>154256</v>
      </c>
      <c r="E9959" s="24">
        <f>VLOOKUP(C9959,Подписчики!A:C,3,0)</f>
        <v>44314.305402920232</v>
      </c>
    </row>
    <row r="9960" spans="1:5" x14ac:dyDescent="0.25">
      <c r="A9960">
        <v>33079</v>
      </c>
      <c r="B9960" s="2">
        <v>44315.462566343042</v>
      </c>
      <c r="C9960">
        <v>224421</v>
      </c>
      <c r="D9960">
        <v>439981</v>
      </c>
      <c r="E9960" s="24">
        <f>VLOOKUP(C9960,Подписчики!A:C,3,0)</f>
        <v>44314.707161752143</v>
      </c>
    </row>
    <row r="9961" spans="1:5" x14ac:dyDescent="0.25">
      <c r="A9961">
        <v>33080</v>
      </c>
      <c r="B9961" s="2">
        <v>44315.466611650489</v>
      </c>
      <c r="C9961">
        <v>33333</v>
      </c>
      <c r="D9961">
        <v>411922</v>
      </c>
      <c r="E9961" s="24">
        <f>VLOOKUP(C9961,Подписчики!A:C,3,0)</f>
        <v>44310.327285078347</v>
      </c>
    </row>
    <row r="9962" spans="1:5" x14ac:dyDescent="0.25">
      <c r="A9962">
        <v>33085</v>
      </c>
      <c r="B9962" s="2">
        <v>44315.467016181225</v>
      </c>
      <c r="C9962">
        <v>298093</v>
      </c>
      <c r="D9962">
        <v>466283</v>
      </c>
      <c r="E9962" s="24">
        <f>VLOOKUP(C9962,Подписчики!A:C,3,0)</f>
        <v>44314.95137542735</v>
      </c>
    </row>
    <row r="9963" spans="1:5" x14ac:dyDescent="0.25">
      <c r="A9963">
        <v>33089</v>
      </c>
      <c r="B9963" s="2">
        <v>44315.467825242718</v>
      </c>
      <c r="C9963">
        <v>33797</v>
      </c>
      <c r="D9963">
        <v>387595</v>
      </c>
      <c r="E9963" s="24">
        <f>VLOOKUP(C9963,Подписчики!A:C,3,0)</f>
        <v>44314.98108561254</v>
      </c>
    </row>
    <row r="9964" spans="1:5" x14ac:dyDescent="0.25">
      <c r="A9964">
        <v>33090</v>
      </c>
      <c r="B9964" s="2">
        <v>44315.468666666668</v>
      </c>
      <c r="C9964">
        <v>236284</v>
      </c>
      <c r="D9964">
        <v>226744</v>
      </c>
      <c r="E9964" s="24">
        <f>VLOOKUP(C9964,Подписчики!A:C,3,0)</f>
        <v>44310.4691857906</v>
      </c>
    </row>
    <row r="9965" spans="1:5" x14ac:dyDescent="0.25">
      <c r="A9965">
        <v>33091</v>
      </c>
      <c r="B9965" s="2">
        <v>44315.470252427185</v>
      </c>
      <c r="C9965">
        <v>208896</v>
      </c>
      <c r="D9965">
        <v>182191</v>
      </c>
      <c r="E9965" s="24">
        <f>VLOOKUP(C9965,Подписчики!A:C,3,0)</f>
        <v>44313.815470014248</v>
      </c>
    </row>
    <row r="9966" spans="1:5" x14ac:dyDescent="0.25">
      <c r="A9966">
        <v>33095</v>
      </c>
      <c r="B9966" s="2">
        <v>44315.476320388349</v>
      </c>
      <c r="C9966">
        <v>183949</v>
      </c>
      <c r="D9966">
        <v>471403</v>
      </c>
      <c r="E9966" s="24">
        <f>VLOOKUP(C9966,Подписчики!A:C,3,0)</f>
        <v>44315.216650213682</v>
      </c>
    </row>
    <row r="9967" spans="1:5" x14ac:dyDescent="0.25">
      <c r="A9967">
        <v>33099</v>
      </c>
      <c r="B9967" s="2">
        <v>44315.481579288025</v>
      </c>
      <c r="C9967">
        <v>25524</v>
      </c>
      <c r="D9967">
        <v>73039</v>
      </c>
      <c r="E9967" s="24">
        <f>VLOOKUP(C9967,Подписчики!A:C,3,0)</f>
        <v>44309.542352243589</v>
      </c>
    </row>
    <row r="9968" spans="1:5" x14ac:dyDescent="0.25">
      <c r="A9968">
        <v>33101</v>
      </c>
      <c r="B9968" s="2">
        <v>44315.482666666663</v>
      </c>
      <c r="C9968">
        <v>340950</v>
      </c>
      <c r="D9968">
        <v>413446</v>
      </c>
      <c r="E9968" s="24">
        <f>VLOOKUP(C9968,Подписчики!A:C,3,0)</f>
        <v>44314.695854344733</v>
      </c>
    </row>
    <row r="9969" spans="1:5" x14ac:dyDescent="0.25">
      <c r="A9969">
        <v>33104</v>
      </c>
      <c r="B9969" s="2">
        <v>44315.484815533979</v>
      </c>
      <c r="C9969">
        <v>153136</v>
      </c>
      <c r="D9969">
        <v>392434</v>
      </c>
      <c r="E9969" s="24">
        <f>VLOOKUP(C9969,Подписчики!A:C,3,0)</f>
        <v>44313.545460968657</v>
      </c>
    </row>
    <row r="9970" spans="1:5" x14ac:dyDescent="0.25">
      <c r="A9970">
        <v>33109</v>
      </c>
      <c r="B9970" s="2">
        <v>44315.487647249189</v>
      </c>
      <c r="C9970">
        <v>69633</v>
      </c>
      <c r="D9970">
        <v>472712</v>
      </c>
      <c r="E9970" s="24">
        <f>VLOOKUP(C9970,Подписчики!A:C,3,0)</f>
        <v>44314.086335078347</v>
      </c>
    </row>
    <row r="9971" spans="1:5" x14ac:dyDescent="0.25">
      <c r="A9971">
        <v>33114</v>
      </c>
      <c r="B9971" s="2">
        <v>44315.488456310683</v>
      </c>
      <c r="C9971">
        <v>276750</v>
      </c>
      <c r="D9971">
        <v>118549</v>
      </c>
      <c r="E9971" s="24">
        <f>VLOOKUP(C9971,Подписчики!A:C,3,0)</f>
        <v>44315.225491417383</v>
      </c>
    </row>
    <row r="9972" spans="1:5" x14ac:dyDescent="0.25">
      <c r="A9972">
        <v>33116</v>
      </c>
      <c r="B9972" s="2">
        <v>44315.488860841426</v>
      </c>
      <c r="C9972">
        <v>172506</v>
      </c>
      <c r="D9972">
        <v>43842</v>
      </c>
      <c r="E9972" s="24">
        <f>VLOOKUP(C9972,Подписчики!A:C,3,0)</f>
        <v>44303.401993482905</v>
      </c>
    </row>
    <row r="9973" spans="1:5" x14ac:dyDescent="0.25">
      <c r="A9973">
        <v>33119</v>
      </c>
      <c r="B9973" s="2">
        <v>44315.489265372169</v>
      </c>
      <c r="C9973">
        <v>160245</v>
      </c>
      <c r="D9973">
        <v>347393</v>
      </c>
      <c r="E9973" s="24">
        <f>VLOOKUP(C9973,Подписчики!A:C,3,0)</f>
        <v>44314.999332371794</v>
      </c>
    </row>
    <row r="9974" spans="1:5" x14ac:dyDescent="0.25">
      <c r="A9974">
        <v>33120</v>
      </c>
      <c r="B9974" s="2">
        <v>44315.490074433656</v>
      </c>
      <c r="C9974">
        <v>291336</v>
      </c>
      <c r="D9974">
        <v>118549</v>
      </c>
      <c r="E9974" s="24">
        <f>VLOOKUP(C9974,Подписчики!A:C,3,0)</f>
        <v>44314.736061752141</v>
      </c>
    </row>
    <row r="9975" spans="1:5" x14ac:dyDescent="0.25">
      <c r="A9975">
        <v>33125</v>
      </c>
      <c r="B9975" s="2">
        <v>44315.490074433663</v>
      </c>
      <c r="C9975">
        <v>321708</v>
      </c>
      <c r="D9975">
        <v>300941</v>
      </c>
      <c r="E9975" s="24">
        <f>VLOOKUP(C9975,Подписчики!A:C,3,0)</f>
        <v>44295.634599002849</v>
      </c>
    </row>
    <row r="9976" spans="1:5" x14ac:dyDescent="0.25">
      <c r="A9976">
        <v>33128</v>
      </c>
      <c r="B9976" s="2">
        <v>44315.491692556636</v>
      </c>
      <c r="C9976">
        <v>237036</v>
      </c>
      <c r="D9976">
        <v>347393</v>
      </c>
      <c r="E9976" s="24">
        <f>VLOOKUP(C9976,Подписчики!A:C,3,0)</f>
        <v>44314.262343660972</v>
      </c>
    </row>
    <row r="9977" spans="1:5" x14ac:dyDescent="0.25">
      <c r="A9977">
        <v>33131</v>
      </c>
      <c r="B9977" s="2">
        <v>44315.493333333339</v>
      </c>
      <c r="C9977">
        <v>234788</v>
      </c>
      <c r="D9977">
        <v>273603</v>
      </c>
      <c r="E9977" s="24">
        <f>VLOOKUP(C9977,Подписчики!A:C,3,0)</f>
        <v>44310.366955733625</v>
      </c>
    </row>
    <row r="9978" spans="1:5" x14ac:dyDescent="0.25">
      <c r="A9978">
        <v>33133</v>
      </c>
      <c r="B9978" s="2">
        <v>44315.495333333332</v>
      </c>
      <c r="C9978">
        <v>249224</v>
      </c>
      <c r="D9978">
        <v>470762</v>
      </c>
      <c r="E9978" s="24">
        <f>VLOOKUP(C9978,Подписчики!A:C,3,0)</f>
        <v>44314.026520263535</v>
      </c>
    </row>
    <row r="9979" spans="1:5" x14ac:dyDescent="0.25">
      <c r="A9979">
        <v>33134</v>
      </c>
      <c r="B9979" s="2">
        <v>44315.495737864083</v>
      </c>
      <c r="C9979">
        <v>80738</v>
      </c>
      <c r="D9979">
        <v>230507</v>
      </c>
      <c r="E9979" s="24">
        <f>VLOOKUP(C9979,Подписчики!A:C,3,0)</f>
        <v>44308.992061752142</v>
      </c>
    </row>
    <row r="9980" spans="1:5" x14ac:dyDescent="0.25">
      <c r="A9980">
        <v>33139</v>
      </c>
      <c r="B9980" s="2">
        <v>44315.497760517799</v>
      </c>
      <c r="C9980">
        <v>110992</v>
      </c>
      <c r="D9980">
        <v>394154</v>
      </c>
      <c r="E9980" s="24">
        <f>VLOOKUP(C9980,Подписчики!A:C,3,0)</f>
        <v>44310.886733048435</v>
      </c>
    </row>
    <row r="9981" spans="1:5" x14ac:dyDescent="0.25">
      <c r="A9981">
        <v>33142</v>
      </c>
      <c r="B9981" s="2">
        <v>44315.498165048542</v>
      </c>
      <c r="C9981">
        <v>116132</v>
      </c>
      <c r="D9981">
        <v>194259</v>
      </c>
      <c r="E9981" s="24">
        <f>VLOOKUP(C9981,Подписчики!A:C,3,0)</f>
        <v>44314.769552029917</v>
      </c>
    </row>
    <row r="9982" spans="1:5" x14ac:dyDescent="0.25">
      <c r="A9982">
        <v>33143</v>
      </c>
      <c r="B9982" s="2">
        <v>44315.498165048542</v>
      </c>
      <c r="C9982">
        <v>126885</v>
      </c>
      <c r="D9982">
        <v>158978</v>
      </c>
      <c r="E9982" s="24">
        <f>VLOOKUP(C9982,Подписчики!A:C,3,0)</f>
        <v>44309.901768447293</v>
      </c>
    </row>
    <row r="9983" spans="1:5" x14ac:dyDescent="0.25">
      <c r="A9983">
        <v>33148</v>
      </c>
      <c r="B9983" s="2">
        <v>44315.498165048542</v>
      </c>
      <c r="C9983">
        <v>194291</v>
      </c>
      <c r="D9983">
        <v>293657</v>
      </c>
      <c r="E9983" s="24">
        <f>VLOOKUP(C9983,Подписчики!A:C,3,0)</f>
        <v>44308.722616310544</v>
      </c>
    </row>
    <row r="9984" spans="1:5" x14ac:dyDescent="0.25">
      <c r="A9984">
        <v>33152</v>
      </c>
      <c r="B9984" s="2">
        <v>44315.499783171523</v>
      </c>
      <c r="C9984">
        <v>37299</v>
      </c>
      <c r="D9984">
        <v>303258</v>
      </c>
      <c r="E9984" s="24">
        <f>VLOOKUP(C9984,Подписчики!A:C,3,0)</f>
        <v>44313.808095477209</v>
      </c>
    </row>
    <row r="9985" spans="1:5" x14ac:dyDescent="0.25">
      <c r="A9985">
        <v>33155</v>
      </c>
      <c r="B9985" s="2">
        <v>44315.499783171523</v>
      </c>
      <c r="C9985">
        <v>319126</v>
      </c>
      <c r="D9985">
        <v>250679</v>
      </c>
      <c r="E9985" s="24">
        <f>VLOOKUP(C9985,Подписчики!A:C,3,0)</f>
        <v>44308.850575890312</v>
      </c>
    </row>
    <row r="9986" spans="1:5" x14ac:dyDescent="0.25">
      <c r="A9986">
        <v>33158</v>
      </c>
      <c r="B9986" s="2">
        <v>44315.503019417476</v>
      </c>
      <c r="C9986">
        <v>99950</v>
      </c>
      <c r="D9986">
        <v>21760</v>
      </c>
      <c r="E9986" s="24">
        <f>VLOOKUP(C9986,Подписчики!A:C,3,0)</f>
        <v>44314.957282371797</v>
      </c>
    </row>
    <row r="9987" spans="1:5" x14ac:dyDescent="0.25">
      <c r="A9987">
        <v>33162</v>
      </c>
      <c r="B9987" s="2">
        <v>44315.503019417476</v>
      </c>
      <c r="C9987">
        <v>327915</v>
      </c>
      <c r="D9987">
        <v>88863</v>
      </c>
      <c r="E9987" s="24">
        <f>VLOOKUP(C9987,Подписчики!A:C,3,0)</f>
        <v>44314.288174679488</v>
      </c>
    </row>
    <row r="9988" spans="1:5" x14ac:dyDescent="0.25">
      <c r="A9988">
        <v>33164</v>
      </c>
      <c r="B9988" s="2">
        <v>44315.505446601943</v>
      </c>
      <c r="C9988">
        <v>214970</v>
      </c>
      <c r="D9988">
        <v>394819</v>
      </c>
      <c r="E9988" s="24">
        <f>VLOOKUP(C9988,Подписчики!A:C,3,0)</f>
        <v>44311.154128917377</v>
      </c>
    </row>
    <row r="9989" spans="1:5" x14ac:dyDescent="0.25">
      <c r="A9989">
        <v>33165</v>
      </c>
      <c r="B9989" s="2">
        <v>44315.506660194173</v>
      </c>
      <c r="C9989">
        <v>89815</v>
      </c>
      <c r="D9989">
        <v>153893</v>
      </c>
      <c r="E9989" s="24">
        <f>VLOOKUP(C9989,Подписчики!A:C,3,0)</f>
        <v>44314.495078169515</v>
      </c>
    </row>
    <row r="9990" spans="1:5" x14ac:dyDescent="0.25">
      <c r="A9990">
        <v>33166</v>
      </c>
      <c r="B9990" s="2">
        <v>44315.508000000002</v>
      </c>
      <c r="C9990">
        <v>130414</v>
      </c>
      <c r="D9990">
        <v>306524</v>
      </c>
      <c r="E9990" s="24">
        <f>VLOOKUP(C9990,Подписчики!A:C,3,0)</f>
        <v>44312.550100605418</v>
      </c>
    </row>
    <row r="9991" spans="1:5" x14ac:dyDescent="0.25">
      <c r="A9991">
        <v>33170</v>
      </c>
      <c r="B9991" s="2">
        <v>44315.509333333335</v>
      </c>
      <c r="C9991">
        <v>46357</v>
      </c>
      <c r="D9991">
        <v>4199</v>
      </c>
      <c r="E9991" s="24">
        <f>VLOOKUP(C9991,Подписчики!A:C,3,0)</f>
        <v>44310.257433760678</v>
      </c>
    </row>
    <row r="9992" spans="1:5" x14ac:dyDescent="0.25">
      <c r="A9992">
        <v>33175</v>
      </c>
      <c r="B9992" s="2">
        <v>44315.511919093857</v>
      </c>
      <c r="C9992">
        <v>299892</v>
      </c>
      <c r="D9992">
        <v>204218</v>
      </c>
      <c r="E9992" s="24">
        <f>VLOOKUP(C9992,Подписчики!A:C,3,0)</f>
        <v>44308.676447364676</v>
      </c>
    </row>
    <row r="9993" spans="1:5" x14ac:dyDescent="0.25">
      <c r="A9993">
        <v>33176</v>
      </c>
      <c r="B9993" s="2">
        <v>44315.512323624593</v>
      </c>
      <c r="C9993">
        <v>156010</v>
      </c>
      <c r="D9993">
        <v>153893</v>
      </c>
      <c r="E9993" s="24">
        <f>VLOOKUP(C9993,Подписчики!A:C,3,0)</f>
        <v>44314.329294373216</v>
      </c>
    </row>
    <row r="9994" spans="1:5" x14ac:dyDescent="0.25">
      <c r="A9994">
        <v>33180</v>
      </c>
      <c r="B9994" s="2">
        <v>44315.513333333336</v>
      </c>
      <c r="C9994">
        <v>230711</v>
      </c>
      <c r="D9994">
        <v>411922</v>
      </c>
      <c r="E9994" s="24">
        <f>VLOOKUP(C9994,Подписчики!A:C,3,0)</f>
        <v>44312.386422578347</v>
      </c>
    </row>
    <row r="9995" spans="1:5" x14ac:dyDescent="0.25">
      <c r="A9995">
        <v>33183</v>
      </c>
      <c r="B9995" s="2">
        <v>44315.51758252427</v>
      </c>
      <c r="C9995">
        <v>347049</v>
      </c>
      <c r="D9995">
        <v>230027</v>
      </c>
      <c r="E9995" s="24">
        <f>VLOOKUP(C9995,Подписчики!A:C,3,0)</f>
        <v>44312.590786787754</v>
      </c>
    </row>
    <row r="9996" spans="1:5" x14ac:dyDescent="0.25">
      <c r="A9996">
        <v>33185</v>
      </c>
      <c r="B9996" s="2">
        <v>44315.519605177993</v>
      </c>
      <c r="C9996">
        <v>237561</v>
      </c>
      <c r="D9996">
        <v>394154</v>
      </c>
      <c r="E9996" s="24">
        <f>VLOOKUP(C9996,Подписчики!A:C,3,0)</f>
        <v>44302.460245299146</v>
      </c>
    </row>
    <row r="9997" spans="1:5" x14ac:dyDescent="0.25">
      <c r="A9997">
        <v>33186</v>
      </c>
      <c r="B9997" s="2">
        <v>44315.519605177993</v>
      </c>
      <c r="C9997">
        <v>289738</v>
      </c>
      <c r="D9997">
        <v>406258</v>
      </c>
      <c r="E9997" s="24">
        <f>VLOOKUP(C9997,Подписчики!A:C,3,0)</f>
        <v>44314.781898789173</v>
      </c>
    </row>
    <row r="9998" spans="1:5" x14ac:dyDescent="0.25">
      <c r="A9998">
        <v>33187</v>
      </c>
      <c r="B9998" s="2">
        <v>44315.52203236246</v>
      </c>
      <c r="C9998">
        <v>95551</v>
      </c>
      <c r="D9998">
        <v>227775</v>
      </c>
      <c r="E9998" s="24">
        <f>VLOOKUP(C9998,Подписчики!A:C,3,0)</f>
        <v>44286.120312001425</v>
      </c>
    </row>
    <row r="9999" spans="1:5" x14ac:dyDescent="0.25">
      <c r="A9999">
        <v>33191</v>
      </c>
      <c r="B9999" s="2">
        <v>44315.52203236246</v>
      </c>
      <c r="C9999">
        <v>334456</v>
      </c>
      <c r="D9999">
        <v>230507</v>
      </c>
      <c r="E9999" s="24">
        <f>VLOOKUP(C9999,Подписчики!A:C,3,0)</f>
        <v>44314.095021652422</v>
      </c>
    </row>
    <row r="10000" spans="1:5" x14ac:dyDescent="0.25">
      <c r="A10000">
        <v>33192</v>
      </c>
      <c r="B10000" s="2">
        <v>44315.522436893203</v>
      </c>
      <c r="C10000">
        <v>340670</v>
      </c>
      <c r="D10000">
        <v>436070</v>
      </c>
      <c r="E10000" s="24">
        <f>VLOOKUP(C10000,Подписчики!A:C,3,0)</f>
        <v>44301.607868839026</v>
      </c>
    </row>
    <row r="10001" spans="1:5" x14ac:dyDescent="0.25">
      <c r="A10001">
        <v>33193</v>
      </c>
      <c r="B10001" s="2">
        <v>44315.523650485433</v>
      </c>
      <c r="C10001">
        <v>45078</v>
      </c>
      <c r="D10001">
        <v>4199</v>
      </c>
      <c r="E10001" s="24">
        <f>VLOOKUP(C10001,Подписчики!A:C,3,0)</f>
        <v>44315.05180737179</v>
      </c>
    </row>
    <row r="10002" spans="1:5" x14ac:dyDescent="0.25">
      <c r="A10002">
        <v>33197</v>
      </c>
      <c r="B10002" s="2">
        <v>44315.526077669907</v>
      </c>
      <c r="C10002">
        <v>173195</v>
      </c>
      <c r="D10002">
        <v>250679</v>
      </c>
      <c r="E10002" s="24">
        <f>VLOOKUP(C10002,Подписчики!A:C,3,0)</f>
        <v>44302.229625819091</v>
      </c>
    </row>
    <row r="10003" spans="1:5" x14ac:dyDescent="0.25">
      <c r="A10003">
        <v>33202</v>
      </c>
      <c r="B10003" s="2">
        <v>44315.526886731386</v>
      </c>
      <c r="C10003">
        <v>14399</v>
      </c>
      <c r="D10003">
        <v>252478</v>
      </c>
      <c r="E10003" s="24">
        <f>VLOOKUP(C10003,Подписчики!A:C,3,0)</f>
        <v>44286.126392806269</v>
      </c>
    </row>
    <row r="10004" spans="1:5" x14ac:dyDescent="0.25">
      <c r="A10004">
        <v>33203</v>
      </c>
      <c r="B10004" s="2">
        <v>44315.527291262137</v>
      </c>
      <c r="C10004">
        <v>279151</v>
      </c>
      <c r="D10004">
        <v>267852</v>
      </c>
      <c r="E10004" s="24">
        <f>VLOOKUP(C10004,Подписчики!A:C,3,0)</f>
        <v>44285.678821225069</v>
      </c>
    </row>
    <row r="10005" spans="1:5" x14ac:dyDescent="0.25">
      <c r="A10005">
        <v>33207</v>
      </c>
      <c r="B10005" s="2">
        <v>44315.52890938511</v>
      </c>
      <c r="C10005">
        <v>35737</v>
      </c>
      <c r="D10005">
        <v>294433</v>
      </c>
      <c r="E10005" s="24">
        <f>VLOOKUP(C10005,Подписчики!A:C,3,0)</f>
        <v>44309.346814494304</v>
      </c>
    </row>
    <row r="10006" spans="1:5" x14ac:dyDescent="0.25">
      <c r="A10006">
        <v>33209</v>
      </c>
      <c r="B10006" s="2">
        <v>44315.529718446604</v>
      </c>
      <c r="C10006">
        <v>61339</v>
      </c>
      <c r="D10006">
        <v>204394</v>
      </c>
      <c r="E10006" s="24">
        <f>VLOOKUP(C10006,Подписчики!A:C,3,0)</f>
        <v>44314.020590918808</v>
      </c>
    </row>
    <row r="10007" spans="1:5" x14ac:dyDescent="0.25">
      <c r="A10007">
        <v>33211</v>
      </c>
      <c r="B10007" s="2">
        <v>44315.529718446604</v>
      </c>
      <c r="C10007">
        <v>62550</v>
      </c>
      <c r="D10007">
        <v>191893</v>
      </c>
      <c r="E10007" s="24">
        <f>VLOOKUP(C10007,Подписчики!A:C,3,0)</f>
        <v>44285.653936502851</v>
      </c>
    </row>
    <row r="10008" spans="1:5" x14ac:dyDescent="0.25">
      <c r="A10008">
        <v>33215</v>
      </c>
      <c r="B10008" s="2">
        <v>44315.53052750809</v>
      </c>
      <c r="C10008">
        <v>86061</v>
      </c>
      <c r="D10008">
        <v>472712</v>
      </c>
      <c r="E10008" s="24">
        <f>VLOOKUP(C10008,Подписчики!A:C,3,0)</f>
        <v>44312.732801638173</v>
      </c>
    </row>
    <row r="10009" spans="1:5" x14ac:dyDescent="0.25">
      <c r="A10009">
        <v>33220</v>
      </c>
      <c r="B10009" s="2">
        <v>44315.531336569577</v>
      </c>
      <c r="C10009">
        <v>108480</v>
      </c>
      <c r="D10009">
        <v>153893</v>
      </c>
      <c r="E10009" s="24">
        <f>VLOOKUP(C10009,Подписчики!A:C,3,0)</f>
        <v>44307.665830270664</v>
      </c>
    </row>
    <row r="10010" spans="1:5" x14ac:dyDescent="0.25">
      <c r="A10010">
        <v>33223</v>
      </c>
      <c r="B10010" s="2">
        <v>44315.53214563107</v>
      </c>
      <c r="C10010">
        <v>138344</v>
      </c>
      <c r="D10010">
        <v>111368</v>
      </c>
      <c r="E10010" s="24">
        <f>VLOOKUP(C10010,Подписчики!A:C,3,0)</f>
        <v>44306.995964707981</v>
      </c>
    </row>
    <row r="10011" spans="1:5" x14ac:dyDescent="0.25">
      <c r="A10011">
        <v>33228</v>
      </c>
      <c r="B10011" s="2">
        <v>44315.532550161806</v>
      </c>
      <c r="C10011">
        <v>10642</v>
      </c>
      <c r="D10011">
        <v>109473</v>
      </c>
      <c r="E10011" s="24">
        <f>VLOOKUP(C10011,Подписчики!A:C,3,0)</f>
        <v>44306.582184366096</v>
      </c>
    </row>
    <row r="10012" spans="1:5" x14ac:dyDescent="0.25">
      <c r="A10012">
        <v>33233</v>
      </c>
      <c r="B10012" s="2">
        <v>44315.532954692557</v>
      </c>
      <c r="C10012">
        <v>209643</v>
      </c>
      <c r="D10012">
        <v>182191</v>
      </c>
      <c r="E10012" s="24">
        <f>VLOOKUP(C10012,Подписчики!A:C,3,0)</f>
        <v>44295.923641381771</v>
      </c>
    </row>
    <row r="10013" spans="1:5" x14ac:dyDescent="0.25">
      <c r="A10013">
        <v>33238</v>
      </c>
      <c r="B10013" s="2">
        <v>44315.533763754043</v>
      </c>
      <c r="C10013">
        <v>210075</v>
      </c>
      <c r="D10013">
        <v>347008</v>
      </c>
      <c r="E10013" s="24">
        <f>VLOOKUP(C10013,Подписчики!A:C,3,0)</f>
        <v>44310.225921688034</v>
      </c>
    </row>
    <row r="10014" spans="1:5" x14ac:dyDescent="0.25">
      <c r="A10014">
        <v>33239</v>
      </c>
      <c r="B10014" s="2">
        <v>44315.538618122977</v>
      </c>
      <c r="C10014">
        <v>218225</v>
      </c>
      <c r="D10014">
        <v>394154</v>
      </c>
      <c r="E10014" s="24">
        <f>VLOOKUP(C10014,Подписчики!A:C,3,0)</f>
        <v>44314.095807300568</v>
      </c>
    </row>
    <row r="10015" spans="1:5" x14ac:dyDescent="0.25">
      <c r="A10015">
        <v>33242</v>
      </c>
      <c r="B10015" s="2">
        <v>44315.539333333334</v>
      </c>
      <c r="C10015">
        <v>100728</v>
      </c>
      <c r="D10015">
        <v>191893</v>
      </c>
      <c r="E10015" s="24">
        <f>VLOOKUP(C10015,Подписчики!A:C,3,0)</f>
        <v>44314.828121011393</v>
      </c>
    </row>
    <row r="10016" spans="1:5" x14ac:dyDescent="0.25">
      <c r="A10016">
        <v>33246</v>
      </c>
      <c r="B10016" s="2">
        <v>44315.542258899673</v>
      </c>
      <c r="C10016">
        <v>113632</v>
      </c>
      <c r="D10016">
        <v>182191</v>
      </c>
      <c r="E10016" s="24">
        <f>VLOOKUP(C10016,Подписчики!A:C,3,0)</f>
        <v>44314.337810790596</v>
      </c>
    </row>
    <row r="10017" spans="1:5" x14ac:dyDescent="0.25">
      <c r="A10017">
        <v>33247</v>
      </c>
      <c r="B10017" s="2">
        <v>44315.544281553397</v>
      </c>
      <c r="C10017">
        <v>177284</v>
      </c>
      <c r="D10017">
        <v>95092</v>
      </c>
      <c r="E10017" s="24">
        <f>VLOOKUP(C10017,Подписчики!A:C,3,0)</f>
        <v>44315.236713176637</v>
      </c>
    </row>
    <row r="10018" spans="1:5" x14ac:dyDescent="0.25">
      <c r="A10018">
        <v>33251</v>
      </c>
      <c r="B10018" s="2">
        <v>44315.545899676377</v>
      </c>
      <c r="C10018">
        <v>5410</v>
      </c>
      <c r="D10018">
        <v>438599</v>
      </c>
      <c r="E10018" s="24">
        <f>VLOOKUP(C10018,Подписчики!A:C,3,0)</f>
        <v>44315.517202777773</v>
      </c>
    </row>
    <row r="10019" spans="1:5" x14ac:dyDescent="0.25">
      <c r="A10019">
        <v>33254</v>
      </c>
      <c r="B10019" s="2">
        <v>44315.545899676377</v>
      </c>
      <c r="C10019">
        <v>113449</v>
      </c>
      <c r="D10019">
        <v>347393</v>
      </c>
      <c r="E10019" s="24">
        <f>VLOOKUP(C10019,Подписчики!A:C,3,0)</f>
        <v>44314.542825854696</v>
      </c>
    </row>
    <row r="10020" spans="1:5" x14ac:dyDescent="0.25">
      <c r="A10020">
        <v>33257</v>
      </c>
      <c r="B10020" s="2">
        <v>44315.545899676377</v>
      </c>
      <c r="C10020">
        <v>272690</v>
      </c>
      <c r="D10020">
        <v>351192</v>
      </c>
      <c r="E10020" s="24">
        <f>VLOOKUP(C10020,Подписчики!A:C,3,0)</f>
        <v>44313.685349928775</v>
      </c>
    </row>
    <row r="10021" spans="1:5" x14ac:dyDescent="0.25">
      <c r="A10021">
        <v>33258</v>
      </c>
      <c r="B10021" s="2">
        <v>44315.546304207121</v>
      </c>
      <c r="C10021">
        <v>24017</v>
      </c>
      <c r="D10021">
        <v>411922</v>
      </c>
      <c r="E10021" s="24">
        <f>VLOOKUP(C10021,Подписчики!A:C,3,0)</f>
        <v>44314.831700178067</v>
      </c>
    </row>
    <row r="10022" spans="1:5" x14ac:dyDescent="0.25">
      <c r="A10022">
        <v>33261</v>
      </c>
      <c r="B10022" s="2">
        <v>44315.547113268607</v>
      </c>
      <c r="C10022">
        <v>94759</v>
      </c>
      <c r="D10022">
        <v>250679</v>
      </c>
      <c r="E10022" s="24">
        <f>VLOOKUP(C10022,Подписчики!A:C,3,0)</f>
        <v>44314.339671901711</v>
      </c>
    </row>
    <row r="10023" spans="1:5" x14ac:dyDescent="0.25">
      <c r="A10023">
        <v>33266</v>
      </c>
      <c r="B10023" s="2">
        <v>44315.547517799358</v>
      </c>
      <c r="C10023">
        <v>163710</v>
      </c>
      <c r="D10023">
        <v>332714</v>
      </c>
      <c r="E10023" s="24">
        <f>VLOOKUP(C10023,Подписчики!A:C,3,0)</f>
        <v>44314.841915455843</v>
      </c>
    </row>
    <row r="10024" spans="1:5" x14ac:dyDescent="0.25">
      <c r="A10024">
        <v>33269</v>
      </c>
      <c r="B10024" s="2">
        <v>44315.548000000003</v>
      </c>
      <c r="C10024">
        <v>344267</v>
      </c>
      <c r="D10024">
        <v>470762</v>
      </c>
      <c r="E10024" s="24">
        <f>VLOOKUP(C10024,Подписчики!A:C,3,0)</f>
        <v>44314.06598230057</v>
      </c>
    </row>
    <row r="10025" spans="1:5" x14ac:dyDescent="0.25">
      <c r="A10025">
        <v>33272</v>
      </c>
      <c r="B10025" s="2">
        <v>44315.548326860844</v>
      </c>
      <c r="C10025">
        <v>196365</v>
      </c>
      <c r="D10025">
        <v>250679</v>
      </c>
      <c r="E10025" s="24">
        <f>VLOOKUP(C10025,Подписчики!A:C,3,0)</f>
        <v>44307.042644337605</v>
      </c>
    </row>
    <row r="10026" spans="1:5" x14ac:dyDescent="0.25">
      <c r="A10026">
        <v>33274</v>
      </c>
      <c r="B10026" s="2">
        <v>44315.549135922331</v>
      </c>
      <c r="C10026">
        <v>290491</v>
      </c>
      <c r="D10026">
        <v>222630</v>
      </c>
      <c r="E10026" s="24">
        <f>VLOOKUP(C10026,Подписчики!A:C,3,0)</f>
        <v>44311.635200605415</v>
      </c>
    </row>
    <row r="10027" spans="1:5" x14ac:dyDescent="0.25">
      <c r="A10027">
        <v>33279</v>
      </c>
      <c r="B10027" s="2">
        <v>44315.549540453074</v>
      </c>
      <c r="C10027">
        <v>148841</v>
      </c>
      <c r="D10027">
        <v>443594</v>
      </c>
      <c r="E10027" s="24">
        <f>VLOOKUP(C10027,Подписчики!A:C,3,0)</f>
        <v>44311.310101673786</v>
      </c>
    </row>
    <row r="10028" spans="1:5" x14ac:dyDescent="0.25">
      <c r="A10028">
        <v>33283</v>
      </c>
      <c r="B10028" s="2">
        <v>44315.549944983817</v>
      </c>
      <c r="C10028">
        <v>323557</v>
      </c>
      <c r="D10028">
        <v>470762</v>
      </c>
      <c r="E10028" s="24">
        <f>VLOOKUP(C10028,Подписчики!A:C,3,0)</f>
        <v>44314.797934437323</v>
      </c>
    </row>
    <row r="10029" spans="1:5" x14ac:dyDescent="0.25">
      <c r="A10029">
        <v>33286</v>
      </c>
      <c r="B10029" s="2">
        <v>44315.553585760521</v>
      </c>
      <c r="C10029">
        <v>76367</v>
      </c>
      <c r="D10029">
        <v>158978</v>
      </c>
      <c r="E10029" s="24">
        <f>VLOOKUP(C10029,Подписчики!A:C,3,0)</f>
        <v>44314.399741809117</v>
      </c>
    </row>
    <row r="10030" spans="1:5" x14ac:dyDescent="0.25">
      <c r="A10030">
        <v>33288</v>
      </c>
      <c r="B10030" s="2">
        <v>44315.553990291264</v>
      </c>
      <c r="C10030">
        <v>133231</v>
      </c>
      <c r="D10030">
        <v>436459</v>
      </c>
      <c r="E10030" s="24">
        <f>VLOOKUP(C10030,Подписчики!A:C,3,0)</f>
        <v>44305.151757514242</v>
      </c>
    </row>
    <row r="10031" spans="1:5" x14ac:dyDescent="0.25">
      <c r="A10031">
        <v>33289</v>
      </c>
      <c r="B10031" s="2">
        <v>44315.556666666664</v>
      </c>
      <c r="C10031">
        <v>154037</v>
      </c>
      <c r="D10031">
        <v>351192</v>
      </c>
      <c r="E10031" s="24">
        <f>VLOOKUP(C10031,Подписчики!A:C,3,0)</f>
        <v>44299.018446474365</v>
      </c>
    </row>
    <row r="10032" spans="1:5" x14ac:dyDescent="0.25">
      <c r="A10032">
        <v>33290</v>
      </c>
      <c r="B10032" s="2">
        <v>44315.556822006474</v>
      </c>
      <c r="C10032">
        <v>255229</v>
      </c>
      <c r="D10032">
        <v>473323</v>
      </c>
      <c r="E10032" s="24">
        <f>VLOOKUP(C10032,Подписчики!A:C,3,0)</f>
        <v>44311.635215028487</v>
      </c>
    </row>
    <row r="10033" spans="1:5" x14ac:dyDescent="0.25">
      <c r="A10033">
        <v>33291</v>
      </c>
      <c r="B10033" s="2">
        <v>44315.557333333338</v>
      </c>
      <c r="C10033">
        <v>105459</v>
      </c>
      <c r="D10033">
        <v>158978</v>
      </c>
      <c r="E10033" s="24">
        <f>VLOOKUP(C10033,Подписчики!A:C,3,0)</f>
        <v>44313.692584116805</v>
      </c>
    </row>
    <row r="10034" spans="1:5" x14ac:dyDescent="0.25">
      <c r="A10034">
        <v>33296</v>
      </c>
      <c r="B10034" s="2">
        <v>44315.559249190934</v>
      </c>
      <c r="C10034">
        <v>107366</v>
      </c>
      <c r="D10034">
        <v>191893</v>
      </c>
      <c r="E10034" s="24">
        <f>VLOOKUP(C10034,Подписчики!A:C,3,0)</f>
        <v>44314.082632300568</v>
      </c>
    </row>
    <row r="10035" spans="1:5" x14ac:dyDescent="0.25">
      <c r="A10035">
        <v>33301</v>
      </c>
      <c r="B10035" s="2">
        <v>44315.560867313914</v>
      </c>
      <c r="C10035">
        <v>63318</v>
      </c>
      <c r="D10035">
        <v>227775</v>
      </c>
      <c r="E10035" s="24">
        <f>VLOOKUP(C10035,Подписчики!A:C,3,0)</f>
        <v>44314.802960363246</v>
      </c>
    </row>
    <row r="10036" spans="1:5" x14ac:dyDescent="0.25">
      <c r="A10036">
        <v>33305</v>
      </c>
      <c r="B10036" s="2">
        <v>44315.561271844657</v>
      </c>
      <c r="C10036">
        <v>254098</v>
      </c>
      <c r="D10036">
        <v>100414</v>
      </c>
      <c r="E10036" s="24">
        <f>VLOOKUP(C10036,Подписчики!A:C,3,0)</f>
        <v>44314.403126994301</v>
      </c>
    </row>
    <row r="10037" spans="1:5" x14ac:dyDescent="0.25">
      <c r="A10037">
        <v>33306</v>
      </c>
      <c r="B10037" s="2">
        <v>44315.562080906151</v>
      </c>
      <c r="C10037">
        <v>106968</v>
      </c>
      <c r="D10037">
        <v>252370</v>
      </c>
      <c r="E10037" s="24">
        <f>VLOOKUP(C10037,Подписчики!A:C,3,0)</f>
        <v>44313.936498717951</v>
      </c>
    </row>
    <row r="10038" spans="1:5" x14ac:dyDescent="0.25">
      <c r="A10038">
        <v>33309</v>
      </c>
      <c r="B10038" s="2">
        <v>44315.562080906151</v>
      </c>
      <c r="C10038">
        <v>111903</v>
      </c>
      <c r="D10038">
        <v>128523</v>
      </c>
      <c r="E10038" s="24">
        <f>VLOOKUP(C10038,Подписчики!A:C,3,0)</f>
        <v>44291.216560790599</v>
      </c>
    </row>
    <row r="10039" spans="1:5" x14ac:dyDescent="0.25">
      <c r="A10039">
        <v>33311</v>
      </c>
      <c r="B10039" s="2">
        <v>44315.562889967638</v>
      </c>
      <c r="C10039">
        <v>288127</v>
      </c>
      <c r="D10039">
        <v>154228</v>
      </c>
      <c r="E10039" s="24">
        <f>VLOOKUP(C10039,Подписчики!A:C,3,0)</f>
        <v>44314.792685826214</v>
      </c>
    </row>
    <row r="10040" spans="1:5" x14ac:dyDescent="0.25">
      <c r="A10040">
        <v>33313</v>
      </c>
      <c r="B10040" s="2">
        <v>44315.564508090618</v>
      </c>
      <c r="C10040">
        <v>69798</v>
      </c>
      <c r="D10040">
        <v>436600</v>
      </c>
      <c r="E10040" s="24">
        <f>VLOOKUP(C10040,Подписчики!A:C,3,0)</f>
        <v>44309.738348112536</v>
      </c>
    </row>
    <row r="10041" spans="1:5" x14ac:dyDescent="0.25">
      <c r="A10041">
        <v>33315</v>
      </c>
      <c r="B10041" s="2">
        <v>44315.564912621361</v>
      </c>
      <c r="C10041">
        <v>168577</v>
      </c>
      <c r="D10041">
        <v>413014</v>
      </c>
      <c r="E10041" s="24">
        <f>VLOOKUP(C10041,Подписчики!A:C,3,0)</f>
        <v>44314.844999715104</v>
      </c>
    </row>
    <row r="10042" spans="1:5" x14ac:dyDescent="0.25">
      <c r="A10042">
        <v>33319</v>
      </c>
      <c r="B10042" s="2">
        <v>44315.566126213591</v>
      </c>
      <c r="C10042">
        <v>50839</v>
      </c>
      <c r="D10042">
        <v>411922</v>
      </c>
      <c r="E10042" s="24">
        <f>VLOOKUP(C10042,Подписчики!A:C,3,0)</f>
        <v>44306.909289458694</v>
      </c>
    </row>
    <row r="10043" spans="1:5" x14ac:dyDescent="0.25">
      <c r="A10043">
        <v>33324</v>
      </c>
      <c r="B10043" s="2">
        <v>44315.566126213598</v>
      </c>
      <c r="C10043">
        <v>100344</v>
      </c>
      <c r="D10043">
        <v>189009</v>
      </c>
      <c r="E10043" s="24">
        <f>VLOOKUP(C10043,Подписчики!A:C,3,0)</f>
        <v>44314.107007300569</v>
      </c>
    </row>
    <row r="10044" spans="1:5" x14ac:dyDescent="0.25">
      <c r="A10044">
        <v>33327</v>
      </c>
      <c r="B10044" s="2">
        <v>44315.567744336571</v>
      </c>
      <c r="C10044">
        <v>138628</v>
      </c>
      <c r="D10044">
        <v>261685</v>
      </c>
      <c r="E10044" s="24">
        <f>VLOOKUP(C10044,Подписчики!A:C,3,0)</f>
        <v>44307.217512856128</v>
      </c>
    </row>
    <row r="10045" spans="1:5" x14ac:dyDescent="0.25">
      <c r="A10045">
        <v>33328</v>
      </c>
      <c r="B10045" s="2">
        <v>44315.574216828478</v>
      </c>
      <c r="C10045">
        <v>68026</v>
      </c>
      <c r="D10045">
        <v>182841</v>
      </c>
      <c r="E10045" s="24">
        <f>VLOOKUP(C10045,Подписчики!A:C,3,0)</f>
        <v>44314.878105270662</v>
      </c>
    </row>
    <row r="10046" spans="1:5" x14ac:dyDescent="0.25">
      <c r="A10046">
        <v>33331</v>
      </c>
      <c r="B10046" s="2">
        <v>44315.574621359228</v>
      </c>
      <c r="C10046">
        <v>66607</v>
      </c>
      <c r="D10046">
        <v>304128</v>
      </c>
      <c r="E10046" s="24">
        <f>VLOOKUP(C10046,Подписчики!A:C,3,0)</f>
        <v>44307.025269871796</v>
      </c>
    </row>
    <row r="10047" spans="1:5" x14ac:dyDescent="0.25">
      <c r="A10047">
        <v>33333</v>
      </c>
      <c r="B10047" s="2">
        <v>44315.575430420715</v>
      </c>
      <c r="C10047">
        <v>251719</v>
      </c>
      <c r="D10047">
        <v>450900</v>
      </c>
      <c r="E10047" s="24">
        <f>VLOOKUP(C10047,Подписчики!A:C,3,0)</f>
        <v>44290.219876531344</v>
      </c>
    </row>
    <row r="10048" spans="1:5" x14ac:dyDescent="0.25">
      <c r="A10048">
        <v>33334</v>
      </c>
      <c r="B10048" s="2">
        <v>44315.576000000001</v>
      </c>
      <c r="C10048">
        <v>26859</v>
      </c>
      <c r="D10048">
        <v>194335</v>
      </c>
      <c r="E10048" s="24">
        <f>VLOOKUP(C10048,Подписчики!A:C,3,0)</f>
        <v>44310.332769408837</v>
      </c>
    </row>
    <row r="10049" spans="1:5" x14ac:dyDescent="0.25">
      <c r="A10049">
        <v>33339</v>
      </c>
      <c r="B10049" s="2">
        <v>44315.578262135925</v>
      </c>
      <c r="C10049">
        <v>310108</v>
      </c>
      <c r="D10049">
        <v>347008</v>
      </c>
      <c r="E10049" s="24">
        <f>VLOOKUP(C10049,Подписчики!A:C,3,0)</f>
        <v>44312.708862428779</v>
      </c>
    </row>
    <row r="10050" spans="1:5" x14ac:dyDescent="0.25">
      <c r="A10050">
        <v>33343</v>
      </c>
      <c r="B10050" s="2">
        <v>44315.581498381878</v>
      </c>
      <c r="C10050">
        <v>95896</v>
      </c>
      <c r="D10050">
        <v>411922</v>
      </c>
      <c r="E10050" s="24">
        <f>VLOOKUP(C10050,Подписчики!A:C,3,0)</f>
        <v>44314.654716132478</v>
      </c>
    </row>
    <row r="10051" spans="1:5" x14ac:dyDescent="0.25">
      <c r="A10051">
        <v>33345</v>
      </c>
      <c r="B10051" s="2">
        <v>44315.584666666662</v>
      </c>
      <c r="C10051">
        <v>88019</v>
      </c>
      <c r="D10051">
        <v>462580</v>
      </c>
      <c r="E10051" s="24">
        <f>VLOOKUP(C10051,Подписчики!A:C,3,0)</f>
        <v>44298.184336004269</v>
      </c>
    </row>
    <row r="10052" spans="1:5" x14ac:dyDescent="0.25">
      <c r="A10052">
        <v>33346</v>
      </c>
      <c r="B10052" s="2">
        <v>44315.585543689325</v>
      </c>
      <c r="C10052">
        <v>171319</v>
      </c>
      <c r="D10052">
        <v>196571</v>
      </c>
      <c r="E10052" s="24">
        <f>VLOOKUP(C10052,Подписчики!A:C,3,0)</f>
        <v>44309.719544052707</v>
      </c>
    </row>
    <row r="10053" spans="1:5" x14ac:dyDescent="0.25">
      <c r="A10053">
        <v>33349</v>
      </c>
      <c r="B10053" s="2">
        <v>44315.585948220069</v>
      </c>
      <c r="C10053">
        <v>288364</v>
      </c>
      <c r="D10053">
        <v>258219</v>
      </c>
      <c r="E10053" s="24">
        <f>VLOOKUP(C10053,Подписчики!A:C,3,0)</f>
        <v>44313.957264458695</v>
      </c>
    </row>
    <row r="10054" spans="1:5" x14ac:dyDescent="0.25">
      <c r="A10054">
        <v>33353</v>
      </c>
      <c r="B10054" s="2">
        <v>44315.586757281548</v>
      </c>
      <c r="C10054">
        <v>309900</v>
      </c>
      <c r="D10054">
        <v>347008</v>
      </c>
      <c r="E10054" s="24">
        <f>VLOOKUP(C10054,Подписчики!A:C,3,0)</f>
        <v>44309.757678169517</v>
      </c>
    </row>
    <row r="10055" spans="1:5" x14ac:dyDescent="0.25">
      <c r="A10055">
        <v>33354</v>
      </c>
      <c r="B10055" s="2">
        <v>44315.588375404528</v>
      </c>
      <c r="C10055">
        <v>64172</v>
      </c>
      <c r="D10055">
        <v>351192</v>
      </c>
      <c r="E10055" s="24">
        <f>VLOOKUP(C10055,Подписчики!A:C,3,0)</f>
        <v>44314.652202706558</v>
      </c>
    </row>
    <row r="10056" spans="1:5" x14ac:dyDescent="0.25">
      <c r="A10056">
        <v>33357</v>
      </c>
      <c r="B10056" s="2">
        <v>44315.589993527508</v>
      </c>
      <c r="C10056">
        <v>169444</v>
      </c>
      <c r="D10056">
        <v>394819</v>
      </c>
      <c r="E10056" s="24">
        <f>VLOOKUP(C10056,Подписчики!A:C,3,0)</f>
        <v>44314.644311502852</v>
      </c>
    </row>
    <row r="10057" spans="1:5" x14ac:dyDescent="0.25">
      <c r="A10057">
        <v>33361</v>
      </c>
      <c r="B10057" s="2">
        <v>44315.591611650481</v>
      </c>
      <c r="C10057">
        <v>14197</v>
      </c>
      <c r="D10057">
        <v>349014</v>
      </c>
      <c r="E10057" s="24">
        <f>VLOOKUP(C10057,Подписчики!A:C,3,0)</f>
        <v>44314.405562642452</v>
      </c>
    </row>
    <row r="10058" spans="1:5" x14ac:dyDescent="0.25">
      <c r="A10058">
        <v>33366</v>
      </c>
      <c r="B10058" s="2">
        <v>44315.591611650481</v>
      </c>
      <c r="C10058">
        <v>87140</v>
      </c>
      <c r="D10058">
        <v>217307</v>
      </c>
      <c r="E10058" s="24">
        <f>VLOOKUP(C10058,Подписчики!A:C,3,0)</f>
        <v>44310.520646901714</v>
      </c>
    </row>
    <row r="10059" spans="1:5" x14ac:dyDescent="0.25">
      <c r="A10059">
        <v>33370</v>
      </c>
      <c r="B10059" s="2">
        <v>44315.592016181232</v>
      </c>
      <c r="C10059">
        <v>263595</v>
      </c>
      <c r="D10059">
        <v>88863</v>
      </c>
      <c r="E10059" s="24">
        <f>VLOOKUP(C10059,Подписчики!A:C,3,0)</f>
        <v>44314.836506196589</v>
      </c>
    </row>
    <row r="10060" spans="1:5" x14ac:dyDescent="0.25">
      <c r="A10060">
        <v>33371</v>
      </c>
      <c r="B10060" s="2">
        <v>44315.593229773462</v>
      </c>
      <c r="C10060">
        <v>72940</v>
      </c>
      <c r="D10060">
        <v>312886</v>
      </c>
      <c r="E10060" s="24">
        <f>VLOOKUP(C10060,Подписчики!A:C,3,0)</f>
        <v>44311.515461289178</v>
      </c>
    </row>
    <row r="10061" spans="1:5" x14ac:dyDescent="0.25">
      <c r="A10061">
        <v>33372</v>
      </c>
      <c r="B10061" s="2">
        <v>44315.593634304205</v>
      </c>
      <c r="C10061">
        <v>52602</v>
      </c>
      <c r="D10061">
        <v>470762</v>
      </c>
      <c r="E10061" s="24">
        <f>VLOOKUP(C10061,Подписчики!A:C,3,0)</f>
        <v>44304.285653383195</v>
      </c>
    </row>
    <row r="10062" spans="1:5" x14ac:dyDescent="0.25">
      <c r="A10062">
        <v>33373</v>
      </c>
      <c r="B10062" s="2">
        <v>44315.594847896435</v>
      </c>
      <c r="C10062">
        <v>27995</v>
      </c>
      <c r="D10062">
        <v>96007</v>
      </c>
      <c r="E10062" s="24">
        <f>VLOOKUP(C10062,Подписчики!A:C,3,0)</f>
        <v>44313.913164921658</v>
      </c>
    </row>
    <row r="10063" spans="1:5" x14ac:dyDescent="0.25">
      <c r="A10063">
        <v>33375</v>
      </c>
      <c r="B10063" s="2">
        <v>44315.594847896435</v>
      </c>
      <c r="C10063">
        <v>98657</v>
      </c>
      <c r="D10063">
        <v>74154</v>
      </c>
      <c r="E10063" s="24">
        <f>VLOOKUP(C10063,Подписчики!A:C,3,0)</f>
        <v>44307.905183511401</v>
      </c>
    </row>
    <row r="10064" spans="1:5" x14ac:dyDescent="0.25">
      <c r="A10064">
        <v>33377</v>
      </c>
      <c r="B10064" s="2">
        <v>44315.594847896442</v>
      </c>
      <c r="C10064">
        <v>317240</v>
      </c>
      <c r="D10064">
        <v>192174</v>
      </c>
      <c r="E10064" s="24">
        <f>VLOOKUP(C10064,Подписчики!A:C,3,0)</f>
        <v>44315.554149537042</v>
      </c>
    </row>
    <row r="10065" spans="1:5" x14ac:dyDescent="0.25">
      <c r="A10065">
        <v>33378</v>
      </c>
      <c r="B10065" s="2">
        <v>44315.596061488679</v>
      </c>
      <c r="C10065">
        <v>295190</v>
      </c>
      <c r="D10065">
        <v>351192</v>
      </c>
      <c r="E10065" s="24">
        <f>VLOOKUP(C10065,Подписчики!A:C,3,0)</f>
        <v>44308.63838717949</v>
      </c>
    </row>
    <row r="10066" spans="1:5" x14ac:dyDescent="0.25">
      <c r="A10066">
        <v>33382</v>
      </c>
      <c r="B10066" s="2">
        <v>44315.596466019415</v>
      </c>
      <c r="C10066">
        <v>257865</v>
      </c>
      <c r="D10066">
        <v>347008</v>
      </c>
      <c r="E10066" s="24">
        <f>VLOOKUP(C10066,Подписчики!A:C,3,0)</f>
        <v>44311.268507763532</v>
      </c>
    </row>
    <row r="10067" spans="1:5" x14ac:dyDescent="0.25">
      <c r="A10067">
        <v>33385</v>
      </c>
      <c r="B10067" s="2">
        <v>44315.596870550158</v>
      </c>
      <c r="C10067">
        <v>69754</v>
      </c>
      <c r="D10067">
        <v>371415</v>
      </c>
      <c r="E10067" s="24">
        <f>VLOOKUP(C10067,Подписчики!A:C,3,0)</f>
        <v>44313.698121153844</v>
      </c>
    </row>
    <row r="10068" spans="1:5" x14ac:dyDescent="0.25">
      <c r="A10068">
        <v>33388</v>
      </c>
      <c r="B10068" s="2">
        <v>44315.597999999998</v>
      </c>
      <c r="C10068">
        <v>53334</v>
      </c>
      <c r="D10068">
        <v>189009</v>
      </c>
      <c r="E10068" s="24">
        <f>VLOOKUP(C10068,Подписчики!A:C,3,0)</f>
        <v>44309.950418233617</v>
      </c>
    </row>
    <row r="10069" spans="1:5" x14ac:dyDescent="0.25">
      <c r="A10069">
        <v>33389</v>
      </c>
      <c r="B10069" s="2">
        <v>44315.598084142395</v>
      </c>
      <c r="C10069">
        <v>21583</v>
      </c>
      <c r="D10069">
        <v>347008</v>
      </c>
      <c r="E10069" s="24">
        <f>VLOOKUP(C10069,Подписчики!A:C,3,0)</f>
        <v>44315.128740242166</v>
      </c>
    </row>
    <row r="10070" spans="1:5" x14ac:dyDescent="0.25">
      <c r="A10070">
        <v>33391</v>
      </c>
      <c r="B10070" s="2">
        <v>44315.598893203882</v>
      </c>
      <c r="C10070">
        <v>79364</v>
      </c>
      <c r="D10070">
        <v>51162</v>
      </c>
      <c r="E10070" s="24">
        <f>VLOOKUP(C10070,Подписчики!A:C,3,0)</f>
        <v>44314.58801196581</v>
      </c>
    </row>
    <row r="10071" spans="1:5" x14ac:dyDescent="0.25">
      <c r="A10071">
        <v>33392</v>
      </c>
      <c r="B10071" s="2">
        <v>44315.599297734632</v>
      </c>
      <c r="C10071">
        <v>39134</v>
      </c>
      <c r="D10071">
        <v>471403</v>
      </c>
      <c r="E10071" s="24">
        <f>VLOOKUP(C10071,Подписчики!A:C,3,0)</f>
        <v>44314.692919195157</v>
      </c>
    </row>
    <row r="10072" spans="1:5" x14ac:dyDescent="0.25">
      <c r="A10072">
        <v>33395</v>
      </c>
      <c r="B10072" s="2">
        <v>44315.599297734632</v>
      </c>
      <c r="C10072">
        <v>239818</v>
      </c>
      <c r="D10072">
        <v>148630</v>
      </c>
      <c r="E10072" s="24">
        <f>VLOOKUP(C10072,Подписчики!A:C,3,0)</f>
        <v>44304.585907549867</v>
      </c>
    </row>
    <row r="10073" spans="1:5" x14ac:dyDescent="0.25">
      <c r="A10073">
        <v>33397</v>
      </c>
      <c r="B10073" s="2">
        <v>44315.599297734632</v>
      </c>
      <c r="C10073">
        <v>348294</v>
      </c>
      <c r="D10073">
        <v>21760</v>
      </c>
      <c r="E10073" s="24">
        <f>VLOOKUP(C10073,Подписчики!A:C,3,0)</f>
        <v>44301.804164494308</v>
      </c>
    </row>
    <row r="10074" spans="1:5" x14ac:dyDescent="0.25">
      <c r="A10074">
        <v>33399</v>
      </c>
      <c r="B10074" s="2">
        <v>44315.599702265368</v>
      </c>
      <c r="C10074">
        <v>54110</v>
      </c>
      <c r="D10074">
        <v>351192</v>
      </c>
      <c r="E10074" s="24">
        <f>VLOOKUP(C10074,Подписчики!A:C,3,0)</f>
        <v>44305.771208262107</v>
      </c>
    </row>
    <row r="10075" spans="1:5" x14ac:dyDescent="0.25">
      <c r="A10075">
        <v>33401</v>
      </c>
      <c r="B10075" s="2">
        <v>44315.599702265368</v>
      </c>
      <c r="C10075">
        <v>154390</v>
      </c>
      <c r="D10075">
        <v>143053</v>
      </c>
      <c r="E10075" s="24">
        <f>VLOOKUP(C10075,Подписчики!A:C,3,0)</f>
        <v>44315.083060612538</v>
      </c>
    </row>
    <row r="10076" spans="1:5" x14ac:dyDescent="0.25">
      <c r="A10076">
        <v>33402</v>
      </c>
      <c r="B10076" s="2">
        <v>44315.599702265368</v>
      </c>
      <c r="C10076">
        <v>245317</v>
      </c>
      <c r="D10076">
        <v>105352</v>
      </c>
      <c r="E10076" s="24">
        <f>VLOOKUP(C10076,Подписчики!A:C,3,0)</f>
        <v>44310.137161538456</v>
      </c>
    </row>
    <row r="10077" spans="1:5" x14ac:dyDescent="0.25">
      <c r="A10077">
        <v>33406</v>
      </c>
      <c r="B10077" s="2">
        <v>44315.601320388349</v>
      </c>
      <c r="C10077">
        <v>34036</v>
      </c>
      <c r="D10077">
        <v>315236</v>
      </c>
      <c r="E10077" s="24">
        <f>VLOOKUP(C10077,Подписчики!A:C,3,0)</f>
        <v>44301.837730270658</v>
      </c>
    </row>
    <row r="10078" spans="1:5" x14ac:dyDescent="0.25">
      <c r="A10078">
        <v>33407</v>
      </c>
      <c r="B10078" s="2">
        <v>44315.601320388349</v>
      </c>
      <c r="C10078">
        <v>215898</v>
      </c>
      <c r="D10078">
        <v>3922</v>
      </c>
      <c r="E10078" s="24">
        <f>VLOOKUP(C10078,Подписчики!A:C,3,0)</f>
        <v>44306.728330519945</v>
      </c>
    </row>
    <row r="10079" spans="1:5" x14ac:dyDescent="0.25">
      <c r="A10079">
        <v>33411</v>
      </c>
      <c r="B10079" s="2">
        <v>44315.601320388349</v>
      </c>
      <c r="C10079">
        <v>284555</v>
      </c>
      <c r="D10079">
        <v>17862</v>
      </c>
      <c r="E10079" s="24">
        <f>VLOOKUP(C10079,Подписчики!A:C,3,0)</f>
        <v>44309.139703846158</v>
      </c>
    </row>
    <row r="10080" spans="1:5" x14ac:dyDescent="0.25">
      <c r="A10080">
        <v>33413</v>
      </c>
      <c r="B10080" s="2">
        <v>44315.601724919092</v>
      </c>
      <c r="C10080">
        <v>179733</v>
      </c>
      <c r="D10080">
        <v>325984</v>
      </c>
      <c r="E10080" s="24">
        <f>VLOOKUP(C10080,Подписчики!A:C,3,0)</f>
        <v>44306.767831873221</v>
      </c>
    </row>
    <row r="10081" spans="1:5" x14ac:dyDescent="0.25">
      <c r="A10081">
        <v>33417</v>
      </c>
      <c r="B10081" s="2">
        <v>44315.602129449842</v>
      </c>
      <c r="C10081">
        <v>331456</v>
      </c>
      <c r="D10081">
        <v>471403</v>
      </c>
      <c r="E10081" s="24">
        <f>VLOOKUP(C10081,Подписчики!A:C,3,0)</f>
        <v>44293.611363141034</v>
      </c>
    </row>
    <row r="10082" spans="1:5" x14ac:dyDescent="0.25">
      <c r="A10082">
        <v>33420</v>
      </c>
      <c r="B10082" s="2">
        <v>44315.602533980586</v>
      </c>
      <c r="C10082">
        <v>177827</v>
      </c>
      <c r="D10082">
        <v>242428</v>
      </c>
      <c r="E10082" s="24">
        <f>VLOOKUP(C10082,Подписчики!A:C,3,0)</f>
        <v>44311.658225641033</v>
      </c>
    </row>
    <row r="10083" spans="1:5" x14ac:dyDescent="0.25">
      <c r="A10083">
        <v>33423</v>
      </c>
      <c r="B10083" s="2">
        <v>44315.602938511329</v>
      </c>
      <c r="C10083">
        <v>336623</v>
      </c>
      <c r="D10083">
        <v>411922</v>
      </c>
      <c r="E10083" s="24">
        <f>VLOOKUP(C10083,Подписчики!A:C,3,0)</f>
        <v>44296.959005733625</v>
      </c>
    </row>
    <row r="10084" spans="1:5" x14ac:dyDescent="0.25">
      <c r="A10084">
        <v>33424</v>
      </c>
      <c r="B10084" s="2">
        <v>44315.603000000003</v>
      </c>
      <c r="C10084">
        <v>222580</v>
      </c>
      <c r="D10084">
        <v>189009</v>
      </c>
      <c r="E10084" s="24">
        <f>VLOOKUP(C10084,Подписчики!A:C,3,0)</f>
        <v>44296.961470833332</v>
      </c>
    </row>
    <row r="10085" spans="1:5" x14ac:dyDescent="0.25">
      <c r="A10085">
        <v>33429</v>
      </c>
      <c r="B10085" s="2">
        <v>44315.605365695796</v>
      </c>
      <c r="C10085">
        <v>68568</v>
      </c>
      <c r="D10085">
        <v>396601</v>
      </c>
      <c r="E10085" s="24">
        <f>VLOOKUP(C10085,Подписчики!A:C,3,0)</f>
        <v>44314.598193447295</v>
      </c>
    </row>
    <row r="10086" spans="1:5" x14ac:dyDescent="0.25">
      <c r="A10086">
        <v>33434</v>
      </c>
      <c r="B10086" s="2">
        <v>44315.605365695796</v>
      </c>
      <c r="C10086">
        <v>332101</v>
      </c>
      <c r="D10086">
        <v>304128</v>
      </c>
      <c r="E10086" s="24">
        <f>VLOOKUP(C10086,Подписчики!A:C,3,0)</f>
        <v>44314.137854985755</v>
      </c>
    </row>
    <row r="10087" spans="1:5" x14ac:dyDescent="0.25">
      <c r="A10087">
        <v>33438</v>
      </c>
      <c r="B10087" s="2">
        <v>44315.605365695796</v>
      </c>
      <c r="C10087">
        <v>345260</v>
      </c>
      <c r="D10087">
        <v>192872</v>
      </c>
      <c r="E10087" s="24">
        <f>VLOOKUP(C10087,Подписчики!A:C,3,0)</f>
        <v>44299.580740562677</v>
      </c>
    </row>
    <row r="10088" spans="1:5" x14ac:dyDescent="0.25">
      <c r="A10088">
        <v>33441</v>
      </c>
      <c r="B10088" s="2">
        <v>44315.606174757282</v>
      </c>
      <c r="C10088">
        <v>155606</v>
      </c>
      <c r="D10088">
        <v>312836</v>
      </c>
      <c r="E10088" s="24">
        <f>VLOOKUP(C10088,Подписчики!A:C,3,0)</f>
        <v>44309.456994123939</v>
      </c>
    </row>
    <row r="10089" spans="1:5" x14ac:dyDescent="0.25">
      <c r="A10089">
        <v>33443</v>
      </c>
      <c r="B10089" s="2">
        <v>44315.606174757282</v>
      </c>
      <c r="C10089">
        <v>284706</v>
      </c>
      <c r="D10089">
        <v>351192</v>
      </c>
      <c r="E10089" s="24">
        <f>VLOOKUP(C10089,Подписчики!A:C,3,0)</f>
        <v>44299.238084686614</v>
      </c>
    </row>
    <row r="10090" spans="1:5" x14ac:dyDescent="0.25">
      <c r="A10090">
        <v>33447</v>
      </c>
      <c r="B10090" s="2">
        <v>44315.606579288025</v>
      </c>
      <c r="C10090">
        <v>346589</v>
      </c>
      <c r="D10090">
        <v>339853</v>
      </c>
      <c r="E10090" s="24">
        <f>VLOOKUP(C10090,Подписчики!A:C,3,0)</f>
        <v>44290.424049216526</v>
      </c>
    </row>
    <row r="10091" spans="1:5" x14ac:dyDescent="0.25">
      <c r="A10091">
        <v>33452</v>
      </c>
      <c r="B10091" s="2">
        <v>44315.607388349519</v>
      </c>
      <c r="C10091">
        <v>336018</v>
      </c>
      <c r="D10091">
        <v>411922</v>
      </c>
      <c r="E10091" s="24">
        <f>VLOOKUP(C10091,Подписчики!A:C,3,0)</f>
        <v>44299.716810327634</v>
      </c>
    </row>
    <row r="10092" spans="1:5" x14ac:dyDescent="0.25">
      <c r="A10092">
        <v>33455</v>
      </c>
      <c r="B10092" s="2">
        <v>44315.607792880255</v>
      </c>
      <c r="C10092">
        <v>182580</v>
      </c>
      <c r="D10092">
        <v>347008</v>
      </c>
      <c r="E10092" s="24">
        <f>VLOOKUP(C10092,Подписчики!A:C,3,0)</f>
        <v>44314.206173967235</v>
      </c>
    </row>
    <row r="10093" spans="1:5" x14ac:dyDescent="0.25">
      <c r="A10093">
        <v>33457</v>
      </c>
      <c r="B10093" s="2">
        <v>44315.607792880255</v>
      </c>
      <c r="C10093">
        <v>204786</v>
      </c>
      <c r="D10093">
        <v>365590</v>
      </c>
      <c r="E10093" s="24">
        <f>VLOOKUP(C10093,Подписчики!A:C,3,0)</f>
        <v>44309.621872613963</v>
      </c>
    </row>
    <row r="10094" spans="1:5" x14ac:dyDescent="0.25">
      <c r="A10094">
        <v>33461</v>
      </c>
      <c r="B10094" s="2">
        <v>44315.608601941749</v>
      </c>
      <c r="C10094">
        <v>289378</v>
      </c>
      <c r="D10094">
        <v>301748</v>
      </c>
      <c r="E10094" s="24">
        <f>VLOOKUP(C10094,Подписчики!A:C,3,0)</f>
        <v>44315.375630306269</v>
      </c>
    </row>
    <row r="10095" spans="1:5" x14ac:dyDescent="0.25">
      <c r="A10095">
        <v>33466</v>
      </c>
      <c r="B10095" s="2">
        <v>44315.609006472492</v>
      </c>
      <c r="C10095">
        <v>51442</v>
      </c>
      <c r="D10095">
        <v>93942</v>
      </c>
      <c r="E10095" s="24">
        <f>VLOOKUP(C10095,Подписчики!A:C,3,0)</f>
        <v>44315.088166168091</v>
      </c>
    </row>
    <row r="10096" spans="1:5" x14ac:dyDescent="0.25">
      <c r="A10096">
        <v>33469</v>
      </c>
      <c r="B10096" s="2">
        <v>44315.609006472492</v>
      </c>
      <c r="C10096">
        <v>258840</v>
      </c>
      <c r="D10096">
        <v>23892</v>
      </c>
      <c r="E10096" s="24">
        <f>VLOOKUP(C10096,Подписчики!A:C,3,0)</f>
        <v>44296.120036502849</v>
      </c>
    </row>
    <row r="10097" spans="1:5" x14ac:dyDescent="0.25">
      <c r="A10097">
        <v>33472</v>
      </c>
      <c r="B10097" s="2">
        <v>44315.610220064722</v>
      </c>
      <c r="C10097">
        <v>155942</v>
      </c>
      <c r="D10097">
        <v>401297</v>
      </c>
      <c r="E10097" s="24">
        <f>VLOOKUP(C10097,Подписчики!A:C,3,0)</f>
        <v>44285.343390206552</v>
      </c>
    </row>
    <row r="10098" spans="1:5" x14ac:dyDescent="0.25">
      <c r="A10098">
        <v>33476</v>
      </c>
      <c r="B10098" s="2">
        <v>44315.610220064722</v>
      </c>
      <c r="C10098">
        <v>337546</v>
      </c>
      <c r="D10098">
        <v>312954</v>
      </c>
      <c r="E10098" s="24">
        <f>VLOOKUP(C10098,Подписчики!A:C,3,0)</f>
        <v>44315.598419907408</v>
      </c>
    </row>
    <row r="10099" spans="1:5" x14ac:dyDescent="0.25">
      <c r="A10099">
        <v>33479</v>
      </c>
      <c r="B10099" s="2">
        <v>44315.611029126208</v>
      </c>
      <c r="C10099">
        <v>29459</v>
      </c>
      <c r="D10099">
        <v>189009</v>
      </c>
      <c r="E10099" s="24">
        <f>VLOOKUP(C10099,Подписчики!A:C,3,0)</f>
        <v>44301.189320512822</v>
      </c>
    </row>
    <row r="10100" spans="1:5" x14ac:dyDescent="0.25">
      <c r="A10100">
        <v>33484</v>
      </c>
      <c r="B10100" s="2">
        <v>44315.612242718445</v>
      </c>
      <c r="C10100">
        <v>199217</v>
      </c>
      <c r="D10100">
        <v>244574</v>
      </c>
      <c r="E10100" s="24">
        <f>VLOOKUP(C10100,Подписчики!A:C,3,0)</f>
        <v>44314.189629985754</v>
      </c>
    </row>
    <row r="10101" spans="1:5" x14ac:dyDescent="0.25">
      <c r="A10101">
        <v>33487</v>
      </c>
      <c r="B10101" s="2">
        <v>44315.612242718445</v>
      </c>
      <c r="C10101">
        <v>244989</v>
      </c>
      <c r="D10101">
        <v>153893</v>
      </c>
      <c r="E10101" s="24">
        <f>VLOOKUP(C10101,Подписчики!A:C,3,0)</f>
        <v>44299.253840918813</v>
      </c>
    </row>
    <row r="10102" spans="1:5" x14ac:dyDescent="0.25">
      <c r="A10102">
        <v>33489</v>
      </c>
      <c r="B10102" s="2">
        <v>44315.613456310683</v>
      </c>
      <c r="C10102">
        <v>66085</v>
      </c>
      <c r="D10102">
        <v>118549</v>
      </c>
      <c r="E10102" s="24">
        <f>VLOOKUP(C10102,Подписчики!A:C,3,0)</f>
        <v>44288.739952243588</v>
      </c>
    </row>
    <row r="10103" spans="1:5" x14ac:dyDescent="0.25">
      <c r="A10103">
        <v>33492</v>
      </c>
      <c r="B10103" s="2">
        <v>44315.614265372169</v>
      </c>
      <c r="C10103">
        <v>190652</v>
      </c>
      <c r="D10103">
        <v>258219</v>
      </c>
      <c r="E10103" s="24">
        <f>VLOOKUP(C10103,Подписчики!A:C,3,0)</f>
        <v>44314.425324679491</v>
      </c>
    </row>
    <row r="10104" spans="1:5" x14ac:dyDescent="0.25">
      <c r="A10104">
        <v>33496</v>
      </c>
      <c r="B10104" s="2">
        <v>44315.615883495142</v>
      </c>
      <c r="C10104">
        <v>112323</v>
      </c>
      <c r="D10104">
        <v>250679</v>
      </c>
      <c r="E10104" s="24">
        <f>VLOOKUP(C10104,Подписчики!A:C,3,0)</f>
        <v>44314.372533475784</v>
      </c>
    </row>
    <row r="10105" spans="1:5" x14ac:dyDescent="0.25">
      <c r="A10105">
        <v>33499</v>
      </c>
      <c r="B10105" s="2">
        <v>44315.616288025893</v>
      </c>
      <c r="C10105">
        <v>328425</v>
      </c>
      <c r="D10105">
        <v>343491</v>
      </c>
      <c r="E10105" s="24">
        <f>VLOOKUP(C10105,Подписчики!A:C,3,0)</f>
        <v>44307.371086253566</v>
      </c>
    </row>
    <row r="10106" spans="1:5" x14ac:dyDescent="0.25">
      <c r="A10106">
        <v>33502</v>
      </c>
      <c r="B10106" s="2">
        <v>44315.616692556636</v>
      </c>
      <c r="C10106">
        <v>95907</v>
      </c>
      <c r="D10106">
        <v>411922</v>
      </c>
      <c r="E10106" s="24">
        <f>VLOOKUP(C10106,Подписчики!A:C,3,0)</f>
        <v>44301.039560576923</v>
      </c>
    </row>
    <row r="10107" spans="1:5" x14ac:dyDescent="0.25">
      <c r="A10107">
        <v>33505</v>
      </c>
      <c r="B10107" s="2">
        <v>44315.616692556636</v>
      </c>
      <c r="C10107">
        <v>271168</v>
      </c>
      <c r="D10107">
        <v>347393</v>
      </c>
      <c r="E10107" s="24">
        <f>VLOOKUP(C10107,Подписчики!A:C,3,0)</f>
        <v>44308.792439707977</v>
      </c>
    </row>
    <row r="10108" spans="1:5" x14ac:dyDescent="0.25">
      <c r="A10108">
        <v>33507</v>
      </c>
      <c r="B10108" s="2">
        <v>44315.617097087379</v>
      </c>
      <c r="C10108">
        <v>343935</v>
      </c>
      <c r="D10108">
        <v>347393</v>
      </c>
      <c r="E10108" s="24">
        <f>VLOOKUP(C10108,Подписчики!A:C,3,0)</f>
        <v>44307.087405982908</v>
      </c>
    </row>
    <row r="10109" spans="1:5" x14ac:dyDescent="0.25">
      <c r="A10109">
        <v>33512</v>
      </c>
      <c r="B10109" s="2">
        <v>44315.617501618122</v>
      </c>
      <c r="C10109">
        <v>145305</v>
      </c>
      <c r="D10109">
        <v>230507</v>
      </c>
      <c r="E10109" s="24">
        <f>VLOOKUP(C10109,Подписчики!A:C,3,0)</f>
        <v>44314.201584615381</v>
      </c>
    </row>
    <row r="10110" spans="1:5" x14ac:dyDescent="0.25">
      <c r="A10110">
        <v>33514</v>
      </c>
      <c r="B10110" s="2">
        <v>44315.621142394819</v>
      </c>
      <c r="C10110">
        <v>304636</v>
      </c>
      <c r="D10110">
        <v>418854</v>
      </c>
      <c r="E10110" s="24">
        <f>VLOOKUP(C10110,Подписчики!A:C,3,0)</f>
        <v>44310.671197435899</v>
      </c>
    </row>
    <row r="10111" spans="1:5" x14ac:dyDescent="0.25">
      <c r="A10111">
        <v>33517</v>
      </c>
      <c r="B10111" s="2">
        <v>44315.621951456313</v>
      </c>
      <c r="C10111">
        <v>284880</v>
      </c>
      <c r="D10111">
        <v>189296</v>
      </c>
      <c r="E10111" s="24">
        <f>VLOOKUP(C10111,Подписчики!A:C,3,0)</f>
        <v>44314.917948326212</v>
      </c>
    </row>
    <row r="10112" spans="1:5" x14ac:dyDescent="0.25">
      <c r="A10112">
        <v>33520</v>
      </c>
      <c r="B10112" s="2">
        <v>44315.621951456313</v>
      </c>
      <c r="C10112">
        <v>314750</v>
      </c>
      <c r="D10112">
        <v>330333</v>
      </c>
      <c r="E10112" s="24">
        <f>VLOOKUP(C10112,Подписчики!A:C,3,0)</f>
        <v>44313.955871403137</v>
      </c>
    </row>
    <row r="10113" spans="1:5" x14ac:dyDescent="0.25">
      <c r="A10113">
        <v>33525</v>
      </c>
      <c r="B10113" s="2">
        <v>44315.622760517799</v>
      </c>
      <c r="C10113">
        <v>181747</v>
      </c>
      <c r="D10113">
        <v>381434</v>
      </c>
      <c r="E10113" s="24">
        <f>VLOOKUP(C10113,Подписчики!A:C,3,0)</f>
        <v>44314.891658511398</v>
      </c>
    </row>
    <row r="10114" spans="1:5" x14ac:dyDescent="0.25">
      <c r="A10114">
        <v>33528</v>
      </c>
      <c r="B10114" s="2">
        <v>44315.623569579293</v>
      </c>
      <c r="C10114">
        <v>88309</v>
      </c>
      <c r="D10114">
        <v>474478</v>
      </c>
      <c r="E10114" s="24">
        <f>VLOOKUP(C10114,Подписчики!A:C,3,0)</f>
        <v>44303.761580947292</v>
      </c>
    </row>
    <row r="10115" spans="1:5" x14ac:dyDescent="0.25">
      <c r="A10115">
        <v>33532</v>
      </c>
      <c r="B10115" s="2">
        <v>44315.623974110029</v>
      </c>
      <c r="C10115">
        <v>159022</v>
      </c>
      <c r="D10115">
        <v>109473</v>
      </c>
      <c r="E10115" s="24">
        <f>VLOOKUP(C10115,Подписчики!A:C,3,0)</f>
        <v>44315.583669907406</v>
      </c>
    </row>
    <row r="10116" spans="1:5" x14ac:dyDescent="0.25">
      <c r="A10116">
        <v>33536</v>
      </c>
      <c r="B10116" s="2">
        <v>44315.625187702266</v>
      </c>
      <c r="C10116">
        <v>79535</v>
      </c>
      <c r="D10116">
        <v>204394</v>
      </c>
      <c r="E10116" s="24">
        <f>VLOOKUP(C10116,Подписчики!A:C,3,0)</f>
        <v>44309.102576032768</v>
      </c>
    </row>
    <row r="10117" spans="1:5" x14ac:dyDescent="0.25">
      <c r="A10117">
        <v>33539</v>
      </c>
      <c r="B10117" s="2">
        <v>44315.625592233009</v>
      </c>
      <c r="C10117">
        <v>251514</v>
      </c>
      <c r="D10117">
        <v>62570</v>
      </c>
      <c r="E10117" s="24">
        <f>VLOOKUP(C10117,Подписчики!A:C,3,0)</f>
        <v>44313.97889437322</v>
      </c>
    </row>
    <row r="10118" spans="1:5" x14ac:dyDescent="0.25">
      <c r="A10118">
        <v>33543</v>
      </c>
      <c r="B10118" s="2">
        <v>44315.626401294496</v>
      </c>
      <c r="C10118">
        <v>237431</v>
      </c>
      <c r="D10118">
        <v>187590</v>
      </c>
      <c r="E10118" s="24">
        <f>VLOOKUP(C10118,Подписчики!A:C,3,0)</f>
        <v>44312.536849287753</v>
      </c>
    </row>
    <row r="10119" spans="1:5" x14ac:dyDescent="0.25">
      <c r="A10119">
        <v>33546</v>
      </c>
      <c r="B10119" s="2">
        <v>44315.626805825246</v>
      </c>
      <c r="C10119">
        <v>180856</v>
      </c>
      <c r="D10119">
        <v>468237</v>
      </c>
      <c r="E10119" s="24">
        <f>VLOOKUP(C10119,Подписчики!A:C,3,0)</f>
        <v>44303.510193411683</v>
      </c>
    </row>
    <row r="10120" spans="1:5" x14ac:dyDescent="0.25">
      <c r="A10120">
        <v>33549</v>
      </c>
      <c r="B10120" s="2">
        <v>44315.626805825246</v>
      </c>
      <c r="C10120">
        <v>271514</v>
      </c>
      <c r="D10120">
        <v>389689</v>
      </c>
      <c r="E10120" s="24">
        <f>VLOOKUP(C10120,Подписчики!A:C,3,0)</f>
        <v>44312.001730947297</v>
      </c>
    </row>
    <row r="10121" spans="1:5" x14ac:dyDescent="0.25">
      <c r="A10121">
        <v>33554</v>
      </c>
      <c r="B10121" s="2">
        <v>44315.627614886733</v>
      </c>
      <c r="C10121">
        <v>174396</v>
      </c>
      <c r="D10121">
        <v>411922</v>
      </c>
      <c r="E10121" s="24">
        <f>VLOOKUP(C10121,Подписчики!A:C,3,0)</f>
        <v>44306.777946225069</v>
      </c>
    </row>
    <row r="10122" spans="1:5" x14ac:dyDescent="0.25">
      <c r="A10122">
        <v>33555</v>
      </c>
      <c r="B10122" s="2">
        <v>44315.628423948219</v>
      </c>
      <c r="C10122">
        <v>71935</v>
      </c>
      <c r="D10122">
        <v>357547</v>
      </c>
      <c r="E10122" s="24">
        <f>VLOOKUP(C10122,Подписчики!A:C,3,0)</f>
        <v>44311.490464245013</v>
      </c>
    </row>
    <row r="10123" spans="1:5" x14ac:dyDescent="0.25">
      <c r="A10123">
        <v>33560</v>
      </c>
      <c r="B10123" s="2">
        <v>44315.629333333338</v>
      </c>
      <c r="C10123">
        <v>181809</v>
      </c>
      <c r="D10123">
        <v>250679</v>
      </c>
      <c r="E10123" s="24">
        <f>VLOOKUP(C10123,Подписчики!A:C,3,0)</f>
        <v>44313.076685826214</v>
      </c>
    </row>
    <row r="10124" spans="1:5" x14ac:dyDescent="0.25">
      <c r="A10124">
        <v>33562</v>
      </c>
      <c r="B10124" s="2">
        <v>44315.630851132686</v>
      </c>
      <c r="C10124">
        <v>138928</v>
      </c>
      <c r="D10124">
        <v>347008</v>
      </c>
      <c r="E10124" s="24">
        <f>VLOOKUP(C10124,Подписчики!A:C,3,0)</f>
        <v>44314.659279558407</v>
      </c>
    </row>
    <row r="10125" spans="1:5" x14ac:dyDescent="0.25">
      <c r="A10125">
        <v>33567</v>
      </c>
      <c r="B10125" s="2">
        <v>44315.631255663429</v>
      </c>
      <c r="C10125">
        <v>92952</v>
      </c>
      <c r="D10125">
        <v>394819</v>
      </c>
      <c r="E10125" s="24">
        <f>VLOOKUP(C10125,Подписчики!A:C,3,0)</f>
        <v>44314.902542307696</v>
      </c>
    </row>
    <row r="10126" spans="1:5" x14ac:dyDescent="0.25">
      <c r="A10126">
        <v>33568</v>
      </c>
      <c r="B10126" s="2">
        <v>44315.633000000002</v>
      </c>
      <c r="C10126">
        <v>28181</v>
      </c>
      <c r="D10126">
        <v>293021</v>
      </c>
      <c r="E10126" s="24">
        <f>VLOOKUP(C10126,Подписчики!A:C,3,0)</f>
        <v>44314.204382300566</v>
      </c>
    </row>
    <row r="10127" spans="1:5" x14ac:dyDescent="0.25">
      <c r="A10127">
        <v>33573</v>
      </c>
      <c r="B10127" s="2">
        <v>44315.634087378639</v>
      </c>
      <c r="C10127">
        <v>211337</v>
      </c>
      <c r="D10127">
        <v>183290</v>
      </c>
      <c r="E10127" s="24">
        <f>VLOOKUP(C10127,Подписчики!A:C,3,0)</f>
        <v>44313.970901032764</v>
      </c>
    </row>
    <row r="10128" spans="1:5" x14ac:dyDescent="0.25">
      <c r="A10128">
        <v>33574</v>
      </c>
      <c r="B10128" s="2">
        <v>44315.634087378639</v>
      </c>
      <c r="C10128">
        <v>326208</v>
      </c>
      <c r="D10128">
        <v>317627</v>
      </c>
      <c r="E10128" s="24">
        <f>VLOOKUP(C10128,Подписчики!A:C,3,0)</f>
        <v>44309.841338141028</v>
      </c>
    </row>
    <row r="10129" spans="1:5" x14ac:dyDescent="0.25">
      <c r="A10129">
        <v>33576</v>
      </c>
      <c r="B10129" s="2">
        <v>44315.635300970869</v>
      </c>
      <c r="C10129">
        <v>71391</v>
      </c>
      <c r="D10129">
        <v>411922</v>
      </c>
      <c r="E10129" s="24">
        <f>VLOOKUP(C10129,Подписчики!A:C,3,0)</f>
        <v>44308.662012642453</v>
      </c>
    </row>
    <row r="10130" spans="1:5" x14ac:dyDescent="0.25">
      <c r="A10130">
        <v>33580</v>
      </c>
      <c r="B10130" s="2">
        <v>44315.63570550162</v>
      </c>
      <c r="C10130">
        <v>82643</v>
      </c>
      <c r="D10130">
        <v>158978</v>
      </c>
      <c r="E10130" s="24">
        <f>VLOOKUP(C10130,Подписчики!A:C,3,0)</f>
        <v>44296.813546225072</v>
      </c>
    </row>
    <row r="10131" spans="1:5" x14ac:dyDescent="0.25">
      <c r="A10131">
        <v>33585</v>
      </c>
      <c r="B10131" s="2">
        <v>44315.636110032363</v>
      </c>
      <c r="C10131">
        <v>41878</v>
      </c>
      <c r="D10131">
        <v>88863</v>
      </c>
      <c r="E10131" s="24">
        <f>VLOOKUP(C10131,Подписчики!A:C,3,0)</f>
        <v>44295.058618482901</v>
      </c>
    </row>
    <row r="10132" spans="1:5" x14ac:dyDescent="0.25">
      <c r="A10132">
        <v>33589</v>
      </c>
      <c r="B10132" s="2">
        <v>44315.636110032363</v>
      </c>
      <c r="C10132">
        <v>144457</v>
      </c>
      <c r="D10132">
        <v>324893</v>
      </c>
      <c r="E10132" s="24">
        <f>VLOOKUP(C10132,Подписчики!A:C,3,0)</f>
        <v>44285.315680698011</v>
      </c>
    </row>
    <row r="10133" spans="1:5" x14ac:dyDescent="0.25">
      <c r="A10133">
        <v>33592</v>
      </c>
      <c r="B10133" s="2">
        <v>44315.636110032363</v>
      </c>
      <c r="C10133">
        <v>257589</v>
      </c>
      <c r="D10133">
        <v>154228</v>
      </c>
      <c r="E10133" s="24">
        <f>VLOOKUP(C10133,Подписчики!A:C,3,0)</f>
        <v>44314.875703418809</v>
      </c>
    </row>
    <row r="10134" spans="1:5" x14ac:dyDescent="0.25">
      <c r="A10134">
        <v>33596</v>
      </c>
      <c r="B10134" s="2">
        <v>44315.636919093849</v>
      </c>
      <c r="C10134">
        <v>51184</v>
      </c>
      <c r="D10134">
        <v>250679</v>
      </c>
      <c r="E10134" s="24">
        <f>VLOOKUP(C10134,Подписчики!A:C,3,0)</f>
        <v>44311.91362261396</v>
      </c>
    </row>
    <row r="10135" spans="1:5" x14ac:dyDescent="0.25">
      <c r="A10135">
        <v>33601</v>
      </c>
      <c r="B10135" s="2">
        <v>44315.638537216822</v>
      </c>
      <c r="C10135">
        <v>156010</v>
      </c>
      <c r="D10135">
        <v>95024</v>
      </c>
      <c r="E10135" s="24">
        <f>VLOOKUP(C10135,Подписчики!A:C,3,0)</f>
        <v>44314.329294373216</v>
      </c>
    </row>
    <row r="10136" spans="1:5" x14ac:dyDescent="0.25">
      <c r="A10136">
        <v>33602</v>
      </c>
      <c r="B10136" s="2">
        <v>44315.639750809059</v>
      </c>
      <c r="C10136">
        <v>121112</v>
      </c>
      <c r="D10136">
        <v>308577</v>
      </c>
      <c r="E10136" s="24">
        <f>VLOOKUP(C10136,Подписчики!A:C,3,0)</f>
        <v>44308.876288995722</v>
      </c>
    </row>
    <row r="10137" spans="1:5" x14ac:dyDescent="0.25">
      <c r="A10137">
        <v>33605</v>
      </c>
      <c r="B10137" s="2">
        <v>44315.64136893204</v>
      </c>
      <c r="C10137">
        <v>124</v>
      </c>
      <c r="D10137">
        <v>351192</v>
      </c>
      <c r="E10137" s="24">
        <f>VLOOKUP(C10137,Подписчики!A:C,3,0)</f>
        <v>44285.926700000004</v>
      </c>
    </row>
    <row r="10138" spans="1:5" x14ac:dyDescent="0.25">
      <c r="A10138">
        <v>33607</v>
      </c>
      <c r="B10138" s="2">
        <v>44315.641773462783</v>
      </c>
      <c r="C10138">
        <v>213466</v>
      </c>
      <c r="D10138">
        <v>111368</v>
      </c>
      <c r="E10138" s="24">
        <f>VLOOKUP(C10138,Подписчики!A:C,3,0)</f>
        <v>44313.493947756411</v>
      </c>
    </row>
    <row r="10139" spans="1:5" x14ac:dyDescent="0.25">
      <c r="A10139">
        <v>33611</v>
      </c>
      <c r="B10139" s="2">
        <v>44315.642177993526</v>
      </c>
      <c r="C10139">
        <v>271403</v>
      </c>
      <c r="D10139">
        <v>133619</v>
      </c>
      <c r="E10139" s="24">
        <f>VLOOKUP(C10139,Подписчики!A:C,3,0)</f>
        <v>44303.765501566959</v>
      </c>
    </row>
    <row r="10140" spans="1:5" x14ac:dyDescent="0.25">
      <c r="A10140">
        <v>33614</v>
      </c>
      <c r="B10140" s="2">
        <v>44315.642582524277</v>
      </c>
      <c r="C10140">
        <v>83708</v>
      </c>
      <c r="D10140">
        <v>411922</v>
      </c>
      <c r="E10140" s="24">
        <f>VLOOKUP(C10140,Подписчики!A:C,3,0)</f>
        <v>44314.948773326214</v>
      </c>
    </row>
    <row r="10141" spans="1:5" x14ac:dyDescent="0.25">
      <c r="A10141">
        <v>33616</v>
      </c>
      <c r="B10141" s="2">
        <v>44315.64420064725</v>
      </c>
      <c r="C10141">
        <v>133743</v>
      </c>
      <c r="D10141">
        <v>331056</v>
      </c>
      <c r="E10141" s="24">
        <f>VLOOKUP(C10141,Подписчики!A:C,3,0)</f>
        <v>44314.422155235043</v>
      </c>
    </row>
    <row r="10142" spans="1:5" x14ac:dyDescent="0.25">
      <c r="A10142">
        <v>33620</v>
      </c>
      <c r="B10142" s="2">
        <v>44315.644999999997</v>
      </c>
      <c r="C10142">
        <v>304028</v>
      </c>
      <c r="D10142">
        <v>145859</v>
      </c>
      <c r="E10142" s="24">
        <f>VLOOKUP(C10142,Подписчики!A:C,3,0)</f>
        <v>44314.398853846156</v>
      </c>
    </row>
    <row r="10143" spans="1:5" x14ac:dyDescent="0.25">
      <c r="A10143">
        <v>33624</v>
      </c>
      <c r="B10143" s="2">
        <v>44315.645009708736</v>
      </c>
      <c r="C10143">
        <v>84280</v>
      </c>
      <c r="D10143">
        <v>380039</v>
      </c>
      <c r="E10143" s="24">
        <f>VLOOKUP(C10143,Подписчики!A:C,3,0)</f>
        <v>44297.617283262109</v>
      </c>
    </row>
    <row r="10144" spans="1:5" x14ac:dyDescent="0.25">
      <c r="A10144">
        <v>33626</v>
      </c>
      <c r="B10144" s="2">
        <v>44315.64541423948</v>
      </c>
      <c r="C10144">
        <v>347049</v>
      </c>
      <c r="D10144">
        <v>250679</v>
      </c>
      <c r="E10144" s="24">
        <f>VLOOKUP(C10144,Подписчики!A:C,3,0)</f>
        <v>44312.590786787754</v>
      </c>
    </row>
    <row r="10145" spans="1:5" x14ac:dyDescent="0.25">
      <c r="A10145">
        <v>33628</v>
      </c>
      <c r="B10145" s="2">
        <v>44315.646627831709</v>
      </c>
      <c r="C10145">
        <v>227687</v>
      </c>
      <c r="D10145">
        <v>411922</v>
      </c>
      <c r="E10145" s="24">
        <f>VLOOKUP(C10145,Подписчики!A:C,3,0)</f>
        <v>44302.695965206549</v>
      </c>
    </row>
    <row r="10146" spans="1:5" x14ac:dyDescent="0.25">
      <c r="A10146">
        <v>33633</v>
      </c>
      <c r="B10146" s="2">
        <v>44315.647333333334</v>
      </c>
      <c r="C10146">
        <v>257103</v>
      </c>
      <c r="D10146">
        <v>219347</v>
      </c>
      <c r="E10146" s="24">
        <f>VLOOKUP(C10146,Подписчики!A:C,3,0)</f>
        <v>44303.55581132479</v>
      </c>
    </row>
    <row r="10147" spans="1:5" x14ac:dyDescent="0.25">
      <c r="A10147">
        <v>33637</v>
      </c>
      <c r="B10147" s="2">
        <v>44315.647436893203</v>
      </c>
      <c r="C10147">
        <v>60217</v>
      </c>
      <c r="D10147">
        <v>343491</v>
      </c>
      <c r="E10147" s="24">
        <f>VLOOKUP(C10147,Подписчики!A:C,3,0)</f>
        <v>44298.598942272081</v>
      </c>
    </row>
    <row r="10148" spans="1:5" x14ac:dyDescent="0.25">
      <c r="A10148">
        <v>33641</v>
      </c>
      <c r="B10148" s="2">
        <v>44315.647841423946</v>
      </c>
      <c r="C10148">
        <v>287657</v>
      </c>
      <c r="D10148">
        <v>258251</v>
      </c>
      <c r="E10148" s="24">
        <f>VLOOKUP(C10148,Подписчики!A:C,3,0)</f>
        <v>44314.685858725068</v>
      </c>
    </row>
    <row r="10149" spans="1:5" x14ac:dyDescent="0.25">
      <c r="A10149">
        <v>33645</v>
      </c>
      <c r="B10149" s="2">
        <v>44315.64865048544</v>
      </c>
      <c r="C10149">
        <v>31256</v>
      </c>
      <c r="D10149">
        <v>402089</v>
      </c>
      <c r="E10149" s="24">
        <f>VLOOKUP(C10149,Подписчики!A:C,3,0)</f>
        <v>44308.832594836182</v>
      </c>
    </row>
    <row r="10150" spans="1:5" x14ac:dyDescent="0.25">
      <c r="A10150">
        <v>33648</v>
      </c>
      <c r="B10150" s="2">
        <v>44315.649055016183</v>
      </c>
      <c r="C10150">
        <v>303287</v>
      </c>
      <c r="D10150">
        <v>313862</v>
      </c>
      <c r="E10150" s="24">
        <f>VLOOKUP(C10150,Подписчики!A:C,3,0)</f>
        <v>44298.430115420226</v>
      </c>
    </row>
    <row r="10151" spans="1:5" x14ac:dyDescent="0.25">
      <c r="A10151">
        <v>33649</v>
      </c>
      <c r="B10151" s="2">
        <v>44315.649459546927</v>
      </c>
      <c r="C10151">
        <v>66253</v>
      </c>
      <c r="D10151">
        <v>439981</v>
      </c>
      <c r="E10151" s="24">
        <f>VLOOKUP(C10151,Подписчики!A:C,3,0)</f>
        <v>44310.741721011393</v>
      </c>
    </row>
    <row r="10152" spans="1:5" x14ac:dyDescent="0.25">
      <c r="A10152">
        <v>33654</v>
      </c>
      <c r="B10152" s="2">
        <v>44315.651077669907</v>
      </c>
      <c r="C10152">
        <v>330345</v>
      </c>
      <c r="D10152">
        <v>347008</v>
      </c>
      <c r="E10152" s="24">
        <f>VLOOKUP(C10152,Подписчики!A:C,3,0)</f>
        <v>44314.437530235045</v>
      </c>
    </row>
    <row r="10153" spans="1:5" x14ac:dyDescent="0.25">
      <c r="A10153">
        <v>33657</v>
      </c>
      <c r="B10153" s="2">
        <v>44315.65269579288</v>
      </c>
      <c r="C10153">
        <v>58127</v>
      </c>
      <c r="D10153">
        <v>111368</v>
      </c>
      <c r="E10153" s="24">
        <f>VLOOKUP(C10153,Подписчики!A:C,3,0)</f>
        <v>44314.649228917377</v>
      </c>
    </row>
    <row r="10154" spans="1:5" x14ac:dyDescent="0.25">
      <c r="A10154">
        <v>33659</v>
      </c>
      <c r="B10154" s="2">
        <v>44315.65269579288</v>
      </c>
      <c r="C10154">
        <v>91094</v>
      </c>
      <c r="D10154">
        <v>267896</v>
      </c>
      <c r="E10154" s="24">
        <f>VLOOKUP(C10154,Подписчики!A:C,3,0)</f>
        <v>44307.980099715103</v>
      </c>
    </row>
    <row r="10155" spans="1:5" x14ac:dyDescent="0.25">
      <c r="A10155">
        <v>33662</v>
      </c>
      <c r="B10155" s="2">
        <v>44315.653504854366</v>
      </c>
      <c r="C10155">
        <v>156945</v>
      </c>
      <c r="D10155">
        <v>341333</v>
      </c>
      <c r="E10155" s="24">
        <f>VLOOKUP(C10155,Подписчики!A:C,3,0)</f>
        <v>44308.495761004269</v>
      </c>
    </row>
    <row r="10156" spans="1:5" x14ac:dyDescent="0.25">
      <c r="A10156">
        <v>33663</v>
      </c>
      <c r="B10156" s="2">
        <v>44315.654718446596</v>
      </c>
      <c r="C10156">
        <v>51999</v>
      </c>
      <c r="D10156">
        <v>300479</v>
      </c>
      <c r="E10156" s="24">
        <f>VLOOKUP(C10156,Подписчики!A:C,3,0)</f>
        <v>44303.84600224359</v>
      </c>
    </row>
    <row r="10157" spans="1:5" x14ac:dyDescent="0.25">
      <c r="A10157">
        <v>33665</v>
      </c>
      <c r="B10157" s="2">
        <v>44315.656741100327</v>
      </c>
      <c r="C10157">
        <v>35249</v>
      </c>
      <c r="D10157">
        <v>284123</v>
      </c>
      <c r="E10157" s="24">
        <f>VLOOKUP(C10157,Подписчики!A:C,3,0)</f>
        <v>44286.749841524215</v>
      </c>
    </row>
    <row r="10158" spans="1:5" x14ac:dyDescent="0.25">
      <c r="A10158">
        <v>33669</v>
      </c>
      <c r="B10158" s="2">
        <v>44315.65714563107</v>
      </c>
      <c r="C10158">
        <v>198884</v>
      </c>
      <c r="D10158">
        <v>394819</v>
      </c>
      <c r="E10158" s="24">
        <f>VLOOKUP(C10158,Подписчики!A:C,3,0)</f>
        <v>44310.965633084052</v>
      </c>
    </row>
    <row r="10159" spans="1:5" x14ac:dyDescent="0.25">
      <c r="A10159">
        <v>33670</v>
      </c>
      <c r="B10159" s="2">
        <v>44315.65714563107</v>
      </c>
      <c r="C10159">
        <v>315913</v>
      </c>
      <c r="D10159">
        <v>347008</v>
      </c>
      <c r="E10159" s="24">
        <f>VLOOKUP(C10159,Подписчики!A:C,3,0)</f>
        <v>44310.00183700143</v>
      </c>
    </row>
    <row r="10160" spans="1:5" x14ac:dyDescent="0.25">
      <c r="A10160">
        <v>33672</v>
      </c>
      <c r="B10160" s="2">
        <v>44315.657954692557</v>
      </c>
      <c r="C10160">
        <v>278648</v>
      </c>
      <c r="D10160">
        <v>113183</v>
      </c>
      <c r="E10160" s="24">
        <f>VLOOKUP(C10160,Подписчики!A:C,3,0)</f>
        <v>44307.123733297718</v>
      </c>
    </row>
    <row r="10161" spans="1:5" x14ac:dyDescent="0.25">
      <c r="A10161">
        <v>33676</v>
      </c>
      <c r="B10161" s="2">
        <v>44315.6583592233</v>
      </c>
      <c r="C10161">
        <v>2847</v>
      </c>
      <c r="D10161">
        <v>347008</v>
      </c>
      <c r="E10161" s="24">
        <f>VLOOKUP(C10161,Подписчики!A:C,3,0)</f>
        <v>44307.003582585472</v>
      </c>
    </row>
    <row r="10162" spans="1:5" x14ac:dyDescent="0.25">
      <c r="A10162">
        <v>33681</v>
      </c>
      <c r="B10162" s="2">
        <v>44315.65997734628</v>
      </c>
      <c r="C10162">
        <v>241952</v>
      </c>
      <c r="D10162">
        <v>182191</v>
      </c>
      <c r="E10162" s="24">
        <f>VLOOKUP(C10162,Подписчики!A:C,3,0)</f>
        <v>44288.830945299145</v>
      </c>
    </row>
    <row r="10163" spans="1:5" x14ac:dyDescent="0.25">
      <c r="A10163">
        <v>33685</v>
      </c>
      <c r="B10163" s="2">
        <v>44315.660786407767</v>
      </c>
      <c r="C10163">
        <v>8252</v>
      </c>
      <c r="D10163">
        <v>411922</v>
      </c>
      <c r="E10163" s="24">
        <f>VLOOKUP(C10163,Подписчики!A:C,3,0)</f>
        <v>44314.68951011396</v>
      </c>
    </row>
    <row r="10164" spans="1:5" x14ac:dyDescent="0.25">
      <c r="A10164">
        <v>33686</v>
      </c>
      <c r="B10164" s="2">
        <v>44315.66119093851</v>
      </c>
      <c r="C10164">
        <v>295510</v>
      </c>
      <c r="D10164">
        <v>300479</v>
      </c>
      <c r="E10164" s="24">
        <f>VLOOKUP(C10164,Подписчики!A:C,3,0)</f>
        <v>44310.672227457268</v>
      </c>
    </row>
    <row r="10165" spans="1:5" x14ac:dyDescent="0.25">
      <c r="A10165">
        <v>33687</v>
      </c>
      <c r="B10165" s="2">
        <v>44315.661595469253</v>
      </c>
      <c r="C10165">
        <v>14827</v>
      </c>
      <c r="D10165">
        <v>351192</v>
      </c>
      <c r="E10165" s="24">
        <f>VLOOKUP(C10165,Подписчики!A:C,3,0)</f>
        <v>44309.142401958692</v>
      </c>
    </row>
    <row r="10166" spans="1:5" x14ac:dyDescent="0.25">
      <c r="A10166">
        <v>33689</v>
      </c>
      <c r="B10166" s="2">
        <v>44315.661595469253</v>
      </c>
      <c r="C10166">
        <v>18533</v>
      </c>
      <c r="D10166">
        <v>191893</v>
      </c>
      <c r="E10166" s="24">
        <f>VLOOKUP(C10166,Подписчики!A:C,3,0)</f>
        <v>44285.894179594012</v>
      </c>
    </row>
    <row r="10167" spans="1:5" x14ac:dyDescent="0.25">
      <c r="A10167">
        <v>33693</v>
      </c>
      <c r="B10167" s="2">
        <v>44315.662404530747</v>
      </c>
      <c r="C10167">
        <v>178999</v>
      </c>
      <c r="D10167">
        <v>411922</v>
      </c>
      <c r="E10167" s="24">
        <f>VLOOKUP(C10167,Подписчики!A:C,3,0)</f>
        <v>44312.738582549857</v>
      </c>
    </row>
    <row r="10168" spans="1:5" x14ac:dyDescent="0.25">
      <c r="A10168">
        <v>33698</v>
      </c>
      <c r="B10168" s="2">
        <v>44315.664831715214</v>
      </c>
      <c r="C10168">
        <v>202546</v>
      </c>
      <c r="D10168">
        <v>405774</v>
      </c>
      <c r="E10168" s="24">
        <f>VLOOKUP(C10168,Подписчики!A:C,3,0)</f>
        <v>44314.650849465805</v>
      </c>
    </row>
    <row r="10169" spans="1:5" x14ac:dyDescent="0.25">
      <c r="A10169">
        <v>33699</v>
      </c>
      <c r="B10169" s="2">
        <v>44315.664831715214</v>
      </c>
      <c r="C10169">
        <v>234720</v>
      </c>
      <c r="D10169">
        <v>250679</v>
      </c>
      <c r="E10169" s="24">
        <f>VLOOKUP(C10169,Подписчики!A:C,3,0)</f>
        <v>44299.358266168092</v>
      </c>
    </row>
    <row r="10170" spans="1:5" x14ac:dyDescent="0.25">
      <c r="A10170">
        <v>33700</v>
      </c>
      <c r="B10170" s="2">
        <v>44315.6656407767</v>
      </c>
      <c r="C10170">
        <v>97536</v>
      </c>
      <c r="D10170">
        <v>343491</v>
      </c>
      <c r="E10170" s="24">
        <f>VLOOKUP(C10170,Подписчики!A:C,3,0)</f>
        <v>44315.20099811253</v>
      </c>
    </row>
    <row r="10171" spans="1:5" x14ac:dyDescent="0.25">
      <c r="A10171">
        <v>33703</v>
      </c>
      <c r="B10171" s="2">
        <v>44315.666045307444</v>
      </c>
      <c r="C10171">
        <v>95519</v>
      </c>
      <c r="D10171">
        <v>357547</v>
      </c>
      <c r="E10171" s="24">
        <f>VLOOKUP(C10171,Подписчики!A:C,3,0)</f>
        <v>44290.124822649574</v>
      </c>
    </row>
    <row r="10172" spans="1:5" x14ac:dyDescent="0.25">
      <c r="A10172">
        <v>33707</v>
      </c>
      <c r="B10172" s="2">
        <v>44315.666449838187</v>
      </c>
      <c r="C10172">
        <v>74273</v>
      </c>
      <c r="D10172">
        <v>244574</v>
      </c>
      <c r="E10172" s="24">
        <f>VLOOKUP(C10172,Подписчики!A:C,3,0)</f>
        <v>44311.699910576921</v>
      </c>
    </row>
    <row r="10173" spans="1:5" x14ac:dyDescent="0.25">
      <c r="A10173">
        <v>33711</v>
      </c>
      <c r="B10173" s="2">
        <v>44315.667258899681</v>
      </c>
      <c r="C10173">
        <v>190656</v>
      </c>
      <c r="D10173">
        <v>100603</v>
      </c>
      <c r="E10173" s="24">
        <f>VLOOKUP(C10173,Подписчики!A:C,3,0)</f>
        <v>44314.713580021365</v>
      </c>
    </row>
    <row r="10174" spans="1:5" x14ac:dyDescent="0.25">
      <c r="A10174">
        <v>33712</v>
      </c>
      <c r="B10174" s="2">
        <v>44315.668472491911</v>
      </c>
      <c r="C10174">
        <v>3297</v>
      </c>
      <c r="D10174">
        <v>240808</v>
      </c>
      <c r="E10174" s="24">
        <f>VLOOKUP(C10174,Подписчики!A:C,3,0)</f>
        <v>44315.112933760684</v>
      </c>
    </row>
    <row r="10175" spans="1:5" x14ac:dyDescent="0.25">
      <c r="A10175">
        <v>33716</v>
      </c>
      <c r="B10175" s="2">
        <v>44315.669000000002</v>
      </c>
      <c r="C10175">
        <v>156508</v>
      </c>
      <c r="D10175">
        <v>411922</v>
      </c>
      <c r="E10175" s="24">
        <f>VLOOKUP(C10175,Подписчики!A:C,3,0)</f>
        <v>44315.113666168087</v>
      </c>
    </row>
    <row r="10176" spans="1:5" x14ac:dyDescent="0.25">
      <c r="A10176">
        <v>33717</v>
      </c>
      <c r="B10176" s="2">
        <v>44315.669281553397</v>
      </c>
      <c r="C10176">
        <v>47803</v>
      </c>
      <c r="D10176">
        <v>88863</v>
      </c>
      <c r="E10176" s="24">
        <f>VLOOKUP(C10176,Подписчики!A:C,3,0)</f>
        <v>44314.271867022791</v>
      </c>
    </row>
    <row r="10177" spans="1:5" x14ac:dyDescent="0.25">
      <c r="A10177">
        <v>33722</v>
      </c>
      <c r="B10177" s="2">
        <v>44315.670495145634</v>
      </c>
      <c r="C10177">
        <v>115909</v>
      </c>
      <c r="D10177">
        <v>411922</v>
      </c>
      <c r="E10177" s="24">
        <f>VLOOKUP(C10177,Подписчики!A:C,3,0)</f>
        <v>44309.117128347578</v>
      </c>
    </row>
    <row r="10178" spans="1:5" x14ac:dyDescent="0.25">
      <c r="A10178">
        <v>33725</v>
      </c>
      <c r="B10178" s="2">
        <v>44315.670495145634</v>
      </c>
      <c r="C10178">
        <v>253879</v>
      </c>
      <c r="D10178">
        <v>458567</v>
      </c>
      <c r="E10178" s="24">
        <f>VLOOKUP(C10178,Подписчики!A:C,3,0)</f>
        <v>44313.269063782049</v>
      </c>
    </row>
    <row r="10179" spans="1:5" x14ac:dyDescent="0.25">
      <c r="A10179">
        <v>33728</v>
      </c>
      <c r="B10179" s="2">
        <v>44315.670899676377</v>
      </c>
      <c r="C10179">
        <v>13620</v>
      </c>
      <c r="D10179">
        <v>285680</v>
      </c>
      <c r="E10179" s="24">
        <f>VLOOKUP(C10179,Подписчики!A:C,3,0)</f>
        <v>44308.740063853278</v>
      </c>
    </row>
    <row r="10180" spans="1:5" x14ac:dyDescent="0.25">
      <c r="A10180">
        <v>33729</v>
      </c>
      <c r="B10180" s="2">
        <v>44315.671304207121</v>
      </c>
      <c r="C10180">
        <v>52584</v>
      </c>
      <c r="D10180">
        <v>141139</v>
      </c>
      <c r="E10180" s="24">
        <f>VLOOKUP(C10180,Подписчики!A:C,3,0)</f>
        <v>44294.946989031341</v>
      </c>
    </row>
    <row r="10181" spans="1:5" x14ac:dyDescent="0.25">
      <c r="A10181">
        <v>33731</v>
      </c>
      <c r="B10181" s="2">
        <v>44315.672922330094</v>
      </c>
      <c r="C10181">
        <v>117399</v>
      </c>
      <c r="D10181">
        <v>114953</v>
      </c>
      <c r="E10181" s="24">
        <f>VLOOKUP(C10181,Подписчики!A:C,3,0)</f>
        <v>44314.655039743593</v>
      </c>
    </row>
    <row r="10182" spans="1:5" x14ac:dyDescent="0.25">
      <c r="A10182">
        <v>33733</v>
      </c>
      <c r="B10182" s="2">
        <v>44315.673731391587</v>
      </c>
      <c r="C10182">
        <v>17141</v>
      </c>
      <c r="D10182">
        <v>250679</v>
      </c>
      <c r="E10182" s="24">
        <f>VLOOKUP(C10182,Подписчики!A:C,3,0)</f>
        <v>44310.358222578347</v>
      </c>
    </row>
    <row r="10183" spans="1:5" x14ac:dyDescent="0.25">
      <c r="A10183">
        <v>33734</v>
      </c>
      <c r="B10183" s="2">
        <v>44315.673731391587</v>
      </c>
      <c r="C10183">
        <v>160764</v>
      </c>
      <c r="D10183">
        <v>150930</v>
      </c>
      <c r="E10183" s="24">
        <f>VLOOKUP(C10183,Подписчики!A:C,3,0)</f>
        <v>44308.262414458688</v>
      </c>
    </row>
    <row r="10184" spans="1:5" x14ac:dyDescent="0.25">
      <c r="A10184">
        <v>33738</v>
      </c>
      <c r="B10184" s="2">
        <v>44315.674540453074</v>
      </c>
      <c r="C10184">
        <v>260127</v>
      </c>
      <c r="D10184">
        <v>21760</v>
      </c>
      <c r="E10184" s="24">
        <f>VLOOKUP(C10184,Подписчики!A:C,3,0)</f>
        <v>44308.574884864669</v>
      </c>
    </row>
    <row r="10185" spans="1:5" x14ac:dyDescent="0.25">
      <c r="A10185">
        <v>33741</v>
      </c>
      <c r="B10185" s="2">
        <v>44315.675333333333</v>
      </c>
      <c r="C10185">
        <v>129879</v>
      </c>
      <c r="D10185">
        <v>347008</v>
      </c>
      <c r="E10185" s="24">
        <f>VLOOKUP(C10185,Подписчики!A:C,3,0)</f>
        <v>44315.191597186611</v>
      </c>
    </row>
    <row r="10186" spans="1:5" x14ac:dyDescent="0.25">
      <c r="A10186">
        <v>33744</v>
      </c>
      <c r="B10186" s="2">
        <v>44315.675349514568</v>
      </c>
      <c r="C10186">
        <v>81947</v>
      </c>
      <c r="D10186">
        <v>205718</v>
      </c>
      <c r="E10186" s="24">
        <f>VLOOKUP(C10186,Подписчики!A:C,3,0)</f>
        <v>44308.177968945871</v>
      </c>
    </row>
    <row r="10187" spans="1:5" x14ac:dyDescent="0.25">
      <c r="A10187">
        <v>33747</v>
      </c>
      <c r="B10187" s="2">
        <v>44315.675754045304</v>
      </c>
      <c r="C10187">
        <v>197957</v>
      </c>
      <c r="D10187">
        <v>88863</v>
      </c>
      <c r="E10187" s="24">
        <f>VLOOKUP(C10187,Подписчики!A:C,3,0)</f>
        <v>44288.45384512109</v>
      </c>
    </row>
    <row r="10188" spans="1:5" x14ac:dyDescent="0.25">
      <c r="A10188">
        <v>33751</v>
      </c>
      <c r="B10188" s="2">
        <v>44315.676158576054</v>
      </c>
      <c r="C10188">
        <v>108679</v>
      </c>
      <c r="D10188">
        <v>284325</v>
      </c>
      <c r="E10188" s="24">
        <f>VLOOKUP(C10188,Подписчики!A:C,3,0)</f>
        <v>44314.214942022787</v>
      </c>
    </row>
    <row r="10189" spans="1:5" x14ac:dyDescent="0.25">
      <c r="A10189">
        <v>33756</v>
      </c>
      <c r="B10189" s="2">
        <v>44315.676967637541</v>
      </c>
      <c r="C10189">
        <v>233623</v>
      </c>
      <c r="D10189">
        <v>37644</v>
      </c>
      <c r="E10189" s="24">
        <f>VLOOKUP(C10189,Подписчики!A:C,3,0)</f>
        <v>44302.954969622508</v>
      </c>
    </row>
    <row r="10190" spans="1:5" x14ac:dyDescent="0.25">
      <c r="A10190">
        <v>33760</v>
      </c>
      <c r="B10190" s="2">
        <v>44315.678585760521</v>
      </c>
      <c r="C10190">
        <v>291475</v>
      </c>
      <c r="D10190">
        <v>250679</v>
      </c>
      <c r="E10190" s="24">
        <f>VLOOKUP(C10190,Подписчики!A:C,3,0)</f>
        <v>44314.71241103988</v>
      </c>
    </row>
    <row r="10191" spans="1:5" x14ac:dyDescent="0.25">
      <c r="A10191">
        <v>33761</v>
      </c>
      <c r="B10191" s="2">
        <v>44315.678666666667</v>
      </c>
      <c r="C10191">
        <v>330318</v>
      </c>
      <c r="D10191">
        <v>158978</v>
      </c>
      <c r="E10191" s="24">
        <f>VLOOKUP(C10191,Подписчики!A:C,3,0)</f>
        <v>44314.283453596865</v>
      </c>
    </row>
    <row r="10192" spans="1:5" x14ac:dyDescent="0.25">
      <c r="A10192">
        <v>33763</v>
      </c>
      <c r="B10192" s="2">
        <v>44315.678990291257</v>
      </c>
      <c r="C10192">
        <v>178354</v>
      </c>
      <c r="D10192">
        <v>180863</v>
      </c>
      <c r="E10192" s="24">
        <f>VLOOKUP(C10192,Подписчики!A:C,3,0)</f>
        <v>44310.820287891736</v>
      </c>
    </row>
    <row r="10193" spans="1:5" x14ac:dyDescent="0.25">
      <c r="A10193">
        <v>33764</v>
      </c>
      <c r="B10193" s="2">
        <v>44315.679394822007</v>
      </c>
      <c r="C10193">
        <v>270672</v>
      </c>
      <c r="D10193">
        <v>411922</v>
      </c>
      <c r="E10193" s="24">
        <f>VLOOKUP(C10193,Подписчики!A:C,3,0)</f>
        <v>44314.438751994305</v>
      </c>
    </row>
    <row r="10194" spans="1:5" x14ac:dyDescent="0.25">
      <c r="A10194">
        <v>33766</v>
      </c>
      <c r="B10194" s="2">
        <v>44315.679799352751</v>
      </c>
      <c r="C10194">
        <v>226387</v>
      </c>
      <c r="D10194">
        <v>154256</v>
      </c>
      <c r="E10194" s="24">
        <f>VLOOKUP(C10194,Подписчики!A:C,3,0)</f>
        <v>44315.188464779203</v>
      </c>
    </row>
    <row r="10195" spans="1:5" x14ac:dyDescent="0.25">
      <c r="A10195">
        <v>33768</v>
      </c>
      <c r="B10195" s="2">
        <v>44315.680608414237</v>
      </c>
      <c r="C10195">
        <v>295080</v>
      </c>
      <c r="D10195">
        <v>182191</v>
      </c>
      <c r="E10195" s="24">
        <f>VLOOKUP(C10195,Подписчики!A:C,3,0)</f>
        <v>44303.162499750717</v>
      </c>
    </row>
    <row r="10196" spans="1:5" x14ac:dyDescent="0.25">
      <c r="A10196">
        <v>33772</v>
      </c>
      <c r="B10196" s="2">
        <v>44315.68101294498</v>
      </c>
      <c r="C10196">
        <v>47696</v>
      </c>
      <c r="D10196">
        <v>153893</v>
      </c>
      <c r="E10196" s="24">
        <f>VLOOKUP(C10196,Подписчики!A:C,3,0)</f>
        <v>44315.204580056976</v>
      </c>
    </row>
    <row r="10197" spans="1:5" x14ac:dyDescent="0.25">
      <c r="A10197">
        <v>33774</v>
      </c>
      <c r="B10197" s="2">
        <v>44315.681417475731</v>
      </c>
      <c r="C10197">
        <v>10431</v>
      </c>
      <c r="D10197">
        <v>316827</v>
      </c>
      <c r="E10197" s="24">
        <f>VLOOKUP(C10197,Подписчики!A:C,3,0)</f>
        <v>44314.902004344738</v>
      </c>
    </row>
    <row r="10198" spans="1:5" x14ac:dyDescent="0.25">
      <c r="A10198">
        <v>33778</v>
      </c>
      <c r="B10198" s="2">
        <v>44315.684653721684</v>
      </c>
      <c r="C10198">
        <v>81305</v>
      </c>
      <c r="D10198">
        <v>230507</v>
      </c>
      <c r="E10198" s="24">
        <f>VLOOKUP(C10198,Подписчики!A:C,3,0)</f>
        <v>44315.154414316232</v>
      </c>
    </row>
    <row r="10199" spans="1:5" x14ac:dyDescent="0.25">
      <c r="A10199">
        <v>33780</v>
      </c>
      <c r="B10199" s="2">
        <v>44315.685058252428</v>
      </c>
      <c r="C10199">
        <v>122263</v>
      </c>
      <c r="D10199">
        <v>301549</v>
      </c>
      <c r="E10199" s="24">
        <f>VLOOKUP(C10199,Подписчики!A:C,3,0)</f>
        <v>44314.516111716526</v>
      </c>
    </row>
    <row r="10200" spans="1:5" x14ac:dyDescent="0.25">
      <c r="A10200">
        <v>33783</v>
      </c>
      <c r="B10200" s="2">
        <v>44315.685462783171</v>
      </c>
      <c r="C10200">
        <v>338485</v>
      </c>
      <c r="D10200">
        <v>301748</v>
      </c>
      <c r="E10200" s="24">
        <f>VLOOKUP(C10200,Подписчики!A:C,3,0)</f>
        <v>44315.17442450142</v>
      </c>
    </row>
    <row r="10201" spans="1:5" x14ac:dyDescent="0.25">
      <c r="A10201">
        <v>33787</v>
      </c>
      <c r="B10201" s="2">
        <v>44315.687080906144</v>
      </c>
      <c r="C10201">
        <v>207924</v>
      </c>
      <c r="D10201">
        <v>228415</v>
      </c>
      <c r="E10201" s="24">
        <f>VLOOKUP(C10201,Подписчики!A:C,3,0)</f>
        <v>44306.478208938752</v>
      </c>
    </row>
    <row r="10202" spans="1:5" x14ac:dyDescent="0.25">
      <c r="A10202">
        <v>33791</v>
      </c>
      <c r="B10202" s="2">
        <v>44315.687889967638</v>
      </c>
      <c r="C10202">
        <v>249355</v>
      </c>
      <c r="D10202">
        <v>351192</v>
      </c>
      <c r="E10202" s="24">
        <f>VLOOKUP(C10202,Подписчики!A:C,3,0)</f>
        <v>44297.314110754989</v>
      </c>
    </row>
    <row r="10203" spans="1:5" x14ac:dyDescent="0.25">
      <c r="A10203">
        <v>33795</v>
      </c>
      <c r="B10203" s="2">
        <v>44315.688294498381</v>
      </c>
      <c r="C10203">
        <v>37263</v>
      </c>
      <c r="D10203">
        <v>75550</v>
      </c>
      <c r="E10203" s="24">
        <f>VLOOKUP(C10203,Подписчики!A:C,3,0)</f>
        <v>44315.191460149566</v>
      </c>
    </row>
    <row r="10204" spans="1:5" x14ac:dyDescent="0.25">
      <c r="A10204">
        <v>33798</v>
      </c>
      <c r="B10204" s="2">
        <v>44315.689508090618</v>
      </c>
      <c r="C10204">
        <v>321696</v>
      </c>
      <c r="D10204">
        <v>273920</v>
      </c>
      <c r="E10204" s="24">
        <f>VLOOKUP(C10204,Подписчики!A:C,3,0)</f>
        <v>44307.898592058402</v>
      </c>
    </row>
    <row r="10205" spans="1:5" x14ac:dyDescent="0.25">
      <c r="A10205">
        <v>33800</v>
      </c>
      <c r="B10205" s="2">
        <v>44315.69</v>
      </c>
      <c r="C10205">
        <v>56132</v>
      </c>
      <c r="D10205">
        <v>379466</v>
      </c>
      <c r="E10205" s="24">
        <f>VLOOKUP(C10205,Подписчики!A:C,3,0)</f>
        <v>44314.689323076927</v>
      </c>
    </row>
    <row r="10206" spans="1:5" x14ac:dyDescent="0.25">
      <c r="A10206">
        <v>33804</v>
      </c>
      <c r="B10206" s="2">
        <v>44315.690721682848</v>
      </c>
      <c r="C10206">
        <v>289017</v>
      </c>
      <c r="D10206">
        <v>123413</v>
      </c>
      <c r="E10206" s="24">
        <f>VLOOKUP(C10206,Подписчики!A:C,3,0)</f>
        <v>44314.303002207977</v>
      </c>
    </row>
    <row r="10207" spans="1:5" x14ac:dyDescent="0.25">
      <c r="A10207">
        <v>33809</v>
      </c>
      <c r="B10207" s="2">
        <v>44315.695171521031</v>
      </c>
      <c r="C10207">
        <v>210104</v>
      </c>
      <c r="D10207">
        <v>351192</v>
      </c>
      <c r="E10207" s="24">
        <f>VLOOKUP(C10207,Подписчики!A:C,3,0)</f>
        <v>44310.908789316243</v>
      </c>
    </row>
    <row r="10208" spans="1:5" x14ac:dyDescent="0.25">
      <c r="A10208">
        <v>33810</v>
      </c>
      <c r="B10208" s="2">
        <v>44315.695171521031</v>
      </c>
      <c r="C10208">
        <v>274992</v>
      </c>
      <c r="D10208">
        <v>473327</v>
      </c>
      <c r="E10208" s="24">
        <f>VLOOKUP(C10208,Подписчики!A:C,3,0)</f>
        <v>44312.446216809112</v>
      </c>
    </row>
    <row r="10209" spans="1:5" x14ac:dyDescent="0.25">
      <c r="A10209">
        <v>33815</v>
      </c>
      <c r="B10209" s="2">
        <v>44315.695333333337</v>
      </c>
      <c r="C10209">
        <v>269484</v>
      </c>
      <c r="D10209">
        <v>1536</v>
      </c>
      <c r="E10209" s="24">
        <f>VLOOKUP(C10209,Подписчики!A:C,3,0)</f>
        <v>44310.892137962961</v>
      </c>
    </row>
    <row r="10210" spans="1:5" x14ac:dyDescent="0.25">
      <c r="A10210">
        <v>33819</v>
      </c>
      <c r="B10210" s="2">
        <v>44315.695980582524</v>
      </c>
      <c r="C10210">
        <v>166327</v>
      </c>
      <c r="D10210">
        <v>330333</v>
      </c>
      <c r="E10210" s="24">
        <f>VLOOKUP(C10210,Подписчики!A:C,3,0)</f>
        <v>44314.52483764245</v>
      </c>
    </row>
    <row r="10211" spans="1:5" x14ac:dyDescent="0.25">
      <c r="A10211">
        <v>33824</v>
      </c>
      <c r="B10211" s="2">
        <v>44315.695980582524</v>
      </c>
      <c r="C10211">
        <v>262186</v>
      </c>
      <c r="D10211">
        <v>411922</v>
      </c>
      <c r="E10211" s="24">
        <f>VLOOKUP(C10211,Подписчики!A:C,3,0)</f>
        <v>44315.650283796291</v>
      </c>
    </row>
    <row r="10212" spans="1:5" x14ac:dyDescent="0.25">
      <c r="A10212">
        <v>33829</v>
      </c>
      <c r="B10212" s="2">
        <v>44315.698407766991</v>
      </c>
      <c r="C10212">
        <v>223884</v>
      </c>
      <c r="D10212">
        <v>407934</v>
      </c>
      <c r="E10212" s="24">
        <f>VLOOKUP(C10212,Подписчики!A:C,3,0)</f>
        <v>44315.432533547013</v>
      </c>
    </row>
    <row r="10213" spans="1:5" x14ac:dyDescent="0.25">
      <c r="A10213">
        <v>33830</v>
      </c>
      <c r="B10213" s="2">
        <v>44315.698407766991</v>
      </c>
      <c r="C10213">
        <v>244215</v>
      </c>
      <c r="D10213">
        <v>470762</v>
      </c>
      <c r="E10213" s="24">
        <f>VLOOKUP(C10213,Подписчики!A:C,3,0)</f>
        <v>44314.242087393162</v>
      </c>
    </row>
    <row r="10214" spans="1:5" x14ac:dyDescent="0.25">
      <c r="A10214">
        <v>33831</v>
      </c>
      <c r="B10214" s="2">
        <v>44315.700025889964</v>
      </c>
      <c r="C10214">
        <v>195137</v>
      </c>
      <c r="D10214">
        <v>149755</v>
      </c>
      <c r="E10214" s="24">
        <f>VLOOKUP(C10214,Подписчики!A:C,3,0)</f>
        <v>44315.147384686614</v>
      </c>
    </row>
    <row r="10215" spans="1:5" x14ac:dyDescent="0.25">
      <c r="A10215">
        <v>33836</v>
      </c>
      <c r="B10215" s="2">
        <v>44315.700430420715</v>
      </c>
      <c r="C10215">
        <v>109194</v>
      </c>
      <c r="D10215">
        <v>415536</v>
      </c>
      <c r="E10215" s="24">
        <f>VLOOKUP(C10215,Подписчики!A:C,3,0)</f>
        <v>44313.206140170936</v>
      </c>
    </row>
    <row r="10216" spans="1:5" x14ac:dyDescent="0.25">
      <c r="A10216">
        <v>33839</v>
      </c>
      <c r="B10216" s="2">
        <v>44315.700834951458</v>
      </c>
      <c r="C10216">
        <v>190881</v>
      </c>
      <c r="D10216">
        <v>114865</v>
      </c>
      <c r="E10216" s="24">
        <f>VLOOKUP(C10216,Подписчики!A:C,3,0)</f>
        <v>44309.34724301994</v>
      </c>
    </row>
    <row r="10217" spans="1:5" x14ac:dyDescent="0.25">
      <c r="A10217">
        <v>33843</v>
      </c>
      <c r="B10217" s="2">
        <v>44315.701239482201</v>
      </c>
      <c r="C10217">
        <v>254899</v>
      </c>
      <c r="D10217">
        <v>362304</v>
      </c>
      <c r="E10217" s="24">
        <f>VLOOKUP(C10217,Подписчики!A:C,3,0)</f>
        <v>44314.415654095443</v>
      </c>
    </row>
    <row r="10218" spans="1:5" x14ac:dyDescent="0.25">
      <c r="A10218">
        <v>33848</v>
      </c>
      <c r="B10218" s="2">
        <v>44315.701239482201</v>
      </c>
      <c r="C10218">
        <v>266349</v>
      </c>
      <c r="D10218">
        <v>158978</v>
      </c>
      <c r="E10218" s="24">
        <f>VLOOKUP(C10218,Подписчики!A:C,3,0)</f>
        <v>44308.858506873221</v>
      </c>
    </row>
    <row r="10219" spans="1:5" x14ac:dyDescent="0.25">
      <c r="A10219">
        <v>33853</v>
      </c>
      <c r="B10219" s="2">
        <v>44315.701999999997</v>
      </c>
      <c r="C10219">
        <v>16016</v>
      </c>
      <c r="D10219">
        <v>86587</v>
      </c>
      <c r="E10219" s="24">
        <f>VLOOKUP(C10219,Подписчики!A:C,3,0)</f>
        <v>44307.701052991462</v>
      </c>
    </row>
    <row r="10220" spans="1:5" x14ac:dyDescent="0.25">
      <c r="A10220">
        <v>33855</v>
      </c>
      <c r="B10220" s="2">
        <v>44315.702453074431</v>
      </c>
      <c r="C10220">
        <v>200104</v>
      </c>
      <c r="D10220">
        <v>60239</v>
      </c>
      <c r="E10220" s="24">
        <f>VLOOKUP(C10220,Подписчики!A:C,3,0)</f>
        <v>44314.944746011402</v>
      </c>
    </row>
    <row r="10221" spans="1:5" x14ac:dyDescent="0.25">
      <c r="A10221">
        <v>33857</v>
      </c>
      <c r="B10221" s="2">
        <v>44315.702857605182</v>
      </c>
      <c r="C10221">
        <v>114946</v>
      </c>
      <c r="D10221">
        <v>341333</v>
      </c>
      <c r="E10221" s="24">
        <f>VLOOKUP(C10221,Подписчики!A:C,3,0)</f>
        <v>44314.524912642453</v>
      </c>
    </row>
    <row r="10222" spans="1:5" x14ac:dyDescent="0.25">
      <c r="A10222">
        <v>33861</v>
      </c>
      <c r="B10222" s="2">
        <v>44315.702857605182</v>
      </c>
      <c r="C10222">
        <v>257107</v>
      </c>
      <c r="D10222">
        <v>398945</v>
      </c>
      <c r="E10222" s="24">
        <f>VLOOKUP(C10222,Подписчики!A:C,3,0)</f>
        <v>44314.077774180914</v>
      </c>
    </row>
    <row r="10223" spans="1:5" x14ac:dyDescent="0.25">
      <c r="A10223">
        <v>33864</v>
      </c>
      <c r="B10223" s="2">
        <v>44315.703262135918</v>
      </c>
      <c r="C10223">
        <v>337763</v>
      </c>
      <c r="D10223">
        <v>379939</v>
      </c>
      <c r="E10223" s="24">
        <f>VLOOKUP(C10223,Подписчики!A:C,3,0)</f>
        <v>44314.737286965814</v>
      </c>
    </row>
    <row r="10224" spans="1:5" x14ac:dyDescent="0.25">
      <c r="A10224">
        <v>33869</v>
      </c>
      <c r="B10224" s="2">
        <v>44315.703999999998</v>
      </c>
      <c r="C10224">
        <v>111843</v>
      </c>
      <c r="D10224">
        <v>180863</v>
      </c>
      <c r="E10224" s="24">
        <f>VLOOKUP(C10224,Подписчики!A:C,3,0)</f>
        <v>44308.279319159548</v>
      </c>
    </row>
    <row r="10225" spans="1:5" x14ac:dyDescent="0.25">
      <c r="A10225">
        <v>33870</v>
      </c>
      <c r="B10225" s="2">
        <v>44315.704880258898</v>
      </c>
      <c r="C10225">
        <v>219388</v>
      </c>
      <c r="D10225">
        <v>228405</v>
      </c>
      <c r="E10225" s="24">
        <f>VLOOKUP(C10225,Подписчики!A:C,3,0)</f>
        <v>44309.112432585476</v>
      </c>
    </row>
    <row r="10226" spans="1:5" x14ac:dyDescent="0.25">
      <c r="A10226">
        <v>33875</v>
      </c>
      <c r="B10226" s="2">
        <v>44315.705284789641</v>
      </c>
      <c r="C10226">
        <v>37588</v>
      </c>
      <c r="D10226">
        <v>241927</v>
      </c>
      <c r="E10226" s="24">
        <f>VLOOKUP(C10226,Подписчики!A:C,3,0)</f>
        <v>44294.577418447298</v>
      </c>
    </row>
    <row r="10227" spans="1:5" x14ac:dyDescent="0.25">
      <c r="A10227">
        <v>33878</v>
      </c>
      <c r="B10227" s="2">
        <v>44315.705284789648</v>
      </c>
      <c r="C10227">
        <v>140984</v>
      </c>
      <c r="D10227">
        <v>411922</v>
      </c>
      <c r="E10227" s="24">
        <f>VLOOKUP(C10227,Подписчики!A:C,3,0)</f>
        <v>44314.826294871789</v>
      </c>
    </row>
    <row r="10228" spans="1:5" x14ac:dyDescent="0.25">
      <c r="A10228">
        <v>33882</v>
      </c>
      <c r="B10228" s="2">
        <v>44315.705689320392</v>
      </c>
      <c r="C10228">
        <v>131988</v>
      </c>
      <c r="D10228">
        <v>129210</v>
      </c>
      <c r="E10228" s="24">
        <f>VLOOKUP(C10228,Подписчики!A:C,3,0)</f>
        <v>44311.937863817657</v>
      </c>
    </row>
    <row r="10229" spans="1:5" x14ac:dyDescent="0.25">
      <c r="A10229">
        <v>33883</v>
      </c>
      <c r="B10229" s="2">
        <v>44315.707711974115</v>
      </c>
      <c r="C10229">
        <v>149962</v>
      </c>
      <c r="D10229">
        <v>182191</v>
      </c>
      <c r="E10229" s="24">
        <f>VLOOKUP(C10229,Подписчики!A:C,3,0)</f>
        <v>44315.396239102571</v>
      </c>
    </row>
    <row r="10230" spans="1:5" x14ac:dyDescent="0.25">
      <c r="A10230">
        <v>33887</v>
      </c>
      <c r="B10230" s="2">
        <v>44315.708521035602</v>
      </c>
      <c r="C10230">
        <v>219135</v>
      </c>
      <c r="D10230">
        <v>439981</v>
      </c>
      <c r="E10230" s="24">
        <f>VLOOKUP(C10230,Подписчики!A:C,3,0)</f>
        <v>44299.064156196589</v>
      </c>
    </row>
    <row r="10231" spans="1:5" x14ac:dyDescent="0.25">
      <c r="A10231">
        <v>33891</v>
      </c>
      <c r="B10231" s="2">
        <v>44315.709734627831</v>
      </c>
      <c r="C10231">
        <v>115433</v>
      </c>
      <c r="D10231">
        <v>476894</v>
      </c>
      <c r="E10231" s="24">
        <f>VLOOKUP(C10231,Подписчики!A:C,3,0)</f>
        <v>44314.544187642452</v>
      </c>
    </row>
    <row r="10232" spans="1:5" x14ac:dyDescent="0.25">
      <c r="A10232">
        <v>33894</v>
      </c>
      <c r="B10232" s="2">
        <v>44315.709734627831</v>
      </c>
      <c r="C10232">
        <v>133368</v>
      </c>
      <c r="D10232">
        <v>439981</v>
      </c>
      <c r="E10232" s="24">
        <f>VLOOKUP(C10232,Подписчики!A:C,3,0)</f>
        <v>44307.882763853275</v>
      </c>
    </row>
    <row r="10233" spans="1:5" x14ac:dyDescent="0.25">
      <c r="A10233">
        <v>33899</v>
      </c>
      <c r="B10233" s="2">
        <v>44315.710543689318</v>
      </c>
      <c r="C10233">
        <v>52419</v>
      </c>
      <c r="D10233">
        <v>370651</v>
      </c>
      <c r="E10233" s="24">
        <f>VLOOKUP(C10233,Подписчики!A:C,3,0)</f>
        <v>44309.603189992878</v>
      </c>
    </row>
    <row r="10234" spans="1:5" x14ac:dyDescent="0.25">
      <c r="A10234">
        <v>33903</v>
      </c>
      <c r="B10234" s="2">
        <v>44315.711352750805</v>
      </c>
      <c r="C10234">
        <v>308876</v>
      </c>
      <c r="D10234">
        <v>112334</v>
      </c>
      <c r="E10234" s="24">
        <f>VLOOKUP(C10234,Подписчики!A:C,3,0)</f>
        <v>44314.282938782053</v>
      </c>
    </row>
    <row r="10235" spans="1:5" x14ac:dyDescent="0.25">
      <c r="A10235">
        <v>33906</v>
      </c>
      <c r="B10235" s="2">
        <v>44315.712161812298</v>
      </c>
      <c r="C10235">
        <v>69885</v>
      </c>
      <c r="D10235">
        <v>145058</v>
      </c>
      <c r="E10235" s="24">
        <f>VLOOKUP(C10235,Подписчики!A:C,3,0)</f>
        <v>44311.806440669519</v>
      </c>
    </row>
    <row r="10236" spans="1:5" x14ac:dyDescent="0.25">
      <c r="A10236">
        <v>33909</v>
      </c>
      <c r="B10236" s="2">
        <v>44315.712161812298</v>
      </c>
      <c r="C10236">
        <v>269079</v>
      </c>
      <c r="D10236">
        <v>470762</v>
      </c>
      <c r="E10236" s="24">
        <f>VLOOKUP(C10236,Подписчики!A:C,3,0)</f>
        <v>44314.97865665955</v>
      </c>
    </row>
    <row r="10237" spans="1:5" x14ac:dyDescent="0.25">
      <c r="A10237">
        <v>33913</v>
      </c>
      <c r="B10237" s="2">
        <v>44315.713375404528</v>
      </c>
      <c r="C10237">
        <v>25813</v>
      </c>
      <c r="D10237">
        <v>300941</v>
      </c>
      <c r="E10237" s="24">
        <f>VLOOKUP(C10237,Подписчики!A:C,3,0)</f>
        <v>44313.542456552714</v>
      </c>
    </row>
    <row r="10238" spans="1:5" x14ac:dyDescent="0.25">
      <c r="A10238">
        <v>33918</v>
      </c>
      <c r="B10238" s="2">
        <v>44315.713375404528</v>
      </c>
      <c r="C10238">
        <v>341137</v>
      </c>
      <c r="D10238">
        <v>21760</v>
      </c>
      <c r="E10238" s="24">
        <f>VLOOKUP(C10238,Подписчики!A:C,3,0)</f>
        <v>44304.578687678069</v>
      </c>
    </row>
    <row r="10239" spans="1:5" x14ac:dyDescent="0.25">
      <c r="A10239">
        <v>33920</v>
      </c>
      <c r="B10239" s="2">
        <v>44315.713375404535</v>
      </c>
      <c r="C10239">
        <v>147048</v>
      </c>
      <c r="D10239">
        <v>411922</v>
      </c>
      <c r="E10239" s="24">
        <f>VLOOKUP(C10239,Подписчики!A:C,3,0)</f>
        <v>44315.000171937325</v>
      </c>
    </row>
    <row r="10240" spans="1:5" x14ac:dyDescent="0.25">
      <c r="A10240">
        <v>33921</v>
      </c>
      <c r="B10240" s="2">
        <v>44315.714588996758</v>
      </c>
      <c r="C10240">
        <v>148283</v>
      </c>
      <c r="D10240">
        <v>351192</v>
      </c>
      <c r="E10240" s="24">
        <f>VLOOKUP(C10240,Подписчики!A:C,3,0)</f>
        <v>44307.906783511396</v>
      </c>
    </row>
    <row r="10241" spans="1:5" x14ac:dyDescent="0.25">
      <c r="A10241">
        <v>33922</v>
      </c>
      <c r="B10241" s="2">
        <v>44315.715398058252</v>
      </c>
      <c r="C10241">
        <v>242318</v>
      </c>
      <c r="D10241">
        <v>349014</v>
      </c>
      <c r="E10241" s="24">
        <f>VLOOKUP(C10241,Подписчики!A:C,3,0)</f>
        <v>44309.59781039886</v>
      </c>
    </row>
    <row r="10242" spans="1:5" x14ac:dyDescent="0.25">
      <c r="A10242">
        <v>33923</v>
      </c>
      <c r="B10242" s="2">
        <v>44315.715802589002</v>
      </c>
      <c r="C10242">
        <v>17929</v>
      </c>
      <c r="D10242">
        <v>20534</v>
      </c>
      <c r="E10242" s="24">
        <f>VLOOKUP(C10242,Подписчики!A:C,3,0)</f>
        <v>44314.993690918811</v>
      </c>
    </row>
    <row r="10243" spans="1:5" x14ac:dyDescent="0.25">
      <c r="A10243">
        <v>33928</v>
      </c>
      <c r="B10243" s="2">
        <v>44315.716207119738</v>
      </c>
      <c r="C10243">
        <v>198362</v>
      </c>
      <c r="D10243">
        <v>230507</v>
      </c>
      <c r="E10243" s="24">
        <f>VLOOKUP(C10243,Подписчики!A:C,3,0)</f>
        <v>44307.244310505695</v>
      </c>
    </row>
    <row r="10244" spans="1:5" x14ac:dyDescent="0.25">
      <c r="A10244">
        <v>33930</v>
      </c>
      <c r="B10244" s="2">
        <v>44315.716611650489</v>
      </c>
      <c r="C10244">
        <v>161652</v>
      </c>
      <c r="D10244">
        <v>466283</v>
      </c>
      <c r="E10244" s="24">
        <f>VLOOKUP(C10244,Подписчики!A:C,3,0)</f>
        <v>44310.030933760681</v>
      </c>
    </row>
    <row r="10245" spans="1:5" x14ac:dyDescent="0.25">
      <c r="A10245">
        <v>33935</v>
      </c>
      <c r="B10245" s="2">
        <v>44315.717016181225</v>
      </c>
      <c r="C10245">
        <v>60539</v>
      </c>
      <c r="D10245">
        <v>172251</v>
      </c>
      <c r="E10245" s="24">
        <f>VLOOKUP(C10245,Подписчики!A:C,3,0)</f>
        <v>44308.025371296295</v>
      </c>
    </row>
    <row r="10246" spans="1:5" x14ac:dyDescent="0.25">
      <c r="A10246">
        <v>33940</v>
      </c>
      <c r="B10246" s="2">
        <v>44315.717825242718</v>
      </c>
      <c r="C10246">
        <v>20420</v>
      </c>
      <c r="D10246">
        <v>316155</v>
      </c>
      <c r="E10246" s="24">
        <f>VLOOKUP(C10246,Подписчики!A:C,3,0)</f>
        <v>44289.334190242167</v>
      </c>
    </row>
    <row r="10247" spans="1:5" x14ac:dyDescent="0.25">
      <c r="A10247">
        <v>33944</v>
      </c>
      <c r="B10247" s="2">
        <v>44315.718229773462</v>
      </c>
      <c r="C10247">
        <v>90720</v>
      </c>
      <c r="D10247">
        <v>154256</v>
      </c>
      <c r="E10247" s="24">
        <f>VLOOKUP(C10247,Подписчики!A:C,3,0)</f>
        <v>44309.059903810543</v>
      </c>
    </row>
    <row r="10248" spans="1:5" x14ac:dyDescent="0.25">
      <c r="A10248">
        <v>33949</v>
      </c>
      <c r="B10248" s="2">
        <v>44315.718634304205</v>
      </c>
      <c r="C10248">
        <v>244427</v>
      </c>
      <c r="D10248">
        <v>250679</v>
      </c>
      <c r="E10248" s="24">
        <f>VLOOKUP(C10248,Подписчики!A:C,3,0)</f>
        <v>44314.778057336182</v>
      </c>
    </row>
    <row r="10249" spans="1:5" x14ac:dyDescent="0.25">
      <c r="A10249">
        <v>33953</v>
      </c>
      <c r="B10249" s="2">
        <v>44315.718634304205</v>
      </c>
      <c r="C10249">
        <v>313262</v>
      </c>
      <c r="D10249">
        <v>88863</v>
      </c>
      <c r="E10249" s="24">
        <f>VLOOKUP(C10249,Подписчики!A:C,3,0)</f>
        <v>44310.832729166672</v>
      </c>
    </row>
    <row r="10250" spans="1:5" x14ac:dyDescent="0.25">
      <c r="A10250">
        <v>33957</v>
      </c>
      <c r="B10250" s="2">
        <v>44315.719847896442</v>
      </c>
      <c r="C10250">
        <v>134434</v>
      </c>
      <c r="D10250">
        <v>158978</v>
      </c>
      <c r="E10250" s="24">
        <f>VLOOKUP(C10250,Подписчики!A:C,3,0)</f>
        <v>44309.039981659545</v>
      </c>
    </row>
    <row r="10251" spans="1:5" x14ac:dyDescent="0.25">
      <c r="A10251">
        <v>33958</v>
      </c>
      <c r="B10251" s="2">
        <v>44315.720656957928</v>
      </c>
      <c r="C10251">
        <v>307037</v>
      </c>
      <c r="D10251">
        <v>411922</v>
      </c>
      <c r="E10251" s="24">
        <f>VLOOKUP(C10251,Подписчики!A:C,3,0)</f>
        <v>44313.308064707977</v>
      </c>
    </row>
    <row r="10252" spans="1:5" x14ac:dyDescent="0.25">
      <c r="A10252">
        <v>33962</v>
      </c>
      <c r="B10252" s="2">
        <v>44315.721061488672</v>
      </c>
      <c r="C10252">
        <v>24993</v>
      </c>
      <c r="D10252">
        <v>397435</v>
      </c>
      <c r="E10252" s="24">
        <f>VLOOKUP(C10252,Подписчики!A:C,3,0)</f>
        <v>44290.816640918812</v>
      </c>
    </row>
    <row r="10253" spans="1:5" x14ac:dyDescent="0.25">
      <c r="A10253">
        <v>33967</v>
      </c>
      <c r="B10253" s="2">
        <v>44315.721061488672</v>
      </c>
      <c r="C10253">
        <v>285835</v>
      </c>
      <c r="D10253">
        <v>472908</v>
      </c>
      <c r="E10253" s="24">
        <f>VLOOKUP(C10253,Подписчики!A:C,3,0)</f>
        <v>44310.957005733617</v>
      </c>
    </row>
    <row r="10254" spans="1:5" x14ac:dyDescent="0.25">
      <c r="A10254">
        <v>33970</v>
      </c>
      <c r="B10254" s="2">
        <v>44315.722679611645</v>
      </c>
      <c r="C10254">
        <v>6585</v>
      </c>
      <c r="D10254">
        <v>447736</v>
      </c>
      <c r="E10254" s="24">
        <f>VLOOKUP(C10254,Подписчики!A:C,3,0)</f>
        <v>44314.495339031346</v>
      </c>
    </row>
    <row r="10255" spans="1:5" x14ac:dyDescent="0.25">
      <c r="A10255">
        <v>33975</v>
      </c>
      <c r="B10255" s="2">
        <v>44315.722679611645</v>
      </c>
      <c r="C10255">
        <v>110992</v>
      </c>
      <c r="D10255">
        <v>434569</v>
      </c>
      <c r="E10255" s="24">
        <f>VLOOKUP(C10255,Подписчики!A:C,3,0)</f>
        <v>44310.886733048435</v>
      </c>
    </row>
    <row r="10256" spans="1:5" x14ac:dyDescent="0.25">
      <c r="A10256">
        <v>33980</v>
      </c>
      <c r="B10256" s="2">
        <v>44315.723488673138</v>
      </c>
      <c r="C10256">
        <v>169905</v>
      </c>
      <c r="D10256">
        <v>396686</v>
      </c>
      <c r="E10256" s="24">
        <f>VLOOKUP(C10256,Подписчики!A:C,3,0)</f>
        <v>44314.285668411678</v>
      </c>
    </row>
    <row r="10257" spans="1:5" x14ac:dyDescent="0.25">
      <c r="A10257">
        <v>33984</v>
      </c>
      <c r="B10257" s="2">
        <v>44315.725511326862</v>
      </c>
      <c r="C10257">
        <v>64322</v>
      </c>
      <c r="D10257">
        <v>214179</v>
      </c>
      <c r="E10257" s="24">
        <f>VLOOKUP(C10257,Подписчики!A:C,3,0)</f>
        <v>44315.022701566959</v>
      </c>
    </row>
    <row r="10258" spans="1:5" x14ac:dyDescent="0.25">
      <c r="A10258">
        <v>33987</v>
      </c>
      <c r="B10258" s="2">
        <v>44315.725511326862</v>
      </c>
      <c r="C10258">
        <v>187985</v>
      </c>
      <c r="D10258">
        <v>341333</v>
      </c>
      <c r="E10258" s="24">
        <f>VLOOKUP(C10258,Подписчики!A:C,3,0)</f>
        <v>44314.978101566958</v>
      </c>
    </row>
    <row r="10259" spans="1:5" x14ac:dyDescent="0.25">
      <c r="A10259">
        <v>33988</v>
      </c>
      <c r="B10259" s="2">
        <v>44315.725915857605</v>
      </c>
      <c r="C10259">
        <v>224901</v>
      </c>
      <c r="D10259">
        <v>118549</v>
      </c>
      <c r="E10259" s="24">
        <f>VLOOKUP(C10259,Подписчики!A:C,3,0)</f>
        <v>44311.033476566954</v>
      </c>
    </row>
    <row r="10260" spans="1:5" x14ac:dyDescent="0.25">
      <c r="A10260">
        <v>33989</v>
      </c>
      <c r="B10260" s="2">
        <v>44315.727129449842</v>
      </c>
      <c r="C10260">
        <v>203571</v>
      </c>
      <c r="D10260">
        <v>439981</v>
      </c>
      <c r="E10260" s="24">
        <f>VLOOKUP(C10260,Подписчики!A:C,3,0)</f>
        <v>44307.865784864676</v>
      </c>
    </row>
    <row r="10261" spans="1:5" x14ac:dyDescent="0.25">
      <c r="A10261">
        <v>33992</v>
      </c>
      <c r="B10261" s="2">
        <v>44315.727938511329</v>
      </c>
      <c r="C10261">
        <v>226672</v>
      </c>
      <c r="D10261">
        <v>5151</v>
      </c>
      <c r="E10261" s="24">
        <f>VLOOKUP(C10261,Подписчики!A:C,3,0)</f>
        <v>44314.544193660971</v>
      </c>
    </row>
    <row r="10262" spans="1:5" x14ac:dyDescent="0.25">
      <c r="A10262">
        <v>33995</v>
      </c>
      <c r="B10262" s="2">
        <v>44315.728000000003</v>
      </c>
      <c r="C10262">
        <v>150657</v>
      </c>
      <c r="D10262">
        <v>347393</v>
      </c>
      <c r="E10262" s="24">
        <f>VLOOKUP(C10262,Подписчики!A:C,3,0)</f>
        <v>44307.595005377487</v>
      </c>
    </row>
    <row r="10263" spans="1:5" x14ac:dyDescent="0.25">
      <c r="A10263">
        <v>33996</v>
      </c>
      <c r="B10263" s="2">
        <v>44315.728343042072</v>
      </c>
      <c r="C10263">
        <v>285849</v>
      </c>
      <c r="D10263">
        <v>104958</v>
      </c>
      <c r="E10263" s="24">
        <f>VLOOKUP(C10263,Подписчики!A:C,3,0)</f>
        <v>44298.635064565533</v>
      </c>
    </row>
    <row r="10264" spans="1:5" x14ac:dyDescent="0.25">
      <c r="A10264">
        <v>33999</v>
      </c>
      <c r="B10264" s="2">
        <v>44315.728747572815</v>
      </c>
      <c r="C10264">
        <v>178432</v>
      </c>
      <c r="D10264">
        <v>445443</v>
      </c>
      <c r="E10264" s="24">
        <f>VLOOKUP(C10264,Подписчики!A:C,3,0)</f>
        <v>44314.528103846162</v>
      </c>
    </row>
    <row r="10265" spans="1:5" x14ac:dyDescent="0.25">
      <c r="A10265">
        <v>34001</v>
      </c>
      <c r="B10265" s="2">
        <v>44315.728747572815</v>
      </c>
      <c r="C10265">
        <v>333251</v>
      </c>
      <c r="D10265">
        <v>250679</v>
      </c>
      <c r="E10265" s="24">
        <f>VLOOKUP(C10265,Подписчики!A:C,3,0)</f>
        <v>44313.33318415242</v>
      </c>
    </row>
    <row r="10266" spans="1:5" x14ac:dyDescent="0.25">
      <c r="A10266">
        <v>34003</v>
      </c>
      <c r="B10266" s="2">
        <v>44315.729152103559</v>
      </c>
      <c r="C10266">
        <v>154139</v>
      </c>
      <c r="D10266">
        <v>140573</v>
      </c>
      <c r="E10266" s="24">
        <f>VLOOKUP(C10266,Подписчики!A:C,3,0)</f>
        <v>44312.002235113963</v>
      </c>
    </row>
    <row r="10267" spans="1:5" x14ac:dyDescent="0.25">
      <c r="A10267">
        <v>34006</v>
      </c>
      <c r="B10267" s="2">
        <v>44315.729556634302</v>
      </c>
      <c r="C10267">
        <v>78870</v>
      </c>
      <c r="D10267">
        <v>191893</v>
      </c>
      <c r="E10267" s="24">
        <f>VLOOKUP(C10267,Подписчики!A:C,3,0)</f>
        <v>44314.79148326211</v>
      </c>
    </row>
    <row r="10268" spans="1:5" x14ac:dyDescent="0.25">
      <c r="A10268">
        <v>34009</v>
      </c>
      <c r="B10268" s="2">
        <v>44315.729961165045</v>
      </c>
      <c r="C10268">
        <v>26859</v>
      </c>
      <c r="D10268">
        <v>114057</v>
      </c>
      <c r="E10268" s="24">
        <f>VLOOKUP(C10268,Подписчики!A:C,3,0)</f>
        <v>44310.332769408837</v>
      </c>
    </row>
    <row r="10269" spans="1:5" x14ac:dyDescent="0.25">
      <c r="A10269">
        <v>34010</v>
      </c>
      <c r="B10269" s="2">
        <v>44315.730365695796</v>
      </c>
      <c r="C10269">
        <v>57563</v>
      </c>
      <c r="D10269">
        <v>411922</v>
      </c>
      <c r="E10269" s="24">
        <f>VLOOKUP(C10269,Подписчики!A:C,3,0)</f>
        <v>44294.823114031344</v>
      </c>
    </row>
    <row r="10270" spans="1:5" x14ac:dyDescent="0.25">
      <c r="A10270">
        <v>34015</v>
      </c>
      <c r="B10270" s="2">
        <v>44315.730365695796</v>
      </c>
      <c r="C10270">
        <v>66749</v>
      </c>
      <c r="D10270">
        <v>479106</v>
      </c>
      <c r="E10270" s="24">
        <f>VLOOKUP(C10270,Подписчики!A:C,3,0)</f>
        <v>44315.230631908831</v>
      </c>
    </row>
    <row r="10271" spans="1:5" x14ac:dyDescent="0.25">
      <c r="A10271">
        <v>34016</v>
      </c>
      <c r="B10271" s="2">
        <v>44315.732388349512</v>
      </c>
      <c r="C10271">
        <v>114264</v>
      </c>
      <c r="D10271">
        <v>471403</v>
      </c>
      <c r="E10271" s="24">
        <f>VLOOKUP(C10271,Подписчики!A:C,3,0)</f>
        <v>44307.562279558399</v>
      </c>
    </row>
    <row r="10272" spans="1:5" x14ac:dyDescent="0.25">
      <c r="A10272">
        <v>34020</v>
      </c>
      <c r="B10272" s="2">
        <v>44315.732388349512</v>
      </c>
      <c r="C10272">
        <v>293524</v>
      </c>
      <c r="D10272">
        <v>154256</v>
      </c>
      <c r="E10272" s="24">
        <f>VLOOKUP(C10272,Подписчики!A:C,3,0)</f>
        <v>44306.340240633901</v>
      </c>
    </row>
    <row r="10273" spans="1:5" x14ac:dyDescent="0.25">
      <c r="A10273">
        <v>34024</v>
      </c>
      <c r="B10273" s="2">
        <v>44315.732792880262</v>
      </c>
      <c r="C10273">
        <v>230417</v>
      </c>
      <c r="D10273">
        <v>346993</v>
      </c>
      <c r="E10273" s="24">
        <f>VLOOKUP(C10273,Подписчики!A:C,3,0)</f>
        <v>44314.529243198005</v>
      </c>
    </row>
    <row r="10274" spans="1:5" x14ac:dyDescent="0.25">
      <c r="A10274">
        <v>34028</v>
      </c>
      <c r="B10274" s="2">
        <v>44315.734411003235</v>
      </c>
      <c r="C10274">
        <v>1628</v>
      </c>
      <c r="D10274">
        <v>440811</v>
      </c>
      <c r="E10274" s="24">
        <f>VLOOKUP(C10274,Подписчики!A:C,3,0)</f>
        <v>44298.581327243592</v>
      </c>
    </row>
    <row r="10275" spans="1:5" x14ac:dyDescent="0.25">
      <c r="A10275">
        <v>34030</v>
      </c>
      <c r="B10275" s="2">
        <v>44315.734411003235</v>
      </c>
      <c r="C10275">
        <v>100172</v>
      </c>
      <c r="D10275">
        <v>172251</v>
      </c>
      <c r="E10275" s="24">
        <f>VLOOKUP(C10275,Подписчики!A:C,3,0)</f>
        <v>44310.472051068376</v>
      </c>
    </row>
    <row r="10276" spans="1:5" x14ac:dyDescent="0.25">
      <c r="A10276">
        <v>34031</v>
      </c>
      <c r="B10276" s="2">
        <v>44315.734411003235</v>
      </c>
      <c r="C10276">
        <v>279310</v>
      </c>
      <c r="D10276">
        <v>222412</v>
      </c>
      <c r="E10276" s="24">
        <f>VLOOKUP(C10276,Подписчики!A:C,3,0)</f>
        <v>44315.029302029921</v>
      </c>
    </row>
    <row r="10277" spans="1:5" x14ac:dyDescent="0.25">
      <c r="A10277">
        <v>34034</v>
      </c>
      <c r="B10277" s="2">
        <v>44315.734815533986</v>
      </c>
      <c r="C10277">
        <v>274380</v>
      </c>
      <c r="D10277">
        <v>137899</v>
      </c>
      <c r="E10277" s="24">
        <f>VLOOKUP(C10277,Подписчики!A:C,3,0)</f>
        <v>44305.921214992879</v>
      </c>
    </row>
    <row r="10278" spans="1:5" x14ac:dyDescent="0.25">
      <c r="A10278">
        <v>34038</v>
      </c>
      <c r="B10278" s="2">
        <v>44315.736433656959</v>
      </c>
      <c r="C10278">
        <v>144841</v>
      </c>
      <c r="D10278">
        <v>112456</v>
      </c>
      <c r="E10278" s="24">
        <f>VLOOKUP(C10278,Подписчики!A:C,3,0)</f>
        <v>44308.850812428776</v>
      </c>
    </row>
    <row r="10279" spans="1:5" x14ac:dyDescent="0.25">
      <c r="A10279">
        <v>34041</v>
      </c>
      <c r="B10279" s="2">
        <v>44315.736666666664</v>
      </c>
      <c r="C10279">
        <v>279462</v>
      </c>
      <c r="D10279">
        <v>472712</v>
      </c>
      <c r="E10279" s="24">
        <f>VLOOKUP(C10279,Подписчики!A:C,3,0)</f>
        <v>44312.540299750719</v>
      </c>
    </row>
    <row r="10280" spans="1:5" x14ac:dyDescent="0.25">
      <c r="A10280">
        <v>34045</v>
      </c>
      <c r="B10280" s="2">
        <v>44315.736838187702</v>
      </c>
      <c r="C10280">
        <v>95896</v>
      </c>
      <c r="D10280">
        <v>189009</v>
      </c>
      <c r="E10280" s="24">
        <f>VLOOKUP(C10280,Подписчики!A:C,3,0)</f>
        <v>44314.654716132478</v>
      </c>
    </row>
    <row r="10281" spans="1:5" x14ac:dyDescent="0.25">
      <c r="A10281">
        <v>34050</v>
      </c>
      <c r="B10281" s="2">
        <v>44315.736838187702</v>
      </c>
      <c r="C10281">
        <v>133402</v>
      </c>
      <c r="D10281">
        <v>110241</v>
      </c>
      <c r="E10281" s="24">
        <f>VLOOKUP(C10281,Подписчики!A:C,3,0)</f>
        <v>44315.26610181624</v>
      </c>
    </row>
    <row r="10282" spans="1:5" x14ac:dyDescent="0.25">
      <c r="A10282">
        <v>34054</v>
      </c>
      <c r="B10282" s="2">
        <v>44315.738456310683</v>
      </c>
      <c r="C10282">
        <v>7598</v>
      </c>
      <c r="D10282">
        <v>182191</v>
      </c>
      <c r="E10282" s="24">
        <f>VLOOKUP(C10282,Подписчики!A:C,3,0)</f>
        <v>44291.813985576919</v>
      </c>
    </row>
    <row r="10283" spans="1:5" x14ac:dyDescent="0.25">
      <c r="A10283">
        <v>34058</v>
      </c>
      <c r="B10283" s="2">
        <v>44315.739265372169</v>
      </c>
      <c r="C10283">
        <v>137564</v>
      </c>
      <c r="D10283">
        <v>230507</v>
      </c>
      <c r="E10283" s="24">
        <f>VLOOKUP(C10283,Подписчики!A:C,3,0)</f>
        <v>44306.813506196588</v>
      </c>
    </row>
    <row r="10284" spans="1:5" x14ac:dyDescent="0.25">
      <c r="A10284">
        <v>34059</v>
      </c>
      <c r="B10284" s="2">
        <v>44315.740074433663</v>
      </c>
      <c r="C10284">
        <v>202336</v>
      </c>
      <c r="D10284">
        <v>190995</v>
      </c>
      <c r="E10284" s="24">
        <f>VLOOKUP(C10284,Подписчики!A:C,3,0)</f>
        <v>44285.647149928773</v>
      </c>
    </row>
    <row r="10285" spans="1:5" x14ac:dyDescent="0.25">
      <c r="A10285">
        <v>34063</v>
      </c>
      <c r="B10285" s="2">
        <v>44315.741288025893</v>
      </c>
      <c r="C10285">
        <v>85094</v>
      </c>
      <c r="D10285">
        <v>377180</v>
      </c>
      <c r="E10285" s="24">
        <f>VLOOKUP(C10285,Подписчики!A:C,3,0)</f>
        <v>44310.823739814819</v>
      </c>
    </row>
    <row r="10286" spans="1:5" x14ac:dyDescent="0.25">
      <c r="A10286">
        <v>34068</v>
      </c>
      <c r="B10286" s="2">
        <v>44315.742097087379</v>
      </c>
      <c r="C10286">
        <v>208801</v>
      </c>
      <c r="D10286">
        <v>202914</v>
      </c>
      <c r="E10286" s="24">
        <f>VLOOKUP(C10286,Подписчики!A:C,3,0)</f>
        <v>44314.988187215102</v>
      </c>
    </row>
    <row r="10287" spans="1:5" x14ac:dyDescent="0.25">
      <c r="A10287">
        <v>34071</v>
      </c>
      <c r="B10287" s="2">
        <v>44315.742501618122</v>
      </c>
      <c r="C10287">
        <v>102243</v>
      </c>
      <c r="D10287">
        <v>409488</v>
      </c>
      <c r="E10287" s="24">
        <f>VLOOKUP(C10287,Подписчики!A:C,3,0)</f>
        <v>44306.608207799145</v>
      </c>
    </row>
    <row r="10288" spans="1:5" x14ac:dyDescent="0.25">
      <c r="A10288">
        <v>34074</v>
      </c>
      <c r="B10288" s="2">
        <v>44315.742501618122</v>
      </c>
      <c r="C10288">
        <v>271126</v>
      </c>
      <c r="D10288">
        <v>230507</v>
      </c>
      <c r="E10288" s="24">
        <f>VLOOKUP(C10288,Подписчики!A:C,3,0)</f>
        <v>44293.677060113958</v>
      </c>
    </row>
    <row r="10289" spans="1:5" x14ac:dyDescent="0.25">
      <c r="A10289">
        <v>34077</v>
      </c>
      <c r="B10289" s="2">
        <v>44315.742906148866</v>
      </c>
      <c r="C10289">
        <v>295617</v>
      </c>
      <c r="D10289">
        <v>249086</v>
      </c>
      <c r="E10289" s="24">
        <f>VLOOKUP(C10289,Подписчики!A:C,3,0)</f>
        <v>44314.530758938752</v>
      </c>
    </row>
    <row r="10290" spans="1:5" x14ac:dyDescent="0.25">
      <c r="A10290">
        <v>34081</v>
      </c>
      <c r="B10290" s="2">
        <v>44315.743715210352</v>
      </c>
      <c r="C10290">
        <v>157091</v>
      </c>
      <c r="D10290">
        <v>330333</v>
      </c>
      <c r="E10290" s="24">
        <f>VLOOKUP(C10290,Подписчики!A:C,3,0)</f>
        <v>44314.563469123932</v>
      </c>
    </row>
    <row r="10291" spans="1:5" x14ac:dyDescent="0.25">
      <c r="A10291">
        <v>34084</v>
      </c>
      <c r="B10291" s="2">
        <v>44315.744524271839</v>
      </c>
      <c r="C10291">
        <v>141741</v>
      </c>
      <c r="D10291">
        <v>388561</v>
      </c>
      <c r="E10291" s="24">
        <f>VLOOKUP(C10291,Подписчики!A:C,3,0)</f>
        <v>44310.12243019943</v>
      </c>
    </row>
    <row r="10292" spans="1:5" x14ac:dyDescent="0.25">
      <c r="A10292">
        <v>34089</v>
      </c>
      <c r="B10292" s="2">
        <v>44315.744928802589</v>
      </c>
      <c r="C10292">
        <v>73232</v>
      </c>
      <c r="D10292">
        <v>411922</v>
      </c>
      <c r="E10292" s="24">
        <f>VLOOKUP(C10292,Подписчики!A:C,3,0)</f>
        <v>44310.716201317657</v>
      </c>
    </row>
    <row r="10293" spans="1:5" x14ac:dyDescent="0.25">
      <c r="A10293">
        <v>34094</v>
      </c>
      <c r="B10293" s="2">
        <v>44315.745000000003</v>
      </c>
      <c r="C10293">
        <v>210362</v>
      </c>
      <c r="D10293">
        <v>470762</v>
      </c>
      <c r="E10293" s="24">
        <f>VLOOKUP(C10293,Подписчики!A:C,3,0)</f>
        <v>44314.099153205127</v>
      </c>
    </row>
    <row r="10294" spans="1:5" x14ac:dyDescent="0.25">
      <c r="A10294">
        <v>34095</v>
      </c>
      <c r="B10294" s="2">
        <v>44315.745333333332</v>
      </c>
      <c r="C10294">
        <v>206674</v>
      </c>
      <c r="D10294">
        <v>134973</v>
      </c>
      <c r="E10294" s="24">
        <f>VLOOKUP(C10294,Подписчики!A:C,3,0)</f>
        <v>44308.806288817665</v>
      </c>
    </row>
    <row r="10295" spans="1:5" x14ac:dyDescent="0.25">
      <c r="A10295">
        <v>34100</v>
      </c>
      <c r="B10295" s="2">
        <v>44315.746142394819</v>
      </c>
      <c r="C10295">
        <v>21340</v>
      </c>
      <c r="D10295">
        <v>253722</v>
      </c>
      <c r="E10295" s="24">
        <f>VLOOKUP(C10295,Подписчики!A:C,3,0)</f>
        <v>44313.288580056978</v>
      </c>
    </row>
    <row r="10296" spans="1:5" x14ac:dyDescent="0.25">
      <c r="A10296">
        <v>34103</v>
      </c>
      <c r="B10296" s="2">
        <v>44315.747355987056</v>
      </c>
      <c r="C10296">
        <v>251464</v>
      </c>
      <c r="D10296">
        <v>244574</v>
      </c>
      <c r="E10296" s="24">
        <f>VLOOKUP(C10296,Подписчики!A:C,3,0)</f>
        <v>44292.438448290603</v>
      </c>
    </row>
    <row r="10297" spans="1:5" x14ac:dyDescent="0.25">
      <c r="A10297">
        <v>34106</v>
      </c>
      <c r="B10297" s="2">
        <v>44315.74816504855</v>
      </c>
      <c r="C10297">
        <v>113076</v>
      </c>
      <c r="D10297">
        <v>121758</v>
      </c>
      <c r="E10297" s="24">
        <f>VLOOKUP(C10297,Подписчики!A:C,3,0)</f>
        <v>44310.022905769234</v>
      </c>
    </row>
    <row r="10298" spans="1:5" x14ac:dyDescent="0.25">
      <c r="A10298">
        <v>34111</v>
      </c>
      <c r="B10298" s="2">
        <v>44315.750187702266</v>
      </c>
      <c r="C10298">
        <v>82402</v>
      </c>
      <c r="D10298">
        <v>351192</v>
      </c>
      <c r="E10298" s="24">
        <f>VLOOKUP(C10298,Подписчики!A:C,3,0)</f>
        <v>44315.483315954421</v>
      </c>
    </row>
    <row r="10299" spans="1:5" x14ac:dyDescent="0.25">
      <c r="A10299">
        <v>34112</v>
      </c>
      <c r="B10299" s="2">
        <v>44315.750187702266</v>
      </c>
      <c r="C10299">
        <v>263750</v>
      </c>
      <c r="D10299">
        <v>70091</v>
      </c>
      <c r="E10299" s="24">
        <f>VLOOKUP(C10299,Подписчики!A:C,3,0)</f>
        <v>44308.433403454415</v>
      </c>
    </row>
    <row r="10300" spans="1:5" x14ac:dyDescent="0.25">
      <c r="A10300">
        <v>34117</v>
      </c>
      <c r="B10300" s="2">
        <v>44315.750592233009</v>
      </c>
      <c r="C10300">
        <v>95833</v>
      </c>
      <c r="D10300">
        <v>122902</v>
      </c>
      <c r="E10300" s="24">
        <f>VLOOKUP(C10300,Подписчики!A:C,3,0)</f>
        <v>44295.367946652419</v>
      </c>
    </row>
    <row r="10301" spans="1:5" x14ac:dyDescent="0.25">
      <c r="A10301">
        <v>34120</v>
      </c>
      <c r="B10301" s="2">
        <v>44315.750996763752</v>
      </c>
      <c r="C10301">
        <v>245227</v>
      </c>
      <c r="D10301">
        <v>411922</v>
      </c>
      <c r="E10301" s="24">
        <f>VLOOKUP(C10301,Подписчики!A:C,3,0)</f>
        <v>44310.336540918805</v>
      </c>
    </row>
    <row r="10302" spans="1:5" x14ac:dyDescent="0.25">
      <c r="A10302">
        <v>34122</v>
      </c>
      <c r="B10302" s="2">
        <v>44315.75099676376</v>
      </c>
      <c r="C10302">
        <v>17741</v>
      </c>
      <c r="D10302">
        <v>153893</v>
      </c>
      <c r="E10302" s="24">
        <f>VLOOKUP(C10302,Подписчики!A:C,3,0)</f>
        <v>44315.488126139608</v>
      </c>
    </row>
    <row r="10303" spans="1:5" x14ac:dyDescent="0.25">
      <c r="A10303">
        <v>34125</v>
      </c>
      <c r="B10303" s="2">
        <v>44315.751805825239</v>
      </c>
      <c r="C10303">
        <v>32947</v>
      </c>
      <c r="D10303">
        <v>62570</v>
      </c>
      <c r="E10303" s="24">
        <f>VLOOKUP(C10303,Подписчики!A:C,3,0)</f>
        <v>44307.358050142451</v>
      </c>
    </row>
    <row r="10304" spans="1:5" x14ac:dyDescent="0.25">
      <c r="A10304">
        <v>34127</v>
      </c>
      <c r="B10304" s="2">
        <v>44315.751805825239</v>
      </c>
      <c r="C10304">
        <v>159540</v>
      </c>
      <c r="D10304">
        <v>244574</v>
      </c>
      <c r="E10304" s="24">
        <f>VLOOKUP(C10304,Подписчики!A:C,3,0)</f>
        <v>44285.793338141026</v>
      </c>
    </row>
    <row r="10305" spans="1:5" x14ac:dyDescent="0.25">
      <c r="A10305">
        <v>34129</v>
      </c>
      <c r="B10305" s="2">
        <v>44315.752614886733</v>
      </c>
      <c r="C10305">
        <v>166110</v>
      </c>
      <c r="D10305">
        <v>351192</v>
      </c>
      <c r="E10305" s="24">
        <f>VLOOKUP(C10305,Подписчики!A:C,3,0)</f>
        <v>44285.98913027066</v>
      </c>
    </row>
    <row r="10306" spans="1:5" x14ac:dyDescent="0.25">
      <c r="A10306">
        <v>34133</v>
      </c>
      <c r="B10306" s="2">
        <v>44315.753019417476</v>
      </c>
      <c r="C10306">
        <v>80677</v>
      </c>
      <c r="D10306">
        <v>73365</v>
      </c>
      <c r="E10306" s="24">
        <f>VLOOKUP(C10306,Подписчики!A:C,3,0)</f>
        <v>44304.400208297717</v>
      </c>
    </row>
    <row r="10307" spans="1:5" x14ac:dyDescent="0.25">
      <c r="A10307">
        <v>34138</v>
      </c>
      <c r="B10307" s="2">
        <v>44315.754233009706</v>
      </c>
      <c r="C10307">
        <v>116778</v>
      </c>
      <c r="D10307">
        <v>411922</v>
      </c>
      <c r="E10307" s="24">
        <f>VLOOKUP(C10307,Подписчики!A:C,3,0)</f>
        <v>44315.204297649572</v>
      </c>
    </row>
    <row r="10308" spans="1:5" x14ac:dyDescent="0.25">
      <c r="A10308">
        <v>34140</v>
      </c>
      <c r="B10308" s="2">
        <v>44315.754637540456</v>
      </c>
      <c r="C10308">
        <v>154494</v>
      </c>
      <c r="D10308">
        <v>81970</v>
      </c>
      <c r="E10308" s="24">
        <f>VLOOKUP(C10308,Подписчики!A:C,3,0)</f>
        <v>44312.933570548434</v>
      </c>
    </row>
    <row r="10309" spans="1:5" x14ac:dyDescent="0.25">
      <c r="A10309">
        <v>34143</v>
      </c>
      <c r="B10309" s="2">
        <v>44315.754637540456</v>
      </c>
      <c r="C10309">
        <v>178685</v>
      </c>
      <c r="D10309">
        <v>416181</v>
      </c>
      <c r="E10309" s="24">
        <f>VLOOKUP(C10309,Подписчики!A:C,3,0)</f>
        <v>44301.824166346152</v>
      </c>
    </row>
    <row r="10310" spans="1:5" x14ac:dyDescent="0.25">
      <c r="A10310">
        <v>34144</v>
      </c>
      <c r="B10310" s="2">
        <v>44315.755446601943</v>
      </c>
      <c r="C10310">
        <v>63113</v>
      </c>
      <c r="D10310">
        <v>122902</v>
      </c>
      <c r="E10310" s="24">
        <f>VLOOKUP(C10310,Подписчики!A:C,3,0)</f>
        <v>44313.39265616097</v>
      </c>
    </row>
    <row r="10311" spans="1:5" x14ac:dyDescent="0.25">
      <c r="A10311">
        <v>34147</v>
      </c>
      <c r="B10311" s="2">
        <v>44315.755666666664</v>
      </c>
      <c r="C10311">
        <v>334314</v>
      </c>
      <c r="D10311">
        <v>82901</v>
      </c>
      <c r="E10311" s="24">
        <f>VLOOKUP(C10311,Подписчики!A:C,3,0)</f>
        <v>44314.354355911681</v>
      </c>
    </row>
    <row r="10312" spans="1:5" x14ac:dyDescent="0.25">
      <c r="A10312">
        <v>34152</v>
      </c>
      <c r="B10312" s="2">
        <v>44315.755851132686</v>
      </c>
      <c r="C10312">
        <v>142133</v>
      </c>
      <c r="D10312">
        <v>347393</v>
      </c>
      <c r="E10312" s="24">
        <f>VLOOKUP(C10312,Подписчики!A:C,3,0)</f>
        <v>44310.750976780626</v>
      </c>
    </row>
    <row r="10313" spans="1:5" x14ac:dyDescent="0.25">
      <c r="A10313">
        <v>34156</v>
      </c>
      <c r="B10313" s="2">
        <v>44315.756660194173</v>
      </c>
      <c r="C10313">
        <v>196169</v>
      </c>
      <c r="D10313">
        <v>149755</v>
      </c>
      <c r="E10313" s="24">
        <f>VLOOKUP(C10313,Подписчики!A:C,3,0)</f>
        <v>44313.272606908831</v>
      </c>
    </row>
    <row r="10314" spans="1:5" x14ac:dyDescent="0.25">
      <c r="A10314">
        <v>34158</v>
      </c>
      <c r="B10314" s="2">
        <v>44315.756660194173</v>
      </c>
      <c r="C10314">
        <v>277631</v>
      </c>
      <c r="D10314">
        <v>158978</v>
      </c>
      <c r="E10314" s="24">
        <f>VLOOKUP(C10314,Подписчики!A:C,3,0)</f>
        <v>44301.185546652414</v>
      </c>
    </row>
    <row r="10315" spans="1:5" x14ac:dyDescent="0.25">
      <c r="A10315">
        <v>34159</v>
      </c>
      <c r="B10315" s="2">
        <v>44315.75787378641</v>
      </c>
      <c r="C10315">
        <v>287539</v>
      </c>
      <c r="D10315">
        <v>123413</v>
      </c>
      <c r="E10315" s="24">
        <f>VLOOKUP(C10315,Подписчики!A:C,3,0)</f>
        <v>44285.946278418807</v>
      </c>
    </row>
    <row r="10316" spans="1:5" x14ac:dyDescent="0.25">
      <c r="A10316">
        <v>34161</v>
      </c>
      <c r="B10316" s="2">
        <v>44315.758278317153</v>
      </c>
      <c r="C10316">
        <v>333738</v>
      </c>
      <c r="D10316">
        <v>123413</v>
      </c>
      <c r="E10316" s="24">
        <f>VLOOKUP(C10316,Подписчики!A:C,3,0)</f>
        <v>44311.47266641738</v>
      </c>
    </row>
    <row r="10317" spans="1:5" x14ac:dyDescent="0.25">
      <c r="A10317">
        <v>34166</v>
      </c>
      <c r="B10317" s="2">
        <v>44315.759087378639</v>
      </c>
      <c r="C10317">
        <v>65991</v>
      </c>
      <c r="D10317">
        <v>220803</v>
      </c>
      <c r="E10317" s="24">
        <f>VLOOKUP(C10317,Подписчики!A:C,3,0)</f>
        <v>44311.416804843313</v>
      </c>
    </row>
    <row r="10318" spans="1:5" x14ac:dyDescent="0.25">
      <c r="A10318">
        <v>34169</v>
      </c>
      <c r="B10318" s="2">
        <v>44315.759333333335</v>
      </c>
      <c r="C10318">
        <v>155915</v>
      </c>
      <c r="D10318">
        <v>230836</v>
      </c>
      <c r="E10318" s="24">
        <f>VLOOKUP(C10318,Подписчики!A:C,3,0)</f>
        <v>44314.994421011397</v>
      </c>
    </row>
    <row r="10319" spans="1:5" x14ac:dyDescent="0.25">
      <c r="A10319">
        <v>34172</v>
      </c>
      <c r="B10319" s="2">
        <v>44315.75949190939</v>
      </c>
      <c r="C10319">
        <v>210282</v>
      </c>
      <c r="D10319">
        <v>158978</v>
      </c>
      <c r="E10319" s="24">
        <f>VLOOKUP(C10319,Подписчики!A:C,3,0)</f>
        <v>44291.316064423074</v>
      </c>
    </row>
    <row r="10320" spans="1:5" x14ac:dyDescent="0.25">
      <c r="A10320">
        <v>34177</v>
      </c>
      <c r="B10320" s="2">
        <v>44315.760999999999</v>
      </c>
      <c r="C10320">
        <v>278991</v>
      </c>
      <c r="D10320">
        <v>302612</v>
      </c>
      <c r="E10320" s="24">
        <f>VLOOKUP(C10320,Подписчики!A:C,3,0)</f>
        <v>44315.038287678064</v>
      </c>
    </row>
    <row r="10321" spans="1:5" x14ac:dyDescent="0.25">
      <c r="A10321">
        <v>34182</v>
      </c>
      <c r="B10321" s="2">
        <v>44315.761919093849</v>
      </c>
      <c r="C10321">
        <v>31658</v>
      </c>
      <c r="D10321">
        <v>68798</v>
      </c>
      <c r="E10321" s="24">
        <f>VLOOKUP(C10321,Подписчики!A:C,3,0)</f>
        <v>44311.843957585472</v>
      </c>
    </row>
    <row r="10322" spans="1:5" x14ac:dyDescent="0.25">
      <c r="A10322">
        <v>34183</v>
      </c>
      <c r="B10322" s="2">
        <v>44315.761919093849</v>
      </c>
      <c r="C10322">
        <v>68838</v>
      </c>
      <c r="D10322">
        <v>463149</v>
      </c>
      <c r="E10322" s="24">
        <f>VLOOKUP(C10322,Подписчики!A:C,3,0)</f>
        <v>44314.552975142455</v>
      </c>
    </row>
    <row r="10323" spans="1:5" x14ac:dyDescent="0.25">
      <c r="A10323">
        <v>34188</v>
      </c>
      <c r="B10323" s="2">
        <v>44315.762728155343</v>
      </c>
      <c r="C10323">
        <v>160092</v>
      </c>
      <c r="D10323">
        <v>250679</v>
      </c>
      <c r="E10323" s="24">
        <f>VLOOKUP(C10323,Подписчики!A:C,3,0)</f>
        <v>44314.342616096867</v>
      </c>
    </row>
    <row r="10324" spans="1:5" x14ac:dyDescent="0.25">
      <c r="A10324">
        <v>34193</v>
      </c>
      <c r="B10324" s="2">
        <v>44315.763941747573</v>
      </c>
      <c r="C10324">
        <v>310177</v>
      </c>
      <c r="D10324">
        <v>297506</v>
      </c>
      <c r="E10324" s="24">
        <f>VLOOKUP(C10324,Подписчики!A:C,3,0)</f>
        <v>44315.042739066957</v>
      </c>
    </row>
    <row r="10325" spans="1:5" x14ac:dyDescent="0.25">
      <c r="A10325">
        <v>34197</v>
      </c>
      <c r="B10325" s="2">
        <v>44315.764346278316</v>
      </c>
      <c r="C10325">
        <v>252895</v>
      </c>
      <c r="D10325">
        <v>226229</v>
      </c>
      <c r="E10325" s="24">
        <f>VLOOKUP(C10325,Подписчики!A:C,3,0)</f>
        <v>44314.310736467232</v>
      </c>
    </row>
    <row r="10326" spans="1:5" x14ac:dyDescent="0.25">
      <c r="A10326">
        <v>34202</v>
      </c>
      <c r="B10326" s="2">
        <v>44315.76636893204</v>
      </c>
      <c r="C10326">
        <v>93929</v>
      </c>
      <c r="D10326">
        <v>371795</v>
      </c>
      <c r="E10326" s="24">
        <f>VLOOKUP(C10326,Подписчики!A:C,3,0)</f>
        <v>44314.514919586894</v>
      </c>
    </row>
    <row r="10327" spans="1:5" x14ac:dyDescent="0.25">
      <c r="A10327">
        <v>34207</v>
      </c>
      <c r="B10327" s="2">
        <v>44315.767177993526</v>
      </c>
      <c r="C10327">
        <v>71751</v>
      </c>
      <c r="D10327">
        <v>467908</v>
      </c>
      <c r="E10327" s="24">
        <f>VLOOKUP(C10327,Подписчики!A:C,3,0)</f>
        <v>44283.522964601136</v>
      </c>
    </row>
    <row r="10328" spans="1:5" x14ac:dyDescent="0.25">
      <c r="A10328">
        <v>34212</v>
      </c>
      <c r="B10328" s="2">
        <v>44315.767999999996</v>
      </c>
      <c r="C10328">
        <v>196733</v>
      </c>
      <c r="D10328">
        <v>153893</v>
      </c>
      <c r="E10328" s="24">
        <f>VLOOKUP(C10328,Подписчики!A:C,3,0)</f>
        <v>44314.801120762109</v>
      </c>
    </row>
    <row r="10329" spans="1:5" x14ac:dyDescent="0.25">
      <c r="A10329">
        <v>34217</v>
      </c>
      <c r="B10329" s="2">
        <v>44315.76920064725</v>
      </c>
      <c r="C10329">
        <v>139688</v>
      </c>
      <c r="D10329">
        <v>411922</v>
      </c>
      <c r="E10329" s="24">
        <f>VLOOKUP(C10329,Подписчики!A:C,3,0)</f>
        <v>44298.684671509975</v>
      </c>
    </row>
    <row r="10330" spans="1:5" x14ac:dyDescent="0.25">
      <c r="A10330">
        <v>34219</v>
      </c>
      <c r="B10330" s="2">
        <v>44315.77041423948</v>
      </c>
      <c r="C10330">
        <v>246872</v>
      </c>
      <c r="D10330">
        <v>250679</v>
      </c>
      <c r="E10330" s="24">
        <f>VLOOKUP(C10330,Подписчики!A:C,3,0)</f>
        <v>44312.639414031342</v>
      </c>
    </row>
    <row r="10331" spans="1:5" x14ac:dyDescent="0.25">
      <c r="A10331">
        <v>34223</v>
      </c>
      <c r="B10331" s="2">
        <v>44315.77081877023</v>
      </c>
      <c r="C10331">
        <v>152401</v>
      </c>
      <c r="D10331">
        <v>112334</v>
      </c>
      <c r="E10331" s="24">
        <f>VLOOKUP(C10331,Подписчики!A:C,3,0)</f>
        <v>44307.618097115381</v>
      </c>
    </row>
    <row r="10332" spans="1:5" x14ac:dyDescent="0.25">
      <c r="A10332">
        <v>34228</v>
      </c>
      <c r="B10332" s="2">
        <v>44315.771627831717</v>
      </c>
      <c r="C10332">
        <v>183441</v>
      </c>
      <c r="D10332">
        <v>383899</v>
      </c>
      <c r="E10332" s="24">
        <f>VLOOKUP(C10332,Подписчики!A:C,3,0)</f>
        <v>44293.819524002851</v>
      </c>
    </row>
    <row r="10333" spans="1:5" x14ac:dyDescent="0.25">
      <c r="A10333">
        <v>34229</v>
      </c>
      <c r="B10333" s="2">
        <v>44315.77203236246</v>
      </c>
      <c r="C10333">
        <v>246681</v>
      </c>
      <c r="D10333">
        <v>116905</v>
      </c>
      <c r="E10333" s="24">
        <f>VLOOKUP(C10333,Подписчики!A:C,3,0)</f>
        <v>44310.118423575499</v>
      </c>
    </row>
    <row r="10334" spans="1:5" x14ac:dyDescent="0.25">
      <c r="A10334">
        <v>34233</v>
      </c>
      <c r="B10334" s="2">
        <v>44315.772436893203</v>
      </c>
      <c r="C10334">
        <v>9771</v>
      </c>
      <c r="D10334">
        <v>158978</v>
      </c>
      <c r="E10334" s="24">
        <f>VLOOKUP(C10334,Подписчики!A:C,3,0)</f>
        <v>44302.676672613961</v>
      </c>
    </row>
    <row r="10335" spans="1:5" x14ac:dyDescent="0.25">
      <c r="A10335">
        <v>34236</v>
      </c>
      <c r="B10335" s="2">
        <v>44315.772436893203</v>
      </c>
      <c r="C10335">
        <v>77986</v>
      </c>
      <c r="D10335">
        <v>411922</v>
      </c>
      <c r="E10335" s="24">
        <f>VLOOKUP(C10335,Подписчики!A:C,3,0)</f>
        <v>44308.730983012822</v>
      </c>
    </row>
    <row r="10336" spans="1:5" x14ac:dyDescent="0.25">
      <c r="A10336">
        <v>34239</v>
      </c>
      <c r="B10336" s="2">
        <v>44315.772436893203</v>
      </c>
      <c r="C10336">
        <v>158966</v>
      </c>
      <c r="D10336">
        <v>411922</v>
      </c>
      <c r="E10336" s="24">
        <f>VLOOKUP(C10336,Подписчики!A:C,3,0)</f>
        <v>44307.894548326214</v>
      </c>
    </row>
    <row r="10337" spans="1:5" x14ac:dyDescent="0.25">
      <c r="A10337">
        <v>34240</v>
      </c>
      <c r="B10337" s="2">
        <v>44315.772841423946</v>
      </c>
      <c r="C10337">
        <v>11799</v>
      </c>
      <c r="D10337">
        <v>102086</v>
      </c>
      <c r="E10337" s="24">
        <f>VLOOKUP(C10337,Подписчики!A:C,3,0)</f>
        <v>44307.468716809119</v>
      </c>
    </row>
    <row r="10338" spans="1:5" x14ac:dyDescent="0.25">
      <c r="A10338">
        <v>34245</v>
      </c>
      <c r="B10338" s="2">
        <v>44315.77324595469</v>
      </c>
      <c r="C10338">
        <v>202546</v>
      </c>
      <c r="D10338">
        <v>423572</v>
      </c>
      <c r="E10338" s="24">
        <f>VLOOKUP(C10338,Подписчики!A:C,3,0)</f>
        <v>44314.650849465805</v>
      </c>
    </row>
    <row r="10339" spans="1:5" x14ac:dyDescent="0.25">
      <c r="A10339">
        <v>34246</v>
      </c>
      <c r="B10339" s="2">
        <v>44315.774459546927</v>
      </c>
      <c r="C10339">
        <v>148633</v>
      </c>
      <c r="D10339">
        <v>227775</v>
      </c>
      <c r="E10339" s="24">
        <f>VLOOKUP(C10339,Подписчики!A:C,3,0)</f>
        <v>44309.979404807695</v>
      </c>
    </row>
    <row r="10340" spans="1:5" x14ac:dyDescent="0.25">
      <c r="A10340">
        <v>34251</v>
      </c>
      <c r="B10340" s="2">
        <v>44315.77486407767</v>
      </c>
      <c r="C10340">
        <v>50008</v>
      </c>
      <c r="D10340">
        <v>447736</v>
      </c>
      <c r="E10340" s="24">
        <f>VLOOKUP(C10340,Подписчики!A:C,3,0)</f>
        <v>44314.619514957267</v>
      </c>
    </row>
    <row r="10341" spans="1:5" x14ac:dyDescent="0.25">
      <c r="A10341">
        <v>34253</v>
      </c>
      <c r="B10341" s="2">
        <v>44315.77486407767</v>
      </c>
      <c r="C10341">
        <v>330132</v>
      </c>
      <c r="D10341">
        <v>258219</v>
      </c>
      <c r="E10341" s="24">
        <f>VLOOKUP(C10341,Подписчики!A:C,3,0)</f>
        <v>44315.011953418805</v>
      </c>
    </row>
    <row r="10342" spans="1:5" x14ac:dyDescent="0.25">
      <c r="A10342">
        <v>34254</v>
      </c>
      <c r="B10342" s="2">
        <v>44315.775666666661</v>
      </c>
      <c r="C10342">
        <v>163055</v>
      </c>
      <c r="D10342">
        <v>272856</v>
      </c>
      <c r="E10342" s="24">
        <f>VLOOKUP(C10342,Подписчики!A:C,3,0)</f>
        <v>44298.966542058406</v>
      </c>
    </row>
    <row r="10343" spans="1:5" x14ac:dyDescent="0.25">
      <c r="A10343">
        <v>34255</v>
      </c>
      <c r="B10343" s="2">
        <v>44315.775673139164</v>
      </c>
      <c r="C10343">
        <v>64045</v>
      </c>
      <c r="D10343">
        <v>413014</v>
      </c>
      <c r="E10343" s="24">
        <f>VLOOKUP(C10343,Подписчики!A:C,3,0)</f>
        <v>44285.558435576924</v>
      </c>
    </row>
    <row r="10344" spans="1:5" x14ac:dyDescent="0.25">
      <c r="A10344">
        <v>34257</v>
      </c>
      <c r="B10344" s="2">
        <v>44315.775673139164</v>
      </c>
      <c r="C10344">
        <v>339712</v>
      </c>
      <c r="D10344">
        <v>330333</v>
      </c>
      <c r="E10344" s="24">
        <f>VLOOKUP(C10344,Подписчики!A:C,3,0)</f>
        <v>44310.792765206548</v>
      </c>
    </row>
    <row r="10345" spans="1:5" x14ac:dyDescent="0.25">
      <c r="A10345">
        <v>34261</v>
      </c>
      <c r="B10345" s="2">
        <v>44315.776886731393</v>
      </c>
      <c r="C10345">
        <v>87357</v>
      </c>
      <c r="D10345">
        <v>135843</v>
      </c>
      <c r="E10345" s="24">
        <f>VLOOKUP(C10345,Подписчики!A:C,3,0)</f>
        <v>44314.359571189452</v>
      </c>
    </row>
    <row r="10346" spans="1:5" x14ac:dyDescent="0.25">
      <c r="A10346">
        <v>34262</v>
      </c>
      <c r="B10346" s="2">
        <v>44315.776886731393</v>
      </c>
      <c r="C10346">
        <v>308249</v>
      </c>
      <c r="D10346">
        <v>266075</v>
      </c>
      <c r="E10346" s="24">
        <f>VLOOKUP(C10346,Подписчики!A:C,3,0)</f>
        <v>44313.088629558406</v>
      </c>
    </row>
    <row r="10347" spans="1:5" x14ac:dyDescent="0.25">
      <c r="A10347">
        <v>34263</v>
      </c>
      <c r="B10347" s="2">
        <v>44315.778100323623</v>
      </c>
      <c r="C10347">
        <v>224421</v>
      </c>
      <c r="D10347">
        <v>411922</v>
      </c>
      <c r="E10347" s="24">
        <f>VLOOKUP(C10347,Подписчики!A:C,3,0)</f>
        <v>44314.707161752143</v>
      </c>
    </row>
    <row r="10348" spans="1:5" x14ac:dyDescent="0.25">
      <c r="A10348">
        <v>34268</v>
      </c>
      <c r="B10348" s="2">
        <v>44315.778504854366</v>
      </c>
      <c r="C10348">
        <v>39854</v>
      </c>
      <c r="D10348">
        <v>411922</v>
      </c>
      <c r="E10348" s="24">
        <f>VLOOKUP(C10348,Подписчики!A:C,3,0)</f>
        <v>44311.774876994306</v>
      </c>
    </row>
    <row r="10349" spans="1:5" x14ac:dyDescent="0.25">
      <c r="A10349">
        <v>34269</v>
      </c>
      <c r="B10349" s="2">
        <v>44315.779313915853</v>
      </c>
      <c r="C10349">
        <v>176487</v>
      </c>
      <c r="D10349">
        <v>347008</v>
      </c>
      <c r="E10349" s="24">
        <f>VLOOKUP(C10349,Подписчики!A:C,3,0)</f>
        <v>44308.626641809118</v>
      </c>
    </row>
    <row r="10350" spans="1:5" x14ac:dyDescent="0.25">
      <c r="A10350">
        <v>34271</v>
      </c>
      <c r="B10350" s="2">
        <v>44315.781336569577</v>
      </c>
      <c r="C10350">
        <v>215726</v>
      </c>
      <c r="D10350">
        <v>347008</v>
      </c>
      <c r="E10350" s="24">
        <f>VLOOKUP(C10350,Подписчики!A:C,3,0)</f>
        <v>44314.617784864669</v>
      </c>
    </row>
    <row r="10351" spans="1:5" x14ac:dyDescent="0.25">
      <c r="A10351">
        <v>34275</v>
      </c>
      <c r="B10351" s="2">
        <v>44315.781741100327</v>
      </c>
      <c r="C10351">
        <v>147237</v>
      </c>
      <c r="D10351">
        <v>62570</v>
      </c>
      <c r="E10351" s="24">
        <f>VLOOKUP(C10351,Подписчики!A:C,3,0)</f>
        <v>44308.479107763531</v>
      </c>
    </row>
    <row r="10352" spans="1:5" x14ac:dyDescent="0.25">
      <c r="A10352">
        <v>34279</v>
      </c>
      <c r="B10352" s="2">
        <v>44315.78214563107</v>
      </c>
      <c r="C10352">
        <v>332212</v>
      </c>
      <c r="D10352">
        <v>60890</v>
      </c>
      <c r="E10352" s="24">
        <f>VLOOKUP(C10352,Подписчики!A:C,3,0)</f>
        <v>44301.325417022788</v>
      </c>
    </row>
    <row r="10353" spans="1:5" x14ac:dyDescent="0.25">
      <c r="A10353">
        <v>34283</v>
      </c>
      <c r="B10353" s="2">
        <v>44315.782550161806</v>
      </c>
      <c r="C10353">
        <v>267123</v>
      </c>
      <c r="D10353">
        <v>448560</v>
      </c>
      <c r="E10353" s="24">
        <f>VLOOKUP(C10353,Подписчики!A:C,3,0)</f>
        <v>44312.934586075498</v>
      </c>
    </row>
    <row r="10354" spans="1:5" x14ac:dyDescent="0.25">
      <c r="A10354">
        <v>34285</v>
      </c>
      <c r="B10354" s="2">
        <v>44315.7833592233</v>
      </c>
      <c r="C10354">
        <v>157321</v>
      </c>
      <c r="D10354">
        <v>158978</v>
      </c>
      <c r="E10354" s="24">
        <f>VLOOKUP(C10354,Подписчики!A:C,3,0)</f>
        <v>44308.661466987178</v>
      </c>
    </row>
    <row r="10355" spans="1:5" x14ac:dyDescent="0.25">
      <c r="A10355">
        <v>34287</v>
      </c>
      <c r="B10355" s="2">
        <v>44315.783763754051</v>
      </c>
      <c r="C10355">
        <v>24806</v>
      </c>
      <c r="D10355">
        <v>88863</v>
      </c>
      <c r="E10355" s="24">
        <f>VLOOKUP(C10355,Подписчики!A:C,3,0)</f>
        <v>44310.66036057692</v>
      </c>
    </row>
    <row r="10356" spans="1:5" x14ac:dyDescent="0.25">
      <c r="A10356">
        <v>34288</v>
      </c>
      <c r="B10356" s="2">
        <v>44315.783763754051</v>
      </c>
      <c r="C10356">
        <v>176321</v>
      </c>
      <c r="D10356">
        <v>226229</v>
      </c>
      <c r="E10356" s="24">
        <f>VLOOKUP(C10356,Подписчики!A:C,3,0)</f>
        <v>44312.712289957264</v>
      </c>
    </row>
    <row r="10357" spans="1:5" x14ac:dyDescent="0.25">
      <c r="A10357">
        <v>34292</v>
      </c>
      <c r="B10357" s="2">
        <v>44315.784168284787</v>
      </c>
      <c r="C10357">
        <v>106945</v>
      </c>
      <c r="D10357">
        <v>219704</v>
      </c>
      <c r="E10357" s="24">
        <f>VLOOKUP(C10357,Подписчики!A:C,3,0)</f>
        <v>44297.964474928776</v>
      </c>
    </row>
    <row r="10358" spans="1:5" x14ac:dyDescent="0.25">
      <c r="A10358">
        <v>34297</v>
      </c>
      <c r="B10358" s="2">
        <v>44315.784168284787</v>
      </c>
      <c r="C10358">
        <v>210288</v>
      </c>
      <c r="D10358">
        <v>217497</v>
      </c>
      <c r="E10358" s="24">
        <f>VLOOKUP(C10358,Подписчики!A:C,3,0)</f>
        <v>44313.614343589739</v>
      </c>
    </row>
    <row r="10359" spans="1:5" x14ac:dyDescent="0.25">
      <c r="A10359">
        <v>34302</v>
      </c>
      <c r="B10359" s="2">
        <v>44315.78497734628</v>
      </c>
      <c r="C10359">
        <v>146002</v>
      </c>
      <c r="D10359">
        <v>327968</v>
      </c>
      <c r="E10359" s="24">
        <f>VLOOKUP(C10359,Подписчики!A:C,3,0)</f>
        <v>44313.311328810545</v>
      </c>
    </row>
    <row r="10360" spans="1:5" x14ac:dyDescent="0.25">
      <c r="A10360">
        <v>34306</v>
      </c>
      <c r="B10360" s="2">
        <v>44315.78497734628</v>
      </c>
      <c r="C10360">
        <v>160767</v>
      </c>
      <c r="D10360">
        <v>349014</v>
      </c>
      <c r="E10360" s="24">
        <f>VLOOKUP(C10360,Подписчики!A:C,3,0)</f>
        <v>44309.596623753569</v>
      </c>
    </row>
    <row r="10361" spans="1:5" x14ac:dyDescent="0.25">
      <c r="A10361">
        <v>34309</v>
      </c>
      <c r="B10361" s="2">
        <v>44315.785381877024</v>
      </c>
      <c r="C10361">
        <v>176807</v>
      </c>
      <c r="D10361">
        <v>298988</v>
      </c>
      <c r="E10361" s="24">
        <f>VLOOKUP(C10361,Подписчики!A:C,3,0)</f>
        <v>44309.851748539884</v>
      </c>
    </row>
    <row r="10362" spans="1:5" x14ac:dyDescent="0.25">
      <c r="A10362">
        <v>34310</v>
      </c>
      <c r="B10362" s="2">
        <v>44315.785381877024</v>
      </c>
      <c r="C10362">
        <v>255900</v>
      </c>
      <c r="D10362">
        <v>411922</v>
      </c>
      <c r="E10362" s="24">
        <f>VLOOKUP(C10362,Подписчики!A:C,3,0)</f>
        <v>44310.250802742165</v>
      </c>
    </row>
    <row r="10363" spans="1:5" x14ac:dyDescent="0.25">
      <c r="A10363">
        <v>34311</v>
      </c>
      <c r="B10363" s="2">
        <v>44315.78619093851</v>
      </c>
      <c r="C10363">
        <v>95749</v>
      </c>
      <c r="D10363">
        <v>327649</v>
      </c>
      <c r="E10363" s="24">
        <f>VLOOKUP(C10363,Подписчики!A:C,3,0)</f>
        <v>44290.68324953704</v>
      </c>
    </row>
    <row r="10364" spans="1:5" x14ac:dyDescent="0.25">
      <c r="A10364">
        <v>34314</v>
      </c>
      <c r="B10364" s="2">
        <v>44315.786999999997</v>
      </c>
      <c r="C10364">
        <v>205625</v>
      </c>
      <c r="D10364">
        <v>25268</v>
      </c>
      <c r="E10364" s="24">
        <f>VLOOKUP(C10364,Подписчики!A:C,3,0)</f>
        <v>44302.53875430912</v>
      </c>
    </row>
    <row r="10365" spans="1:5" x14ac:dyDescent="0.25">
      <c r="A10365">
        <v>34319</v>
      </c>
      <c r="B10365" s="2">
        <v>44315.787000000004</v>
      </c>
      <c r="C10365">
        <v>28934</v>
      </c>
      <c r="D10365">
        <v>147566</v>
      </c>
      <c r="E10365" s="24">
        <f>VLOOKUP(C10365,Подписчики!A:C,3,0)</f>
        <v>44300.106127279207</v>
      </c>
    </row>
    <row r="10366" spans="1:5" x14ac:dyDescent="0.25">
      <c r="A10366">
        <v>34324</v>
      </c>
      <c r="B10366" s="2">
        <v>44315.787000000004</v>
      </c>
      <c r="C10366">
        <v>135859</v>
      </c>
      <c r="D10366">
        <v>459455</v>
      </c>
      <c r="E10366" s="24">
        <f>VLOOKUP(C10366,Подписчики!A:C,3,0)</f>
        <v>44314.398286930198</v>
      </c>
    </row>
    <row r="10367" spans="1:5" x14ac:dyDescent="0.25">
      <c r="A10367">
        <v>34328</v>
      </c>
      <c r="B10367" s="2">
        <v>44315.787000000004</v>
      </c>
      <c r="C10367">
        <v>310805</v>
      </c>
      <c r="D10367">
        <v>172251</v>
      </c>
      <c r="E10367" s="24">
        <f>VLOOKUP(C10367,Подписчики!A:C,3,0)</f>
        <v>44302.846415598287</v>
      </c>
    </row>
    <row r="10368" spans="1:5" x14ac:dyDescent="0.25">
      <c r="A10368">
        <v>34331</v>
      </c>
      <c r="B10368" s="2">
        <v>44315.78780906149</v>
      </c>
      <c r="C10368">
        <v>14976</v>
      </c>
      <c r="D10368">
        <v>397</v>
      </c>
      <c r="E10368" s="24">
        <f>VLOOKUP(C10368,Подписчики!A:C,3,0)</f>
        <v>44314.083427884616</v>
      </c>
    </row>
    <row r="10369" spans="1:5" x14ac:dyDescent="0.25">
      <c r="A10369">
        <v>34334</v>
      </c>
      <c r="B10369" s="2">
        <v>44315.788618122977</v>
      </c>
      <c r="C10369">
        <v>112546</v>
      </c>
      <c r="D10369">
        <v>158978</v>
      </c>
      <c r="E10369" s="24">
        <f>VLOOKUP(C10369,Подписчики!A:C,3,0)</f>
        <v>44313.465030377491</v>
      </c>
    </row>
    <row r="10370" spans="1:5" x14ac:dyDescent="0.25">
      <c r="A10370">
        <v>34335</v>
      </c>
      <c r="B10370" s="2">
        <v>44315.78902265372</v>
      </c>
      <c r="C10370">
        <v>72062</v>
      </c>
      <c r="D10370">
        <v>304128</v>
      </c>
      <c r="E10370" s="24">
        <f>VLOOKUP(C10370,Подписчики!A:C,3,0)</f>
        <v>44308.414544408828</v>
      </c>
    </row>
    <row r="10371" spans="1:5" x14ac:dyDescent="0.25">
      <c r="A10371">
        <v>34336</v>
      </c>
      <c r="B10371" s="2">
        <v>44315.78902265372</v>
      </c>
      <c r="C10371">
        <v>204589</v>
      </c>
      <c r="D10371">
        <v>8411</v>
      </c>
      <c r="E10371" s="24">
        <f>VLOOKUP(C10371,Подписчики!A:C,3,0)</f>
        <v>44309.416694551284</v>
      </c>
    </row>
    <row r="10372" spans="1:5" x14ac:dyDescent="0.25">
      <c r="A10372">
        <v>34340</v>
      </c>
      <c r="B10372" s="2">
        <v>44315.789427184463</v>
      </c>
      <c r="C10372">
        <v>229342</v>
      </c>
      <c r="D10372">
        <v>158978</v>
      </c>
      <c r="E10372" s="24">
        <f>VLOOKUP(C10372,Подписчики!A:C,3,0)</f>
        <v>44290.815274252134</v>
      </c>
    </row>
    <row r="10373" spans="1:5" x14ac:dyDescent="0.25">
      <c r="A10373">
        <v>34345</v>
      </c>
      <c r="B10373" s="2">
        <v>44315.790640776693</v>
      </c>
      <c r="C10373">
        <v>19269</v>
      </c>
      <c r="D10373">
        <v>112334</v>
      </c>
      <c r="E10373" s="24">
        <f>VLOOKUP(C10373,Подписчики!A:C,3,0)</f>
        <v>44315.065128881768</v>
      </c>
    </row>
    <row r="10374" spans="1:5" x14ac:dyDescent="0.25">
      <c r="A10374">
        <v>34350</v>
      </c>
      <c r="B10374" s="2">
        <v>44315.790640776693</v>
      </c>
      <c r="C10374">
        <v>163220</v>
      </c>
      <c r="D10374">
        <v>108086</v>
      </c>
      <c r="E10374" s="24">
        <f>VLOOKUP(C10374,Подписчики!A:C,3,0)</f>
        <v>44298.357233760682</v>
      </c>
    </row>
    <row r="10375" spans="1:5" x14ac:dyDescent="0.25">
      <c r="A10375">
        <v>34354</v>
      </c>
      <c r="B10375" s="2">
        <v>44315.791854368937</v>
      </c>
      <c r="C10375">
        <v>33145</v>
      </c>
      <c r="D10375">
        <v>443457</v>
      </c>
      <c r="E10375" s="24">
        <f>VLOOKUP(C10375,Подписчики!A:C,3,0)</f>
        <v>44315.46558262108</v>
      </c>
    </row>
    <row r="10376" spans="1:5" x14ac:dyDescent="0.25">
      <c r="A10376">
        <v>34358</v>
      </c>
      <c r="B10376" s="2">
        <v>44315.791854368937</v>
      </c>
      <c r="C10376">
        <v>234872</v>
      </c>
      <c r="D10376">
        <v>416762</v>
      </c>
      <c r="E10376" s="24">
        <f>VLOOKUP(C10376,Подписчики!A:C,3,0)</f>
        <v>44314.777874928768</v>
      </c>
    </row>
    <row r="10377" spans="1:5" x14ac:dyDescent="0.25">
      <c r="A10377">
        <v>34360</v>
      </c>
      <c r="B10377" s="2">
        <v>44315.792663430424</v>
      </c>
      <c r="C10377">
        <v>167686</v>
      </c>
      <c r="D10377">
        <v>241134</v>
      </c>
      <c r="E10377" s="24">
        <f>VLOOKUP(C10377,Подписчики!A:C,3,0)</f>
        <v>44311.026217343308</v>
      </c>
    </row>
    <row r="10378" spans="1:5" x14ac:dyDescent="0.25">
      <c r="A10378">
        <v>34361</v>
      </c>
      <c r="B10378" s="2">
        <v>44315.793067961167</v>
      </c>
      <c r="C10378">
        <v>27969</v>
      </c>
      <c r="D10378">
        <v>196571</v>
      </c>
      <c r="E10378" s="24">
        <f>VLOOKUP(C10378,Подписчики!A:C,3,0)</f>
        <v>44313.383803846162</v>
      </c>
    </row>
    <row r="10379" spans="1:5" x14ac:dyDescent="0.25">
      <c r="A10379">
        <v>34365</v>
      </c>
      <c r="B10379" s="2">
        <v>44315.793067961167</v>
      </c>
      <c r="C10379">
        <v>76810</v>
      </c>
      <c r="D10379">
        <v>110111</v>
      </c>
      <c r="E10379" s="24">
        <f>VLOOKUP(C10379,Подписчики!A:C,3,0)</f>
        <v>44314.597920975786</v>
      </c>
    </row>
    <row r="10380" spans="1:5" x14ac:dyDescent="0.25">
      <c r="A10380">
        <v>34368</v>
      </c>
      <c r="B10380" s="2">
        <v>44315.793472491911</v>
      </c>
      <c r="C10380">
        <v>147079</v>
      </c>
      <c r="D10380">
        <v>343491</v>
      </c>
      <c r="E10380" s="24">
        <f>VLOOKUP(C10380,Подписчики!A:C,3,0)</f>
        <v>44305.153197186606</v>
      </c>
    </row>
    <row r="10381" spans="1:5" x14ac:dyDescent="0.25">
      <c r="A10381">
        <v>34373</v>
      </c>
      <c r="B10381" s="2">
        <v>44315.794281553397</v>
      </c>
      <c r="C10381">
        <v>329647</v>
      </c>
      <c r="D10381">
        <v>230507</v>
      </c>
      <c r="E10381" s="24">
        <f>VLOOKUP(C10381,Подписчики!A:C,3,0)</f>
        <v>44300.379327920229</v>
      </c>
    </row>
    <row r="10382" spans="1:5" x14ac:dyDescent="0.25">
      <c r="A10382">
        <v>34375</v>
      </c>
      <c r="B10382" s="2">
        <v>44315.795090614891</v>
      </c>
      <c r="C10382">
        <v>125583</v>
      </c>
      <c r="D10382">
        <v>158978</v>
      </c>
      <c r="E10382" s="24">
        <f>VLOOKUP(C10382,Подписчики!A:C,3,0)</f>
        <v>44315.093284900286</v>
      </c>
    </row>
    <row r="10383" spans="1:5" x14ac:dyDescent="0.25">
      <c r="A10383">
        <v>34380</v>
      </c>
      <c r="B10383" s="2">
        <v>44315.795495145627</v>
      </c>
      <c r="C10383">
        <v>274058</v>
      </c>
      <c r="D10383">
        <v>241927</v>
      </c>
      <c r="E10383" s="24">
        <f>VLOOKUP(C10383,Подписчики!A:C,3,0)</f>
        <v>44315.288559223642</v>
      </c>
    </row>
    <row r="10384" spans="1:5" x14ac:dyDescent="0.25">
      <c r="A10384">
        <v>34385</v>
      </c>
      <c r="B10384" s="2">
        <v>44315.798326860837</v>
      </c>
      <c r="C10384">
        <v>298026</v>
      </c>
      <c r="D10384">
        <v>245484</v>
      </c>
      <c r="E10384" s="24">
        <f>VLOOKUP(C10384,Подписчики!A:C,3,0)</f>
        <v>44286.820054558397</v>
      </c>
    </row>
    <row r="10385" spans="1:5" x14ac:dyDescent="0.25">
      <c r="A10385">
        <v>34388</v>
      </c>
      <c r="B10385" s="2">
        <v>44315.79873139158</v>
      </c>
      <c r="C10385">
        <v>303488</v>
      </c>
      <c r="D10385">
        <v>440657</v>
      </c>
      <c r="E10385" s="24">
        <f>VLOOKUP(C10385,Подписчики!A:C,3,0)</f>
        <v>44304.275520263531</v>
      </c>
    </row>
    <row r="10386" spans="1:5" x14ac:dyDescent="0.25">
      <c r="A10386">
        <v>34390</v>
      </c>
      <c r="B10386" s="2">
        <v>44315.799540453074</v>
      </c>
      <c r="C10386">
        <v>115302</v>
      </c>
      <c r="D10386">
        <v>60239</v>
      </c>
      <c r="E10386" s="24">
        <f>VLOOKUP(C10386,Подписчики!A:C,3,0)</f>
        <v>44314.844660113959</v>
      </c>
    </row>
    <row r="10387" spans="1:5" x14ac:dyDescent="0.25">
      <c r="A10387">
        <v>34392</v>
      </c>
      <c r="B10387" s="2">
        <v>44315.799944983824</v>
      </c>
      <c r="C10387">
        <v>273042</v>
      </c>
      <c r="D10387">
        <v>113137</v>
      </c>
      <c r="E10387" s="24">
        <f>VLOOKUP(C10387,Подписчики!A:C,3,0)</f>
        <v>44315.068034437325</v>
      </c>
    </row>
    <row r="10388" spans="1:5" x14ac:dyDescent="0.25">
      <c r="A10388">
        <v>34394</v>
      </c>
      <c r="B10388" s="2">
        <v>44315.799944983824</v>
      </c>
      <c r="C10388">
        <v>297585</v>
      </c>
      <c r="D10388">
        <v>196571</v>
      </c>
      <c r="E10388" s="24">
        <f>VLOOKUP(C10388,Подписчики!A:C,3,0)</f>
        <v>44313.17705103277</v>
      </c>
    </row>
    <row r="10389" spans="1:5" x14ac:dyDescent="0.25">
      <c r="A10389">
        <v>34395</v>
      </c>
      <c r="B10389" s="2">
        <v>44315.80034951456</v>
      </c>
      <c r="C10389">
        <v>32970</v>
      </c>
      <c r="D10389">
        <v>81725</v>
      </c>
      <c r="E10389" s="24">
        <f>VLOOKUP(C10389,Подписчики!A:C,3,0)</f>
        <v>44297.504456623938</v>
      </c>
    </row>
    <row r="10390" spans="1:5" x14ac:dyDescent="0.25">
      <c r="A10390">
        <v>34397</v>
      </c>
      <c r="B10390" s="2">
        <v>44315.80034951456</v>
      </c>
      <c r="C10390">
        <v>72473</v>
      </c>
      <c r="D10390">
        <v>242428</v>
      </c>
      <c r="E10390" s="24">
        <f>VLOOKUP(C10390,Подписчики!A:C,3,0)</f>
        <v>44313.893871937325</v>
      </c>
    </row>
    <row r="10391" spans="1:5" x14ac:dyDescent="0.25">
      <c r="A10391">
        <v>34402</v>
      </c>
      <c r="B10391" s="2">
        <v>44315.80156310679</v>
      </c>
      <c r="C10391">
        <v>120961</v>
      </c>
      <c r="D10391">
        <v>453926</v>
      </c>
      <c r="E10391" s="24">
        <f>VLOOKUP(C10391,Подписчики!A:C,3,0)</f>
        <v>44315.033954807695</v>
      </c>
    </row>
    <row r="10392" spans="1:5" x14ac:dyDescent="0.25">
      <c r="A10392">
        <v>34404</v>
      </c>
      <c r="B10392" s="2">
        <v>44315.801563106797</v>
      </c>
      <c r="C10392">
        <v>175200</v>
      </c>
      <c r="D10392">
        <v>411922</v>
      </c>
      <c r="E10392" s="24">
        <f>VLOOKUP(C10392,Подписчики!A:C,3,0)</f>
        <v>44315.020754807694</v>
      </c>
    </row>
    <row r="10393" spans="1:5" x14ac:dyDescent="0.25">
      <c r="A10393">
        <v>34408</v>
      </c>
      <c r="B10393" s="2">
        <v>44315.801967637541</v>
      </c>
      <c r="C10393">
        <v>86261</v>
      </c>
      <c r="D10393">
        <v>158978</v>
      </c>
      <c r="E10393" s="24">
        <f>VLOOKUP(C10393,Подписчики!A:C,3,0)</f>
        <v>44309.481725605416</v>
      </c>
    </row>
    <row r="10394" spans="1:5" x14ac:dyDescent="0.25">
      <c r="A10394">
        <v>34411</v>
      </c>
      <c r="B10394" s="2">
        <v>44315.802372168284</v>
      </c>
      <c r="C10394">
        <v>178793</v>
      </c>
      <c r="D10394">
        <v>76405</v>
      </c>
      <c r="E10394" s="24">
        <f>VLOOKUP(C10394,Подписчики!A:C,3,0)</f>
        <v>44309.560071723645</v>
      </c>
    </row>
    <row r="10395" spans="1:5" x14ac:dyDescent="0.25">
      <c r="A10395">
        <v>34412</v>
      </c>
      <c r="B10395" s="2">
        <v>44315.802666666663</v>
      </c>
      <c r="C10395">
        <v>12615</v>
      </c>
      <c r="D10395">
        <v>5151</v>
      </c>
      <c r="E10395" s="24">
        <f>VLOOKUP(C10395,Подписчики!A:C,3,0)</f>
        <v>44313.965824252133</v>
      </c>
    </row>
    <row r="10396" spans="1:5" x14ac:dyDescent="0.25">
      <c r="A10396">
        <v>34415</v>
      </c>
      <c r="B10396" s="2">
        <v>44315.804394822007</v>
      </c>
      <c r="C10396">
        <v>89153</v>
      </c>
      <c r="D10396">
        <v>158978</v>
      </c>
      <c r="E10396" s="24">
        <f>VLOOKUP(C10396,Подписчики!A:C,3,0)</f>
        <v>44315.11069045584</v>
      </c>
    </row>
    <row r="10397" spans="1:5" x14ac:dyDescent="0.25">
      <c r="A10397">
        <v>34419</v>
      </c>
      <c r="B10397" s="2">
        <v>44315.804394822007</v>
      </c>
      <c r="C10397">
        <v>100759</v>
      </c>
      <c r="D10397">
        <v>230507</v>
      </c>
      <c r="E10397" s="24">
        <f>VLOOKUP(C10397,Подписчики!A:C,3,0)</f>
        <v>44310.362202492877</v>
      </c>
    </row>
    <row r="10398" spans="1:5" x14ac:dyDescent="0.25">
      <c r="A10398">
        <v>34422</v>
      </c>
      <c r="B10398" s="2">
        <v>44315.806417475731</v>
      </c>
      <c r="C10398">
        <v>126674</v>
      </c>
      <c r="D10398">
        <v>254768</v>
      </c>
      <c r="E10398" s="24">
        <f>VLOOKUP(C10398,Подписчики!A:C,3,0)</f>
        <v>44309.403726745011</v>
      </c>
    </row>
    <row r="10399" spans="1:5" x14ac:dyDescent="0.25">
      <c r="A10399">
        <v>34427</v>
      </c>
      <c r="B10399" s="2">
        <v>44315.807631067961</v>
      </c>
      <c r="C10399">
        <v>98700</v>
      </c>
      <c r="D10399">
        <v>172536</v>
      </c>
      <c r="E10399" s="24">
        <f>VLOOKUP(C10399,Подписчики!A:C,3,0)</f>
        <v>44314.859750391741</v>
      </c>
    </row>
    <row r="10400" spans="1:5" x14ac:dyDescent="0.25">
      <c r="A10400">
        <v>34428</v>
      </c>
      <c r="B10400" s="2">
        <v>44315.807631067961</v>
      </c>
      <c r="C10400">
        <v>99837</v>
      </c>
      <c r="D10400">
        <v>41396</v>
      </c>
      <c r="E10400" s="24">
        <f>VLOOKUP(C10400,Подписчики!A:C,3,0)</f>
        <v>44314.597381160973</v>
      </c>
    </row>
    <row r="10401" spans="1:5" x14ac:dyDescent="0.25">
      <c r="A10401">
        <v>34432</v>
      </c>
      <c r="B10401" s="2">
        <v>44315.807631067961</v>
      </c>
      <c r="C10401">
        <v>111843</v>
      </c>
      <c r="D10401">
        <v>230507</v>
      </c>
      <c r="E10401" s="24">
        <f>VLOOKUP(C10401,Подписчики!A:C,3,0)</f>
        <v>44308.279319159548</v>
      </c>
    </row>
    <row r="10402" spans="1:5" x14ac:dyDescent="0.25">
      <c r="A10402">
        <v>34434</v>
      </c>
      <c r="B10402" s="2">
        <v>44315.808035598711</v>
      </c>
      <c r="C10402">
        <v>49641</v>
      </c>
      <c r="D10402">
        <v>226626</v>
      </c>
      <c r="E10402" s="24">
        <f>VLOOKUP(C10402,Подписчики!A:C,3,0)</f>
        <v>44312.973599715107</v>
      </c>
    </row>
    <row r="10403" spans="1:5" x14ac:dyDescent="0.25">
      <c r="A10403">
        <v>34437</v>
      </c>
      <c r="B10403" s="2">
        <v>44315.808035598711</v>
      </c>
      <c r="C10403">
        <v>221594</v>
      </c>
      <c r="D10403">
        <v>172207</v>
      </c>
      <c r="E10403" s="24">
        <f>VLOOKUP(C10403,Подписчики!A:C,3,0)</f>
        <v>44301.223333903137</v>
      </c>
    </row>
    <row r="10404" spans="1:5" x14ac:dyDescent="0.25">
      <c r="A10404">
        <v>34439</v>
      </c>
      <c r="B10404" s="2">
        <v>44315.809249190941</v>
      </c>
      <c r="C10404">
        <v>151503</v>
      </c>
      <c r="D10404">
        <v>62540</v>
      </c>
      <c r="E10404" s="24">
        <f>VLOOKUP(C10404,Подписчики!A:C,3,0)</f>
        <v>44309.340520797727</v>
      </c>
    </row>
    <row r="10405" spans="1:5" x14ac:dyDescent="0.25">
      <c r="A10405">
        <v>34440</v>
      </c>
      <c r="B10405" s="2">
        <v>44315.809653721684</v>
      </c>
      <c r="C10405">
        <v>18501</v>
      </c>
      <c r="D10405">
        <v>104958</v>
      </c>
      <c r="E10405" s="24">
        <f>VLOOKUP(C10405,Подписчики!A:C,3,0)</f>
        <v>44313.142156659545</v>
      </c>
    </row>
    <row r="10406" spans="1:5" x14ac:dyDescent="0.25">
      <c r="A10406">
        <v>34443</v>
      </c>
      <c r="B10406" s="2">
        <v>44315.809653721684</v>
      </c>
      <c r="C10406">
        <v>230618</v>
      </c>
      <c r="D10406">
        <v>200335</v>
      </c>
      <c r="E10406" s="24">
        <f>VLOOKUP(C10406,Подписчики!A:C,3,0)</f>
        <v>44314.841175854694</v>
      </c>
    </row>
    <row r="10407" spans="1:5" x14ac:dyDescent="0.25">
      <c r="A10407">
        <v>34446</v>
      </c>
      <c r="B10407" s="2">
        <v>44315.809653721684</v>
      </c>
      <c r="C10407">
        <v>282919</v>
      </c>
      <c r="D10407">
        <v>230507</v>
      </c>
      <c r="E10407" s="24">
        <f>VLOOKUP(C10407,Подписчики!A:C,3,0)</f>
        <v>44310.549303846157</v>
      </c>
    </row>
    <row r="10408" spans="1:5" x14ac:dyDescent="0.25">
      <c r="A10408">
        <v>34448</v>
      </c>
      <c r="B10408" s="2">
        <v>44315.810058252428</v>
      </c>
      <c r="C10408">
        <v>29864</v>
      </c>
      <c r="D10408">
        <v>250679</v>
      </c>
      <c r="E10408" s="24">
        <f>VLOOKUP(C10408,Подписчики!A:C,3,0)</f>
        <v>44299.808259579768</v>
      </c>
    </row>
    <row r="10409" spans="1:5" x14ac:dyDescent="0.25">
      <c r="A10409">
        <v>34451</v>
      </c>
      <c r="B10409" s="2">
        <v>44315.810462783171</v>
      </c>
      <c r="C10409">
        <v>218276</v>
      </c>
      <c r="D10409">
        <v>88008</v>
      </c>
      <c r="E10409" s="24">
        <f>VLOOKUP(C10409,Подписчики!A:C,3,0)</f>
        <v>44314.39914757834</v>
      </c>
    </row>
    <row r="10410" spans="1:5" x14ac:dyDescent="0.25">
      <c r="A10410">
        <v>34456</v>
      </c>
      <c r="B10410" s="2">
        <v>44315.810867313921</v>
      </c>
      <c r="C10410">
        <v>259141</v>
      </c>
      <c r="D10410">
        <v>313585</v>
      </c>
      <c r="E10410" s="24">
        <f>VLOOKUP(C10410,Подписчики!A:C,3,0)</f>
        <v>44309.291149679491</v>
      </c>
    </row>
    <row r="10411" spans="1:5" x14ac:dyDescent="0.25">
      <c r="A10411">
        <v>34460</v>
      </c>
      <c r="B10411" s="2">
        <v>44315.811676375401</v>
      </c>
      <c r="C10411">
        <v>38458</v>
      </c>
      <c r="D10411">
        <v>332256</v>
      </c>
      <c r="E10411" s="24">
        <f>VLOOKUP(C10411,Подписчики!A:C,3,0)</f>
        <v>44314.169293625353</v>
      </c>
    </row>
    <row r="10412" spans="1:5" x14ac:dyDescent="0.25">
      <c r="A10412">
        <v>34463</v>
      </c>
      <c r="B10412" s="2">
        <v>44315.812080906151</v>
      </c>
      <c r="C10412">
        <v>210804</v>
      </c>
      <c r="D10412">
        <v>347393</v>
      </c>
      <c r="E10412" s="24">
        <f>VLOOKUP(C10412,Подписчики!A:C,3,0)</f>
        <v>44315.334444871791</v>
      </c>
    </row>
    <row r="10413" spans="1:5" x14ac:dyDescent="0.25">
      <c r="A10413">
        <v>34465</v>
      </c>
      <c r="B10413" s="2">
        <v>44315.812889967638</v>
      </c>
      <c r="C10413">
        <v>211839</v>
      </c>
      <c r="D10413">
        <v>273920</v>
      </c>
      <c r="E10413" s="24">
        <f>VLOOKUP(C10413,Подписчики!A:C,3,0)</f>
        <v>44313.405159401715</v>
      </c>
    </row>
    <row r="10414" spans="1:5" x14ac:dyDescent="0.25">
      <c r="A10414">
        <v>34470</v>
      </c>
      <c r="B10414" s="2">
        <v>44315.814103559867</v>
      </c>
      <c r="C10414">
        <v>23720</v>
      </c>
      <c r="D10414">
        <v>376706</v>
      </c>
      <c r="E10414" s="24">
        <f>VLOOKUP(C10414,Подписчики!A:C,3,0)</f>
        <v>44309.033510826215</v>
      </c>
    </row>
    <row r="10415" spans="1:5" x14ac:dyDescent="0.25">
      <c r="A10415">
        <v>34473</v>
      </c>
      <c r="B10415" s="2">
        <v>44315.814508090618</v>
      </c>
      <c r="C10415">
        <v>122622</v>
      </c>
      <c r="D10415">
        <v>70091</v>
      </c>
      <c r="E10415" s="24">
        <f>VLOOKUP(C10415,Подписчики!A:C,3,0)</f>
        <v>44302.902955306272</v>
      </c>
    </row>
    <row r="10416" spans="1:5" x14ac:dyDescent="0.25">
      <c r="A10416">
        <v>34478</v>
      </c>
      <c r="B10416" s="2">
        <v>44315.814912621354</v>
      </c>
      <c r="C10416">
        <v>190715</v>
      </c>
      <c r="D10416">
        <v>129210</v>
      </c>
      <c r="E10416" s="24">
        <f>VLOOKUP(C10416,Подписчики!A:C,3,0)</f>
        <v>44311.931354558401</v>
      </c>
    </row>
    <row r="10417" spans="1:5" x14ac:dyDescent="0.25">
      <c r="A10417">
        <v>34482</v>
      </c>
      <c r="B10417" s="2">
        <v>44315.815721682848</v>
      </c>
      <c r="C10417">
        <v>167215</v>
      </c>
      <c r="D10417">
        <v>196364</v>
      </c>
      <c r="E10417" s="24">
        <f>VLOOKUP(C10417,Подписчики!A:C,3,0)</f>
        <v>44309.320659686608</v>
      </c>
    </row>
    <row r="10418" spans="1:5" x14ac:dyDescent="0.25">
      <c r="A10418">
        <v>34484</v>
      </c>
      <c r="B10418" s="2">
        <v>44315.816126213598</v>
      </c>
      <c r="C10418">
        <v>216641</v>
      </c>
      <c r="D10418">
        <v>113028</v>
      </c>
      <c r="E10418" s="24">
        <f>VLOOKUP(C10418,Подписчики!A:C,3,0)</f>
        <v>44311.020243233615</v>
      </c>
    </row>
    <row r="10419" spans="1:5" x14ac:dyDescent="0.25">
      <c r="A10419">
        <v>34485</v>
      </c>
      <c r="B10419" s="2">
        <v>44315.816126213598</v>
      </c>
      <c r="C10419">
        <v>347988</v>
      </c>
      <c r="D10419">
        <v>230507</v>
      </c>
      <c r="E10419" s="24">
        <f>VLOOKUP(C10419,Подписчики!A:C,3,0)</f>
        <v>44311.285963141032</v>
      </c>
    </row>
    <row r="10420" spans="1:5" x14ac:dyDescent="0.25">
      <c r="A10420">
        <v>34486</v>
      </c>
      <c r="B10420" s="2">
        <v>44315.816530744334</v>
      </c>
      <c r="C10420">
        <v>94234</v>
      </c>
      <c r="D10420">
        <v>230507</v>
      </c>
      <c r="E10420" s="24">
        <f>VLOOKUP(C10420,Подписчики!A:C,3,0)</f>
        <v>44311.330376139609</v>
      </c>
    </row>
    <row r="10421" spans="1:5" x14ac:dyDescent="0.25">
      <c r="A10421">
        <v>34487</v>
      </c>
      <c r="B10421" s="2">
        <v>44315.817000000003</v>
      </c>
      <c r="C10421">
        <v>151949</v>
      </c>
      <c r="D10421">
        <v>439981</v>
      </c>
      <c r="E10421" s="24">
        <f>VLOOKUP(C10421,Подписчики!A:C,3,0)</f>
        <v>44315.583033084047</v>
      </c>
    </row>
    <row r="10422" spans="1:5" x14ac:dyDescent="0.25">
      <c r="A10422">
        <v>34490</v>
      </c>
      <c r="B10422" s="2">
        <v>44315.818148867314</v>
      </c>
      <c r="C10422">
        <v>89705</v>
      </c>
      <c r="D10422">
        <v>411922</v>
      </c>
      <c r="E10422" s="24">
        <f>VLOOKUP(C10422,Подписчики!A:C,3,0)</f>
        <v>44298.389551994303</v>
      </c>
    </row>
    <row r="10423" spans="1:5" x14ac:dyDescent="0.25">
      <c r="A10423">
        <v>34495</v>
      </c>
      <c r="B10423" s="2">
        <v>44315.818957928801</v>
      </c>
      <c r="C10423">
        <v>195903</v>
      </c>
      <c r="D10423">
        <v>153893</v>
      </c>
      <c r="E10423" s="24">
        <f>VLOOKUP(C10423,Подписчики!A:C,3,0)</f>
        <v>44307.48728625357</v>
      </c>
    </row>
    <row r="10424" spans="1:5" x14ac:dyDescent="0.25">
      <c r="A10424">
        <v>34496</v>
      </c>
      <c r="B10424" s="2">
        <v>44315.819766990287</v>
      </c>
      <c r="C10424">
        <v>88050</v>
      </c>
      <c r="D10424">
        <v>43623</v>
      </c>
      <c r="E10424" s="24">
        <f>VLOOKUP(C10424,Подписчики!A:C,3,0)</f>
        <v>44311.038238390312</v>
      </c>
    </row>
    <row r="10425" spans="1:5" x14ac:dyDescent="0.25">
      <c r="A10425">
        <v>34499</v>
      </c>
      <c r="B10425" s="2">
        <v>44315.819766990287</v>
      </c>
      <c r="C10425">
        <v>123921</v>
      </c>
      <c r="D10425">
        <v>297015</v>
      </c>
      <c r="E10425" s="24">
        <f>VLOOKUP(C10425,Подписчики!A:C,3,0)</f>
        <v>44315.327430056976</v>
      </c>
    </row>
    <row r="10426" spans="1:5" x14ac:dyDescent="0.25">
      <c r="A10426">
        <v>34500</v>
      </c>
      <c r="B10426" s="2">
        <v>44315.820576051781</v>
      </c>
      <c r="C10426">
        <v>278574</v>
      </c>
      <c r="D10426">
        <v>250679</v>
      </c>
      <c r="E10426" s="24">
        <f>VLOOKUP(C10426,Подписчики!A:C,3,0)</f>
        <v>44310.227204594019</v>
      </c>
    </row>
    <row r="10427" spans="1:5" x14ac:dyDescent="0.25">
      <c r="A10427">
        <v>34503</v>
      </c>
      <c r="B10427" s="2">
        <v>44315.820980582524</v>
      </c>
      <c r="C10427">
        <v>73298</v>
      </c>
      <c r="D10427">
        <v>411922</v>
      </c>
      <c r="E10427" s="24">
        <f>VLOOKUP(C10427,Подписчики!A:C,3,0)</f>
        <v>44313.908429950134</v>
      </c>
    </row>
    <row r="10428" spans="1:5" x14ac:dyDescent="0.25">
      <c r="A10428">
        <v>34506</v>
      </c>
      <c r="B10428" s="2">
        <v>44315.821385113268</v>
      </c>
      <c r="C10428">
        <v>24008</v>
      </c>
      <c r="D10428">
        <v>71537</v>
      </c>
      <c r="E10428" s="24">
        <f>VLOOKUP(C10428,Подписчики!A:C,3,0)</f>
        <v>44309.499367485754</v>
      </c>
    </row>
    <row r="10429" spans="1:5" x14ac:dyDescent="0.25">
      <c r="A10429">
        <v>34507</v>
      </c>
      <c r="B10429" s="2">
        <v>44315.822598705505</v>
      </c>
      <c r="C10429">
        <v>127391</v>
      </c>
      <c r="D10429">
        <v>244823</v>
      </c>
      <c r="E10429" s="24">
        <f>VLOOKUP(C10429,Подписчики!A:C,3,0)</f>
        <v>44314.812527243586</v>
      </c>
    </row>
    <row r="10430" spans="1:5" x14ac:dyDescent="0.25">
      <c r="A10430">
        <v>34508</v>
      </c>
      <c r="B10430" s="2">
        <v>44315.823812297735</v>
      </c>
      <c r="C10430">
        <v>45081</v>
      </c>
      <c r="D10430">
        <v>154256</v>
      </c>
      <c r="E10430" s="24">
        <f>VLOOKUP(C10430,Подписчики!A:C,3,0)</f>
        <v>44307.430615705132</v>
      </c>
    </row>
    <row r="10431" spans="1:5" x14ac:dyDescent="0.25">
      <c r="A10431">
        <v>34513</v>
      </c>
      <c r="B10431" s="2">
        <v>44315.824000000001</v>
      </c>
      <c r="C10431">
        <v>210396</v>
      </c>
      <c r="D10431">
        <v>189296</v>
      </c>
      <c r="E10431" s="24">
        <f>VLOOKUP(C10431,Подписчики!A:C,3,0)</f>
        <v>44311.580360149572</v>
      </c>
    </row>
    <row r="10432" spans="1:5" x14ac:dyDescent="0.25">
      <c r="A10432">
        <v>34516</v>
      </c>
      <c r="B10432" s="2">
        <v>44315.824216828478</v>
      </c>
      <c r="C10432">
        <v>152936</v>
      </c>
      <c r="D10432">
        <v>460479</v>
      </c>
      <c r="E10432" s="24">
        <f>VLOOKUP(C10432,Подписчики!A:C,3,0)</f>
        <v>44315.039505270659</v>
      </c>
    </row>
    <row r="10433" spans="1:5" x14ac:dyDescent="0.25">
      <c r="A10433">
        <v>34521</v>
      </c>
      <c r="B10433" s="2">
        <v>44315.825025889964</v>
      </c>
      <c r="C10433">
        <v>32086</v>
      </c>
      <c r="D10433">
        <v>14478</v>
      </c>
      <c r="E10433" s="24">
        <f>VLOOKUP(C10433,Подписчики!A:C,3,0)</f>
        <v>44308.726532015673</v>
      </c>
    </row>
    <row r="10434" spans="1:5" x14ac:dyDescent="0.25">
      <c r="A10434">
        <v>34523</v>
      </c>
      <c r="B10434" s="2">
        <v>44315.825430420715</v>
      </c>
      <c r="C10434">
        <v>297533</v>
      </c>
      <c r="D10434">
        <v>111368</v>
      </c>
      <c r="E10434" s="24">
        <f>VLOOKUP(C10434,Подписчики!A:C,3,0)</f>
        <v>44311.299570904557</v>
      </c>
    </row>
    <row r="10435" spans="1:5" x14ac:dyDescent="0.25">
      <c r="A10435">
        <v>34527</v>
      </c>
      <c r="B10435" s="2">
        <v>44315.825430420715</v>
      </c>
      <c r="C10435">
        <v>302207</v>
      </c>
      <c r="D10435">
        <v>158978</v>
      </c>
      <c r="E10435" s="24">
        <f>VLOOKUP(C10435,Подписчики!A:C,3,0)</f>
        <v>44313.900374394587</v>
      </c>
    </row>
    <row r="10436" spans="1:5" x14ac:dyDescent="0.25">
      <c r="A10436">
        <v>34531</v>
      </c>
      <c r="B10436" s="2">
        <v>44315.825834951458</v>
      </c>
      <c r="C10436">
        <v>277463</v>
      </c>
      <c r="D10436">
        <v>473327</v>
      </c>
      <c r="E10436" s="24">
        <f>VLOOKUP(C10436,Подписчики!A:C,3,0)</f>
        <v>44315.303094871801</v>
      </c>
    </row>
    <row r="10437" spans="1:5" x14ac:dyDescent="0.25">
      <c r="A10437">
        <v>34532</v>
      </c>
      <c r="B10437" s="2">
        <v>44315.828666666668</v>
      </c>
      <c r="C10437">
        <v>193683</v>
      </c>
      <c r="D10437">
        <v>446092</v>
      </c>
      <c r="E10437" s="24">
        <f>VLOOKUP(C10437,Подписчики!A:C,3,0)</f>
        <v>44314.887792058405</v>
      </c>
    </row>
    <row r="10438" spans="1:5" x14ac:dyDescent="0.25">
      <c r="A10438">
        <v>34535</v>
      </c>
      <c r="B10438" s="2">
        <v>44315.829880258898</v>
      </c>
      <c r="C10438">
        <v>241532</v>
      </c>
      <c r="D10438">
        <v>111368</v>
      </c>
      <c r="E10438" s="24">
        <f>VLOOKUP(C10438,Подписчики!A:C,3,0)</f>
        <v>44300.369736004272</v>
      </c>
    </row>
    <row r="10439" spans="1:5" x14ac:dyDescent="0.25">
      <c r="A10439">
        <v>34537</v>
      </c>
      <c r="B10439" s="2">
        <v>44315.830689320392</v>
      </c>
      <c r="C10439">
        <v>319092</v>
      </c>
      <c r="D10439">
        <v>227775</v>
      </c>
      <c r="E10439" s="24">
        <f>VLOOKUP(C10439,Подписчики!A:C,3,0)</f>
        <v>44315.769894444442</v>
      </c>
    </row>
    <row r="10440" spans="1:5" x14ac:dyDescent="0.25">
      <c r="A10440">
        <v>34538</v>
      </c>
      <c r="B10440" s="2">
        <v>44315.831093851128</v>
      </c>
      <c r="C10440">
        <v>348955</v>
      </c>
      <c r="D10440">
        <v>81558</v>
      </c>
      <c r="E10440" s="24">
        <f>VLOOKUP(C10440,Подписчики!A:C,3,0)</f>
        <v>44315.587430306266</v>
      </c>
    </row>
    <row r="10441" spans="1:5" x14ac:dyDescent="0.25">
      <c r="A10441">
        <v>34541</v>
      </c>
      <c r="B10441" s="2">
        <v>44315.831333333335</v>
      </c>
      <c r="C10441">
        <v>276566</v>
      </c>
      <c r="D10441">
        <v>95024</v>
      </c>
      <c r="E10441" s="24">
        <f>VLOOKUP(C10441,Подписчики!A:C,3,0)</f>
        <v>44301.949078632475</v>
      </c>
    </row>
    <row r="10442" spans="1:5" x14ac:dyDescent="0.25">
      <c r="A10442">
        <v>34545</v>
      </c>
      <c r="B10442" s="2">
        <v>44315.831902912621</v>
      </c>
      <c r="C10442">
        <v>133743</v>
      </c>
      <c r="D10442">
        <v>4199</v>
      </c>
      <c r="E10442" s="24">
        <f>VLOOKUP(C10442,Подписчики!A:C,3,0)</f>
        <v>44314.422155235043</v>
      </c>
    </row>
    <row r="10443" spans="1:5" x14ac:dyDescent="0.25">
      <c r="A10443">
        <v>34550</v>
      </c>
      <c r="B10443" s="2">
        <v>44315.831902912621</v>
      </c>
      <c r="C10443">
        <v>214647</v>
      </c>
      <c r="D10443">
        <v>182191</v>
      </c>
      <c r="E10443" s="24">
        <f>VLOOKUP(C10443,Подписчики!A:C,3,0)</f>
        <v>44306.847762678066</v>
      </c>
    </row>
    <row r="10444" spans="1:5" x14ac:dyDescent="0.25">
      <c r="A10444">
        <v>34552</v>
      </c>
      <c r="B10444" s="2">
        <v>44315.831902912621</v>
      </c>
      <c r="C10444">
        <v>268557</v>
      </c>
      <c r="D10444">
        <v>204725</v>
      </c>
      <c r="E10444" s="24">
        <f>VLOOKUP(C10444,Подписчики!A:C,3,0)</f>
        <v>44314.37308276353</v>
      </c>
    </row>
    <row r="10445" spans="1:5" x14ac:dyDescent="0.25">
      <c r="A10445">
        <v>34554</v>
      </c>
      <c r="B10445" s="2">
        <v>44315.831902912621</v>
      </c>
      <c r="C10445">
        <v>304420</v>
      </c>
      <c r="D10445">
        <v>331472</v>
      </c>
      <c r="E10445" s="24">
        <f>VLOOKUP(C10445,Подписчики!A:C,3,0)</f>
        <v>44314.870721225074</v>
      </c>
    </row>
    <row r="10446" spans="1:5" x14ac:dyDescent="0.25">
      <c r="A10446">
        <v>34558</v>
      </c>
      <c r="B10446" s="2">
        <v>44315.832711974108</v>
      </c>
      <c r="C10446">
        <v>91375</v>
      </c>
      <c r="D10446">
        <v>517</v>
      </c>
      <c r="E10446" s="24">
        <f>VLOOKUP(C10446,Подписчики!A:C,3,0)</f>
        <v>44285.883481659548</v>
      </c>
    </row>
    <row r="10447" spans="1:5" x14ac:dyDescent="0.25">
      <c r="A10447">
        <v>34560</v>
      </c>
      <c r="B10447" s="2">
        <v>44315.832711974108</v>
      </c>
      <c r="C10447">
        <v>167121</v>
      </c>
      <c r="D10447">
        <v>472060</v>
      </c>
      <c r="E10447" s="24">
        <f>VLOOKUP(C10447,Подписчики!A:C,3,0)</f>
        <v>44310.663803133903</v>
      </c>
    </row>
    <row r="10448" spans="1:5" x14ac:dyDescent="0.25">
      <c r="A10448">
        <v>34563</v>
      </c>
      <c r="B10448" s="2">
        <v>44315.833116504851</v>
      </c>
      <c r="C10448">
        <v>103980</v>
      </c>
      <c r="D10448">
        <v>5151</v>
      </c>
      <c r="E10448" s="24">
        <f>VLOOKUP(C10448,Подписчики!A:C,3,0)</f>
        <v>44314.843536502849</v>
      </c>
    </row>
    <row r="10449" spans="1:5" x14ac:dyDescent="0.25">
      <c r="A10449">
        <v>34568</v>
      </c>
      <c r="B10449" s="2">
        <v>44315.833521035602</v>
      </c>
      <c r="C10449">
        <v>238840</v>
      </c>
      <c r="D10449">
        <v>145101</v>
      </c>
      <c r="E10449" s="24">
        <f>VLOOKUP(C10449,Подписчики!A:C,3,0)</f>
        <v>44302.208365633902</v>
      </c>
    </row>
    <row r="10450" spans="1:5" x14ac:dyDescent="0.25">
      <c r="A10450">
        <v>34571</v>
      </c>
      <c r="B10450" s="2">
        <v>44315.833521035602</v>
      </c>
      <c r="C10450">
        <v>253483</v>
      </c>
      <c r="D10450">
        <v>4199</v>
      </c>
      <c r="E10450" s="24">
        <f>VLOOKUP(C10450,Подписчики!A:C,3,0)</f>
        <v>44315.274080056981</v>
      </c>
    </row>
    <row r="10451" spans="1:5" x14ac:dyDescent="0.25">
      <c r="A10451">
        <v>34575</v>
      </c>
      <c r="B10451" s="2">
        <v>44315.833925566345</v>
      </c>
      <c r="C10451">
        <v>196110</v>
      </c>
      <c r="D10451">
        <v>76405</v>
      </c>
      <c r="E10451" s="24">
        <f>VLOOKUP(C10451,Подписчики!A:C,3,0)</f>
        <v>44295.138668874635</v>
      </c>
    </row>
    <row r="10452" spans="1:5" x14ac:dyDescent="0.25">
      <c r="A10452">
        <v>34579</v>
      </c>
      <c r="B10452" s="2">
        <v>44315.835139158575</v>
      </c>
      <c r="C10452">
        <v>183684</v>
      </c>
      <c r="D10452">
        <v>470099</v>
      </c>
      <c r="E10452" s="24">
        <f>VLOOKUP(C10452,Подписчики!A:C,3,0)</f>
        <v>44299.010307264951</v>
      </c>
    </row>
    <row r="10453" spans="1:5" x14ac:dyDescent="0.25">
      <c r="A10453">
        <v>34584</v>
      </c>
      <c r="B10453" s="2">
        <v>44315.839588996765</v>
      </c>
      <c r="C10453">
        <v>236330</v>
      </c>
      <c r="D10453">
        <v>74742</v>
      </c>
      <c r="E10453" s="24">
        <f>VLOOKUP(C10453,Подписчики!A:C,3,0)</f>
        <v>44304.020455199432</v>
      </c>
    </row>
    <row r="10454" spans="1:5" x14ac:dyDescent="0.25">
      <c r="A10454">
        <v>34587</v>
      </c>
      <c r="B10454" s="2">
        <v>44315.839588996765</v>
      </c>
      <c r="C10454">
        <v>255416</v>
      </c>
      <c r="D10454">
        <v>118549</v>
      </c>
      <c r="E10454" s="24">
        <f>VLOOKUP(C10454,Подписчики!A:C,3,0)</f>
        <v>44313.982729487179</v>
      </c>
    </row>
    <row r="10455" spans="1:5" x14ac:dyDescent="0.25">
      <c r="A10455">
        <v>34591</v>
      </c>
      <c r="B10455" s="2">
        <v>44315.841611650489</v>
      </c>
      <c r="C10455">
        <v>325678</v>
      </c>
      <c r="D10455">
        <v>339039</v>
      </c>
      <c r="E10455" s="24">
        <f>VLOOKUP(C10455,Подписчики!A:C,3,0)</f>
        <v>44299.875921225066</v>
      </c>
    </row>
    <row r="10456" spans="1:5" x14ac:dyDescent="0.25">
      <c r="A10456">
        <v>34594</v>
      </c>
      <c r="B10456" s="2">
        <v>44315.842016181232</v>
      </c>
      <c r="C10456">
        <v>96165</v>
      </c>
      <c r="D10456">
        <v>72780</v>
      </c>
      <c r="E10456" s="24">
        <f>VLOOKUP(C10456,Подписчики!A:C,3,0)</f>
        <v>44315.077506196583</v>
      </c>
    </row>
    <row r="10457" spans="1:5" x14ac:dyDescent="0.25">
      <c r="A10457">
        <v>34595</v>
      </c>
      <c r="B10457" s="2">
        <v>44315.843634304212</v>
      </c>
      <c r="C10457">
        <v>68338</v>
      </c>
      <c r="D10457">
        <v>347008</v>
      </c>
      <c r="E10457" s="24">
        <f>VLOOKUP(C10457,Подписчики!A:C,3,0)</f>
        <v>44299.306924964381</v>
      </c>
    </row>
    <row r="10458" spans="1:5" x14ac:dyDescent="0.25">
      <c r="A10458">
        <v>34600</v>
      </c>
      <c r="B10458" s="2">
        <v>44315.845656957928</v>
      </c>
      <c r="C10458">
        <v>230722</v>
      </c>
      <c r="D10458">
        <v>137401</v>
      </c>
      <c r="E10458" s="24">
        <f>VLOOKUP(C10458,Подписчики!A:C,3,0)</f>
        <v>44311.939915455841</v>
      </c>
    </row>
    <row r="10459" spans="1:5" x14ac:dyDescent="0.25">
      <c r="A10459">
        <v>34603</v>
      </c>
      <c r="B10459" s="2">
        <v>44315.846466019415</v>
      </c>
      <c r="C10459">
        <v>36704</v>
      </c>
      <c r="D10459">
        <v>104958</v>
      </c>
      <c r="E10459" s="24">
        <f>VLOOKUP(C10459,Подписчики!A:C,3,0)</f>
        <v>44315.299931445872</v>
      </c>
    </row>
    <row r="10460" spans="1:5" x14ac:dyDescent="0.25">
      <c r="A10460">
        <v>34605</v>
      </c>
      <c r="B10460" s="2">
        <v>44315.846870550165</v>
      </c>
      <c r="C10460">
        <v>213527</v>
      </c>
      <c r="D10460">
        <v>456134</v>
      </c>
      <c r="E10460" s="24">
        <f>VLOOKUP(C10460,Подписчики!A:C,3,0)</f>
        <v>44311.592399501424</v>
      </c>
    </row>
    <row r="10461" spans="1:5" x14ac:dyDescent="0.25">
      <c r="A10461">
        <v>34607</v>
      </c>
      <c r="B10461" s="2">
        <v>44315.849702265376</v>
      </c>
      <c r="C10461">
        <v>321774</v>
      </c>
      <c r="D10461">
        <v>182191</v>
      </c>
      <c r="E10461" s="24">
        <f>VLOOKUP(C10461,Подписчики!A:C,3,0)</f>
        <v>44311.367983689459</v>
      </c>
    </row>
    <row r="10462" spans="1:5" x14ac:dyDescent="0.25">
      <c r="A10462">
        <v>34610</v>
      </c>
      <c r="B10462" s="2">
        <v>44315.850106796119</v>
      </c>
      <c r="C10462">
        <v>105020</v>
      </c>
      <c r="D10462">
        <v>339039</v>
      </c>
      <c r="E10462" s="24">
        <f>VLOOKUP(C10462,Подписчики!A:C,3,0)</f>
        <v>44314.455188782049</v>
      </c>
    </row>
    <row r="10463" spans="1:5" x14ac:dyDescent="0.25">
      <c r="A10463">
        <v>34615</v>
      </c>
      <c r="B10463" s="2">
        <v>44315.851320388349</v>
      </c>
      <c r="C10463">
        <v>176910</v>
      </c>
      <c r="D10463">
        <v>411922</v>
      </c>
      <c r="E10463" s="24">
        <f>VLOOKUP(C10463,Подписчики!A:C,3,0)</f>
        <v>44312.042078098289</v>
      </c>
    </row>
    <row r="10464" spans="1:5" x14ac:dyDescent="0.25">
      <c r="A10464">
        <v>34616</v>
      </c>
      <c r="B10464" s="2">
        <v>44315.851724919092</v>
      </c>
      <c r="C10464">
        <v>9298</v>
      </c>
      <c r="D10464">
        <v>420674</v>
      </c>
      <c r="E10464" s="24">
        <f>VLOOKUP(C10464,Подписчики!A:C,3,0)</f>
        <v>44308.916210648145</v>
      </c>
    </row>
    <row r="10465" spans="1:5" x14ac:dyDescent="0.25">
      <c r="A10465">
        <v>34618</v>
      </c>
      <c r="B10465" s="2">
        <v>44315.851724919099</v>
      </c>
      <c r="C10465">
        <v>185930</v>
      </c>
      <c r="D10465">
        <v>183290</v>
      </c>
      <c r="E10465" s="24">
        <f>VLOOKUP(C10465,Подписчики!A:C,3,0)</f>
        <v>44290.676099679491</v>
      </c>
    </row>
    <row r="10466" spans="1:5" x14ac:dyDescent="0.25">
      <c r="A10466">
        <v>34619</v>
      </c>
      <c r="B10466" s="2">
        <v>44315.852129449835</v>
      </c>
      <c r="C10466">
        <v>164294</v>
      </c>
      <c r="D10466">
        <v>172207</v>
      </c>
      <c r="E10466" s="24">
        <f>VLOOKUP(C10466,Подписчики!A:C,3,0)</f>
        <v>44307.22634757834</v>
      </c>
    </row>
    <row r="10467" spans="1:5" x14ac:dyDescent="0.25">
      <c r="A10467">
        <v>34620</v>
      </c>
      <c r="B10467" s="2">
        <v>44315.853343042072</v>
      </c>
      <c r="C10467">
        <v>232357</v>
      </c>
      <c r="D10467">
        <v>12149</v>
      </c>
      <c r="E10467" s="24">
        <f>VLOOKUP(C10467,Подписчики!A:C,3,0)</f>
        <v>44314.866467984328</v>
      </c>
    </row>
    <row r="10468" spans="1:5" x14ac:dyDescent="0.25">
      <c r="A10468">
        <v>34623</v>
      </c>
      <c r="B10468" s="2">
        <v>44315.853747572815</v>
      </c>
      <c r="C10468">
        <v>182715</v>
      </c>
      <c r="D10468">
        <v>80726</v>
      </c>
      <c r="E10468" s="24">
        <f>VLOOKUP(C10468,Подписчики!A:C,3,0)</f>
        <v>44314.427234615388</v>
      </c>
    </row>
    <row r="10469" spans="1:5" x14ac:dyDescent="0.25">
      <c r="A10469">
        <v>34624</v>
      </c>
      <c r="B10469" s="2">
        <v>44315.854961165052</v>
      </c>
      <c r="C10469">
        <v>105855</v>
      </c>
      <c r="D10469">
        <v>343712</v>
      </c>
      <c r="E10469" s="24">
        <f>VLOOKUP(C10469,Подписчики!A:C,3,0)</f>
        <v>44309.131408974361</v>
      </c>
    </row>
    <row r="10470" spans="1:5" x14ac:dyDescent="0.25">
      <c r="A10470">
        <v>34626</v>
      </c>
      <c r="B10470" s="2">
        <v>44315.854961165052</v>
      </c>
      <c r="C10470">
        <v>260781</v>
      </c>
      <c r="D10470">
        <v>418105</v>
      </c>
      <c r="E10470" s="24">
        <f>VLOOKUP(C10470,Подписчики!A:C,3,0)</f>
        <v>44314.46814989316</v>
      </c>
    </row>
    <row r="10471" spans="1:5" x14ac:dyDescent="0.25">
      <c r="A10471">
        <v>34630</v>
      </c>
      <c r="B10471" s="2">
        <v>44315.855365695788</v>
      </c>
      <c r="C10471">
        <v>25354</v>
      </c>
      <c r="D10471">
        <v>82850</v>
      </c>
      <c r="E10471" s="24">
        <f>VLOOKUP(C10471,Подписчики!A:C,3,0)</f>
        <v>44299.620421225074</v>
      </c>
    </row>
    <row r="10472" spans="1:5" x14ac:dyDescent="0.25">
      <c r="A10472">
        <v>34632</v>
      </c>
      <c r="B10472" s="2">
        <v>44315.858601941742</v>
      </c>
      <c r="C10472">
        <v>64570</v>
      </c>
      <c r="D10472">
        <v>473323</v>
      </c>
      <c r="E10472" s="24">
        <f>VLOOKUP(C10472,Подписчики!A:C,3,0)</f>
        <v>44307.634802706554</v>
      </c>
    </row>
    <row r="10473" spans="1:5" x14ac:dyDescent="0.25">
      <c r="A10473">
        <v>34637</v>
      </c>
      <c r="B10473" s="2">
        <v>44315.858601941742</v>
      </c>
      <c r="C10473">
        <v>304220</v>
      </c>
      <c r="D10473">
        <v>118549</v>
      </c>
      <c r="E10473" s="24">
        <f>VLOOKUP(C10473,Подписчики!A:C,3,0)</f>
        <v>44314.889322613963</v>
      </c>
    </row>
    <row r="10474" spans="1:5" x14ac:dyDescent="0.25">
      <c r="A10474">
        <v>34642</v>
      </c>
      <c r="B10474" s="2">
        <v>44315.858999999997</v>
      </c>
      <c r="C10474">
        <v>251443</v>
      </c>
      <c r="D10474">
        <v>88863</v>
      </c>
      <c r="E10474" s="24">
        <f>VLOOKUP(C10474,Подписчики!A:C,3,0)</f>
        <v>44315.816204629627</v>
      </c>
    </row>
    <row r="10475" spans="1:5" x14ac:dyDescent="0.25">
      <c r="A10475">
        <v>34644</v>
      </c>
      <c r="B10475" s="2">
        <v>44315.859006472492</v>
      </c>
      <c r="C10475">
        <v>339374</v>
      </c>
      <c r="D10475">
        <v>287170</v>
      </c>
      <c r="E10475" s="24">
        <f>VLOOKUP(C10475,Подписчики!A:C,3,0)</f>
        <v>44311.80367517806</v>
      </c>
    </row>
    <row r="10476" spans="1:5" x14ac:dyDescent="0.25">
      <c r="A10476">
        <v>34647</v>
      </c>
      <c r="B10476" s="2">
        <v>44315.859411003235</v>
      </c>
      <c r="C10476">
        <v>38678</v>
      </c>
      <c r="D10476">
        <v>351192</v>
      </c>
      <c r="E10476" s="24">
        <f>VLOOKUP(C10476,Подписчики!A:C,3,0)</f>
        <v>44312.669733547009</v>
      </c>
    </row>
    <row r="10477" spans="1:5" x14ac:dyDescent="0.25">
      <c r="A10477">
        <v>34652</v>
      </c>
      <c r="B10477" s="2">
        <v>44315.859411003235</v>
      </c>
      <c r="C10477">
        <v>47668</v>
      </c>
      <c r="D10477">
        <v>356280</v>
      </c>
      <c r="E10477" s="24">
        <f>VLOOKUP(C10477,Подписчики!A:C,3,0)</f>
        <v>44315.102202029921</v>
      </c>
    </row>
    <row r="10478" spans="1:5" x14ac:dyDescent="0.25">
      <c r="A10478">
        <v>34656</v>
      </c>
      <c r="B10478" s="2">
        <v>44315.859411003235</v>
      </c>
      <c r="C10478">
        <v>220854</v>
      </c>
      <c r="D10478">
        <v>20534</v>
      </c>
      <c r="E10478" s="24">
        <f>VLOOKUP(C10478,Подписчики!A:C,3,0)</f>
        <v>44312.264018447291</v>
      </c>
    </row>
    <row r="10479" spans="1:5" x14ac:dyDescent="0.25">
      <c r="A10479">
        <v>34657</v>
      </c>
      <c r="B10479" s="2">
        <v>44315.860220064722</v>
      </c>
      <c r="C10479">
        <v>27141</v>
      </c>
      <c r="D10479">
        <v>245484</v>
      </c>
      <c r="E10479" s="24">
        <f>VLOOKUP(C10479,Подписчики!A:C,3,0)</f>
        <v>44310.008401780629</v>
      </c>
    </row>
    <row r="10480" spans="1:5" x14ac:dyDescent="0.25">
      <c r="A10480">
        <v>34662</v>
      </c>
      <c r="B10480" s="2">
        <v>44315.860624595472</v>
      </c>
      <c r="C10480">
        <v>231416</v>
      </c>
      <c r="D10480">
        <v>327736</v>
      </c>
      <c r="E10480" s="24">
        <f>VLOOKUP(C10480,Подписчики!A:C,3,0)</f>
        <v>44305.39733999288</v>
      </c>
    </row>
    <row r="10481" spans="1:5" x14ac:dyDescent="0.25">
      <c r="A10481">
        <v>34665</v>
      </c>
      <c r="B10481" s="2">
        <v>44315.861433656959</v>
      </c>
      <c r="C10481">
        <v>110680</v>
      </c>
      <c r="D10481">
        <v>419338</v>
      </c>
      <c r="E10481" s="24">
        <f>VLOOKUP(C10481,Подписчики!A:C,3,0)</f>
        <v>44313.394918874641</v>
      </c>
    </row>
    <row r="10482" spans="1:5" x14ac:dyDescent="0.25">
      <c r="A10482">
        <v>34669</v>
      </c>
      <c r="B10482" s="2">
        <v>44315.861433656959</v>
      </c>
      <c r="C10482">
        <v>154620</v>
      </c>
      <c r="D10482">
        <v>16599</v>
      </c>
      <c r="E10482" s="24">
        <f>VLOOKUP(C10482,Подписчики!A:C,3,0)</f>
        <v>44314.40421980057</v>
      </c>
    </row>
    <row r="10483" spans="1:5" x14ac:dyDescent="0.25">
      <c r="A10483">
        <v>34670</v>
      </c>
      <c r="B10483" s="2">
        <v>44315.861433656959</v>
      </c>
      <c r="C10483">
        <v>260850</v>
      </c>
      <c r="D10483">
        <v>339123</v>
      </c>
      <c r="E10483" s="24">
        <f>VLOOKUP(C10483,Подписчики!A:C,3,0)</f>
        <v>44314.625489031343</v>
      </c>
    </row>
    <row r="10484" spans="1:5" x14ac:dyDescent="0.25">
      <c r="A10484">
        <v>34671</v>
      </c>
      <c r="B10484" s="2">
        <v>44315.862242718445</v>
      </c>
      <c r="C10484">
        <v>9914</v>
      </c>
      <c r="D10484">
        <v>224762</v>
      </c>
      <c r="E10484" s="24">
        <f>VLOOKUP(C10484,Подписчики!A:C,3,0)</f>
        <v>44315.76324537037</v>
      </c>
    </row>
    <row r="10485" spans="1:5" x14ac:dyDescent="0.25">
      <c r="A10485">
        <v>34672</v>
      </c>
      <c r="B10485" s="2">
        <v>44315.862242718445</v>
      </c>
      <c r="C10485">
        <v>37299</v>
      </c>
      <c r="D10485">
        <v>347008</v>
      </c>
      <c r="E10485" s="24">
        <f>VLOOKUP(C10485,Подписчики!A:C,3,0)</f>
        <v>44313.808095477209</v>
      </c>
    </row>
    <row r="10486" spans="1:5" x14ac:dyDescent="0.25">
      <c r="A10486">
        <v>34675</v>
      </c>
      <c r="B10486" s="2">
        <v>44315.863051779939</v>
      </c>
      <c r="C10486">
        <v>69056</v>
      </c>
      <c r="D10486">
        <v>258219</v>
      </c>
      <c r="E10486" s="24">
        <f>VLOOKUP(C10486,Подписчики!A:C,3,0)</f>
        <v>44314.697409401713</v>
      </c>
    </row>
    <row r="10487" spans="1:5" x14ac:dyDescent="0.25">
      <c r="A10487">
        <v>34676</v>
      </c>
      <c r="B10487" s="2">
        <v>44315.864265372169</v>
      </c>
      <c r="C10487">
        <v>142879</v>
      </c>
      <c r="D10487">
        <v>97867</v>
      </c>
      <c r="E10487" s="24">
        <f>VLOOKUP(C10487,Подписчики!A:C,3,0)</f>
        <v>44312.062391381769</v>
      </c>
    </row>
    <row r="10488" spans="1:5" x14ac:dyDescent="0.25">
      <c r="A10488">
        <v>34681</v>
      </c>
      <c r="B10488" s="2">
        <v>44315.864669902912</v>
      </c>
      <c r="C10488">
        <v>175957</v>
      </c>
      <c r="D10488">
        <v>21760</v>
      </c>
      <c r="E10488" s="24">
        <f>VLOOKUP(C10488,Подписчики!A:C,3,0)</f>
        <v>44314.064184188035</v>
      </c>
    </row>
    <row r="10489" spans="1:5" x14ac:dyDescent="0.25">
      <c r="A10489">
        <v>34682</v>
      </c>
      <c r="B10489" s="2">
        <v>44315.866288025893</v>
      </c>
      <c r="C10489">
        <v>100888</v>
      </c>
      <c r="D10489">
        <v>240687</v>
      </c>
      <c r="E10489" s="24">
        <f>VLOOKUP(C10489,Подписчики!A:C,3,0)</f>
        <v>44315.627615491459</v>
      </c>
    </row>
    <row r="10490" spans="1:5" x14ac:dyDescent="0.25">
      <c r="A10490">
        <v>34683</v>
      </c>
      <c r="B10490" s="2">
        <v>44315.866288025893</v>
      </c>
      <c r="C10490">
        <v>194119</v>
      </c>
      <c r="D10490">
        <v>82901</v>
      </c>
      <c r="E10490" s="24">
        <f>VLOOKUP(C10490,Подписчики!A:C,3,0)</f>
        <v>44314.63573856838</v>
      </c>
    </row>
    <row r="10491" spans="1:5" x14ac:dyDescent="0.25">
      <c r="A10491">
        <v>34685</v>
      </c>
      <c r="B10491" s="2">
        <v>44315.867906148873</v>
      </c>
      <c r="C10491">
        <v>118347</v>
      </c>
      <c r="D10491">
        <v>230507</v>
      </c>
      <c r="E10491" s="24">
        <f>VLOOKUP(C10491,Подписчики!A:C,3,0)</f>
        <v>44311.515530270655</v>
      </c>
    </row>
    <row r="10492" spans="1:5" x14ac:dyDescent="0.25">
      <c r="A10492">
        <v>34686</v>
      </c>
      <c r="B10492" s="2">
        <v>44315.868715210359</v>
      </c>
      <c r="C10492">
        <v>247033</v>
      </c>
      <c r="D10492">
        <v>237</v>
      </c>
      <c r="E10492" s="24">
        <f>VLOOKUP(C10492,Подписчики!A:C,3,0)</f>
        <v>44310.203659686609</v>
      </c>
    </row>
    <row r="10493" spans="1:5" x14ac:dyDescent="0.25">
      <c r="A10493">
        <v>34688</v>
      </c>
      <c r="B10493" s="2">
        <v>44315.869119741103</v>
      </c>
      <c r="C10493">
        <v>48317</v>
      </c>
      <c r="D10493">
        <v>1047</v>
      </c>
      <c r="E10493" s="24">
        <f>VLOOKUP(C10493,Подписчики!A:C,3,0)</f>
        <v>44308.778889494301</v>
      </c>
    </row>
    <row r="10494" spans="1:5" x14ac:dyDescent="0.25">
      <c r="A10494">
        <v>34692</v>
      </c>
      <c r="B10494" s="2">
        <v>44315.870737864076</v>
      </c>
      <c r="C10494">
        <v>225793</v>
      </c>
      <c r="D10494">
        <v>255544</v>
      </c>
      <c r="E10494" s="24">
        <f>VLOOKUP(C10494,Подписчики!A:C,3,0)</f>
        <v>44294.849942663823</v>
      </c>
    </row>
    <row r="10495" spans="1:5" x14ac:dyDescent="0.25">
      <c r="A10495">
        <v>34695</v>
      </c>
      <c r="B10495" s="2">
        <v>44315.871142394826</v>
      </c>
      <c r="C10495">
        <v>132476</v>
      </c>
      <c r="D10495">
        <v>158978</v>
      </c>
      <c r="E10495" s="24">
        <f>VLOOKUP(C10495,Подписчики!A:C,3,0)</f>
        <v>44308.766683725065</v>
      </c>
    </row>
    <row r="10496" spans="1:5" x14ac:dyDescent="0.25">
      <c r="A10496">
        <v>34699</v>
      </c>
      <c r="B10496" s="2">
        <v>44315.871546925562</v>
      </c>
      <c r="C10496">
        <v>255513</v>
      </c>
      <c r="D10496">
        <v>404226</v>
      </c>
      <c r="E10496" s="24">
        <f>VLOOKUP(C10496,Подписчики!A:C,3,0)</f>
        <v>44314.2512485755</v>
      </c>
    </row>
    <row r="10497" spans="1:5" x14ac:dyDescent="0.25">
      <c r="A10497">
        <v>34701</v>
      </c>
      <c r="B10497" s="2">
        <v>44315.871546925562</v>
      </c>
      <c r="C10497">
        <v>333432</v>
      </c>
      <c r="D10497">
        <v>347393</v>
      </c>
      <c r="E10497" s="24">
        <f>VLOOKUP(C10497,Подписчики!A:C,3,0)</f>
        <v>44314.676204772084</v>
      </c>
    </row>
    <row r="10498" spans="1:5" x14ac:dyDescent="0.25">
      <c r="A10498">
        <v>34706</v>
      </c>
      <c r="B10498" s="2">
        <v>44315.872355987056</v>
      </c>
      <c r="C10498">
        <v>243406</v>
      </c>
      <c r="D10498">
        <v>397390</v>
      </c>
      <c r="E10498" s="24">
        <f>VLOOKUP(C10498,Подписчики!A:C,3,0)</f>
        <v>44304.174113319088</v>
      </c>
    </row>
    <row r="10499" spans="1:5" x14ac:dyDescent="0.25">
      <c r="A10499">
        <v>34709</v>
      </c>
      <c r="B10499" s="2">
        <v>44315.872355987056</v>
      </c>
      <c r="C10499">
        <v>342063</v>
      </c>
      <c r="D10499">
        <v>411922</v>
      </c>
      <c r="E10499" s="24">
        <f>VLOOKUP(C10499,Подписчики!A:C,3,0)</f>
        <v>44307.446305199439</v>
      </c>
    </row>
    <row r="10500" spans="1:5" x14ac:dyDescent="0.25">
      <c r="A10500">
        <v>34713</v>
      </c>
      <c r="B10500" s="2">
        <v>44315.873974110029</v>
      </c>
      <c r="C10500">
        <v>43946</v>
      </c>
      <c r="D10500">
        <v>367087</v>
      </c>
      <c r="E10500" s="24">
        <f>VLOOKUP(C10500,Подписчики!A:C,3,0)</f>
        <v>44315.63430067664</v>
      </c>
    </row>
    <row r="10501" spans="1:5" x14ac:dyDescent="0.25">
      <c r="A10501">
        <v>34715</v>
      </c>
      <c r="B10501" s="2">
        <v>44315.874378640779</v>
      </c>
      <c r="C10501">
        <v>269077</v>
      </c>
      <c r="D10501">
        <v>119655</v>
      </c>
      <c r="E10501" s="24">
        <f>VLOOKUP(C10501,Подписчики!A:C,3,0)</f>
        <v>44315.102067307693</v>
      </c>
    </row>
    <row r="10502" spans="1:5" x14ac:dyDescent="0.25">
      <c r="A10502">
        <v>34720</v>
      </c>
      <c r="B10502" s="2">
        <v>44315.874783171515</v>
      </c>
      <c r="C10502">
        <v>289369</v>
      </c>
      <c r="D10502">
        <v>296608</v>
      </c>
      <c r="E10502" s="24">
        <f>VLOOKUP(C10502,Подписчики!A:C,3,0)</f>
        <v>44307.529128169517</v>
      </c>
    </row>
    <row r="10503" spans="1:5" x14ac:dyDescent="0.25">
      <c r="A10503">
        <v>34724</v>
      </c>
      <c r="B10503" s="2">
        <v>44315.875996763752</v>
      </c>
      <c r="C10503">
        <v>56258</v>
      </c>
      <c r="D10503">
        <v>364695</v>
      </c>
      <c r="E10503" s="24">
        <f>VLOOKUP(C10503,Подписчики!A:C,3,0)</f>
        <v>44290.095834009975</v>
      </c>
    </row>
    <row r="10504" spans="1:5" x14ac:dyDescent="0.25">
      <c r="A10504">
        <v>34728</v>
      </c>
      <c r="B10504" s="2">
        <v>44315.876401294496</v>
      </c>
      <c r="C10504">
        <v>40109</v>
      </c>
      <c r="D10504">
        <v>369308</v>
      </c>
      <c r="E10504" s="24">
        <f>VLOOKUP(C10504,Подписчики!A:C,3,0)</f>
        <v>44314.687154309118</v>
      </c>
    </row>
    <row r="10505" spans="1:5" x14ac:dyDescent="0.25">
      <c r="A10505">
        <v>34732</v>
      </c>
      <c r="B10505" s="2">
        <v>44315.877</v>
      </c>
      <c r="C10505">
        <v>317588</v>
      </c>
      <c r="D10505">
        <v>411922</v>
      </c>
      <c r="E10505" s="24">
        <f>VLOOKUP(C10505,Подписчики!A:C,3,0)</f>
        <v>44315.321663853276</v>
      </c>
    </row>
    <row r="10506" spans="1:5" x14ac:dyDescent="0.25">
      <c r="A10506">
        <v>34736</v>
      </c>
      <c r="B10506" s="2">
        <v>44315.87721035599</v>
      </c>
      <c r="C10506">
        <v>30282</v>
      </c>
      <c r="D10506">
        <v>343712</v>
      </c>
      <c r="E10506" s="24">
        <f>VLOOKUP(C10506,Подписчики!A:C,3,0)</f>
        <v>44314.687864494306</v>
      </c>
    </row>
    <row r="10507" spans="1:5" x14ac:dyDescent="0.25">
      <c r="A10507">
        <v>34737</v>
      </c>
      <c r="B10507" s="2">
        <v>44315.877614886733</v>
      </c>
      <c r="C10507">
        <v>104705</v>
      </c>
      <c r="D10507">
        <v>182191</v>
      </c>
      <c r="E10507" s="24">
        <f>VLOOKUP(C10507,Подписчики!A:C,3,0)</f>
        <v>44295.345821011397</v>
      </c>
    </row>
    <row r="10508" spans="1:5" x14ac:dyDescent="0.25">
      <c r="A10508">
        <v>34742</v>
      </c>
      <c r="B10508" s="2">
        <v>44315.877614886733</v>
      </c>
      <c r="C10508">
        <v>174440</v>
      </c>
      <c r="D10508">
        <v>419144</v>
      </c>
      <c r="E10508" s="24">
        <f>VLOOKUP(C10508,Подписчики!A:C,3,0)</f>
        <v>44314.183931125357</v>
      </c>
    </row>
    <row r="10509" spans="1:5" x14ac:dyDescent="0.25">
      <c r="A10509">
        <v>34747</v>
      </c>
      <c r="B10509" s="2">
        <v>44315.878423948219</v>
      </c>
      <c r="C10509">
        <v>62310</v>
      </c>
      <c r="D10509">
        <v>31749</v>
      </c>
      <c r="E10509" s="24">
        <f>VLOOKUP(C10509,Подписчики!A:C,3,0)</f>
        <v>44313.657269836185</v>
      </c>
    </row>
    <row r="10510" spans="1:5" x14ac:dyDescent="0.25">
      <c r="A10510">
        <v>34748</v>
      </c>
      <c r="B10510" s="2">
        <v>44315.878423948219</v>
      </c>
      <c r="C10510">
        <v>137262</v>
      </c>
      <c r="D10510">
        <v>347393</v>
      </c>
      <c r="E10510" s="24">
        <f>VLOOKUP(C10510,Подписчики!A:C,3,0)</f>
        <v>44308.982680733621</v>
      </c>
    </row>
    <row r="10511" spans="1:5" x14ac:dyDescent="0.25">
      <c r="A10511">
        <v>34749</v>
      </c>
      <c r="B10511" s="2">
        <v>44315.878828478963</v>
      </c>
      <c r="C10511">
        <v>343124</v>
      </c>
      <c r="D10511">
        <v>182191</v>
      </c>
      <c r="E10511" s="24">
        <f>VLOOKUP(C10511,Подписчики!A:C,3,0)</f>
        <v>44313.411193269232</v>
      </c>
    </row>
    <row r="10512" spans="1:5" x14ac:dyDescent="0.25">
      <c r="A10512">
        <v>34752</v>
      </c>
      <c r="B10512" s="2">
        <v>44315.880851132686</v>
      </c>
      <c r="C10512">
        <v>149915</v>
      </c>
      <c r="D10512">
        <v>461671</v>
      </c>
      <c r="E10512" s="24">
        <f>VLOOKUP(C10512,Подписчики!A:C,3,0)</f>
        <v>44304.515113568377</v>
      </c>
    </row>
    <row r="10513" spans="1:5" x14ac:dyDescent="0.25">
      <c r="A10513">
        <v>34756</v>
      </c>
      <c r="B10513" s="2">
        <v>44315.881255663429</v>
      </c>
      <c r="C10513">
        <v>211548</v>
      </c>
      <c r="D10513">
        <v>37644</v>
      </c>
      <c r="E10513" s="24">
        <f>VLOOKUP(C10513,Подписчики!A:C,3,0)</f>
        <v>44309.434933760684</v>
      </c>
    </row>
    <row r="10514" spans="1:5" x14ac:dyDescent="0.25">
      <c r="A10514">
        <v>34760</v>
      </c>
      <c r="B10514" s="2">
        <v>44315.881255663429</v>
      </c>
      <c r="C10514">
        <v>281500</v>
      </c>
      <c r="D10514">
        <v>433596</v>
      </c>
      <c r="E10514" s="24">
        <f>VLOOKUP(C10514,Подписчики!A:C,3,0)</f>
        <v>44308.685945512821</v>
      </c>
    </row>
    <row r="10515" spans="1:5" x14ac:dyDescent="0.25">
      <c r="A10515">
        <v>34763</v>
      </c>
      <c r="B10515" s="2">
        <v>44315.884491909383</v>
      </c>
      <c r="C10515">
        <v>85215</v>
      </c>
      <c r="D10515">
        <v>387595</v>
      </c>
      <c r="E10515" s="24">
        <f>VLOOKUP(C10515,Подписчики!A:C,3,0)</f>
        <v>44309.372908974365</v>
      </c>
    </row>
    <row r="10516" spans="1:5" x14ac:dyDescent="0.25">
      <c r="A10516">
        <v>34764</v>
      </c>
      <c r="B10516" s="2">
        <v>44315.884896440133</v>
      </c>
      <c r="C10516">
        <v>217369</v>
      </c>
      <c r="D10516">
        <v>250679</v>
      </c>
      <c r="E10516" s="24">
        <f>VLOOKUP(C10516,Подписчики!A:C,3,0)</f>
        <v>44289.186881339032</v>
      </c>
    </row>
    <row r="10517" spans="1:5" x14ac:dyDescent="0.25">
      <c r="A10517">
        <v>34768</v>
      </c>
      <c r="B10517" s="2">
        <v>44315.885300970876</v>
      </c>
      <c r="C10517">
        <v>348754</v>
      </c>
      <c r="D10517">
        <v>158978</v>
      </c>
      <c r="E10517" s="24">
        <f>VLOOKUP(C10517,Подписчики!A:C,3,0)</f>
        <v>44312.234736752143</v>
      </c>
    </row>
    <row r="10518" spans="1:5" x14ac:dyDescent="0.25">
      <c r="A10518">
        <v>34772</v>
      </c>
      <c r="B10518" s="2">
        <v>44315.88570550162</v>
      </c>
      <c r="C10518">
        <v>142238</v>
      </c>
      <c r="D10518">
        <v>364695</v>
      </c>
      <c r="E10518" s="24">
        <f>VLOOKUP(C10518,Подписчики!A:C,3,0)</f>
        <v>44313.571642806273</v>
      </c>
    </row>
    <row r="10519" spans="1:5" x14ac:dyDescent="0.25">
      <c r="A10519">
        <v>34774</v>
      </c>
      <c r="B10519" s="2">
        <v>44315.886110032363</v>
      </c>
      <c r="C10519">
        <v>298093</v>
      </c>
      <c r="D10519">
        <v>13404</v>
      </c>
      <c r="E10519" s="24">
        <f>VLOOKUP(C10519,Подписчики!A:C,3,0)</f>
        <v>44314.95137542735</v>
      </c>
    </row>
    <row r="10520" spans="1:5" x14ac:dyDescent="0.25">
      <c r="A10520">
        <v>34775</v>
      </c>
      <c r="B10520" s="2">
        <v>44315.888941747573</v>
      </c>
      <c r="C10520">
        <v>269482</v>
      </c>
      <c r="D10520">
        <v>382997</v>
      </c>
      <c r="E10520" s="24">
        <f>VLOOKUP(C10520,Подписчики!A:C,3,0)</f>
        <v>44314.439531374643</v>
      </c>
    </row>
    <row r="10521" spans="1:5" x14ac:dyDescent="0.25">
      <c r="A10521">
        <v>34778</v>
      </c>
      <c r="B10521" s="2">
        <v>44315.888941747573</v>
      </c>
      <c r="C10521">
        <v>326505</v>
      </c>
      <c r="D10521">
        <v>432277</v>
      </c>
      <c r="E10521" s="24">
        <f>VLOOKUP(C10521,Подписчики!A:C,3,0)</f>
        <v>44314.920769836179</v>
      </c>
    </row>
    <row r="10522" spans="1:5" x14ac:dyDescent="0.25">
      <c r="A10522">
        <v>34783</v>
      </c>
      <c r="B10522" s="2">
        <v>44315.889346278316</v>
      </c>
      <c r="C10522">
        <v>78316</v>
      </c>
      <c r="D10522">
        <v>404226</v>
      </c>
      <c r="E10522" s="24">
        <f>VLOOKUP(C10522,Подписчики!A:C,3,0)</f>
        <v>44308.694209579764</v>
      </c>
    </row>
    <row r="10523" spans="1:5" x14ac:dyDescent="0.25">
      <c r="A10523">
        <v>34784</v>
      </c>
      <c r="B10523" s="2">
        <v>44315.891773462783</v>
      </c>
      <c r="C10523">
        <v>291917</v>
      </c>
      <c r="D10523">
        <v>325852</v>
      </c>
      <c r="E10523" s="24">
        <f>VLOOKUP(C10523,Подписчики!A:C,3,0)</f>
        <v>44314.650324679489</v>
      </c>
    </row>
    <row r="10524" spans="1:5" x14ac:dyDescent="0.25">
      <c r="A10524">
        <v>34785</v>
      </c>
      <c r="B10524" s="2">
        <v>44315.928585760521</v>
      </c>
      <c r="C10524">
        <v>254220</v>
      </c>
      <c r="D10524">
        <v>455631</v>
      </c>
      <c r="E10524" s="24">
        <f>VLOOKUP(C10524,Подписчики!A:C,3,0)</f>
        <v>44311.01174298433</v>
      </c>
    </row>
    <row r="10525" spans="1:5" x14ac:dyDescent="0.25">
      <c r="A10525">
        <v>34789</v>
      </c>
      <c r="B10525" s="2">
        <v>44315.958925566338</v>
      </c>
      <c r="C10525">
        <v>325838</v>
      </c>
      <c r="D10525">
        <v>347393</v>
      </c>
      <c r="E10525" s="24">
        <f>VLOOKUP(C10525,Подписчики!A:C,3,0)</f>
        <v>44314.381892094018</v>
      </c>
    </row>
    <row r="10526" spans="1:5" x14ac:dyDescent="0.25">
      <c r="A10526">
        <v>34793</v>
      </c>
      <c r="B10526" s="2">
        <v>44315.960139158582</v>
      </c>
      <c r="C10526">
        <v>253408</v>
      </c>
      <c r="D10526">
        <v>346857</v>
      </c>
      <c r="E10526" s="24">
        <f>VLOOKUP(C10526,Подписчики!A:C,3,0)</f>
        <v>44310.108117556978</v>
      </c>
    </row>
    <row r="10527" spans="1:5" x14ac:dyDescent="0.25">
      <c r="A10527">
        <v>34797</v>
      </c>
      <c r="B10527" s="2">
        <v>44315.960543689318</v>
      </c>
      <c r="C10527">
        <v>267947</v>
      </c>
      <c r="D10527">
        <v>180863</v>
      </c>
      <c r="E10527" s="24">
        <f>VLOOKUP(C10527,Подписчики!A:C,3,0)</f>
        <v>44306.794590384619</v>
      </c>
    </row>
    <row r="10528" spans="1:5" x14ac:dyDescent="0.25">
      <c r="A10528">
        <v>34800</v>
      </c>
      <c r="B10528" s="2">
        <v>44315.968634304205</v>
      </c>
      <c r="C10528">
        <v>295859</v>
      </c>
      <c r="D10528">
        <v>114880</v>
      </c>
      <c r="E10528" s="24">
        <f>VLOOKUP(C10528,Подписчики!A:C,3,0)</f>
        <v>44314.763288105416</v>
      </c>
    </row>
    <row r="10529" spans="1:5" x14ac:dyDescent="0.25">
      <c r="A10529">
        <v>34801</v>
      </c>
      <c r="B10529" s="2">
        <v>44315.987647249196</v>
      </c>
      <c r="C10529">
        <v>59292</v>
      </c>
      <c r="D10529">
        <v>242428</v>
      </c>
      <c r="E10529" s="24">
        <f>VLOOKUP(C10529,Подписчики!A:C,3,0)</f>
        <v>44302.330092307697</v>
      </c>
    </row>
    <row r="10530" spans="1:5" x14ac:dyDescent="0.25">
      <c r="A10530">
        <v>34805</v>
      </c>
      <c r="B10530" s="2">
        <v>44316.000187702266</v>
      </c>
      <c r="C10530">
        <v>127891</v>
      </c>
      <c r="D10530">
        <v>411922</v>
      </c>
      <c r="E10530" s="24">
        <f>VLOOKUP(C10530,Подписчики!A:C,3,0)</f>
        <v>44314.790539031339</v>
      </c>
    </row>
    <row r="10531" spans="1:5" x14ac:dyDescent="0.25">
      <c r="A10531">
        <v>34810</v>
      </c>
      <c r="B10531" s="2">
        <v>44316.00221035599</v>
      </c>
      <c r="C10531">
        <v>177453</v>
      </c>
      <c r="D10531">
        <v>411922</v>
      </c>
      <c r="E10531" s="24">
        <f>VLOOKUP(C10531,Подписчики!A:C,3,0)</f>
        <v>44287.065635078347</v>
      </c>
    </row>
    <row r="10532" spans="1:5" x14ac:dyDescent="0.25">
      <c r="A10532">
        <v>34814</v>
      </c>
      <c r="B10532" s="2">
        <v>44316.003423948219</v>
      </c>
      <c r="C10532">
        <v>250798</v>
      </c>
      <c r="D10532">
        <v>381626</v>
      </c>
      <c r="E10532" s="24">
        <f>VLOOKUP(C10532,Подписчики!A:C,3,0)</f>
        <v>44314.366241310541</v>
      </c>
    </row>
    <row r="10533" spans="1:5" x14ac:dyDescent="0.25">
      <c r="A10533">
        <v>34818</v>
      </c>
      <c r="B10533" s="2">
        <v>44316.00382847897</v>
      </c>
      <c r="C10533">
        <v>315602</v>
      </c>
      <c r="D10533">
        <v>308317</v>
      </c>
      <c r="E10533" s="24">
        <f>VLOOKUP(C10533,Подписчики!A:C,3,0)</f>
        <v>44314.757284864674</v>
      </c>
    </row>
    <row r="10534" spans="1:5" x14ac:dyDescent="0.25">
      <c r="A10534">
        <v>34822</v>
      </c>
      <c r="B10534" s="2">
        <v>44316.005446601943</v>
      </c>
      <c r="C10534">
        <v>184256</v>
      </c>
      <c r="D10534">
        <v>447763</v>
      </c>
      <c r="E10534" s="24">
        <f>VLOOKUP(C10534,Подписчики!A:C,3,0)</f>
        <v>44310.841775427347</v>
      </c>
    </row>
    <row r="10535" spans="1:5" x14ac:dyDescent="0.25">
      <c r="A10535">
        <v>34823</v>
      </c>
      <c r="B10535" s="2">
        <v>44316.008278317153</v>
      </c>
      <c r="C10535">
        <v>198463</v>
      </c>
      <c r="D10535">
        <v>242077</v>
      </c>
      <c r="E10535" s="24">
        <f>VLOOKUP(C10535,Подписчики!A:C,3,0)</f>
        <v>44310.244412250715</v>
      </c>
    </row>
    <row r="10536" spans="1:5" x14ac:dyDescent="0.25">
      <c r="A10536">
        <v>34827</v>
      </c>
      <c r="B10536" s="2">
        <v>44316.009896440126</v>
      </c>
      <c r="C10536">
        <v>289197</v>
      </c>
      <c r="D10536">
        <v>351192</v>
      </c>
      <c r="E10536" s="24">
        <f>VLOOKUP(C10536,Подписчики!A:C,3,0)</f>
        <v>44315.681326602564</v>
      </c>
    </row>
    <row r="10537" spans="1:5" x14ac:dyDescent="0.25">
      <c r="A10537">
        <v>34829</v>
      </c>
      <c r="B10537" s="2">
        <v>44316.010705501612</v>
      </c>
      <c r="C10537">
        <v>146722</v>
      </c>
      <c r="D10537">
        <v>226626</v>
      </c>
      <c r="E10537" s="24">
        <f>VLOOKUP(C10537,Подписчики!A:C,3,0)</f>
        <v>44315.275998326215</v>
      </c>
    </row>
    <row r="10538" spans="1:5" x14ac:dyDescent="0.25">
      <c r="A10538">
        <v>34830</v>
      </c>
      <c r="B10538" s="2">
        <v>44316.01353721683</v>
      </c>
      <c r="C10538">
        <v>339464</v>
      </c>
      <c r="D10538">
        <v>143053</v>
      </c>
      <c r="E10538" s="24">
        <f>VLOOKUP(C10538,Подписчики!A:C,3,0)</f>
        <v>44310.046407621085</v>
      </c>
    </row>
    <row r="10539" spans="1:5" x14ac:dyDescent="0.25">
      <c r="A10539">
        <v>34832</v>
      </c>
      <c r="B10539" s="2">
        <v>44316.013941747573</v>
      </c>
      <c r="C10539">
        <v>139829</v>
      </c>
      <c r="D10539">
        <v>298196</v>
      </c>
      <c r="E10539" s="24">
        <f>VLOOKUP(C10539,Подписчики!A:C,3,0)</f>
        <v>44315.549508297721</v>
      </c>
    </row>
    <row r="10540" spans="1:5" x14ac:dyDescent="0.25">
      <c r="A10540">
        <v>34834</v>
      </c>
      <c r="B10540" s="2">
        <v>44316.014750809059</v>
      </c>
      <c r="C10540">
        <v>313886</v>
      </c>
      <c r="D10540">
        <v>411922</v>
      </c>
      <c r="E10540" s="24">
        <f>VLOOKUP(C10540,Подписчики!A:C,3,0)</f>
        <v>44315.780076139599</v>
      </c>
    </row>
    <row r="10541" spans="1:5" x14ac:dyDescent="0.25">
      <c r="A10541">
        <v>34839</v>
      </c>
      <c r="B10541" s="2">
        <v>44316.020009708744</v>
      </c>
      <c r="C10541">
        <v>290993</v>
      </c>
      <c r="D10541">
        <v>397</v>
      </c>
      <c r="E10541" s="24">
        <f>VLOOKUP(C10541,Подписчики!A:C,3,0)</f>
        <v>44314.846065420228</v>
      </c>
    </row>
    <row r="10542" spans="1:5" x14ac:dyDescent="0.25">
      <c r="A10542">
        <v>34841</v>
      </c>
      <c r="B10542" s="2">
        <v>44316.021627831717</v>
      </c>
      <c r="C10542">
        <v>194119</v>
      </c>
      <c r="D10542">
        <v>304128</v>
      </c>
      <c r="E10542" s="24">
        <f>VLOOKUP(C10542,Подписчики!A:C,3,0)</f>
        <v>44314.63573856838</v>
      </c>
    </row>
    <row r="10543" spans="1:5" x14ac:dyDescent="0.25">
      <c r="A10543">
        <v>34844</v>
      </c>
      <c r="B10543" s="2">
        <v>44316.022841423946</v>
      </c>
      <c r="C10543">
        <v>339037</v>
      </c>
      <c r="D10543">
        <v>230507</v>
      </c>
      <c r="E10543" s="24">
        <f>VLOOKUP(C10543,Подписчики!A:C,3,0)</f>
        <v>44314.584920263529</v>
      </c>
    </row>
    <row r="10544" spans="1:5" x14ac:dyDescent="0.25">
      <c r="A10544">
        <v>34847</v>
      </c>
      <c r="B10544" s="2">
        <v>44316.023000000001</v>
      </c>
      <c r="C10544">
        <v>333479</v>
      </c>
      <c r="D10544">
        <v>42035</v>
      </c>
      <c r="E10544" s="24">
        <f>VLOOKUP(C10544,Подписчики!A:C,3,0)</f>
        <v>44314.773151531343</v>
      </c>
    </row>
    <row r="10545" spans="1:5" x14ac:dyDescent="0.25">
      <c r="A10545">
        <v>34851</v>
      </c>
      <c r="B10545" s="2">
        <v>44316.02769579288</v>
      </c>
      <c r="C10545">
        <v>320963</v>
      </c>
      <c r="D10545">
        <v>411922</v>
      </c>
      <c r="E10545" s="24">
        <f>VLOOKUP(C10545,Подписчики!A:C,3,0)</f>
        <v>44315.272589066954</v>
      </c>
    </row>
    <row r="10546" spans="1:5" x14ac:dyDescent="0.25">
      <c r="A10546">
        <v>34854</v>
      </c>
      <c r="B10546" s="2">
        <v>44316.028504854366</v>
      </c>
      <c r="C10546">
        <v>227484</v>
      </c>
      <c r="D10546">
        <v>242428</v>
      </c>
      <c r="E10546" s="24">
        <f>VLOOKUP(C10546,Подписчики!A:C,3,0)</f>
        <v>44304.719907478633</v>
      </c>
    </row>
    <row r="10547" spans="1:5" x14ac:dyDescent="0.25">
      <c r="A10547">
        <v>34857</v>
      </c>
      <c r="B10547" s="2">
        <v>44316.029313915853</v>
      </c>
      <c r="C10547">
        <v>117377</v>
      </c>
      <c r="D10547">
        <v>250679</v>
      </c>
      <c r="E10547" s="24">
        <f>VLOOKUP(C10547,Подписчики!A:C,3,0)</f>
        <v>44315.52227866809</v>
      </c>
    </row>
    <row r="10548" spans="1:5" x14ac:dyDescent="0.25">
      <c r="A10548">
        <v>34858</v>
      </c>
      <c r="B10548" s="2">
        <v>44316.02931391586</v>
      </c>
      <c r="C10548">
        <v>200723</v>
      </c>
      <c r="D10548">
        <v>42035</v>
      </c>
      <c r="E10548" s="24">
        <f>VLOOKUP(C10548,Подписчики!A:C,3,0)</f>
        <v>44310.827342735043</v>
      </c>
    </row>
    <row r="10549" spans="1:5" x14ac:dyDescent="0.25">
      <c r="A10549">
        <v>34862</v>
      </c>
      <c r="B10549" s="2">
        <v>44316.030666666666</v>
      </c>
      <c r="C10549">
        <v>193854</v>
      </c>
      <c r="D10549">
        <v>341333</v>
      </c>
      <c r="E10549" s="24">
        <f>VLOOKUP(C10549,Подписчики!A:C,3,0)</f>
        <v>44296.243413354699</v>
      </c>
    </row>
    <row r="10550" spans="1:5" x14ac:dyDescent="0.25">
      <c r="A10550">
        <v>34865</v>
      </c>
      <c r="B10550" s="2">
        <v>44316.035666666663</v>
      </c>
      <c r="C10550">
        <v>92747</v>
      </c>
      <c r="D10550">
        <v>321417</v>
      </c>
      <c r="E10550" s="24">
        <f>VLOOKUP(C10550,Подписчики!A:C,3,0)</f>
        <v>44314.617255911682</v>
      </c>
    </row>
    <row r="10551" spans="1:5" x14ac:dyDescent="0.25">
      <c r="A10551">
        <v>34868</v>
      </c>
      <c r="B10551" s="2">
        <v>44316.036595469253</v>
      </c>
      <c r="C10551">
        <v>176887</v>
      </c>
      <c r="D10551">
        <v>476038</v>
      </c>
      <c r="E10551" s="24">
        <f>VLOOKUP(C10551,Подписчики!A:C,3,0)</f>
        <v>44309.861639743591</v>
      </c>
    </row>
    <row r="10552" spans="1:5" x14ac:dyDescent="0.25">
      <c r="A10552">
        <v>34870</v>
      </c>
      <c r="B10552" s="2">
        <v>44316.03780906149</v>
      </c>
      <c r="C10552">
        <v>21186</v>
      </c>
      <c r="D10552">
        <v>260988</v>
      </c>
      <c r="E10552" s="24">
        <f>VLOOKUP(C10552,Подписчики!A:C,3,0)</f>
        <v>44311.596282549865</v>
      </c>
    </row>
    <row r="10553" spans="1:5" x14ac:dyDescent="0.25">
      <c r="A10553">
        <v>34871</v>
      </c>
      <c r="B10553" s="2">
        <v>44316.03780906149</v>
      </c>
      <c r="C10553">
        <v>244989</v>
      </c>
      <c r="D10553">
        <v>474478</v>
      </c>
      <c r="E10553" s="24">
        <f>VLOOKUP(C10553,Подписчики!A:C,3,0)</f>
        <v>44299.253840918813</v>
      </c>
    </row>
    <row r="10554" spans="1:5" x14ac:dyDescent="0.25">
      <c r="A10554">
        <v>34876</v>
      </c>
      <c r="B10554" s="2">
        <v>44316.040236245957</v>
      </c>
      <c r="C10554">
        <v>231416</v>
      </c>
      <c r="D10554">
        <v>471403</v>
      </c>
      <c r="E10554" s="24">
        <f>VLOOKUP(C10554,Подписчики!A:C,3,0)</f>
        <v>44305.39733999288</v>
      </c>
    </row>
    <row r="10555" spans="1:5" x14ac:dyDescent="0.25">
      <c r="A10555">
        <v>34878</v>
      </c>
      <c r="B10555" s="2">
        <v>44316.045495145634</v>
      </c>
      <c r="C10555">
        <v>88108</v>
      </c>
      <c r="D10555">
        <v>241927</v>
      </c>
      <c r="E10555" s="24">
        <f>VLOOKUP(C10555,Подписчики!A:C,3,0)</f>
        <v>44308.84046196581</v>
      </c>
    </row>
    <row r="10556" spans="1:5" x14ac:dyDescent="0.25">
      <c r="A10556">
        <v>34881</v>
      </c>
      <c r="B10556" s="2">
        <v>44316.047113268607</v>
      </c>
      <c r="C10556">
        <v>133317</v>
      </c>
      <c r="D10556">
        <v>401945</v>
      </c>
      <c r="E10556" s="24">
        <f>VLOOKUP(C10556,Подписчики!A:C,3,0)</f>
        <v>44308.835781410256</v>
      </c>
    </row>
    <row r="10557" spans="1:5" x14ac:dyDescent="0.25">
      <c r="A10557">
        <v>34884</v>
      </c>
      <c r="B10557" s="2">
        <v>44316.047113268607</v>
      </c>
      <c r="C10557">
        <v>158406</v>
      </c>
      <c r="D10557">
        <v>248634</v>
      </c>
      <c r="E10557" s="24">
        <f>VLOOKUP(C10557,Подписчики!A:C,3,0)</f>
        <v>44285.038718198004</v>
      </c>
    </row>
    <row r="10558" spans="1:5" x14ac:dyDescent="0.25">
      <c r="A10558">
        <v>34889</v>
      </c>
      <c r="B10558" s="2">
        <v>44316.050754045311</v>
      </c>
      <c r="C10558">
        <v>246235</v>
      </c>
      <c r="D10558">
        <v>411922</v>
      </c>
      <c r="E10558" s="24">
        <f>VLOOKUP(C10558,Подписчики!A:C,3,0)</f>
        <v>44314.630036930197</v>
      </c>
    </row>
    <row r="10559" spans="1:5" x14ac:dyDescent="0.25">
      <c r="A10559">
        <v>34893</v>
      </c>
      <c r="B10559" s="2">
        <v>44316.055203883494</v>
      </c>
      <c r="C10559">
        <v>273052</v>
      </c>
      <c r="D10559">
        <v>465629</v>
      </c>
      <c r="E10559" s="24">
        <f>VLOOKUP(C10559,Подписчики!A:C,3,0)</f>
        <v>44311.793009864676</v>
      </c>
    </row>
    <row r="10560" spans="1:5" x14ac:dyDescent="0.25">
      <c r="A10560">
        <v>34898</v>
      </c>
      <c r="B10560" s="2">
        <v>44316.055333333337</v>
      </c>
      <c r="C10560">
        <v>97938</v>
      </c>
      <c r="D10560">
        <v>140874</v>
      </c>
      <c r="E10560" s="24">
        <f>VLOOKUP(C10560,Подписчики!A:C,3,0)</f>
        <v>44313.887412571225</v>
      </c>
    </row>
    <row r="10561" spans="1:5" x14ac:dyDescent="0.25">
      <c r="A10561">
        <v>34902</v>
      </c>
      <c r="B10561" s="2">
        <v>44316.057226537218</v>
      </c>
      <c r="C10561">
        <v>226163</v>
      </c>
      <c r="D10561">
        <v>250679</v>
      </c>
      <c r="E10561" s="24">
        <f>VLOOKUP(C10561,Подписчики!A:C,3,0)</f>
        <v>44314.901676068381</v>
      </c>
    </row>
    <row r="10562" spans="1:5" x14ac:dyDescent="0.25">
      <c r="A10562">
        <v>34906</v>
      </c>
      <c r="B10562" s="2">
        <v>44316.057226537218</v>
      </c>
      <c r="C10562">
        <v>279579</v>
      </c>
      <c r="D10562">
        <v>428248</v>
      </c>
      <c r="E10562" s="24">
        <f>VLOOKUP(C10562,Подписчики!A:C,3,0)</f>
        <v>44305.6115210114</v>
      </c>
    </row>
    <row r="10563" spans="1:5" x14ac:dyDescent="0.25">
      <c r="A10563">
        <v>34911</v>
      </c>
      <c r="B10563" s="2">
        <v>44316.057666666668</v>
      </c>
      <c r="C10563">
        <v>265550</v>
      </c>
      <c r="D10563">
        <v>296511</v>
      </c>
      <c r="E10563" s="24">
        <f>VLOOKUP(C10563,Подписчики!A:C,3,0)</f>
        <v>44315.547123575496</v>
      </c>
    </row>
    <row r="10564" spans="1:5" x14ac:dyDescent="0.25">
      <c r="A10564">
        <v>34915</v>
      </c>
      <c r="B10564" s="2">
        <v>44316.060058252428</v>
      </c>
      <c r="C10564">
        <v>218326</v>
      </c>
      <c r="D10564">
        <v>145779</v>
      </c>
      <c r="E10564" s="24">
        <f>VLOOKUP(C10564,Подписчики!A:C,3,0)</f>
        <v>44314.397173254983</v>
      </c>
    </row>
    <row r="10565" spans="1:5" x14ac:dyDescent="0.25">
      <c r="A10565">
        <v>34919</v>
      </c>
      <c r="B10565" s="2">
        <v>44316.061676375408</v>
      </c>
      <c r="C10565">
        <v>265863</v>
      </c>
      <c r="D10565">
        <v>187136</v>
      </c>
      <c r="E10565" s="24">
        <f>VLOOKUP(C10565,Подписчики!A:C,3,0)</f>
        <v>44315.101201317659</v>
      </c>
    </row>
    <row r="10566" spans="1:5" x14ac:dyDescent="0.25">
      <c r="A10566">
        <v>34922</v>
      </c>
      <c r="B10566" s="2">
        <v>44316.062080906151</v>
      </c>
      <c r="C10566">
        <v>106113</v>
      </c>
      <c r="D10566">
        <v>351192</v>
      </c>
      <c r="E10566" s="24">
        <f>VLOOKUP(C10566,Подписчики!A:C,3,0)</f>
        <v>44303.902228169514</v>
      </c>
    </row>
    <row r="10567" spans="1:5" x14ac:dyDescent="0.25">
      <c r="A10567">
        <v>34926</v>
      </c>
      <c r="B10567" s="2">
        <v>44316.065000000002</v>
      </c>
      <c r="C10567">
        <v>128958</v>
      </c>
      <c r="D10567">
        <v>158978</v>
      </c>
      <c r="E10567" s="24">
        <f>VLOOKUP(C10567,Подписчики!A:C,3,0)</f>
        <v>44310.1175997151</v>
      </c>
    </row>
    <row r="10568" spans="1:5" x14ac:dyDescent="0.25">
      <c r="A10568">
        <v>34929</v>
      </c>
      <c r="B10568" s="2">
        <v>44316.065000000002</v>
      </c>
      <c r="C10568">
        <v>253415</v>
      </c>
      <c r="D10568">
        <v>472330</v>
      </c>
      <c r="E10568" s="24">
        <f>VLOOKUP(C10568,Подписчики!A:C,3,0)</f>
        <v>44315.572961538463</v>
      </c>
    </row>
    <row r="10569" spans="1:5" x14ac:dyDescent="0.25">
      <c r="A10569">
        <v>34931</v>
      </c>
      <c r="B10569" s="2">
        <v>44316.067999999999</v>
      </c>
      <c r="C10569">
        <v>7726</v>
      </c>
      <c r="D10569">
        <v>113578</v>
      </c>
      <c r="E10569" s="24">
        <f>VLOOKUP(C10569,Подписчики!A:C,3,0)</f>
        <v>44315.056520762104</v>
      </c>
    </row>
    <row r="10570" spans="1:5" x14ac:dyDescent="0.25">
      <c r="A10570">
        <v>34932</v>
      </c>
      <c r="B10570" s="2">
        <v>44316.068553398058</v>
      </c>
      <c r="C10570">
        <v>202336</v>
      </c>
      <c r="D10570">
        <v>312954</v>
      </c>
      <c r="E10570" s="24">
        <f>VLOOKUP(C10570,Подписчики!A:C,3,0)</f>
        <v>44285.647149928773</v>
      </c>
    </row>
    <row r="10571" spans="1:5" x14ac:dyDescent="0.25">
      <c r="A10571">
        <v>34937</v>
      </c>
      <c r="B10571" s="2">
        <v>44316.072</v>
      </c>
      <c r="C10571">
        <v>287098</v>
      </c>
      <c r="D10571">
        <v>436070</v>
      </c>
      <c r="E10571" s="24">
        <f>VLOOKUP(C10571,Подписчики!A:C,3,0)</f>
        <v>44297.242458903136</v>
      </c>
    </row>
    <row r="10572" spans="1:5" x14ac:dyDescent="0.25">
      <c r="A10572">
        <v>34941</v>
      </c>
      <c r="B10572" s="2">
        <v>44316.073003236241</v>
      </c>
      <c r="C10572">
        <v>16486</v>
      </c>
      <c r="D10572">
        <v>264283</v>
      </c>
      <c r="E10572" s="24">
        <f>VLOOKUP(C10572,Подписчики!A:C,3,0)</f>
        <v>44313.904014280626</v>
      </c>
    </row>
    <row r="10573" spans="1:5" x14ac:dyDescent="0.25">
      <c r="A10573">
        <v>34944</v>
      </c>
      <c r="B10573" s="2">
        <v>44316.074333333338</v>
      </c>
      <c r="C10573">
        <v>30007</v>
      </c>
      <c r="D10573">
        <v>112334</v>
      </c>
      <c r="E10573" s="24">
        <f>VLOOKUP(C10573,Подписчики!A:C,3,0)</f>
        <v>44315.580690242168</v>
      </c>
    </row>
    <row r="10574" spans="1:5" x14ac:dyDescent="0.25">
      <c r="A10574">
        <v>34949</v>
      </c>
      <c r="B10574" s="2">
        <v>44316.074621359221</v>
      </c>
      <c r="C10574">
        <v>73725</v>
      </c>
      <c r="D10574">
        <v>457322</v>
      </c>
      <c r="E10574" s="24">
        <f>VLOOKUP(C10574,Подписчики!A:C,3,0)</f>
        <v>44306.060159650995</v>
      </c>
    </row>
    <row r="10575" spans="1:5" x14ac:dyDescent="0.25">
      <c r="A10575">
        <v>34952</v>
      </c>
      <c r="B10575" s="2">
        <v>44316.075025889964</v>
      </c>
      <c r="C10575">
        <v>243970</v>
      </c>
      <c r="D10575">
        <v>236712</v>
      </c>
      <c r="E10575" s="24">
        <f>VLOOKUP(C10575,Подписчики!A:C,3,0)</f>
        <v>44295.743904380339</v>
      </c>
    </row>
    <row r="10576" spans="1:5" x14ac:dyDescent="0.25">
      <c r="A10576">
        <v>34956</v>
      </c>
      <c r="B10576" s="2">
        <v>44316.075666666664</v>
      </c>
      <c r="C10576">
        <v>304088</v>
      </c>
      <c r="D10576">
        <v>148630</v>
      </c>
      <c r="E10576" s="24">
        <f>VLOOKUP(C10576,Подписчики!A:C,3,0)</f>
        <v>44314.921725142456</v>
      </c>
    </row>
    <row r="10577" spans="1:5" x14ac:dyDescent="0.25">
      <c r="A10577">
        <v>34960</v>
      </c>
      <c r="B10577" s="2">
        <v>44316.076999999997</v>
      </c>
      <c r="C10577">
        <v>6641</v>
      </c>
      <c r="D10577">
        <v>4199</v>
      </c>
      <c r="E10577" s="24">
        <f>VLOOKUP(C10577,Подписчики!A:C,3,0)</f>
        <v>44315.37199462251</v>
      </c>
    </row>
    <row r="10578" spans="1:5" x14ac:dyDescent="0.25">
      <c r="A10578">
        <v>34963</v>
      </c>
      <c r="B10578" s="2">
        <v>44316.077857605174</v>
      </c>
      <c r="C10578">
        <v>106165</v>
      </c>
      <c r="D10578">
        <v>230507</v>
      </c>
      <c r="E10578" s="24">
        <f>VLOOKUP(C10578,Подписчики!A:C,3,0)</f>
        <v>44314.888112642453</v>
      </c>
    </row>
    <row r="10579" spans="1:5" x14ac:dyDescent="0.25">
      <c r="A10579">
        <v>34968</v>
      </c>
      <c r="B10579" s="2">
        <v>44316.081498381878</v>
      </c>
      <c r="C10579">
        <v>22074</v>
      </c>
      <c r="D10579">
        <v>29893</v>
      </c>
      <c r="E10579" s="24">
        <f>VLOOKUP(C10579,Подписчики!A:C,3,0)</f>
        <v>44303.313505448714</v>
      </c>
    </row>
    <row r="10580" spans="1:5" x14ac:dyDescent="0.25">
      <c r="A10580">
        <v>34973</v>
      </c>
      <c r="B10580" s="2">
        <v>44316.082666666662</v>
      </c>
      <c r="C10580">
        <v>234274</v>
      </c>
      <c r="D10580">
        <v>379466</v>
      </c>
      <c r="E10580" s="24">
        <f>VLOOKUP(C10580,Подписчики!A:C,3,0)</f>
        <v>44297.579249608258</v>
      </c>
    </row>
    <row r="10581" spans="1:5" x14ac:dyDescent="0.25">
      <c r="A10581">
        <v>34975</v>
      </c>
      <c r="B10581" s="2">
        <v>44316.082711974115</v>
      </c>
      <c r="C10581">
        <v>336709</v>
      </c>
      <c r="D10581">
        <v>21760</v>
      </c>
      <c r="E10581" s="24">
        <f>VLOOKUP(C10581,Подписчики!A:C,3,0)</f>
        <v>44307.818151460116</v>
      </c>
    </row>
    <row r="10582" spans="1:5" x14ac:dyDescent="0.25">
      <c r="A10582">
        <v>34976</v>
      </c>
      <c r="B10582" s="2">
        <v>44316.084330097088</v>
      </c>
      <c r="C10582">
        <v>229068</v>
      </c>
      <c r="D10582">
        <v>230507</v>
      </c>
      <c r="E10582" s="24">
        <f>VLOOKUP(C10582,Подписчики!A:C,3,0)</f>
        <v>44302.144202029915</v>
      </c>
    </row>
    <row r="10583" spans="1:5" x14ac:dyDescent="0.25">
      <c r="A10583">
        <v>34980</v>
      </c>
      <c r="B10583" s="2">
        <v>44316.09</v>
      </c>
      <c r="C10583">
        <v>213445</v>
      </c>
      <c r="D10583">
        <v>212299</v>
      </c>
      <c r="E10583" s="24">
        <f>VLOOKUP(C10583,Подписчики!A:C,3,0)</f>
        <v>44315.154823076919</v>
      </c>
    </row>
    <row r="10584" spans="1:5" x14ac:dyDescent="0.25">
      <c r="A10584">
        <v>34982</v>
      </c>
      <c r="B10584" s="2">
        <v>44316.097679611652</v>
      </c>
      <c r="C10584">
        <v>203480</v>
      </c>
      <c r="D10584">
        <v>250679</v>
      </c>
      <c r="E10584" s="24">
        <f>VLOOKUP(C10584,Подписчики!A:C,3,0)</f>
        <v>44309.342997150998</v>
      </c>
    </row>
    <row r="10585" spans="1:5" x14ac:dyDescent="0.25">
      <c r="A10585">
        <v>34984</v>
      </c>
      <c r="B10585" s="2">
        <v>44316.101666666662</v>
      </c>
      <c r="C10585">
        <v>46791</v>
      </c>
      <c r="D10585">
        <v>208672</v>
      </c>
      <c r="E10585" s="24">
        <f>VLOOKUP(C10585,Подписчики!A:C,3,0)</f>
        <v>44314.62046132479</v>
      </c>
    </row>
    <row r="10586" spans="1:5" x14ac:dyDescent="0.25">
      <c r="A10586">
        <v>34986</v>
      </c>
      <c r="B10586" s="2">
        <v>44316.103333333333</v>
      </c>
      <c r="C10586">
        <v>279053</v>
      </c>
      <c r="D10586">
        <v>470762</v>
      </c>
      <c r="E10586" s="24">
        <f>VLOOKUP(C10586,Подписчики!A:C,3,0)</f>
        <v>44309.02640797721</v>
      </c>
    </row>
    <row r="10587" spans="1:5" x14ac:dyDescent="0.25">
      <c r="A10587">
        <v>34991</v>
      </c>
      <c r="B10587" s="2">
        <v>44316.105365695788</v>
      </c>
      <c r="C10587">
        <v>287945</v>
      </c>
      <c r="D10587">
        <v>80949</v>
      </c>
      <c r="E10587" s="24">
        <f>VLOOKUP(C10587,Подписчики!A:C,3,0)</f>
        <v>44299.016960576919</v>
      </c>
    </row>
    <row r="10588" spans="1:5" x14ac:dyDescent="0.25">
      <c r="A10588">
        <v>34992</v>
      </c>
      <c r="B10588" s="2">
        <v>44316.111838187702</v>
      </c>
      <c r="C10588">
        <v>189183</v>
      </c>
      <c r="D10588">
        <v>230507</v>
      </c>
      <c r="E10588" s="24">
        <f>VLOOKUP(C10588,Подписчики!A:C,3,0)</f>
        <v>44311.559478668096</v>
      </c>
    </row>
    <row r="10589" spans="1:5" x14ac:dyDescent="0.25">
      <c r="A10589">
        <v>34997</v>
      </c>
      <c r="B10589" s="2">
        <v>44316.113666666664</v>
      </c>
      <c r="C10589">
        <v>45081</v>
      </c>
      <c r="D10589">
        <v>411922</v>
      </c>
      <c r="E10589" s="24">
        <f>VLOOKUP(C10589,Подписчики!A:C,3,0)</f>
        <v>44307.430615705132</v>
      </c>
    </row>
    <row r="10590" spans="1:5" x14ac:dyDescent="0.25">
      <c r="A10590">
        <v>35002</v>
      </c>
      <c r="B10590" s="2">
        <v>44316.119524271846</v>
      </c>
      <c r="C10590">
        <v>222685</v>
      </c>
      <c r="D10590">
        <v>149755</v>
      </c>
      <c r="E10590" s="24">
        <f>VLOOKUP(C10590,Подписчики!A:C,3,0)</f>
        <v>44314.867379309122</v>
      </c>
    </row>
    <row r="10591" spans="1:5" x14ac:dyDescent="0.25">
      <c r="A10591">
        <v>35004</v>
      </c>
      <c r="B10591" s="2">
        <v>44316.123569579286</v>
      </c>
      <c r="C10591">
        <v>309011</v>
      </c>
      <c r="D10591">
        <v>411922</v>
      </c>
      <c r="E10591" s="24">
        <f>VLOOKUP(C10591,Подписчики!A:C,3,0)</f>
        <v>44315.188087891736</v>
      </c>
    </row>
    <row r="10592" spans="1:5" x14ac:dyDescent="0.25">
      <c r="A10592">
        <v>35006</v>
      </c>
      <c r="B10592" s="2">
        <v>44316.14136893204</v>
      </c>
      <c r="C10592">
        <v>47298</v>
      </c>
      <c r="D10592">
        <v>122902</v>
      </c>
      <c r="E10592" s="24">
        <f>VLOOKUP(C10592,Подписчики!A:C,3,0)</f>
        <v>44313.291512678064</v>
      </c>
    </row>
    <row r="10593" spans="1:5" x14ac:dyDescent="0.25">
      <c r="A10593">
        <v>35008</v>
      </c>
      <c r="B10593" s="2">
        <v>44316.142999999996</v>
      </c>
      <c r="C10593">
        <v>143108</v>
      </c>
      <c r="D10593">
        <v>129210</v>
      </c>
      <c r="E10593" s="24">
        <f>VLOOKUP(C10593,Подписчики!A:C,3,0)</f>
        <v>44310.410218447294</v>
      </c>
    </row>
    <row r="10594" spans="1:5" x14ac:dyDescent="0.25">
      <c r="A10594">
        <v>35009</v>
      </c>
      <c r="B10594" s="2">
        <v>44316.145414239487</v>
      </c>
      <c r="C10594">
        <v>292424</v>
      </c>
      <c r="D10594">
        <v>230507</v>
      </c>
      <c r="E10594" s="24">
        <f>VLOOKUP(C10594,Подписчики!A:C,3,0)</f>
        <v>44314.662601282049</v>
      </c>
    </row>
    <row r="10595" spans="1:5" x14ac:dyDescent="0.25">
      <c r="A10595">
        <v>35013</v>
      </c>
      <c r="B10595" s="2">
        <v>44316.148666666668</v>
      </c>
      <c r="C10595">
        <v>76426</v>
      </c>
      <c r="D10595">
        <v>230507</v>
      </c>
      <c r="E10595" s="24">
        <f>VLOOKUP(C10595,Подписчики!A:C,3,0)</f>
        <v>44307.365830769231</v>
      </c>
    </row>
    <row r="10596" spans="1:5" x14ac:dyDescent="0.25">
      <c r="A10596">
        <v>35015</v>
      </c>
      <c r="B10596" s="2">
        <v>44316.151886731393</v>
      </c>
      <c r="C10596">
        <v>43488</v>
      </c>
      <c r="D10596">
        <v>357865</v>
      </c>
      <c r="E10596" s="24">
        <f>VLOOKUP(C10596,Подписчики!A:C,3,0)</f>
        <v>44300.500715633898</v>
      </c>
    </row>
    <row r="10597" spans="1:5" x14ac:dyDescent="0.25">
      <c r="A10597">
        <v>35019</v>
      </c>
      <c r="B10597" s="2">
        <v>44316.15714563107</v>
      </c>
      <c r="C10597">
        <v>56937</v>
      </c>
      <c r="D10597">
        <v>394819</v>
      </c>
      <c r="E10597" s="24">
        <f>VLOOKUP(C10597,Подписчики!A:C,3,0)</f>
        <v>44314.299887357542</v>
      </c>
    </row>
    <row r="10598" spans="1:5" x14ac:dyDescent="0.25">
      <c r="A10598">
        <v>35020</v>
      </c>
      <c r="B10598" s="2">
        <v>44316.160000000003</v>
      </c>
      <c r="C10598">
        <v>152559</v>
      </c>
      <c r="D10598">
        <v>330333</v>
      </c>
      <c r="E10598" s="24">
        <f>VLOOKUP(C10598,Подписчики!A:C,3,0)</f>
        <v>44313.743776068382</v>
      </c>
    </row>
    <row r="10599" spans="1:5" x14ac:dyDescent="0.25">
      <c r="A10599">
        <v>35023</v>
      </c>
      <c r="B10599" s="2">
        <v>44316.161666666667</v>
      </c>
      <c r="C10599">
        <v>269202</v>
      </c>
      <c r="D10599">
        <v>394154</v>
      </c>
      <c r="E10599" s="24">
        <f>VLOOKUP(C10599,Подписчики!A:C,3,0)</f>
        <v>44315.208689743587</v>
      </c>
    </row>
    <row r="10600" spans="1:5" x14ac:dyDescent="0.25">
      <c r="A10600">
        <v>35024</v>
      </c>
      <c r="B10600" s="2">
        <v>44316.16685436893</v>
      </c>
      <c r="C10600">
        <v>239620</v>
      </c>
      <c r="D10600">
        <v>351714</v>
      </c>
      <c r="E10600" s="24">
        <f>VLOOKUP(C10600,Подписчики!A:C,3,0)</f>
        <v>44309.554290170941</v>
      </c>
    </row>
    <row r="10601" spans="1:5" x14ac:dyDescent="0.25">
      <c r="A10601">
        <v>35029</v>
      </c>
      <c r="B10601" s="2">
        <v>44316.168333333335</v>
      </c>
      <c r="C10601">
        <v>312284</v>
      </c>
      <c r="D10601">
        <v>411922</v>
      </c>
      <c r="E10601" s="24">
        <f>VLOOKUP(C10601,Подписчики!A:C,3,0)</f>
        <v>44315.196856410257</v>
      </c>
    </row>
    <row r="10602" spans="1:5" x14ac:dyDescent="0.25">
      <c r="A10602">
        <v>35034</v>
      </c>
      <c r="B10602" s="2">
        <v>44316.168877022654</v>
      </c>
      <c r="C10602">
        <v>251893</v>
      </c>
      <c r="D10602">
        <v>271248</v>
      </c>
      <c r="E10602" s="24">
        <f>VLOOKUP(C10602,Подписчики!A:C,3,0)</f>
        <v>44309.188590455844</v>
      </c>
    </row>
    <row r="10603" spans="1:5" x14ac:dyDescent="0.25">
      <c r="A10603">
        <v>35036</v>
      </c>
      <c r="B10603" s="2">
        <v>44316.171000000002</v>
      </c>
      <c r="C10603">
        <v>84439</v>
      </c>
      <c r="D10603">
        <v>343491</v>
      </c>
      <c r="E10603" s="24">
        <f>VLOOKUP(C10603,Подписчики!A:C,3,0)</f>
        <v>44315.20731844729</v>
      </c>
    </row>
    <row r="10604" spans="1:5" x14ac:dyDescent="0.25">
      <c r="A10604">
        <v>35041</v>
      </c>
      <c r="B10604" s="2">
        <v>44316.171708737864</v>
      </c>
      <c r="C10604">
        <v>8144</v>
      </c>
      <c r="D10604">
        <v>158978</v>
      </c>
      <c r="E10604" s="24">
        <f>VLOOKUP(C10604,Подписчики!A:C,3,0)</f>
        <v>44309.604982158118</v>
      </c>
    </row>
    <row r="10605" spans="1:5" x14ac:dyDescent="0.25">
      <c r="A10605">
        <v>35042</v>
      </c>
      <c r="B10605" s="2">
        <v>44316.17251779935</v>
      </c>
      <c r="C10605">
        <v>348061</v>
      </c>
      <c r="D10605">
        <v>154256</v>
      </c>
      <c r="E10605" s="24">
        <f>VLOOKUP(C10605,Подписчики!A:C,3,0)</f>
        <v>44315.384615455841</v>
      </c>
    </row>
    <row r="10606" spans="1:5" x14ac:dyDescent="0.25">
      <c r="A10606">
        <v>35047</v>
      </c>
      <c r="B10606" s="2">
        <v>44316.180333333337</v>
      </c>
      <c r="C10606">
        <v>90458</v>
      </c>
      <c r="D10606">
        <v>105558</v>
      </c>
      <c r="E10606" s="24">
        <f>VLOOKUP(C10606,Подписчики!A:C,3,0)</f>
        <v>44313.015361752143</v>
      </c>
    </row>
    <row r="10607" spans="1:5" x14ac:dyDescent="0.25">
      <c r="A10607">
        <v>35048</v>
      </c>
      <c r="B10607" s="2">
        <v>44316.183035598711</v>
      </c>
      <c r="C10607">
        <v>178571</v>
      </c>
      <c r="D10607">
        <v>351192</v>
      </c>
      <c r="E10607" s="24">
        <f>VLOOKUP(C10607,Подписчики!A:C,3,0)</f>
        <v>44313.021337571226</v>
      </c>
    </row>
    <row r="10608" spans="1:5" x14ac:dyDescent="0.25">
      <c r="A10608">
        <v>35050</v>
      </c>
      <c r="B10608" s="2">
        <v>44316.184653721684</v>
      </c>
      <c r="C10608">
        <v>287006</v>
      </c>
      <c r="D10608">
        <v>298909</v>
      </c>
      <c r="E10608" s="24">
        <f>VLOOKUP(C10608,Подписчики!A:C,3,0)</f>
        <v>44289.776400427356</v>
      </c>
    </row>
    <row r="10609" spans="1:5" x14ac:dyDescent="0.25">
      <c r="A10609">
        <v>35054</v>
      </c>
      <c r="B10609" s="2">
        <v>44316.195</v>
      </c>
      <c r="C10609">
        <v>31970</v>
      </c>
      <c r="D10609">
        <v>89017</v>
      </c>
      <c r="E10609" s="24">
        <f>VLOOKUP(C10609,Подписчики!A:C,3,0)</f>
        <v>44313.569993376062</v>
      </c>
    </row>
    <row r="10610" spans="1:5" x14ac:dyDescent="0.25">
      <c r="A10610">
        <v>35058</v>
      </c>
      <c r="B10610" s="2">
        <v>44316.197666666667</v>
      </c>
      <c r="C10610">
        <v>159780</v>
      </c>
      <c r="D10610">
        <v>241927</v>
      </c>
      <c r="E10610" s="24">
        <f>VLOOKUP(C10610,Подписчики!A:C,3,0)</f>
        <v>44315.687023575505</v>
      </c>
    </row>
    <row r="10611" spans="1:5" x14ac:dyDescent="0.25">
      <c r="A10611">
        <v>35060</v>
      </c>
      <c r="B10611" s="2">
        <v>44316.203999999998</v>
      </c>
      <c r="C10611">
        <v>170085</v>
      </c>
      <c r="D10611">
        <v>111153</v>
      </c>
      <c r="E10611" s="24">
        <f>VLOOKUP(C10611,Подписчики!A:C,3,0)</f>
        <v>44313.801094836177</v>
      </c>
    </row>
    <row r="10612" spans="1:5" x14ac:dyDescent="0.25">
      <c r="A10612">
        <v>35065</v>
      </c>
      <c r="B10612" s="2">
        <v>44316.21</v>
      </c>
      <c r="C10612">
        <v>288936</v>
      </c>
      <c r="D10612">
        <v>411922</v>
      </c>
      <c r="E10612" s="24">
        <f>VLOOKUP(C10612,Подписчики!A:C,3,0)</f>
        <v>44310.475801531335</v>
      </c>
    </row>
    <row r="10613" spans="1:5" x14ac:dyDescent="0.25">
      <c r="A10613">
        <v>35066</v>
      </c>
      <c r="B10613" s="2">
        <v>44316.211333333333</v>
      </c>
      <c r="C10613">
        <v>289003</v>
      </c>
      <c r="D10613">
        <v>214668</v>
      </c>
      <c r="E10613" s="24">
        <f>VLOOKUP(C10613,Подписчики!A:C,3,0)</f>
        <v>44314.730215633899</v>
      </c>
    </row>
    <row r="10614" spans="1:5" x14ac:dyDescent="0.25">
      <c r="A10614">
        <v>35070</v>
      </c>
      <c r="B10614" s="2">
        <v>44316.224000000002</v>
      </c>
      <c r="C10614">
        <v>31349</v>
      </c>
      <c r="D10614">
        <v>330333</v>
      </c>
      <c r="E10614" s="24">
        <f>VLOOKUP(C10614,Подписчики!A:C,3,0)</f>
        <v>44310.655258475788</v>
      </c>
    </row>
    <row r="10615" spans="1:5" x14ac:dyDescent="0.25">
      <c r="A10615">
        <v>35072</v>
      </c>
      <c r="B10615" s="2">
        <v>44316.232333333333</v>
      </c>
      <c r="C10615">
        <v>332212</v>
      </c>
      <c r="D10615">
        <v>454895</v>
      </c>
      <c r="E10615" s="24">
        <f>VLOOKUP(C10615,Подписчики!A:C,3,0)</f>
        <v>44301.325417022788</v>
      </c>
    </row>
    <row r="10616" spans="1:5" x14ac:dyDescent="0.25">
      <c r="A10616">
        <v>35077</v>
      </c>
      <c r="B10616" s="2">
        <v>44316.232792880262</v>
      </c>
      <c r="C10616">
        <v>39804</v>
      </c>
      <c r="D10616">
        <v>158978</v>
      </c>
      <c r="E10616" s="24">
        <f>VLOOKUP(C10616,Подписчики!A:C,3,0)</f>
        <v>44315.53808165955</v>
      </c>
    </row>
    <row r="10617" spans="1:5" x14ac:dyDescent="0.25">
      <c r="A10617">
        <v>35081</v>
      </c>
      <c r="B10617" s="2">
        <v>44316.238666666664</v>
      </c>
      <c r="C10617">
        <v>148841</v>
      </c>
      <c r="D10617">
        <v>158978</v>
      </c>
      <c r="E10617" s="24">
        <f>VLOOKUP(C10617,Подписчики!A:C,3,0)</f>
        <v>44311.310101673786</v>
      </c>
    </row>
    <row r="10618" spans="1:5" x14ac:dyDescent="0.25">
      <c r="A10618">
        <v>35082</v>
      </c>
      <c r="B10618" s="2">
        <v>44316.252210355982</v>
      </c>
      <c r="C10618">
        <v>272113</v>
      </c>
      <c r="D10618">
        <v>394819</v>
      </c>
      <c r="E10618" s="24">
        <f>VLOOKUP(C10618,Подписчики!A:C,3,0)</f>
        <v>44293.491821688032</v>
      </c>
    </row>
    <row r="10619" spans="1:5" x14ac:dyDescent="0.25">
      <c r="A10619">
        <v>35084</v>
      </c>
      <c r="B10619" s="2">
        <v>44316.252333333337</v>
      </c>
      <c r="C10619">
        <v>121388</v>
      </c>
      <c r="D10619">
        <v>185711</v>
      </c>
      <c r="E10619" s="24">
        <f>VLOOKUP(C10619,Подписчики!A:C,3,0)</f>
        <v>44314.807722578349</v>
      </c>
    </row>
    <row r="10620" spans="1:5" x14ac:dyDescent="0.25">
      <c r="A10620">
        <v>35087</v>
      </c>
      <c r="B10620" s="2">
        <v>44316.252999999997</v>
      </c>
      <c r="C10620">
        <v>308541</v>
      </c>
      <c r="D10620">
        <v>155280</v>
      </c>
      <c r="E10620" s="24">
        <f>VLOOKUP(C10620,Подписчики!A:C,3,0)</f>
        <v>44308.473867022789</v>
      </c>
    </row>
    <row r="10621" spans="1:5" x14ac:dyDescent="0.25">
      <c r="A10621">
        <v>35088</v>
      </c>
      <c r="B10621" s="2">
        <v>44316.255446601943</v>
      </c>
      <c r="C10621">
        <v>340604</v>
      </c>
      <c r="D10621">
        <v>96758</v>
      </c>
      <c r="E10621" s="24">
        <f>VLOOKUP(C10621,Подписчики!A:C,3,0)</f>
        <v>44315.054605235047</v>
      </c>
    </row>
    <row r="10622" spans="1:5" x14ac:dyDescent="0.25">
      <c r="A10622">
        <v>35089</v>
      </c>
      <c r="B10622" s="2">
        <v>44316.256333333338</v>
      </c>
      <c r="C10622">
        <v>186315</v>
      </c>
      <c r="D10622">
        <v>251574</v>
      </c>
      <c r="E10622" s="24">
        <f>VLOOKUP(C10622,Подписчики!A:C,3,0)</f>
        <v>44285.352604985754</v>
      </c>
    </row>
    <row r="10623" spans="1:5" x14ac:dyDescent="0.25">
      <c r="A10623">
        <v>35092</v>
      </c>
      <c r="B10623" s="2">
        <v>44316.260300970876</v>
      </c>
      <c r="C10623">
        <v>164089</v>
      </c>
      <c r="D10623">
        <v>343491</v>
      </c>
      <c r="E10623" s="24">
        <f>VLOOKUP(C10623,Подписчики!A:C,3,0)</f>
        <v>44305.73795039174</v>
      </c>
    </row>
    <row r="10624" spans="1:5" x14ac:dyDescent="0.25">
      <c r="A10624">
        <v>35095</v>
      </c>
      <c r="B10624" s="2">
        <v>44316.265333333336</v>
      </c>
      <c r="C10624">
        <v>34533</v>
      </c>
      <c r="D10624">
        <v>241927</v>
      </c>
      <c r="E10624" s="24">
        <f>VLOOKUP(C10624,Подписчики!A:C,3,0)</f>
        <v>44309.627688354703</v>
      </c>
    </row>
    <row r="10625" spans="1:5" x14ac:dyDescent="0.25">
      <c r="A10625">
        <v>35097</v>
      </c>
      <c r="B10625" s="2">
        <v>44316.272436893203</v>
      </c>
      <c r="C10625">
        <v>325464</v>
      </c>
      <c r="D10625">
        <v>154256</v>
      </c>
      <c r="E10625" s="24">
        <f>VLOOKUP(C10625,Подписчики!A:C,3,0)</f>
        <v>44290.154850854698</v>
      </c>
    </row>
    <row r="10626" spans="1:5" x14ac:dyDescent="0.25">
      <c r="A10626">
        <v>35101</v>
      </c>
      <c r="B10626" s="2">
        <v>44316.275673139156</v>
      </c>
      <c r="C10626">
        <v>184629</v>
      </c>
      <c r="D10626">
        <v>53136</v>
      </c>
      <c r="E10626" s="24">
        <f>VLOOKUP(C10626,Подписчики!A:C,3,0)</f>
        <v>44315.540663603992</v>
      </c>
    </row>
    <row r="10627" spans="1:5" x14ac:dyDescent="0.25">
      <c r="A10627">
        <v>35104</v>
      </c>
      <c r="B10627" s="2">
        <v>44316.27890938511</v>
      </c>
      <c r="C10627">
        <v>335074</v>
      </c>
      <c r="D10627">
        <v>181651</v>
      </c>
      <c r="E10627" s="24">
        <f>VLOOKUP(C10627,Подписчики!A:C,3,0)</f>
        <v>44303.6975497151</v>
      </c>
    </row>
    <row r="10628" spans="1:5" x14ac:dyDescent="0.25">
      <c r="A10628">
        <v>35108</v>
      </c>
      <c r="B10628" s="2">
        <v>44316.280122977347</v>
      </c>
      <c r="C10628">
        <v>28181</v>
      </c>
      <c r="D10628">
        <v>60239</v>
      </c>
      <c r="E10628" s="24">
        <f>VLOOKUP(C10628,Подписчики!A:C,3,0)</f>
        <v>44314.204382300566</v>
      </c>
    </row>
    <row r="10629" spans="1:5" x14ac:dyDescent="0.25">
      <c r="A10629">
        <v>35111</v>
      </c>
      <c r="B10629" s="2">
        <v>44316.28497734628</v>
      </c>
      <c r="C10629">
        <v>53465</v>
      </c>
      <c r="D10629">
        <v>117516</v>
      </c>
      <c r="E10629" s="24">
        <f>VLOOKUP(C10629,Подписчики!A:C,3,0)</f>
        <v>44304.55388073362</v>
      </c>
    </row>
    <row r="10630" spans="1:5" x14ac:dyDescent="0.25">
      <c r="A10630">
        <v>35116</v>
      </c>
      <c r="B10630" s="2">
        <v>44316.286595469261</v>
      </c>
      <c r="C10630">
        <v>151734</v>
      </c>
      <c r="D10630">
        <v>250679</v>
      </c>
      <c r="E10630" s="24">
        <f>VLOOKUP(C10630,Подписчики!A:C,3,0)</f>
        <v>44307.169590242163</v>
      </c>
    </row>
    <row r="10631" spans="1:5" x14ac:dyDescent="0.25">
      <c r="A10631">
        <v>35119</v>
      </c>
      <c r="B10631" s="2">
        <v>44316.291666666664</v>
      </c>
      <c r="C10631">
        <v>54260</v>
      </c>
      <c r="D10631">
        <v>285141</v>
      </c>
      <c r="E10631" s="24">
        <f>VLOOKUP(C10631,Подписчики!A:C,3,0)</f>
        <v>44313.939774358972</v>
      </c>
    </row>
    <row r="10632" spans="1:5" x14ac:dyDescent="0.25">
      <c r="A10632">
        <v>35122</v>
      </c>
      <c r="B10632" s="2">
        <v>44316.298333333332</v>
      </c>
      <c r="C10632">
        <v>235317</v>
      </c>
      <c r="D10632">
        <v>158978</v>
      </c>
      <c r="E10632" s="24">
        <f>VLOOKUP(C10632,Подписчики!A:C,3,0)</f>
        <v>44315.776794871796</v>
      </c>
    </row>
    <row r="10633" spans="1:5" x14ac:dyDescent="0.25">
      <c r="A10633">
        <v>35127</v>
      </c>
      <c r="B10633" s="2">
        <v>44316.303666666667</v>
      </c>
      <c r="C10633">
        <v>53060</v>
      </c>
      <c r="D10633">
        <v>343491</v>
      </c>
      <c r="E10633" s="24">
        <f>VLOOKUP(C10633,Подписчики!A:C,3,0)</f>
        <v>44315.290492058404</v>
      </c>
    </row>
    <row r="10634" spans="1:5" x14ac:dyDescent="0.25">
      <c r="A10634">
        <v>35128</v>
      </c>
      <c r="B10634" s="2">
        <v>44316.308035598704</v>
      </c>
      <c r="C10634">
        <v>275664</v>
      </c>
      <c r="D10634">
        <v>126396</v>
      </c>
      <c r="E10634" s="24">
        <f>VLOOKUP(C10634,Подписчики!A:C,3,0)</f>
        <v>44298.970801282048</v>
      </c>
    </row>
    <row r="10635" spans="1:5" x14ac:dyDescent="0.25">
      <c r="A10635">
        <v>35129</v>
      </c>
      <c r="B10635" s="2">
        <v>44316.313000000002</v>
      </c>
      <c r="C10635">
        <v>306152</v>
      </c>
      <c r="D10635">
        <v>411922</v>
      </c>
      <c r="E10635" s="24">
        <f>VLOOKUP(C10635,Подписчики!A:C,3,0)</f>
        <v>44315.122751531344</v>
      </c>
    </row>
    <row r="10636" spans="1:5" x14ac:dyDescent="0.25">
      <c r="A10636">
        <v>35132</v>
      </c>
      <c r="B10636" s="2">
        <v>44316.313699029124</v>
      </c>
      <c r="C10636">
        <v>51605</v>
      </c>
      <c r="D10636">
        <v>5151</v>
      </c>
      <c r="E10636" s="24">
        <f>VLOOKUP(C10636,Подписчики!A:C,3,0)</f>
        <v>44314.659119088319</v>
      </c>
    </row>
    <row r="10637" spans="1:5" x14ac:dyDescent="0.25">
      <c r="A10637">
        <v>35137</v>
      </c>
      <c r="B10637" s="2">
        <v>44316.317333333332</v>
      </c>
      <c r="C10637">
        <v>142343</v>
      </c>
      <c r="D10637">
        <v>330333</v>
      </c>
      <c r="E10637" s="24">
        <f>VLOOKUP(C10637,Подписчики!A:C,3,0)</f>
        <v>44309.85990787037</v>
      </c>
    </row>
    <row r="10638" spans="1:5" x14ac:dyDescent="0.25">
      <c r="A10638">
        <v>35141</v>
      </c>
      <c r="B10638" s="2">
        <v>44316.321789644018</v>
      </c>
      <c r="C10638">
        <v>31650</v>
      </c>
      <c r="D10638">
        <v>432277</v>
      </c>
      <c r="E10638" s="24">
        <f>VLOOKUP(C10638,Подписчики!A:C,3,0)</f>
        <v>44309.85097610399</v>
      </c>
    </row>
    <row r="10639" spans="1:5" x14ac:dyDescent="0.25">
      <c r="A10639">
        <v>35145</v>
      </c>
      <c r="B10639" s="2">
        <v>44316.322194174754</v>
      </c>
      <c r="C10639">
        <v>247878</v>
      </c>
      <c r="D10639">
        <v>183290</v>
      </c>
      <c r="E10639" s="24">
        <f>VLOOKUP(C10639,Подписчики!A:C,3,0)</f>
        <v>44315.140152920227</v>
      </c>
    </row>
    <row r="10640" spans="1:5" x14ac:dyDescent="0.25">
      <c r="A10640">
        <v>35148</v>
      </c>
      <c r="B10640" s="2">
        <v>44316.326239482201</v>
      </c>
      <c r="C10640">
        <v>207284</v>
      </c>
      <c r="D10640">
        <v>341333</v>
      </c>
      <c r="E10640" s="24">
        <f>VLOOKUP(C10640,Подписчики!A:C,3,0)</f>
        <v>44314.642362678067</v>
      </c>
    </row>
    <row r="10641" spans="1:5" x14ac:dyDescent="0.25">
      <c r="A10641">
        <v>35151</v>
      </c>
      <c r="B10641" s="2">
        <v>44316.330284789641</v>
      </c>
      <c r="C10641">
        <v>42511</v>
      </c>
      <c r="D10641">
        <v>118549</v>
      </c>
      <c r="E10641" s="24">
        <f>VLOOKUP(C10641,Подписчики!A:C,3,0)</f>
        <v>44315.846150890313</v>
      </c>
    </row>
    <row r="10642" spans="1:5" x14ac:dyDescent="0.25">
      <c r="A10642">
        <v>35152</v>
      </c>
      <c r="B10642" s="2">
        <v>44316.336757281555</v>
      </c>
      <c r="C10642">
        <v>301148</v>
      </c>
      <c r="D10642">
        <v>305874</v>
      </c>
      <c r="E10642" s="24">
        <f>VLOOKUP(C10642,Подписчики!A:C,3,0)</f>
        <v>44313.793459900284</v>
      </c>
    </row>
    <row r="10643" spans="1:5" x14ac:dyDescent="0.25">
      <c r="A10643">
        <v>35154</v>
      </c>
      <c r="B10643" s="2">
        <v>44316.341</v>
      </c>
      <c r="C10643">
        <v>121598</v>
      </c>
      <c r="D10643">
        <v>158978</v>
      </c>
      <c r="E10643" s="24">
        <f>VLOOKUP(C10643,Подписчики!A:C,3,0)</f>
        <v>44313.937703062678</v>
      </c>
    </row>
    <row r="10644" spans="1:5" x14ac:dyDescent="0.25">
      <c r="A10644">
        <v>35156</v>
      </c>
      <c r="B10644" s="2">
        <v>44316.342420711975</v>
      </c>
      <c r="C10644">
        <v>212789</v>
      </c>
      <c r="D10644">
        <v>158978</v>
      </c>
      <c r="E10644" s="24">
        <f>VLOOKUP(C10644,Подписчики!A:C,3,0)</f>
        <v>44315.373442058408</v>
      </c>
    </row>
    <row r="10645" spans="1:5" x14ac:dyDescent="0.25">
      <c r="A10645">
        <v>35160</v>
      </c>
      <c r="B10645" s="2">
        <v>44316.347679611652</v>
      </c>
      <c r="C10645">
        <v>167686</v>
      </c>
      <c r="D10645">
        <v>325273</v>
      </c>
      <c r="E10645" s="24">
        <f>VLOOKUP(C10645,Подписчики!A:C,3,0)</f>
        <v>44311.026217343308</v>
      </c>
    </row>
    <row r="10646" spans="1:5" x14ac:dyDescent="0.25">
      <c r="A10646">
        <v>35163</v>
      </c>
      <c r="B10646" s="2">
        <v>44316.357792880262</v>
      </c>
      <c r="C10646">
        <v>284039</v>
      </c>
      <c r="D10646">
        <v>179296</v>
      </c>
      <c r="E10646" s="24">
        <f>VLOOKUP(C10646,Подписчики!A:C,3,0)</f>
        <v>44286.186844195159</v>
      </c>
    </row>
    <row r="10647" spans="1:5" x14ac:dyDescent="0.25">
      <c r="A10647">
        <v>35168</v>
      </c>
      <c r="B10647" s="2">
        <v>44316.358197411006</v>
      </c>
      <c r="C10647">
        <v>326505</v>
      </c>
      <c r="D10647">
        <v>332714</v>
      </c>
      <c r="E10647" s="24">
        <f>VLOOKUP(C10647,Подписчики!A:C,3,0)</f>
        <v>44314.920769836179</v>
      </c>
    </row>
    <row r="10648" spans="1:5" x14ac:dyDescent="0.25">
      <c r="A10648">
        <v>35173</v>
      </c>
      <c r="B10648" s="2">
        <v>44316.370333333332</v>
      </c>
      <c r="C10648">
        <v>140118</v>
      </c>
      <c r="D10648">
        <v>158978</v>
      </c>
      <c r="E10648" s="24">
        <f>VLOOKUP(C10648,Подписчики!A:C,3,0)</f>
        <v>44314.443481801994</v>
      </c>
    </row>
    <row r="10649" spans="1:5" x14ac:dyDescent="0.25">
      <c r="A10649">
        <v>35178</v>
      </c>
      <c r="B10649" s="2">
        <v>44316.370333333332</v>
      </c>
      <c r="C10649">
        <v>179773</v>
      </c>
      <c r="D10649">
        <v>250679</v>
      </c>
      <c r="E10649" s="24">
        <f>VLOOKUP(C10649,Подписчики!A:C,3,0)</f>
        <v>44315.387558725073</v>
      </c>
    </row>
    <row r="10650" spans="1:5" x14ac:dyDescent="0.25">
      <c r="A10650">
        <v>35179</v>
      </c>
      <c r="B10650" s="2">
        <v>44316.373569579293</v>
      </c>
      <c r="C10650">
        <v>194572</v>
      </c>
      <c r="D10650">
        <v>343491</v>
      </c>
      <c r="E10650" s="24">
        <f>VLOOKUP(C10650,Подписчики!A:C,3,0)</f>
        <v>44315.124418660969</v>
      </c>
    </row>
    <row r="10651" spans="1:5" x14ac:dyDescent="0.25">
      <c r="A10651">
        <v>35183</v>
      </c>
      <c r="B10651" s="2">
        <v>44316.375187702266</v>
      </c>
      <c r="C10651">
        <v>271540</v>
      </c>
      <c r="D10651">
        <v>80726</v>
      </c>
      <c r="E10651" s="24">
        <f>VLOOKUP(C10651,Подписчики!A:C,3,0)</f>
        <v>44315.628377492882</v>
      </c>
    </row>
    <row r="10652" spans="1:5" x14ac:dyDescent="0.25">
      <c r="A10652">
        <v>35188</v>
      </c>
      <c r="B10652" s="2">
        <v>44316.378828478963</v>
      </c>
      <c r="C10652">
        <v>156990</v>
      </c>
      <c r="D10652">
        <v>376840</v>
      </c>
      <c r="E10652" s="24">
        <f>VLOOKUP(C10652,Подписчики!A:C,3,0)</f>
        <v>44315.401454095438</v>
      </c>
    </row>
    <row r="10653" spans="1:5" x14ac:dyDescent="0.25">
      <c r="A10653">
        <v>35191</v>
      </c>
      <c r="B10653" s="2">
        <v>44316.380851132686</v>
      </c>
      <c r="C10653">
        <v>212705</v>
      </c>
      <c r="D10653">
        <v>177109</v>
      </c>
      <c r="E10653" s="24">
        <f>VLOOKUP(C10653,Подписчики!A:C,3,0)</f>
        <v>44308.386369622509</v>
      </c>
    </row>
    <row r="10654" spans="1:5" x14ac:dyDescent="0.25">
      <c r="A10654">
        <v>35196</v>
      </c>
      <c r="B10654" s="2">
        <v>44316.381000000001</v>
      </c>
      <c r="C10654">
        <v>172662</v>
      </c>
      <c r="D10654">
        <v>16861</v>
      </c>
      <c r="E10654" s="24">
        <f>VLOOKUP(C10654,Подписчики!A:C,3,0)</f>
        <v>44294.366216346156</v>
      </c>
    </row>
    <row r="10655" spans="1:5" x14ac:dyDescent="0.25">
      <c r="A10655">
        <v>35199</v>
      </c>
      <c r="B10655" s="2">
        <v>44316.382873786402</v>
      </c>
      <c r="C10655">
        <v>197957</v>
      </c>
      <c r="D10655">
        <v>470762</v>
      </c>
      <c r="E10655" s="24">
        <f>VLOOKUP(C10655,Подписчики!A:C,3,0)</f>
        <v>44288.45384512109</v>
      </c>
    </row>
    <row r="10656" spans="1:5" x14ac:dyDescent="0.25">
      <c r="A10656">
        <v>35201</v>
      </c>
      <c r="B10656" s="2">
        <v>44316.383682847896</v>
      </c>
      <c r="C10656">
        <v>311383</v>
      </c>
      <c r="D10656">
        <v>250679</v>
      </c>
      <c r="E10656" s="24">
        <f>VLOOKUP(C10656,Подписчики!A:C,3,0)</f>
        <v>44314.900202279197</v>
      </c>
    </row>
    <row r="10657" spans="1:5" x14ac:dyDescent="0.25">
      <c r="A10657">
        <v>35203</v>
      </c>
      <c r="B10657" s="2">
        <v>44316.386514563106</v>
      </c>
      <c r="C10657">
        <v>277953</v>
      </c>
      <c r="D10657">
        <v>411922</v>
      </c>
      <c r="E10657" s="24">
        <f>VLOOKUP(C10657,Подписчики!A:C,3,0)</f>
        <v>44313.368317948713</v>
      </c>
    </row>
    <row r="10658" spans="1:5" x14ac:dyDescent="0.25">
      <c r="A10658">
        <v>35205</v>
      </c>
      <c r="B10658" s="2">
        <v>44316.388132686086</v>
      </c>
      <c r="C10658">
        <v>251733</v>
      </c>
      <c r="D10658">
        <v>466414</v>
      </c>
      <c r="E10658" s="24">
        <f>VLOOKUP(C10658,Подписчики!A:C,3,0)</f>
        <v>44310.841056160971</v>
      </c>
    </row>
    <row r="10659" spans="1:5" x14ac:dyDescent="0.25">
      <c r="A10659">
        <v>35208</v>
      </c>
      <c r="B10659" s="2">
        <v>44316.389666666662</v>
      </c>
      <c r="C10659">
        <v>6784</v>
      </c>
      <c r="D10659">
        <v>421608</v>
      </c>
      <c r="E10659" s="24">
        <f>VLOOKUP(C10659,Подписчики!A:C,3,0)</f>
        <v>44315.455587428776</v>
      </c>
    </row>
    <row r="10660" spans="1:5" x14ac:dyDescent="0.25">
      <c r="A10660">
        <v>35213</v>
      </c>
      <c r="B10660" s="2">
        <v>44316.393796116499</v>
      </c>
      <c r="C10660">
        <v>89124</v>
      </c>
      <c r="D10660">
        <v>154256</v>
      </c>
      <c r="E10660" s="24">
        <f>VLOOKUP(C10660,Подписчики!A:C,3,0)</f>
        <v>44315.677488603993</v>
      </c>
    </row>
    <row r="10661" spans="1:5" x14ac:dyDescent="0.25">
      <c r="A10661">
        <v>35218</v>
      </c>
      <c r="B10661" s="2">
        <v>44316.39420064725</v>
      </c>
      <c r="C10661">
        <v>213263</v>
      </c>
      <c r="D10661">
        <v>21760</v>
      </c>
      <c r="E10661" s="24">
        <f>VLOOKUP(C10661,Подписчики!A:C,3,0)</f>
        <v>44314.92638600427</v>
      </c>
    </row>
    <row r="10662" spans="1:5" x14ac:dyDescent="0.25">
      <c r="A10662">
        <v>35219</v>
      </c>
      <c r="B10662" s="2">
        <v>44316.39824595469</v>
      </c>
      <c r="C10662">
        <v>236447</v>
      </c>
      <c r="D10662">
        <v>21760</v>
      </c>
      <c r="E10662" s="24">
        <f>VLOOKUP(C10662,Подписчики!A:C,3,0)</f>
        <v>44315.153394586894</v>
      </c>
    </row>
    <row r="10663" spans="1:5" x14ac:dyDescent="0.25">
      <c r="A10663">
        <v>35224</v>
      </c>
      <c r="B10663" s="2">
        <v>44316.402291262137</v>
      </c>
      <c r="C10663">
        <v>58042</v>
      </c>
      <c r="D10663">
        <v>249345</v>
      </c>
      <c r="E10663" s="24">
        <f>VLOOKUP(C10663,Подписчики!A:C,3,0)</f>
        <v>44309.413393589748</v>
      </c>
    </row>
    <row r="10664" spans="1:5" x14ac:dyDescent="0.25">
      <c r="A10664">
        <v>35228</v>
      </c>
      <c r="B10664" s="2">
        <v>44316.403666666665</v>
      </c>
      <c r="C10664">
        <v>340148</v>
      </c>
      <c r="D10664">
        <v>86587</v>
      </c>
      <c r="E10664" s="24">
        <f>VLOOKUP(C10664,Подписчики!A:C,3,0)</f>
        <v>44314.983653596864</v>
      </c>
    </row>
    <row r="10665" spans="1:5" x14ac:dyDescent="0.25">
      <c r="A10665">
        <v>35231</v>
      </c>
      <c r="B10665" s="2">
        <v>44316.406336569584</v>
      </c>
      <c r="C10665">
        <v>298136</v>
      </c>
      <c r="D10665">
        <v>96200</v>
      </c>
      <c r="E10665" s="24">
        <f>VLOOKUP(C10665,Подписчики!A:C,3,0)</f>
        <v>44309.949957514247</v>
      </c>
    </row>
    <row r="10666" spans="1:5" x14ac:dyDescent="0.25">
      <c r="A10666">
        <v>35234</v>
      </c>
      <c r="B10666" s="2">
        <v>44316.407550161814</v>
      </c>
      <c r="C10666">
        <v>40565</v>
      </c>
      <c r="D10666">
        <v>357547</v>
      </c>
      <c r="E10666" s="24">
        <f>VLOOKUP(C10666,Подписчики!A:C,3,0)</f>
        <v>44315.400269373218</v>
      </c>
    </row>
    <row r="10667" spans="1:5" x14ac:dyDescent="0.25">
      <c r="A10667">
        <v>35237</v>
      </c>
      <c r="B10667" s="2">
        <v>44316.4083592233</v>
      </c>
      <c r="C10667">
        <v>226762</v>
      </c>
      <c r="D10667">
        <v>133619</v>
      </c>
      <c r="E10667" s="24">
        <f>VLOOKUP(C10667,Подписчики!A:C,3,0)</f>
        <v>44298.739090883188</v>
      </c>
    </row>
    <row r="10668" spans="1:5" x14ac:dyDescent="0.25">
      <c r="A10668">
        <v>35240</v>
      </c>
      <c r="B10668" s="2">
        <v>44316.409977346273</v>
      </c>
      <c r="C10668">
        <v>280643</v>
      </c>
      <c r="D10668">
        <v>250679</v>
      </c>
      <c r="E10668" s="24">
        <f>VLOOKUP(C10668,Подписчики!A:C,3,0)</f>
        <v>44315.858938390309</v>
      </c>
    </row>
    <row r="10669" spans="1:5" x14ac:dyDescent="0.25">
      <c r="A10669">
        <v>35242</v>
      </c>
      <c r="B10669" s="2">
        <v>44316.411999999997</v>
      </c>
      <c r="C10669">
        <v>245424</v>
      </c>
      <c r="D10669">
        <v>189009</v>
      </c>
      <c r="E10669" s="24">
        <f>VLOOKUP(C10669,Подписчики!A:C,3,0)</f>
        <v>44315.866863853276</v>
      </c>
    </row>
    <row r="10670" spans="1:5" x14ac:dyDescent="0.25">
      <c r="A10670">
        <v>35244</v>
      </c>
      <c r="B10670" s="2">
        <v>44316.413999999997</v>
      </c>
      <c r="C10670">
        <v>259850</v>
      </c>
      <c r="D10670">
        <v>104958</v>
      </c>
      <c r="E10670" s="24">
        <f>VLOOKUP(C10670,Подписчики!A:C,3,0)</f>
        <v>44309.222087927352</v>
      </c>
    </row>
    <row r="10671" spans="1:5" x14ac:dyDescent="0.25">
      <c r="A10671">
        <v>35249</v>
      </c>
      <c r="B10671" s="2">
        <v>44316.4156407767</v>
      </c>
      <c r="C10671">
        <v>145450</v>
      </c>
      <c r="D10671">
        <v>21760</v>
      </c>
      <c r="E10671" s="24">
        <f>VLOOKUP(C10671,Подписчики!A:C,3,0)</f>
        <v>44312.107486289176</v>
      </c>
    </row>
    <row r="10672" spans="1:5" x14ac:dyDescent="0.25">
      <c r="A10672">
        <v>35250</v>
      </c>
      <c r="B10672" s="2">
        <v>44316.417258899673</v>
      </c>
      <c r="C10672">
        <v>215308</v>
      </c>
      <c r="D10672">
        <v>206794</v>
      </c>
      <c r="E10672" s="24">
        <f>VLOOKUP(C10672,Подписчики!A:C,3,0)</f>
        <v>44314.959441559826</v>
      </c>
    </row>
    <row r="10673" spans="1:5" x14ac:dyDescent="0.25">
      <c r="A10673">
        <v>35253</v>
      </c>
      <c r="B10673" s="2">
        <v>44316.417258899681</v>
      </c>
      <c r="C10673">
        <v>69502</v>
      </c>
      <c r="D10673">
        <v>347393</v>
      </c>
      <c r="E10673" s="24">
        <f>VLOOKUP(C10673,Подписчики!A:C,3,0)</f>
        <v>44306.870558440176</v>
      </c>
    </row>
    <row r="10674" spans="1:5" x14ac:dyDescent="0.25">
      <c r="A10674">
        <v>35254</v>
      </c>
      <c r="B10674" s="2">
        <v>44316.417666666661</v>
      </c>
      <c r="C10674">
        <v>27149</v>
      </c>
      <c r="D10674">
        <v>310958</v>
      </c>
      <c r="E10674" s="24">
        <f>VLOOKUP(C10674,Подписчики!A:C,3,0)</f>
        <v>44292.184864458693</v>
      </c>
    </row>
    <row r="10675" spans="1:5" x14ac:dyDescent="0.25">
      <c r="A10675">
        <v>35259</v>
      </c>
      <c r="B10675" s="2">
        <v>44316.421708737864</v>
      </c>
      <c r="C10675">
        <v>57395</v>
      </c>
      <c r="D10675">
        <v>347393</v>
      </c>
      <c r="E10675" s="24">
        <f>VLOOKUP(C10675,Подписчики!A:C,3,0)</f>
        <v>44310.640964957267</v>
      </c>
    </row>
    <row r="10676" spans="1:5" x14ac:dyDescent="0.25">
      <c r="A10676">
        <v>35262</v>
      </c>
      <c r="B10676" s="2">
        <v>44316.426158576047</v>
      </c>
      <c r="C10676">
        <v>241109</v>
      </c>
      <c r="D10676">
        <v>31302</v>
      </c>
      <c r="E10676" s="24">
        <f>VLOOKUP(C10676,Подписчики!A:C,3,0)</f>
        <v>44310.273480982905</v>
      </c>
    </row>
    <row r="10677" spans="1:5" x14ac:dyDescent="0.25">
      <c r="A10677">
        <v>35263</v>
      </c>
      <c r="B10677" s="2">
        <v>44316.433440129455</v>
      </c>
      <c r="C10677">
        <v>276750</v>
      </c>
      <c r="D10677">
        <v>406287</v>
      </c>
      <c r="E10677" s="24">
        <f>VLOOKUP(C10677,Подписчики!A:C,3,0)</f>
        <v>44315.225491417383</v>
      </c>
    </row>
    <row r="10678" spans="1:5" x14ac:dyDescent="0.25">
      <c r="A10678">
        <v>35264</v>
      </c>
      <c r="B10678" s="2">
        <v>44316.434999999998</v>
      </c>
      <c r="C10678">
        <v>99620</v>
      </c>
      <c r="D10678">
        <v>347393</v>
      </c>
      <c r="E10678" s="24">
        <f>VLOOKUP(C10678,Подписчики!A:C,3,0)</f>
        <v>44315.414623076918</v>
      </c>
    </row>
    <row r="10679" spans="1:5" x14ac:dyDescent="0.25">
      <c r="A10679">
        <v>35268</v>
      </c>
      <c r="B10679" s="2">
        <v>44316.440333333339</v>
      </c>
      <c r="C10679">
        <v>127391</v>
      </c>
      <c r="D10679">
        <v>394154</v>
      </c>
      <c r="E10679" s="24">
        <f>VLOOKUP(C10679,Подписчики!A:C,3,0)</f>
        <v>44314.812527243586</v>
      </c>
    </row>
    <row r="10680" spans="1:5" x14ac:dyDescent="0.25">
      <c r="A10680">
        <v>35273</v>
      </c>
      <c r="B10680" s="2">
        <v>44316.441530744334</v>
      </c>
      <c r="C10680">
        <v>105124</v>
      </c>
      <c r="D10680">
        <v>43623</v>
      </c>
      <c r="E10680" s="24">
        <f>VLOOKUP(C10680,Подписчики!A:C,3,0)</f>
        <v>44309.216510149578</v>
      </c>
    </row>
    <row r="10681" spans="1:5" x14ac:dyDescent="0.25">
      <c r="A10681">
        <v>35276</v>
      </c>
      <c r="B10681" s="2">
        <v>44316.442339805828</v>
      </c>
      <c r="C10681">
        <v>228003</v>
      </c>
      <c r="D10681">
        <v>477565</v>
      </c>
      <c r="E10681" s="24">
        <f>VLOOKUP(C10681,Подписчики!A:C,3,0)</f>
        <v>44300.058652884618</v>
      </c>
    </row>
    <row r="10682" spans="1:5" x14ac:dyDescent="0.25">
      <c r="A10682">
        <v>35278</v>
      </c>
      <c r="B10682" s="2">
        <v>44316.444333333333</v>
      </c>
      <c r="C10682">
        <v>1536</v>
      </c>
      <c r="D10682">
        <v>244574</v>
      </c>
      <c r="E10682" s="24">
        <f>VLOOKUP(C10682,Подписчики!A:C,3,0)</f>
        <v>44301.27194163105</v>
      </c>
    </row>
    <row r="10683" spans="1:5" x14ac:dyDescent="0.25">
      <c r="A10683">
        <v>35279</v>
      </c>
      <c r="B10683" s="2">
        <v>44316.447194174754</v>
      </c>
      <c r="C10683">
        <v>25071</v>
      </c>
      <c r="D10683">
        <v>81554</v>
      </c>
      <c r="E10683" s="24">
        <f>VLOOKUP(C10683,Подписчики!A:C,3,0)</f>
        <v>44316.184029843309</v>
      </c>
    </row>
    <row r="10684" spans="1:5" x14ac:dyDescent="0.25">
      <c r="A10684">
        <v>35282</v>
      </c>
      <c r="B10684" s="2">
        <v>44316.447598705505</v>
      </c>
      <c r="C10684">
        <v>82528</v>
      </c>
      <c r="D10684">
        <v>31749</v>
      </c>
      <c r="E10684" s="24">
        <f>VLOOKUP(C10684,Подписчики!A:C,3,0)</f>
        <v>44309.249876531343</v>
      </c>
    </row>
    <row r="10685" spans="1:5" x14ac:dyDescent="0.25">
      <c r="A10685">
        <v>35284</v>
      </c>
      <c r="B10685" s="2">
        <v>44316.448812297735</v>
      </c>
      <c r="C10685">
        <v>253129</v>
      </c>
      <c r="D10685">
        <v>250679</v>
      </c>
      <c r="E10685" s="24">
        <f>VLOOKUP(C10685,Подписчики!A:C,3,0)</f>
        <v>44315.041292485752</v>
      </c>
    </row>
    <row r="10686" spans="1:5" x14ac:dyDescent="0.25">
      <c r="A10686">
        <v>35286</v>
      </c>
      <c r="B10686" s="2">
        <v>44316.45</v>
      </c>
      <c r="C10686">
        <v>307512</v>
      </c>
      <c r="D10686">
        <v>208511</v>
      </c>
      <c r="E10686" s="24">
        <f>VLOOKUP(C10686,Подписчики!A:C,3,0)</f>
        <v>44305.834632727914</v>
      </c>
    </row>
    <row r="10687" spans="1:5" x14ac:dyDescent="0.25">
      <c r="A10687">
        <v>35289</v>
      </c>
      <c r="B10687" s="2">
        <v>44316.451239482201</v>
      </c>
      <c r="C10687">
        <v>246525</v>
      </c>
      <c r="D10687">
        <v>411922</v>
      </c>
      <c r="E10687" s="24">
        <f>VLOOKUP(C10687,Подписчики!A:C,3,0)</f>
        <v>44294.490189245014</v>
      </c>
    </row>
    <row r="10688" spans="1:5" x14ac:dyDescent="0.25">
      <c r="A10688">
        <v>35291</v>
      </c>
      <c r="B10688" s="2">
        <v>44316.453333333338</v>
      </c>
      <c r="C10688">
        <v>80396</v>
      </c>
      <c r="D10688">
        <v>347008</v>
      </c>
      <c r="E10688" s="24">
        <f>VLOOKUP(C10688,Подписчики!A:C,3,0)</f>
        <v>44286.043186324794</v>
      </c>
    </row>
    <row r="10689" spans="1:5" x14ac:dyDescent="0.25">
      <c r="A10689">
        <v>35296</v>
      </c>
      <c r="B10689" s="2">
        <v>44316.454071197411</v>
      </c>
      <c r="C10689">
        <v>5840</v>
      </c>
      <c r="D10689">
        <v>250679</v>
      </c>
      <c r="E10689" s="24">
        <f>VLOOKUP(C10689,Подписчики!A:C,3,0)</f>
        <v>44315.715966381773</v>
      </c>
    </row>
    <row r="10690" spans="1:5" x14ac:dyDescent="0.25">
      <c r="A10690">
        <v>35298</v>
      </c>
      <c r="B10690" s="2">
        <v>44316.454475728155</v>
      </c>
      <c r="C10690">
        <v>85501</v>
      </c>
      <c r="D10690">
        <v>230507</v>
      </c>
      <c r="E10690" s="24">
        <f>VLOOKUP(C10690,Подписчики!A:C,3,0)</f>
        <v>44308.748149964391</v>
      </c>
    </row>
    <row r="10691" spans="1:5" x14ac:dyDescent="0.25">
      <c r="A10691">
        <v>35299</v>
      </c>
      <c r="B10691" s="2">
        <v>44316.454880258898</v>
      </c>
      <c r="C10691">
        <v>18218</v>
      </c>
      <c r="D10691">
        <v>378581</v>
      </c>
      <c r="E10691" s="24">
        <f>VLOOKUP(C10691,Подписчики!A:C,3,0)</f>
        <v>44311.300978846157</v>
      </c>
    </row>
    <row r="10692" spans="1:5" x14ac:dyDescent="0.25">
      <c r="A10692">
        <v>35303</v>
      </c>
      <c r="B10692" s="2">
        <v>44316.458116504851</v>
      </c>
      <c r="C10692">
        <v>33797</v>
      </c>
      <c r="D10692">
        <v>214224</v>
      </c>
      <c r="E10692" s="24">
        <f>VLOOKUP(C10692,Подписчики!A:C,3,0)</f>
        <v>44314.98108561254</v>
      </c>
    </row>
    <row r="10693" spans="1:5" x14ac:dyDescent="0.25">
      <c r="A10693">
        <v>35307</v>
      </c>
      <c r="B10693" s="2">
        <v>44316.459333333332</v>
      </c>
      <c r="C10693">
        <v>316718</v>
      </c>
      <c r="D10693">
        <v>351192</v>
      </c>
      <c r="E10693" s="24">
        <f>VLOOKUP(C10693,Подписчики!A:C,3,0)</f>
        <v>44315.673921011403</v>
      </c>
    </row>
    <row r="10694" spans="1:5" x14ac:dyDescent="0.25">
      <c r="A10694">
        <v>35308</v>
      </c>
      <c r="B10694" s="2">
        <v>44316.460139158582</v>
      </c>
      <c r="C10694">
        <v>175200</v>
      </c>
      <c r="D10694">
        <v>214373</v>
      </c>
      <c r="E10694" s="24">
        <f>VLOOKUP(C10694,Подписчики!A:C,3,0)</f>
        <v>44315.020754807694</v>
      </c>
    </row>
    <row r="10695" spans="1:5" x14ac:dyDescent="0.25">
      <c r="A10695">
        <v>35312</v>
      </c>
      <c r="B10695" s="2">
        <v>44316.460139158582</v>
      </c>
      <c r="C10695">
        <v>179155</v>
      </c>
      <c r="D10695">
        <v>88863</v>
      </c>
      <c r="E10695" s="24">
        <f>VLOOKUP(C10695,Подписчики!A:C,3,0)</f>
        <v>44309.258335648148</v>
      </c>
    </row>
    <row r="10696" spans="1:5" x14ac:dyDescent="0.25">
      <c r="A10696">
        <v>35317</v>
      </c>
      <c r="B10696" s="2">
        <v>44316.462566343042</v>
      </c>
      <c r="C10696">
        <v>242843</v>
      </c>
      <c r="D10696">
        <v>33890</v>
      </c>
      <c r="E10696" s="24">
        <f>VLOOKUP(C10696,Подписчики!A:C,3,0)</f>
        <v>44310.675196260687</v>
      </c>
    </row>
    <row r="10697" spans="1:5" x14ac:dyDescent="0.25">
      <c r="A10697">
        <v>35322</v>
      </c>
      <c r="B10697" s="2">
        <v>44316.462970873785</v>
      </c>
      <c r="C10697">
        <v>12766</v>
      </c>
      <c r="D10697">
        <v>274147</v>
      </c>
      <c r="E10697" s="24">
        <f>VLOOKUP(C10697,Подписчики!A:C,3,0)</f>
        <v>44311.266298789174</v>
      </c>
    </row>
    <row r="10698" spans="1:5" x14ac:dyDescent="0.25">
      <c r="A10698">
        <v>35323</v>
      </c>
      <c r="B10698" s="2">
        <v>44316.462970873792</v>
      </c>
      <c r="C10698">
        <v>168577</v>
      </c>
      <c r="D10698">
        <v>68023</v>
      </c>
      <c r="E10698" s="24">
        <f>VLOOKUP(C10698,Подписчики!A:C,3,0)</f>
        <v>44314.844999715104</v>
      </c>
    </row>
    <row r="10699" spans="1:5" x14ac:dyDescent="0.25">
      <c r="A10699">
        <v>35328</v>
      </c>
      <c r="B10699" s="2">
        <v>44316.463000000003</v>
      </c>
      <c r="C10699">
        <v>315060</v>
      </c>
      <c r="D10699">
        <v>222221</v>
      </c>
      <c r="E10699" s="24">
        <f>VLOOKUP(C10699,Подписчики!A:C,3,0)</f>
        <v>44306.896697329059</v>
      </c>
    </row>
    <row r="10700" spans="1:5" x14ac:dyDescent="0.25">
      <c r="A10700">
        <v>35332</v>
      </c>
      <c r="B10700" s="2">
        <v>44316.464184466022</v>
      </c>
      <c r="C10700">
        <v>225078</v>
      </c>
      <c r="D10700">
        <v>347393</v>
      </c>
      <c r="E10700" s="24">
        <f>VLOOKUP(C10700,Подписчики!A:C,3,0)</f>
        <v>44287.208540170941</v>
      </c>
    </row>
    <row r="10701" spans="1:5" x14ac:dyDescent="0.25">
      <c r="A10701">
        <v>35337</v>
      </c>
      <c r="B10701" s="2">
        <v>44316.464333333337</v>
      </c>
      <c r="C10701">
        <v>333442</v>
      </c>
      <c r="D10701">
        <v>250679</v>
      </c>
      <c r="E10701" s="24">
        <f>VLOOKUP(C10701,Подписчики!A:C,3,0)</f>
        <v>44314.834514565526</v>
      </c>
    </row>
    <row r="10702" spans="1:5" x14ac:dyDescent="0.25">
      <c r="A10702">
        <v>35340</v>
      </c>
      <c r="B10702" s="2">
        <v>44316.466207119738</v>
      </c>
      <c r="C10702">
        <v>244427</v>
      </c>
      <c r="D10702">
        <v>251150</v>
      </c>
      <c r="E10702" s="24">
        <f>VLOOKUP(C10702,Подписчики!A:C,3,0)</f>
        <v>44314.778057336182</v>
      </c>
    </row>
    <row r="10703" spans="1:5" x14ac:dyDescent="0.25">
      <c r="A10703">
        <v>35345</v>
      </c>
      <c r="B10703" s="2">
        <v>44316.466999999997</v>
      </c>
      <c r="C10703">
        <v>295856</v>
      </c>
      <c r="D10703">
        <v>112334</v>
      </c>
      <c r="E10703" s="24">
        <f>VLOOKUP(C10703,Подписчики!A:C,3,0)</f>
        <v>44316.20013308405</v>
      </c>
    </row>
    <row r="10704" spans="1:5" x14ac:dyDescent="0.25">
      <c r="A10704">
        <v>35349</v>
      </c>
      <c r="B10704" s="2">
        <v>44316.467016181225</v>
      </c>
      <c r="C10704">
        <v>64840</v>
      </c>
      <c r="D10704">
        <v>343712</v>
      </c>
      <c r="E10704" s="24">
        <f>VLOOKUP(C10704,Подписчики!A:C,3,0)</f>
        <v>44295.314792058402</v>
      </c>
    </row>
    <row r="10705" spans="1:5" x14ac:dyDescent="0.25">
      <c r="A10705">
        <v>35351</v>
      </c>
      <c r="B10705" s="2">
        <v>44316.467420711975</v>
      </c>
      <c r="C10705">
        <v>70273</v>
      </c>
      <c r="D10705">
        <v>118549</v>
      </c>
      <c r="E10705" s="24">
        <f>VLOOKUP(C10705,Подписчики!A:C,3,0)</f>
        <v>44307.379069586896</v>
      </c>
    </row>
    <row r="10706" spans="1:5" x14ac:dyDescent="0.25">
      <c r="A10706">
        <v>35353</v>
      </c>
      <c r="B10706" s="2">
        <v>44316.468634304205</v>
      </c>
      <c r="C10706">
        <v>265060</v>
      </c>
      <c r="D10706">
        <v>411922</v>
      </c>
      <c r="E10706" s="24">
        <f>VLOOKUP(C10706,Подписчики!A:C,3,0)</f>
        <v>44310.147825427353</v>
      </c>
    </row>
    <row r="10707" spans="1:5" x14ac:dyDescent="0.25">
      <c r="A10707">
        <v>35358</v>
      </c>
      <c r="B10707" s="2">
        <v>44316.469038834948</v>
      </c>
      <c r="C10707">
        <v>205881</v>
      </c>
      <c r="D10707">
        <v>462425</v>
      </c>
      <c r="E10707" s="24">
        <f>VLOOKUP(C10707,Подписчики!A:C,3,0)</f>
        <v>44315.263393198009</v>
      </c>
    </row>
    <row r="10708" spans="1:5" x14ac:dyDescent="0.25">
      <c r="A10708">
        <v>35363</v>
      </c>
      <c r="B10708" s="2">
        <v>44316.469038834948</v>
      </c>
      <c r="C10708">
        <v>343421</v>
      </c>
      <c r="D10708">
        <v>250679</v>
      </c>
      <c r="E10708" s="24">
        <f>VLOOKUP(C10708,Подписчики!A:C,3,0)</f>
        <v>44295.412934615386</v>
      </c>
    </row>
    <row r="10709" spans="1:5" x14ac:dyDescent="0.25">
      <c r="A10709">
        <v>35366</v>
      </c>
      <c r="B10709" s="2">
        <v>44316.470252427185</v>
      </c>
      <c r="C10709">
        <v>164773</v>
      </c>
      <c r="D10709">
        <v>153893</v>
      </c>
      <c r="E10709" s="24">
        <f>VLOOKUP(C10709,Подписчики!A:C,3,0)</f>
        <v>44304.981545548442</v>
      </c>
    </row>
    <row r="10710" spans="1:5" x14ac:dyDescent="0.25">
      <c r="A10710">
        <v>35370</v>
      </c>
      <c r="B10710" s="2">
        <v>44316.470656957928</v>
      </c>
      <c r="C10710">
        <v>136404</v>
      </c>
      <c r="D10710">
        <v>370651</v>
      </c>
      <c r="E10710" s="24">
        <f>VLOOKUP(C10710,Подписчики!A:C,3,0)</f>
        <v>44315.039244337611</v>
      </c>
    </row>
    <row r="10711" spans="1:5" x14ac:dyDescent="0.25">
      <c r="A10711">
        <v>35374</v>
      </c>
      <c r="B10711" s="2">
        <v>44316.471061488672</v>
      </c>
      <c r="C10711">
        <v>78952</v>
      </c>
      <c r="D10711">
        <v>179296</v>
      </c>
      <c r="E10711" s="24">
        <f>VLOOKUP(C10711,Подписчики!A:C,3,0)</f>
        <v>44315.450287891741</v>
      </c>
    </row>
    <row r="10712" spans="1:5" x14ac:dyDescent="0.25">
      <c r="A10712">
        <v>35376</v>
      </c>
      <c r="B10712" s="2">
        <v>44316.471061488672</v>
      </c>
      <c r="C10712">
        <v>325217</v>
      </c>
      <c r="D10712">
        <v>351192</v>
      </c>
      <c r="E10712" s="24">
        <f>VLOOKUP(C10712,Подписчики!A:C,3,0)</f>
        <v>44315.737757122515</v>
      </c>
    </row>
    <row r="10713" spans="1:5" x14ac:dyDescent="0.25">
      <c r="A10713">
        <v>35381</v>
      </c>
      <c r="B10713" s="2">
        <v>44316.471061488679</v>
      </c>
      <c r="C10713">
        <v>49581</v>
      </c>
      <c r="D10713">
        <v>394819</v>
      </c>
      <c r="E10713" s="24">
        <f>VLOOKUP(C10713,Подписчики!A:C,3,0)</f>
        <v>44315.770257122509</v>
      </c>
    </row>
    <row r="10714" spans="1:5" x14ac:dyDescent="0.25">
      <c r="A10714">
        <v>35383</v>
      </c>
      <c r="B10714" s="2">
        <v>44316.471870550158</v>
      </c>
      <c r="C10714">
        <v>9646</v>
      </c>
      <c r="D10714">
        <v>438697</v>
      </c>
      <c r="E10714" s="24">
        <f>VLOOKUP(C10714,Подписчики!A:C,3,0)</f>
        <v>44304.890274715101</v>
      </c>
    </row>
    <row r="10715" spans="1:5" x14ac:dyDescent="0.25">
      <c r="A10715">
        <v>35385</v>
      </c>
      <c r="B10715" s="2">
        <v>44316.473893203889</v>
      </c>
      <c r="C10715">
        <v>208235</v>
      </c>
      <c r="D10715">
        <v>411922</v>
      </c>
      <c r="E10715" s="24">
        <f>VLOOKUP(C10715,Подписчики!A:C,3,0)</f>
        <v>44315.487611965815</v>
      </c>
    </row>
    <row r="10716" spans="1:5" x14ac:dyDescent="0.25">
      <c r="A10716">
        <v>35389</v>
      </c>
      <c r="B10716" s="2">
        <v>44316.475511326862</v>
      </c>
      <c r="C10716">
        <v>219742</v>
      </c>
      <c r="D10716">
        <v>374994</v>
      </c>
      <c r="E10716" s="24">
        <f>VLOOKUP(C10716,Подписчики!A:C,3,0)</f>
        <v>44309.016244195162</v>
      </c>
    </row>
    <row r="10717" spans="1:5" x14ac:dyDescent="0.25">
      <c r="A10717">
        <v>35393</v>
      </c>
      <c r="B10717" s="2">
        <v>44316.475511326862</v>
      </c>
      <c r="C10717">
        <v>313914</v>
      </c>
      <c r="D10717">
        <v>262099</v>
      </c>
      <c r="E10717" s="24">
        <f>VLOOKUP(C10717,Подписчики!A:C,3,0)</f>
        <v>44315.521332336182</v>
      </c>
    </row>
    <row r="10718" spans="1:5" x14ac:dyDescent="0.25">
      <c r="A10718">
        <v>35396</v>
      </c>
      <c r="B10718" s="2">
        <v>44316.478343042072</v>
      </c>
      <c r="C10718">
        <v>234786</v>
      </c>
      <c r="D10718">
        <v>21760</v>
      </c>
      <c r="E10718" s="24">
        <f>VLOOKUP(C10718,Подписчики!A:C,3,0)</f>
        <v>44315.725137215108</v>
      </c>
    </row>
    <row r="10719" spans="1:5" x14ac:dyDescent="0.25">
      <c r="A10719">
        <v>35399</v>
      </c>
      <c r="B10719" s="2">
        <v>44316.481333333337</v>
      </c>
      <c r="C10719">
        <v>330846</v>
      </c>
      <c r="D10719">
        <v>195606</v>
      </c>
      <c r="E10719" s="24">
        <f>VLOOKUP(C10719,Подписчики!A:C,3,0)</f>
        <v>44309.155571866104</v>
      </c>
    </row>
    <row r="10720" spans="1:5" x14ac:dyDescent="0.25">
      <c r="A10720">
        <v>35403</v>
      </c>
      <c r="B10720" s="2">
        <v>44316.481579288025</v>
      </c>
      <c r="C10720">
        <v>139247</v>
      </c>
      <c r="D10720">
        <v>411922</v>
      </c>
      <c r="E10720" s="24">
        <f>VLOOKUP(C10720,Подписчики!A:C,3,0)</f>
        <v>44314.86048945869</v>
      </c>
    </row>
    <row r="10721" spans="1:5" x14ac:dyDescent="0.25">
      <c r="A10721">
        <v>35405</v>
      </c>
      <c r="B10721" s="2">
        <v>44316.483197410998</v>
      </c>
      <c r="C10721">
        <v>172607</v>
      </c>
      <c r="D10721">
        <v>171529</v>
      </c>
      <c r="E10721" s="24">
        <f>VLOOKUP(C10721,Подписчики!A:C,3,0)</f>
        <v>44314.148572400292</v>
      </c>
    </row>
    <row r="10722" spans="1:5" x14ac:dyDescent="0.25">
      <c r="A10722">
        <v>35407</v>
      </c>
      <c r="B10722" s="2">
        <v>44316.483601941749</v>
      </c>
      <c r="C10722">
        <v>86061</v>
      </c>
      <c r="D10722">
        <v>469849</v>
      </c>
      <c r="E10722" s="24">
        <f>VLOOKUP(C10722,Подписчики!A:C,3,0)</f>
        <v>44312.732801638173</v>
      </c>
    </row>
    <row r="10723" spans="1:5" x14ac:dyDescent="0.25">
      <c r="A10723">
        <v>35411</v>
      </c>
      <c r="B10723" s="2">
        <v>44316.483601941749</v>
      </c>
      <c r="C10723">
        <v>263469</v>
      </c>
      <c r="D10723">
        <v>209122</v>
      </c>
      <c r="E10723" s="24">
        <f>VLOOKUP(C10723,Подписчики!A:C,3,0)</f>
        <v>44289.864288390316</v>
      </c>
    </row>
    <row r="10724" spans="1:5" x14ac:dyDescent="0.25">
      <c r="A10724">
        <v>35414</v>
      </c>
      <c r="B10724" s="2">
        <v>44316.483601941749</v>
      </c>
      <c r="C10724">
        <v>323665</v>
      </c>
      <c r="D10724">
        <v>457934</v>
      </c>
      <c r="E10724" s="24">
        <f>VLOOKUP(C10724,Подписчики!A:C,3,0)</f>
        <v>44315.002284152419</v>
      </c>
    </row>
    <row r="10725" spans="1:5" x14ac:dyDescent="0.25">
      <c r="A10725">
        <v>35417</v>
      </c>
      <c r="B10725" s="2">
        <v>44316.484006472492</v>
      </c>
      <c r="C10725">
        <v>134263</v>
      </c>
      <c r="D10725">
        <v>293657</v>
      </c>
      <c r="E10725" s="24">
        <f>VLOOKUP(C10725,Подписчики!A:C,3,0)</f>
        <v>44315.766296937327</v>
      </c>
    </row>
    <row r="10726" spans="1:5" x14ac:dyDescent="0.25">
      <c r="A10726">
        <v>35422</v>
      </c>
      <c r="B10726" s="2">
        <v>44316.484006472492</v>
      </c>
      <c r="C10726">
        <v>343942</v>
      </c>
      <c r="D10726">
        <v>250679</v>
      </c>
      <c r="E10726" s="24">
        <f>VLOOKUP(C10726,Подписчики!A:C,3,0)</f>
        <v>44307.709923076916</v>
      </c>
    </row>
    <row r="10727" spans="1:5" x14ac:dyDescent="0.25">
      <c r="A10727">
        <v>35425</v>
      </c>
      <c r="B10727" s="2">
        <v>44316.484411003235</v>
      </c>
      <c r="C10727">
        <v>146869</v>
      </c>
      <c r="D10727">
        <v>60239</v>
      </c>
      <c r="E10727" s="24">
        <f>VLOOKUP(C10727,Подписчики!A:C,3,0)</f>
        <v>44315.29626356838</v>
      </c>
    </row>
    <row r="10728" spans="1:5" x14ac:dyDescent="0.25">
      <c r="A10728">
        <v>35428</v>
      </c>
      <c r="B10728" s="2">
        <v>44316.484411003235</v>
      </c>
      <c r="C10728">
        <v>201133</v>
      </c>
      <c r="D10728">
        <v>351192</v>
      </c>
      <c r="E10728" s="24">
        <f>VLOOKUP(C10728,Подписчики!A:C,3,0)</f>
        <v>44290.403369408828</v>
      </c>
    </row>
    <row r="10729" spans="1:5" x14ac:dyDescent="0.25">
      <c r="A10729">
        <v>35429</v>
      </c>
      <c r="B10729" s="2">
        <v>44316.484411003235</v>
      </c>
      <c r="C10729">
        <v>266078</v>
      </c>
      <c r="D10729">
        <v>197645</v>
      </c>
      <c r="E10729" s="24">
        <f>VLOOKUP(C10729,Подписчики!A:C,3,0)</f>
        <v>44304.443108938751</v>
      </c>
    </row>
    <row r="10730" spans="1:5" x14ac:dyDescent="0.25">
      <c r="A10730">
        <v>35431</v>
      </c>
      <c r="B10730" s="2">
        <v>44316.485220064722</v>
      </c>
      <c r="C10730">
        <v>250494</v>
      </c>
      <c r="D10730">
        <v>238334</v>
      </c>
      <c r="E10730" s="24">
        <f>VLOOKUP(C10730,Подписчики!A:C,3,0)</f>
        <v>44313.884758368949</v>
      </c>
    </row>
    <row r="10731" spans="1:5" x14ac:dyDescent="0.25">
      <c r="A10731">
        <v>35434</v>
      </c>
      <c r="B10731" s="2">
        <v>44316.489265372169</v>
      </c>
      <c r="C10731">
        <v>275532</v>
      </c>
      <c r="D10731">
        <v>21760</v>
      </c>
      <c r="E10731" s="24">
        <f>VLOOKUP(C10731,Подписчики!A:C,3,0)</f>
        <v>44315.929732371798</v>
      </c>
    </row>
    <row r="10732" spans="1:5" x14ac:dyDescent="0.25">
      <c r="A10732">
        <v>35435</v>
      </c>
      <c r="B10732" s="2">
        <v>44316.490074433656</v>
      </c>
      <c r="C10732">
        <v>27859</v>
      </c>
      <c r="D10732">
        <v>205607</v>
      </c>
      <c r="E10732" s="24">
        <f>VLOOKUP(C10732,Подписчики!A:C,3,0)</f>
        <v>44315.712661752143</v>
      </c>
    </row>
    <row r="10733" spans="1:5" x14ac:dyDescent="0.25">
      <c r="A10733">
        <v>35436</v>
      </c>
      <c r="B10733" s="2">
        <v>44316.490883495149</v>
      </c>
      <c r="C10733">
        <v>244989</v>
      </c>
      <c r="D10733">
        <v>182191</v>
      </c>
      <c r="E10733" s="24">
        <f>VLOOKUP(C10733,Подписчики!A:C,3,0)</f>
        <v>44299.253840918813</v>
      </c>
    </row>
    <row r="10734" spans="1:5" x14ac:dyDescent="0.25">
      <c r="A10734">
        <v>35440</v>
      </c>
      <c r="B10734" s="2">
        <v>44316.491692556636</v>
      </c>
      <c r="C10734">
        <v>228460</v>
      </c>
      <c r="D10734">
        <v>17083</v>
      </c>
      <c r="E10734" s="24">
        <f>VLOOKUP(C10734,Подписчики!A:C,3,0)</f>
        <v>44315.29064366097</v>
      </c>
    </row>
    <row r="10735" spans="1:5" x14ac:dyDescent="0.25">
      <c r="A10735">
        <v>35445</v>
      </c>
      <c r="B10735" s="2">
        <v>44316.492906148866</v>
      </c>
      <c r="C10735">
        <v>32947</v>
      </c>
      <c r="D10735">
        <v>433596</v>
      </c>
      <c r="E10735" s="24">
        <f>VLOOKUP(C10735,Подписчики!A:C,3,0)</f>
        <v>44307.358050142451</v>
      </c>
    </row>
    <row r="10736" spans="1:5" x14ac:dyDescent="0.25">
      <c r="A10736">
        <v>35450</v>
      </c>
      <c r="B10736" s="2">
        <v>44316.492906148866</v>
      </c>
      <c r="C10736">
        <v>133994</v>
      </c>
      <c r="D10736">
        <v>206501</v>
      </c>
      <c r="E10736" s="24">
        <f>VLOOKUP(C10736,Подписчики!A:C,3,0)</f>
        <v>44292.508517806273</v>
      </c>
    </row>
    <row r="10737" spans="1:5" x14ac:dyDescent="0.25">
      <c r="A10737">
        <v>35453</v>
      </c>
      <c r="B10737" s="2">
        <v>44316.492906148866</v>
      </c>
      <c r="C10737">
        <v>136492</v>
      </c>
      <c r="D10737">
        <v>203265</v>
      </c>
      <c r="E10737" s="24">
        <f>VLOOKUP(C10737,Подписчики!A:C,3,0)</f>
        <v>44310.035688853277</v>
      </c>
    </row>
    <row r="10738" spans="1:5" x14ac:dyDescent="0.25">
      <c r="A10738">
        <v>35455</v>
      </c>
      <c r="B10738" s="2">
        <v>44316.494119741103</v>
      </c>
      <c r="C10738">
        <v>311829</v>
      </c>
      <c r="D10738">
        <v>17862</v>
      </c>
      <c r="E10738" s="24">
        <f>VLOOKUP(C10738,Подписчики!A:C,3,0)</f>
        <v>44311.684069373216</v>
      </c>
    </row>
    <row r="10739" spans="1:5" x14ac:dyDescent="0.25">
      <c r="A10739">
        <v>35458</v>
      </c>
      <c r="B10739" s="2">
        <v>44316.494524271839</v>
      </c>
      <c r="C10739">
        <v>281939</v>
      </c>
      <c r="D10739">
        <v>351192</v>
      </c>
      <c r="E10739" s="24">
        <f>VLOOKUP(C10739,Подписчики!A:C,3,0)</f>
        <v>44297.289619123934</v>
      </c>
    </row>
    <row r="10740" spans="1:5" x14ac:dyDescent="0.25">
      <c r="A10740">
        <v>35460</v>
      </c>
      <c r="B10740" s="2">
        <v>44316.498569579293</v>
      </c>
      <c r="C10740">
        <v>68115</v>
      </c>
      <c r="D10740">
        <v>182191</v>
      </c>
      <c r="E10740" s="24">
        <f>VLOOKUP(C10740,Подписчики!A:C,3,0)</f>
        <v>44309.839172400287</v>
      </c>
    </row>
    <row r="10741" spans="1:5" x14ac:dyDescent="0.25">
      <c r="A10741">
        <v>35462</v>
      </c>
      <c r="B10741" s="2">
        <v>44316.504333333338</v>
      </c>
      <c r="C10741">
        <v>158555</v>
      </c>
      <c r="D10741">
        <v>173662</v>
      </c>
      <c r="E10741" s="24">
        <f>VLOOKUP(C10741,Подписчики!A:C,3,0)</f>
        <v>44314.86654408832</v>
      </c>
    </row>
    <row r="10742" spans="1:5" x14ac:dyDescent="0.25">
      <c r="A10742">
        <v>35463</v>
      </c>
      <c r="B10742" s="2">
        <v>44316.505446601943</v>
      </c>
      <c r="C10742">
        <v>25105</v>
      </c>
      <c r="D10742">
        <v>43842</v>
      </c>
      <c r="E10742" s="24">
        <f>VLOOKUP(C10742,Подписчики!A:C,3,0)</f>
        <v>44294.924565170935</v>
      </c>
    </row>
    <row r="10743" spans="1:5" x14ac:dyDescent="0.25">
      <c r="A10743">
        <v>35468</v>
      </c>
      <c r="B10743" s="2">
        <v>44316.507064724916</v>
      </c>
      <c r="C10743">
        <v>51742</v>
      </c>
      <c r="D10743">
        <v>431288</v>
      </c>
      <c r="E10743" s="24">
        <f>VLOOKUP(C10743,Подписчики!A:C,3,0)</f>
        <v>44315.575983262104</v>
      </c>
    </row>
    <row r="10744" spans="1:5" x14ac:dyDescent="0.25">
      <c r="A10744">
        <v>35469</v>
      </c>
      <c r="B10744" s="2">
        <v>44316.507666666665</v>
      </c>
      <c r="C10744">
        <v>171641</v>
      </c>
      <c r="D10744">
        <v>470762</v>
      </c>
      <c r="E10744" s="24">
        <f>VLOOKUP(C10744,Подписчики!A:C,3,0)</f>
        <v>44301.551681410259</v>
      </c>
    </row>
    <row r="10745" spans="1:5" x14ac:dyDescent="0.25">
      <c r="A10745">
        <v>35470</v>
      </c>
      <c r="B10745" s="2">
        <v>44316.509333333335</v>
      </c>
      <c r="C10745">
        <v>120056</v>
      </c>
      <c r="D10745">
        <v>389689</v>
      </c>
      <c r="E10745" s="24">
        <f>VLOOKUP(C10745,Подписчики!A:C,3,0)</f>
        <v>44315.102713319087</v>
      </c>
    </row>
    <row r="10746" spans="1:5" x14ac:dyDescent="0.25">
      <c r="A10746">
        <v>35475</v>
      </c>
      <c r="B10746" s="2">
        <v>44316.513941747573</v>
      </c>
      <c r="C10746">
        <v>176487</v>
      </c>
      <c r="D10746">
        <v>65828</v>
      </c>
      <c r="E10746" s="24">
        <f>VLOOKUP(C10746,Подписчики!A:C,3,0)</f>
        <v>44308.626641809118</v>
      </c>
    </row>
    <row r="10747" spans="1:5" x14ac:dyDescent="0.25">
      <c r="A10747">
        <v>35479</v>
      </c>
      <c r="B10747" s="2">
        <v>44316.513941747573</v>
      </c>
      <c r="C10747">
        <v>295446</v>
      </c>
      <c r="D10747">
        <v>411922</v>
      </c>
      <c r="E10747" s="24">
        <f>VLOOKUP(C10747,Подписчики!A:C,3,0)</f>
        <v>44299.230016631052</v>
      </c>
    </row>
    <row r="10748" spans="1:5" x14ac:dyDescent="0.25">
      <c r="A10748">
        <v>35482</v>
      </c>
      <c r="B10748" s="2">
        <v>44316.514346278316</v>
      </c>
      <c r="C10748">
        <v>296148</v>
      </c>
      <c r="D10748">
        <v>347008</v>
      </c>
      <c r="E10748" s="24">
        <f>VLOOKUP(C10748,Подписчики!A:C,3,0)</f>
        <v>44312.398889992881</v>
      </c>
    </row>
    <row r="10749" spans="1:5" x14ac:dyDescent="0.25">
      <c r="A10749">
        <v>35485</v>
      </c>
      <c r="B10749" s="2">
        <v>44316.516333333333</v>
      </c>
      <c r="C10749">
        <v>200617</v>
      </c>
      <c r="D10749">
        <v>5151</v>
      </c>
      <c r="E10749" s="24">
        <f>VLOOKUP(C10749,Подписчики!A:C,3,0)</f>
        <v>44286.064481089743</v>
      </c>
    </row>
    <row r="10750" spans="1:5" x14ac:dyDescent="0.25">
      <c r="A10750">
        <v>35487</v>
      </c>
      <c r="B10750" s="2">
        <v>44316.51636893204</v>
      </c>
      <c r="C10750">
        <v>142962</v>
      </c>
      <c r="D10750">
        <v>339123</v>
      </c>
      <c r="E10750" s="24">
        <f>VLOOKUP(C10750,Подписчики!A:C,3,0)</f>
        <v>44315.819458048434</v>
      </c>
    </row>
    <row r="10751" spans="1:5" x14ac:dyDescent="0.25">
      <c r="A10751">
        <v>35488</v>
      </c>
      <c r="B10751" s="2">
        <v>44316.518391585756</v>
      </c>
      <c r="C10751">
        <v>335923</v>
      </c>
      <c r="D10751">
        <v>88863</v>
      </c>
      <c r="E10751" s="24">
        <f>VLOOKUP(C10751,Подписчики!A:C,3,0)</f>
        <v>44315.104175819084</v>
      </c>
    </row>
    <row r="10752" spans="1:5" x14ac:dyDescent="0.25">
      <c r="A10752">
        <v>35491</v>
      </c>
      <c r="B10752" s="2">
        <v>44316.518796116499</v>
      </c>
      <c r="C10752">
        <v>268816</v>
      </c>
      <c r="D10752">
        <v>430019</v>
      </c>
      <c r="E10752" s="24">
        <f>VLOOKUP(C10752,Подписчики!A:C,3,0)</f>
        <v>44308.400741987178</v>
      </c>
    </row>
    <row r="10753" spans="1:5" x14ac:dyDescent="0.25">
      <c r="A10753">
        <v>35495</v>
      </c>
      <c r="B10753" s="2">
        <v>44316.518796116499</v>
      </c>
      <c r="C10753">
        <v>297348</v>
      </c>
      <c r="D10753">
        <v>473323</v>
      </c>
      <c r="E10753" s="24">
        <f>VLOOKUP(C10753,Подписчики!A:C,3,0)</f>
        <v>44293.504139245015</v>
      </c>
    </row>
    <row r="10754" spans="1:5" x14ac:dyDescent="0.25">
      <c r="A10754">
        <v>35500</v>
      </c>
      <c r="B10754" s="2">
        <v>44316.52041423948</v>
      </c>
      <c r="C10754">
        <v>56355</v>
      </c>
      <c r="D10754">
        <v>227775</v>
      </c>
      <c r="E10754" s="24">
        <f>VLOOKUP(C10754,Подписчики!A:C,3,0)</f>
        <v>44295.103370405981</v>
      </c>
    </row>
    <row r="10755" spans="1:5" x14ac:dyDescent="0.25">
      <c r="A10755">
        <v>35501</v>
      </c>
      <c r="B10755" s="2">
        <v>44316.52081877023</v>
      </c>
      <c r="C10755">
        <v>22960</v>
      </c>
      <c r="D10755">
        <v>411922</v>
      </c>
      <c r="E10755" s="24">
        <f>VLOOKUP(C10755,Подписчики!A:C,3,0)</f>
        <v>44313.815216844734</v>
      </c>
    </row>
    <row r="10756" spans="1:5" x14ac:dyDescent="0.25">
      <c r="A10756">
        <v>35504</v>
      </c>
      <c r="B10756" s="2">
        <v>44316.52203236246</v>
      </c>
      <c r="C10756">
        <v>16112</v>
      </c>
      <c r="D10756">
        <v>278183</v>
      </c>
      <c r="E10756" s="24">
        <f>VLOOKUP(C10756,Подписчики!A:C,3,0)</f>
        <v>44310.423693482902</v>
      </c>
    </row>
    <row r="10757" spans="1:5" x14ac:dyDescent="0.25">
      <c r="A10757">
        <v>35506</v>
      </c>
      <c r="B10757" s="2">
        <v>44316.52203236246</v>
      </c>
      <c r="C10757">
        <v>67680</v>
      </c>
      <c r="D10757">
        <v>112334</v>
      </c>
      <c r="E10757" s="24">
        <f>VLOOKUP(C10757,Подписчики!A:C,3,0)</f>
        <v>44315.593660113962</v>
      </c>
    </row>
    <row r="10758" spans="1:5" x14ac:dyDescent="0.25">
      <c r="A10758">
        <v>35508</v>
      </c>
      <c r="B10758" s="2">
        <v>44316.52203236246</v>
      </c>
      <c r="C10758">
        <v>73169</v>
      </c>
      <c r="D10758">
        <v>122982</v>
      </c>
      <c r="E10758" s="24">
        <f>VLOOKUP(C10758,Подписчики!A:C,3,0)</f>
        <v>44315.070921652419</v>
      </c>
    </row>
    <row r="10759" spans="1:5" x14ac:dyDescent="0.25">
      <c r="A10759">
        <v>35510</v>
      </c>
      <c r="B10759" s="2">
        <v>44316.522436893203</v>
      </c>
      <c r="C10759">
        <v>39099</v>
      </c>
      <c r="D10759">
        <v>258583</v>
      </c>
      <c r="E10759" s="24">
        <f>VLOOKUP(C10759,Подписчики!A:C,3,0)</f>
        <v>44310.828938176637</v>
      </c>
    </row>
    <row r="10760" spans="1:5" x14ac:dyDescent="0.25">
      <c r="A10760">
        <v>35511</v>
      </c>
      <c r="B10760" s="2">
        <v>44316.523650485433</v>
      </c>
      <c r="C10760">
        <v>321531</v>
      </c>
      <c r="D10760">
        <v>437992</v>
      </c>
      <c r="E10760" s="24">
        <f>VLOOKUP(C10760,Подписчики!A:C,3,0)</f>
        <v>44313.734257799144</v>
      </c>
    </row>
    <row r="10761" spans="1:5" x14ac:dyDescent="0.25">
      <c r="A10761">
        <v>35515</v>
      </c>
      <c r="B10761" s="2">
        <v>44316.52486407767</v>
      </c>
      <c r="C10761">
        <v>83200</v>
      </c>
      <c r="D10761">
        <v>158978</v>
      </c>
      <c r="E10761" s="24">
        <f>VLOOKUP(C10761,Подписчики!A:C,3,0)</f>
        <v>44290.178471438747</v>
      </c>
    </row>
    <row r="10762" spans="1:5" x14ac:dyDescent="0.25">
      <c r="A10762">
        <v>35518</v>
      </c>
      <c r="B10762" s="2">
        <v>44316.525268608413</v>
      </c>
      <c r="C10762">
        <v>239666</v>
      </c>
      <c r="D10762">
        <v>94440</v>
      </c>
      <c r="E10762" s="24">
        <f>VLOOKUP(C10762,Подписчики!A:C,3,0)</f>
        <v>44308.24565644587</v>
      </c>
    </row>
    <row r="10763" spans="1:5" x14ac:dyDescent="0.25">
      <c r="A10763">
        <v>35520</v>
      </c>
      <c r="B10763" s="2">
        <v>44316.526886731386</v>
      </c>
      <c r="C10763">
        <v>15044</v>
      </c>
      <c r="D10763">
        <v>118549</v>
      </c>
      <c r="E10763" s="24">
        <f>VLOOKUP(C10763,Подписчики!A:C,3,0)</f>
        <v>44316.000548112534</v>
      </c>
    </row>
    <row r="10764" spans="1:5" x14ac:dyDescent="0.25">
      <c r="A10764">
        <v>35521</v>
      </c>
      <c r="B10764" s="2">
        <v>44316.52769579288</v>
      </c>
      <c r="C10764">
        <v>321329</v>
      </c>
      <c r="D10764">
        <v>21760</v>
      </c>
      <c r="E10764" s="24">
        <f>VLOOKUP(C10764,Подписчики!A:C,3,0)</f>
        <v>44316.257527528491</v>
      </c>
    </row>
    <row r="10765" spans="1:5" x14ac:dyDescent="0.25">
      <c r="A10765">
        <v>35525</v>
      </c>
      <c r="B10765" s="2">
        <v>44316.52890938511</v>
      </c>
      <c r="C10765">
        <v>68638</v>
      </c>
      <c r="D10765">
        <v>148570</v>
      </c>
      <c r="E10765" s="24">
        <f>VLOOKUP(C10765,Подписчики!A:C,3,0)</f>
        <v>44315.79260434473</v>
      </c>
    </row>
    <row r="10766" spans="1:5" x14ac:dyDescent="0.25">
      <c r="A10766">
        <v>35526</v>
      </c>
      <c r="B10766" s="2">
        <v>44316.529718446604</v>
      </c>
      <c r="C10766">
        <v>331856</v>
      </c>
      <c r="D10766">
        <v>374994</v>
      </c>
      <c r="E10766" s="24">
        <f>VLOOKUP(C10766,Подписчики!A:C,3,0)</f>
        <v>44310.433978205125</v>
      </c>
    </row>
    <row r="10767" spans="1:5" x14ac:dyDescent="0.25">
      <c r="A10767">
        <v>35528</v>
      </c>
      <c r="B10767" s="2">
        <v>44316.530122977347</v>
      </c>
      <c r="C10767">
        <v>147502</v>
      </c>
      <c r="D10767">
        <v>367148</v>
      </c>
      <c r="E10767" s="24">
        <f>VLOOKUP(C10767,Подписчики!A:C,3,0)</f>
        <v>44315.601850391737</v>
      </c>
    </row>
    <row r="10768" spans="1:5" x14ac:dyDescent="0.25">
      <c r="A10768">
        <v>35531</v>
      </c>
      <c r="B10768" s="2">
        <v>44316.532145631063</v>
      </c>
      <c r="C10768">
        <v>249554</v>
      </c>
      <c r="D10768">
        <v>347393</v>
      </c>
      <c r="E10768" s="24">
        <f>VLOOKUP(C10768,Подписчики!A:C,3,0)</f>
        <v>44310.262153454423</v>
      </c>
    </row>
    <row r="10769" spans="1:5" x14ac:dyDescent="0.25">
      <c r="A10769">
        <v>35534</v>
      </c>
      <c r="B10769" s="2">
        <v>44316.53214563107</v>
      </c>
      <c r="C10769">
        <v>103412</v>
      </c>
      <c r="D10769">
        <v>411922</v>
      </c>
      <c r="E10769" s="24">
        <f>VLOOKUP(C10769,Подписчики!A:C,3,0)</f>
        <v>44315.791033511399</v>
      </c>
    </row>
    <row r="10770" spans="1:5" x14ac:dyDescent="0.25">
      <c r="A10770">
        <v>35537</v>
      </c>
      <c r="B10770" s="2">
        <v>44316.53214563107</v>
      </c>
      <c r="C10770">
        <v>110227</v>
      </c>
      <c r="D10770">
        <v>258219</v>
      </c>
      <c r="E10770" s="24">
        <f>VLOOKUP(C10770,Подписчики!A:C,3,0)</f>
        <v>44309.635270049861</v>
      </c>
    </row>
    <row r="10771" spans="1:5" x14ac:dyDescent="0.25">
      <c r="A10771">
        <v>35542</v>
      </c>
      <c r="B10771" s="2">
        <v>44316.53214563107</v>
      </c>
      <c r="C10771">
        <v>184288</v>
      </c>
      <c r="D10771">
        <v>118549</v>
      </c>
      <c r="E10771" s="24">
        <f>VLOOKUP(C10771,Подписчики!A:C,3,0)</f>
        <v>44303.496136039888</v>
      </c>
    </row>
    <row r="10772" spans="1:5" x14ac:dyDescent="0.25">
      <c r="A10772">
        <v>35545</v>
      </c>
      <c r="B10772" s="2">
        <v>44316.532954692557</v>
      </c>
      <c r="C10772">
        <v>234844</v>
      </c>
      <c r="D10772">
        <v>112456</v>
      </c>
      <c r="E10772" s="24">
        <f>VLOOKUP(C10772,Подписчики!A:C,3,0)</f>
        <v>44300.475810861826</v>
      </c>
    </row>
    <row r="10773" spans="1:5" x14ac:dyDescent="0.25">
      <c r="A10773">
        <v>35548</v>
      </c>
      <c r="B10773" s="2">
        <v>44316.533763754051</v>
      </c>
      <c r="C10773">
        <v>335161</v>
      </c>
      <c r="D10773">
        <v>192331</v>
      </c>
      <c r="E10773" s="24">
        <f>VLOOKUP(C10773,Подписчики!A:C,3,0)</f>
        <v>44315.751253881768</v>
      </c>
    </row>
    <row r="10774" spans="1:5" x14ac:dyDescent="0.25">
      <c r="A10774">
        <v>35550</v>
      </c>
      <c r="B10774" s="2">
        <v>44316.534168284787</v>
      </c>
      <c r="C10774">
        <v>200461</v>
      </c>
      <c r="D10774">
        <v>230507</v>
      </c>
      <c r="E10774" s="24">
        <f>VLOOKUP(C10774,Подписчики!A:C,3,0)</f>
        <v>44308.808008938751</v>
      </c>
    </row>
    <row r="10775" spans="1:5" x14ac:dyDescent="0.25">
      <c r="A10775">
        <v>35553</v>
      </c>
      <c r="B10775" s="2">
        <v>44316.534168284794</v>
      </c>
      <c r="C10775">
        <v>182021</v>
      </c>
      <c r="D10775">
        <v>411922</v>
      </c>
      <c r="E10775" s="24">
        <f>VLOOKUP(C10775,Подписчики!A:C,3,0)</f>
        <v>44308.755437606844</v>
      </c>
    </row>
    <row r="10776" spans="1:5" x14ac:dyDescent="0.25">
      <c r="A10776">
        <v>35557</v>
      </c>
      <c r="B10776" s="2">
        <v>44316.534977346273</v>
      </c>
      <c r="C10776">
        <v>267123</v>
      </c>
      <c r="D10776">
        <v>21760</v>
      </c>
      <c r="E10776" s="24">
        <f>VLOOKUP(C10776,Подписчики!A:C,3,0)</f>
        <v>44312.934586075498</v>
      </c>
    </row>
    <row r="10777" spans="1:5" x14ac:dyDescent="0.25">
      <c r="A10777">
        <v>35562</v>
      </c>
      <c r="B10777" s="2">
        <v>44316.535381877024</v>
      </c>
      <c r="C10777">
        <v>128686</v>
      </c>
      <c r="D10777">
        <v>154256</v>
      </c>
      <c r="E10777" s="24">
        <f>VLOOKUP(C10777,Подписчики!A:C,3,0)</f>
        <v>44288.032185149576</v>
      </c>
    </row>
    <row r="10778" spans="1:5" x14ac:dyDescent="0.25">
      <c r="A10778">
        <v>35564</v>
      </c>
      <c r="B10778" s="2">
        <v>44316.536595469253</v>
      </c>
      <c r="C10778">
        <v>35539</v>
      </c>
      <c r="D10778">
        <v>157871</v>
      </c>
      <c r="E10778" s="24">
        <f>VLOOKUP(C10778,Подписчики!A:C,3,0)</f>
        <v>44309.302850427346</v>
      </c>
    </row>
    <row r="10779" spans="1:5" x14ac:dyDescent="0.25">
      <c r="A10779">
        <v>35569</v>
      </c>
      <c r="B10779" s="2">
        <v>44316.536999999997</v>
      </c>
      <c r="C10779">
        <v>186510</v>
      </c>
      <c r="D10779">
        <v>320620</v>
      </c>
      <c r="E10779" s="24">
        <f>VLOOKUP(C10779,Подписчики!A:C,3,0)</f>
        <v>44311.016946153846</v>
      </c>
    </row>
    <row r="10780" spans="1:5" x14ac:dyDescent="0.25">
      <c r="A10780">
        <v>35571</v>
      </c>
      <c r="B10780" s="2">
        <v>44316.538618122977</v>
      </c>
      <c r="C10780">
        <v>43213</v>
      </c>
      <c r="D10780">
        <v>351192</v>
      </c>
      <c r="E10780" s="24">
        <f>VLOOKUP(C10780,Подписчики!A:C,3,0)</f>
        <v>44315.126607300568</v>
      </c>
    </row>
    <row r="10781" spans="1:5" x14ac:dyDescent="0.25">
      <c r="A10781">
        <v>35574</v>
      </c>
      <c r="B10781" s="2">
        <v>44316.540236245957</v>
      </c>
      <c r="C10781">
        <v>22368</v>
      </c>
      <c r="D10781">
        <v>5151</v>
      </c>
      <c r="E10781" s="24">
        <f>VLOOKUP(C10781,Подписчики!A:C,3,0)</f>
        <v>44306.397819123937</v>
      </c>
    </row>
    <row r="10782" spans="1:5" x14ac:dyDescent="0.25">
      <c r="A10782">
        <v>35575</v>
      </c>
      <c r="B10782" s="2">
        <v>44316.540236245957</v>
      </c>
      <c r="C10782">
        <v>30410</v>
      </c>
      <c r="D10782">
        <v>104581</v>
      </c>
      <c r="E10782" s="24">
        <f>VLOOKUP(C10782,Подписчики!A:C,3,0)</f>
        <v>44316.251762250715</v>
      </c>
    </row>
    <row r="10783" spans="1:5" x14ac:dyDescent="0.25">
      <c r="A10783">
        <v>35580</v>
      </c>
      <c r="B10783" s="2">
        <v>44316.541854368937</v>
      </c>
      <c r="C10783">
        <v>149657</v>
      </c>
      <c r="D10783">
        <v>244574</v>
      </c>
      <c r="E10783" s="24">
        <f>VLOOKUP(C10783,Подписчики!A:C,3,0)</f>
        <v>44315.838744159548</v>
      </c>
    </row>
    <row r="10784" spans="1:5" x14ac:dyDescent="0.25">
      <c r="A10784">
        <v>35584</v>
      </c>
      <c r="B10784" s="2">
        <v>44316.542663430417</v>
      </c>
      <c r="C10784">
        <v>121112</v>
      </c>
      <c r="D10784">
        <v>347393</v>
      </c>
      <c r="E10784" s="24">
        <f>VLOOKUP(C10784,Подписчики!A:C,3,0)</f>
        <v>44308.876288995722</v>
      </c>
    </row>
    <row r="10785" spans="1:5" x14ac:dyDescent="0.25">
      <c r="A10785">
        <v>35588</v>
      </c>
      <c r="B10785" s="2">
        <v>44316.542663430424</v>
      </c>
      <c r="C10785">
        <v>247280</v>
      </c>
      <c r="D10785">
        <v>394819</v>
      </c>
      <c r="E10785" s="24">
        <f>VLOOKUP(C10785,Подписчики!A:C,3,0)</f>
        <v>44295.265713603992</v>
      </c>
    </row>
    <row r="10786" spans="1:5" x14ac:dyDescent="0.25">
      <c r="A10786">
        <v>35591</v>
      </c>
      <c r="B10786" s="2">
        <v>44316.543472491911</v>
      </c>
      <c r="C10786">
        <v>221339</v>
      </c>
      <c r="D10786">
        <v>250679</v>
      </c>
      <c r="E10786" s="24">
        <f>VLOOKUP(C10786,Подписчики!A:C,3,0)</f>
        <v>44315.292226068377</v>
      </c>
    </row>
    <row r="10787" spans="1:5" x14ac:dyDescent="0.25">
      <c r="A10787">
        <v>35596</v>
      </c>
      <c r="B10787" s="2">
        <v>44316.543877022654</v>
      </c>
      <c r="C10787">
        <v>138569</v>
      </c>
      <c r="D10787">
        <v>95024</v>
      </c>
      <c r="E10787" s="24">
        <f>VLOOKUP(C10787,Подписчики!A:C,3,0)</f>
        <v>44312.974848076927</v>
      </c>
    </row>
    <row r="10788" spans="1:5" x14ac:dyDescent="0.25">
      <c r="A10788">
        <v>35601</v>
      </c>
      <c r="B10788" s="2">
        <v>44316.54468608414</v>
      </c>
      <c r="C10788">
        <v>121171</v>
      </c>
      <c r="D10788">
        <v>346056</v>
      </c>
      <c r="E10788" s="24">
        <f>VLOOKUP(C10788,Подписчики!A:C,3,0)</f>
        <v>44285.807618198007</v>
      </c>
    </row>
    <row r="10789" spans="1:5" x14ac:dyDescent="0.25">
      <c r="A10789">
        <v>35603</v>
      </c>
      <c r="B10789" s="2">
        <v>44316.546708737864</v>
      </c>
      <c r="C10789">
        <v>181395</v>
      </c>
      <c r="D10789">
        <v>394819</v>
      </c>
      <c r="E10789" s="24">
        <f>VLOOKUP(C10789,Подписчики!A:C,3,0)</f>
        <v>44301.694390206547</v>
      </c>
    </row>
    <row r="10790" spans="1:5" x14ac:dyDescent="0.25">
      <c r="A10790">
        <v>35604</v>
      </c>
      <c r="B10790" s="2">
        <v>44316.547113268607</v>
      </c>
      <c r="C10790">
        <v>179110</v>
      </c>
      <c r="D10790">
        <v>250679</v>
      </c>
      <c r="E10790" s="24">
        <f>VLOOKUP(C10790,Подписчики!A:C,3,0)</f>
        <v>44308.973684188029</v>
      </c>
    </row>
    <row r="10791" spans="1:5" x14ac:dyDescent="0.25">
      <c r="A10791">
        <v>35607</v>
      </c>
      <c r="B10791" s="2">
        <v>44316.547517799358</v>
      </c>
      <c r="C10791">
        <v>257119</v>
      </c>
      <c r="D10791">
        <v>347008</v>
      </c>
      <c r="E10791" s="24">
        <f>VLOOKUP(C10791,Подписчики!A:C,3,0)</f>
        <v>44315.535846225066</v>
      </c>
    </row>
    <row r="10792" spans="1:5" x14ac:dyDescent="0.25">
      <c r="A10792">
        <v>35609</v>
      </c>
      <c r="B10792" s="2">
        <v>44316.547922330094</v>
      </c>
      <c r="C10792">
        <v>164238</v>
      </c>
      <c r="D10792">
        <v>217307</v>
      </c>
      <c r="E10792" s="24">
        <f>VLOOKUP(C10792,Подписчики!A:C,3,0)</f>
        <v>44308.358240633905</v>
      </c>
    </row>
    <row r="10793" spans="1:5" x14ac:dyDescent="0.25">
      <c r="A10793">
        <v>35612</v>
      </c>
      <c r="B10793" s="2">
        <v>44316.547922330094</v>
      </c>
      <c r="C10793">
        <v>241101</v>
      </c>
      <c r="D10793">
        <v>393123</v>
      </c>
      <c r="E10793" s="24">
        <f>VLOOKUP(C10793,Подписчики!A:C,3,0)</f>
        <v>44311.367051068373</v>
      </c>
    </row>
    <row r="10794" spans="1:5" x14ac:dyDescent="0.25">
      <c r="A10794">
        <v>35616</v>
      </c>
      <c r="B10794" s="2">
        <v>44316.551158576047</v>
      </c>
      <c r="C10794">
        <v>61726</v>
      </c>
      <c r="D10794">
        <v>80850</v>
      </c>
      <c r="E10794" s="24">
        <f>VLOOKUP(C10794,Подписчики!A:C,3,0)</f>
        <v>44316.310488176641</v>
      </c>
    </row>
    <row r="10795" spans="1:5" x14ac:dyDescent="0.25">
      <c r="A10795">
        <v>35620</v>
      </c>
      <c r="B10795" s="2">
        <v>44316.551563106797</v>
      </c>
      <c r="C10795">
        <v>44094</v>
      </c>
      <c r="D10795">
        <v>267896</v>
      </c>
      <c r="E10795" s="24">
        <f>VLOOKUP(C10795,Подписчики!A:C,3,0)</f>
        <v>44307.897319195159</v>
      </c>
    </row>
    <row r="10796" spans="1:5" x14ac:dyDescent="0.25">
      <c r="A10796">
        <v>35625</v>
      </c>
      <c r="B10796" s="2">
        <v>44316.555608414244</v>
      </c>
      <c r="C10796">
        <v>197220</v>
      </c>
      <c r="D10796">
        <v>104958</v>
      </c>
      <c r="E10796" s="24">
        <f>VLOOKUP(C10796,Подписчики!A:C,3,0)</f>
        <v>44315.37356727208</v>
      </c>
    </row>
    <row r="10797" spans="1:5" x14ac:dyDescent="0.25">
      <c r="A10797">
        <v>35627</v>
      </c>
      <c r="B10797" s="2">
        <v>44316.55601294498</v>
      </c>
      <c r="C10797">
        <v>338485</v>
      </c>
      <c r="D10797">
        <v>184941</v>
      </c>
      <c r="E10797" s="24">
        <f>VLOOKUP(C10797,Подписчики!A:C,3,0)</f>
        <v>44315.17442450142</v>
      </c>
    </row>
    <row r="10798" spans="1:5" x14ac:dyDescent="0.25">
      <c r="A10798">
        <v>35631</v>
      </c>
      <c r="B10798" s="2">
        <v>44316.557226537218</v>
      </c>
      <c r="C10798">
        <v>251249</v>
      </c>
      <c r="D10798">
        <v>230836</v>
      </c>
      <c r="E10798" s="24">
        <f>VLOOKUP(C10798,Подписчики!A:C,3,0)</f>
        <v>44314.85753760684</v>
      </c>
    </row>
    <row r="10799" spans="1:5" x14ac:dyDescent="0.25">
      <c r="A10799">
        <v>35633</v>
      </c>
      <c r="B10799" s="2">
        <v>44316.557631067961</v>
      </c>
      <c r="C10799">
        <v>74907</v>
      </c>
      <c r="D10799">
        <v>347367</v>
      </c>
      <c r="E10799" s="24">
        <f>VLOOKUP(C10799,Подписчики!A:C,3,0)</f>
        <v>44308.203836289176</v>
      </c>
    </row>
    <row r="10800" spans="1:5" x14ac:dyDescent="0.25">
      <c r="A10800">
        <v>35635</v>
      </c>
      <c r="B10800" s="2">
        <v>44316.559249190934</v>
      </c>
      <c r="C10800">
        <v>237942</v>
      </c>
      <c r="D10800">
        <v>83380</v>
      </c>
      <c r="E10800" s="24">
        <f>VLOOKUP(C10800,Подписчики!A:C,3,0)</f>
        <v>44305.153515705133</v>
      </c>
    </row>
    <row r="10801" spans="1:5" x14ac:dyDescent="0.25">
      <c r="A10801">
        <v>35637</v>
      </c>
      <c r="B10801" s="2">
        <v>44316.559666666661</v>
      </c>
      <c r="C10801">
        <v>27149</v>
      </c>
      <c r="D10801">
        <v>182191</v>
      </c>
      <c r="E10801" s="24">
        <f>VLOOKUP(C10801,Подписчики!A:C,3,0)</f>
        <v>44292.184864458693</v>
      </c>
    </row>
    <row r="10802" spans="1:5" x14ac:dyDescent="0.25">
      <c r="A10802">
        <v>35640</v>
      </c>
      <c r="B10802" s="2">
        <v>44316.560058252428</v>
      </c>
      <c r="C10802">
        <v>304613</v>
      </c>
      <c r="D10802">
        <v>419859</v>
      </c>
      <c r="E10802" s="24">
        <f>VLOOKUP(C10802,Подписчики!A:C,3,0)</f>
        <v>44307.941744871794</v>
      </c>
    </row>
    <row r="10803" spans="1:5" x14ac:dyDescent="0.25">
      <c r="A10803">
        <v>35641</v>
      </c>
      <c r="B10803" s="2">
        <v>44316.563333333339</v>
      </c>
      <c r="C10803">
        <v>277848</v>
      </c>
      <c r="D10803">
        <v>182191</v>
      </c>
      <c r="E10803" s="24">
        <f>VLOOKUP(C10803,Подписчики!A:C,3,0)</f>
        <v>44315.784725641024</v>
      </c>
    </row>
    <row r="10804" spans="1:5" x14ac:dyDescent="0.25">
      <c r="A10804">
        <v>35646</v>
      </c>
      <c r="B10804" s="2">
        <v>44316.564912621361</v>
      </c>
      <c r="C10804">
        <v>19323</v>
      </c>
      <c r="D10804">
        <v>96471</v>
      </c>
      <c r="E10804" s="24">
        <f>VLOOKUP(C10804,Подписчики!A:C,3,0)</f>
        <v>44316.080968945869</v>
      </c>
    </row>
    <row r="10805" spans="1:5" x14ac:dyDescent="0.25">
      <c r="A10805">
        <v>35650</v>
      </c>
      <c r="B10805" s="2">
        <v>44316.565721682848</v>
      </c>
      <c r="C10805">
        <v>18292</v>
      </c>
      <c r="D10805">
        <v>476451</v>
      </c>
      <c r="E10805" s="24">
        <f>VLOOKUP(C10805,Подписчики!A:C,3,0)</f>
        <v>44314.463594515677</v>
      </c>
    </row>
    <row r="10806" spans="1:5" x14ac:dyDescent="0.25">
      <c r="A10806">
        <v>35654</v>
      </c>
      <c r="B10806" s="2">
        <v>44316.567744336571</v>
      </c>
      <c r="C10806">
        <v>237219</v>
      </c>
      <c r="D10806">
        <v>102086</v>
      </c>
      <c r="E10806" s="24">
        <f>VLOOKUP(C10806,Подписчики!A:C,3,0)</f>
        <v>44311.889589992883</v>
      </c>
    </row>
    <row r="10807" spans="1:5" x14ac:dyDescent="0.25">
      <c r="A10807">
        <v>35658</v>
      </c>
      <c r="B10807" s="2">
        <v>44316.570576051774</v>
      </c>
      <c r="C10807">
        <v>234357</v>
      </c>
      <c r="D10807">
        <v>217497</v>
      </c>
      <c r="E10807" s="24">
        <f>VLOOKUP(C10807,Подписчики!A:C,3,0)</f>
        <v>44311.470917592589</v>
      </c>
    </row>
    <row r="10808" spans="1:5" x14ac:dyDescent="0.25">
      <c r="A10808">
        <v>35660</v>
      </c>
      <c r="B10808" s="2">
        <v>44316.571000000004</v>
      </c>
      <c r="C10808">
        <v>254409</v>
      </c>
      <c r="D10808">
        <v>43623</v>
      </c>
      <c r="E10808" s="24">
        <f>VLOOKUP(C10808,Подписчики!A:C,3,0)</f>
        <v>44310.423044836185</v>
      </c>
    </row>
    <row r="10809" spans="1:5" x14ac:dyDescent="0.25">
      <c r="A10809">
        <v>35665</v>
      </c>
      <c r="B10809" s="2">
        <v>44316.571385113268</v>
      </c>
      <c r="C10809">
        <v>202195</v>
      </c>
      <c r="D10809">
        <v>8703</v>
      </c>
      <c r="E10809" s="24">
        <f>VLOOKUP(C10809,Подписчики!A:C,3,0)</f>
        <v>44307.295237678067</v>
      </c>
    </row>
    <row r="10810" spans="1:5" x14ac:dyDescent="0.25">
      <c r="A10810">
        <v>35666</v>
      </c>
      <c r="B10810" s="2">
        <v>44316.571385113268</v>
      </c>
      <c r="C10810">
        <v>330708</v>
      </c>
      <c r="D10810">
        <v>128523</v>
      </c>
      <c r="E10810" s="24">
        <f>VLOOKUP(C10810,Подписчики!A:C,3,0)</f>
        <v>44309.469019373217</v>
      </c>
    </row>
    <row r="10811" spans="1:5" x14ac:dyDescent="0.25">
      <c r="A10811">
        <v>35669</v>
      </c>
      <c r="B10811" s="2">
        <v>44316.572598705505</v>
      </c>
      <c r="C10811">
        <v>78264</v>
      </c>
      <c r="D10811">
        <v>297015</v>
      </c>
      <c r="E10811" s="24">
        <f>VLOOKUP(C10811,Подписчики!A:C,3,0)</f>
        <v>44315.827896474359</v>
      </c>
    </row>
    <row r="10812" spans="1:5" x14ac:dyDescent="0.25">
      <c r="A10812">
        <v>35671</v>
      </c>
      <c r="B10812" s="2">
        <v>44316.573003236248</v>
      </c>
      <c r="C10812">
        <v>149997</v>
      </c>
      <c r="D10812">
        <v>158978</v>
      </c>
      <c r="E10812" s="24">
        <f>VLOOKUP(C10812,Подписчики!A:C,3,0)</f>
        <v>44315.163682300568</v>
      </c>
    </row>
    <row r="10813" spans="1:5" x14ac:dyDescent="0.25">
      <c r="A10813">
        <v>35674</v>
      </c>
      <c r="B10813" s="2">
        <v>44316.573812297735</v>
      </c>
      <c r="C10813">
        <v>306521</v>
      </c>
      <c r="D10813">
        <v>227775</v>
      </c>
      <c r="E10813" s="24">
        <f>VLOOKUP(C10813,Подписчики!A:C,3,0)</f>
        <v>44316.304638639609</v>
      </c>
    </row>
    <row r="10814" spans="1:5" x14ac:dyDescent="0.25">
      <c r="A10814">
        <v>35679</v>
      </c>
      <c r="B10814" s="2">
        <v>44316.574216828478</v>
      </c>
      <c r="C10814">
        <v>183441</v>
      </c>
      <c r="D10814">
        <v>439190</v>
      </c>
      <c r="E10814" s="24">
        <f>VLOOKUP(C10814,Подписчики!A:C,3,0)</f>
        <v>44293.819524002851</v>
      </c>
    </row>
    <row r="10815" spans="1:5" x14ac:dyDescent="0.25">
      <c r="A10815">
        <v>35682</v>
      </c>
      <c r="B10815" s="2">
        <v>44316.574333333338</v>
      </c>
      <c r="C10815">
        <v>19019</v>
      </c>
      <c r="D10815">
        <v>21760</v>
      </c>
      <c r="E10815" s="24">
        <f>VLOOKUP(C10815,Подписчики!A:C,3,0)</f>
        <v>44309.95831381766</v>
      </c>
    </row>
    <row r="10816" spans="1:5" x14ac:dyDescent="0.25">
      <c r="A10816">
        <v>35685</v>
      </c>
      <c r="B10816" s="2">
        <v>44316.574621359221</v>
      </c>
      <c r="C10816">
        <v>110498</v>
      </c>
      <c r="D10816">
        <v>433247</v>
      </c>
      <c r="E10816" s="24">
        <f>VLOOKUP(C10816,Подписчики!A:C,3,0)</f>
        <v>44309.704064031343</v>
      </c>
    </row>
    <row r="10817" spans="1:5" x14ac:dyDescent="0.25">
      <c r="A10817">
        <v>35689</v>
      </c>
      <c r="B10817" s="2">
        <v>44316.575333333334</v>
      </c>
      <c r="C10817">
        <v>46786</v>
      </c>
      <c r="D10817">
        <v>359800</v>
      </c>
      <c r="E10817" s="24">
        <f>VLOOKUP(C10817,Подписчики!A:C,3,0)</f>
        <v>44294.919270049853</v>
      </c>
    </row>
    <row r="10818" spans="1:5" x14ac:dyDescent="0.25">
      <c r="A10818">
        <v>35690</v>
      </c>
      <c r="B10818" s="2">
        <v>44316.575834951458</v>
      </c>
      <c r="C10818">
        <v>185585</v>
      </c>
      <c r="D10818">
        <v>88863</v>
      </c>
      <c r="E10818" s="24">
        <f>VLOOKUP(C10818,Подписчики!A:C,3,0)</f>
        <v>44292.104866631053</v>
      </c>
    </row>
    <row r="10819" spans="1:5" x14ac:dyDescent="0.25">
      <c r="A10819">
        <v>35691</v>
      </c>
      <c r="B10819" s="2">
        <v>44316.576644012945</v>
      </c>
      <c r="C10819">
        <v>45641</v>
      </c>
      <c r="D10819">
        <v>351192</v>
      </c>
      <c r="E10819" s="24">
        <f>VLOOKUP(C10819,Подписчики!A:C,3,0)</f>
        <v>44314.458920441597</v>
      </c>
    </row>
    <row r="10820" spans="1:5" x14ac:dyDescent="0.25">
      <c r="A10820">
        <v>35695</v>
      </c>
      <c r="B10820" s="2">
        <v>44316.576644012945</v>
      </c>
      <c r="C10820">
        <v>302334</v>
      </c>
      <c r="D10820">
        <v>250679</v>
      </c>
      <c r="E10820" s="24">
        <f>VLOOKUP(C10820,Подписчики!A:C,3,0)</f>
        <v>44315.109028133906</v>
      </c>
    </row>
    <row r="10821" spans="1:5" x14ac:dyDescent="0.25">
      <c r="A10821">
        <v>35700</v>
      </c>
      <c r="B10821" s="2">
        <v>44316.577857605174</v>
      </c>
      <c r="C10821">
        <v>127891</v>
      </c>
      <c r="D10821">
        <v>241927</v>
      </c>
      <c r="E10821" s="24">
        <f>VLOOKUP(C10821,Подписчики!A:C,3,0)</f>
        <v>44314.790539031339</v>
      </c>
    </row>
    <row r="10822" spans="1:5" x14ac:dyDescent="0.25">
      <c r="A10822">
        <v>35701</v>
      </c>
      <c r="B10822" s="2">
        <v>44316.577857605174</v>
      </c>
      <c r="C10822">
        <v>278574</v>
      </c>
      <c r="D10822">
        <v>255544</v>
      </c>
      <c r="E10822" s="24">
        <f>VLOOKUP(C10822,Подписчики!A:C,3,0)</f>
        <v>44310.227204594019</v>
      </c>
    </row>
    <row r="10823" spans="1:5" x14ac:dyDescent="0.25">
      <c r="A10823">
        <v>35703</v>
      </c>
      <c r="B10823" s="2">
        <v>44316.579880258905</v>
      </c>
      <c r="C10823">
        <v>314890</v>
      </c>
      <c r="D10823">
        <v>324991</v>
      </c>
      <c r="E10823" s="24">
        <f>VLOOKUP(C10823,Подписчики!A:C,3,0)</f>
        <v>44312.908628169513</v>
      </c>
    </row>
    <row r="10824" spans="1:5" x14ac:dyDescent="0.25">
      <c r="A10824">
        <v>35707</v>
      </c>
      <c r="B10824" s="2">
        <v>44316.58</v>
      </c>
      <c r="C10824">
        <v>72819</v>
      </c>
      <c r="D10824">
        <v>450900</v>
      </c>
      <c r="E10824" s="24">
        <f>VLOOKUP(C10824,Подписчики!A:C,3,0)</f>
        <v>44308.007439102563</v>
      </c>
    </row>
    <row r="10825" spans="1:5" x14ac:dyDescent="0.25">
      <c r="A10825">
        <v>35712</v>
      </c>
      <c r="B10825" s="2">
        <v>44316.580284789641</v>
      </c>
      <c r="C10825">
        <v>148925</v>
      </c>
      <c r="D10825">
        <v>57209</v>
      </c>
      <c r="E10825" s="24">
        <f>VLOOKUP(C10825,Подписчики!A:C,3,0)</f>
        <v>44312.452296438751</v>
      </c>
    </row>
    <row r="10826" spans="1:5" x14ac:dyDescent="0.25">
      <c r="A10826">
        <v>35716</v>
      </c>
      <c r="B10826" s="2">
        <v>44316.580689320392</v>
      </c>
      <c r="C10826">
        <v>82897</v>
      </c>
      <c r="D10826">
        <v>122902</v>
      </c>
      <c r="E10826" s="24">
        <f>VLOOKUP(C10826,Подписчики!A:C,3,0)</f>
        <v>44310.133279772082</v>
      </c>
    </row>
    <row r="10827" spans="1:5" x14ac:dyDescent="0.25">
      <c r="A10827">
        <v>35720</v>
      </c>
      <c r="B10827" s="2">
        <v>44316.580689320392</v>
      </c>
      <c r="C10827">
        <v>296047</v>
      </c>
      <c r="D10827">
        <v>230507</v>
      </c>
      <c r="E10827" s="24">
        <f>VLOOKUP(C10827,Подписчики!A:C,3,0)</f>
        <v>44307.016735541307</v>
      </c>
    </row>
    <row r="10828" spans="1:5" x14ac:dyDescent="0.25">
      <c r="A10828">
        <v>35725</v>
      </c>
      <c r="B10828" s="2">
        <v>44316.581333333335</v>
      </c>
      <c r="C10828">
        <v>66899</v>
      </c>
      <c r="D10828">
        <v>156678</v>
      </c>
      <c r="E10828" s="24">
        <f>VLOOKUP(C10828,Подписчики!A:C,3,0)</f>
        <v>44316.280861787753</v>
      </c>
    </row>
    <row r="10829" spans="1:5" x14ac:dyDescent="0.25">
      <c r="A10829">
        <v>35729</v>
      </c>
      <c r="B10829" s="2">
        <v>44316.581902912621</v>
      </c>
      <c r="C10829">
        <v>90629</v>
      </c>
      <c r="D10829">
        <v>230507</v>
      </c>
      <c r="E10829" s="24">
        <f>VLOOKUP(C10829,Подписчики!A:C,3,0)</f>
        <v>44311.866521403135</v>
      </c>
    </row>
    <row r="10830" spans="1:5" x14ac:dyDescent="0.25">
      <c r="A10830">
        <v>35731</v>
      </c>
      <c r="B10830" s="2">
        <v>44316.581902912621</v>
      </c>
      <c r="C10830">
        <v>315184</v>
      </c>
      <c r="D10830">
        <v>182984</v>
      </c>
      <c r="E10830" s="24">
        <f>VLOOKUP(C10830,Подписчики!A:C,3,0)</f>
        <v>44315.844690455844</v>
      </c>
    </row>
    <row r="10831" spans="1:5" x14ac:dyDescent="0.25">
      <c r="A10831">
        <v>35733</v>
      </c>
      <c r="B10831" s="2">
        <v>44316.582307443365</v>
      </c>
      <c r="C10831">
        <v>147744</v>
      </c>
      <c r="D10831">
        <v>258219</v>
      </c>
      <c r="E10831" s="24">
        <f>VLOOKUP(C10831,Подписчики!A:C,3,0)</f>
        <v>44313.434010327634</v>
      </c>
    </row>
    <row r="10832" spans="1:5" x14ac:dyDescent="0.25">
      <c r="A10832">
        <v>35737</v>
      </c>
      <c r="B10832" s="2">
        <v>44316.584330097088</v>
      </c>
      <c r="C10832">
        <v>128498</v>
      </c>
      <c r="D10832">
        <v>82850</v>
      </c>
      <c r="E10832" s="24">
        <f>VLOOKUP(C10832,Подписчики!A:C,3,0)</f>
        <v>44310.667416595439</v>
      </c>
    </row>
    <row r="10833" spans="1:5" x14ac:dyDescent="0.25">
      <c r="A10833">
        <v>35740</v>
      </c>
      <c r="B10833" s="2">
        <v>44316.584734627831</v>
      </c>
      <c r="C10833">
        <v>267873</v>
      </c>
      <c r="D10833">
        <v>278351</v>
      </c>
      <c r="E10833" s="24">
        <f>VLOOKUP(C10833,Подписчики!A:C,3,0)</f>
        <v>44309.890266346156</v>
      </c>
    </row>
    <row r="10834" spans="1:5" x14ac:dyDescent="0.25">
      <c r="A10834">
        <v>35743</v>
      </c>
      <c r="B10834" s="2">
        <v>44316.585139158575</v>
      </c>
      <c r="C10834">
        <v>238569</v>
      </c>
      <c r="D10834">
        <v>351192</v>
      </c>
      <c r="E10834" s="24">
        <f>VLOOKUP(C10834,Подписчики!A:C,3,0)</f>
        <v>44299.9941647792</v>
      </c>
    </row>
    <row r="10835" spans="1:5" x14ac:dyDescent="0.25">
      <c r="A10835">
        <v>35744</v>
      </c>
      <c r="B10835" s="2">
        <v>44316.586352750805</v>
      </c>
      <c r="C10835">
        <v>153641</v>
      </c>
      <c r="D10835">
        <v>411922</v>
      </c>
      <c r="E10835" s="24">
        <f>VLOOKUP(C10835,Подписчики!A:C,3,0)</f>
        <v>44316.088715705133</v>
      </c>
    </row>
    <row r="10836" spans="1:5" x14ac:dyDescent="0.25">
      <c r="A10836">
        <v>35745</v>
      </c>
      <c r="B10836" s="2">
        <v>44316.586352750805</v>
      </c>
      <c r="C10836">
        <v>226122</v>
      </c>
      <c r="D10836">
        <v>351192</v>
      </c>
      <c r="E10836" s="24">
        <f>VLOOKUP(C10836,Подписчики!A:C,3,0)</f>
        <v>44306.880048967236</v>
      </c>
    </row>
    <row r="10837" spans="1:5" x14ac:dyDescent="0.25">
      <c r="A10837">
        <v>35746</v>
      </c>
      <c r="B10837" s="2">
        <v>44316.586757281555</v>
      </c>
      <c r="C10837">
        <v>55983</v>
      </c>
      <c r="D10837">
        <v>470762</v>
      </c>
      <c r="E10837" s="24">
        <f>VLOOKUP(C10837,Подписчики!A:C,3,0)</f>
        <v>44312.322552065532</v>
      </c>
    </row>
    <row r="10838" spans="1:5" x14ac:dyDescent="0.25">
      <c r="A10838">
        <v>35749</v>
      </c>
      <c r="B10838" s="2">
        <v>44316.587</v>
      </c>
      <c r="C10838">
        <v>186806</v>
      </c>
      <c r="D10838">
        <v>150985</v>
      </c>
      <c r="E10838" s="24">
        <f>VLOOKUP(C10838,Подписчики!A:C,3,0)</f>
        <v>44309.779208725071</v>
      </c>
    </row>
    <row r="10839" spans="1:5" x14ac:dyDescent="0.25">
      <c r="A10839">
        <v>35754</v>
      </c>
      <c r="B10839" s="2">
        <v>44316.587161812298</v>
      </c>
      <c r="C10839">
        <v>318974</v>
      </c>
      <c r="D10839">
        <v>385901</v>
      </c>
      <c r="E10839" s="24">
        <f>VLOOKUP(C10839,Подписчики!A:C,3,0)</f>
        <v>44308.7218894943</v>
      </c>
    </row>
    <row r="10840" spans="1:5" x14ac:dyDescent="0.25">
      <c r="A10840">
        <v>35755</v>
      </c>
      <c r="B10840" s="2">
        <v>44316.587970873792</v>
      </c>
      <c r="C10840">
        <v>59167</v>
      </c>
      <c r="D10840">
        <v>108167</v>
      </c>
      <c r="E10840" s="24">
        <f>VLOOKUP(C10840,Подписчики!A:C,3,0)</f>
        <v>44298.158858012823</v>
      </c>
    </row>
    <row r="10841" spans="1:5" x14ac:dyDescent="0.25">
      <c r="A10841">
        <v>35757</v>
      </c>
      <c r="B10841" s="2">
        <v>44316.588666666663</v>
      </c>
      <c r="C10841">
        <v>298026</v>
      </c>
      <c r="D10841">
        <v>133619</v>
      </c>
      <c r="E10841" s="24">
        <f>VLOOKUP(C10841,Подписчики!A:C,3,0)</f>
        <v>44286.820054558397</v>
      </c>
    </row>
    <row r="10842" spans="1:5" x14ac:dyDescent="0.25">
      <c r="A10842">
        <v>35761</v>
      </c>
      <c r="B10842" s="2">
        <v>44316.589184466022</v>
      </c>
      <c r="C10842">
        <v>260823</v>
      </c>
      <c r="D10842">
        <v>153893</v>
      </c>
      <c r="E10842" s="24">
        <f>VLOOKUP(C10842,Подписчики!A:C,3,0)</f>
        <v>44310.400327955846</v>
      </c>
    </row>
    <row r="10843" spans="1:5" x14ac:dyDescent="0.25">
      <c r="A10843">
        <v>35764</v>
      </c>
      <c r="B10843" s="2">
        <v>44316.589588996765</v>
      </c>
      <c r="C10843">
        <v>82152</v>
      </c>
      <c r="D10843">
        <v>438887</v>
      </c>
      <c r="E10843" s="24">
        <f>VLOOKUP(C10843,Подписчики!A:C,3,0)</f>
        <v>44293.625386324791</v>
      </c>
    </row>
    <row r="10844" spans="1:5" x14ac:dyDescent="0.25">
      <c r="A10844">
        <v>35768</v>
      </c>
      <c r="B10844" s="2">
        <v>44316.589588996765</v>
      </c>
      <c r="C10844">
        <v>249031</v>
      </c>
      <c r="D10844">
        <v>158978</v>
      </c>
      <c r="E10844" s="24">
        <f>VLOOKUP(C10844,Подписчики!A:C,3,0)</f>
        <v>44309.329610576926</v>
      </c>
    </row>
    <row r="10845" spans="1:5" x14ac:dyDescent="0.25">
      <c r="A10845">
        <v>35773</v>
      </c>
      <c r="B10845" s="2">
        <v>44316.589993527508</v>
      </c>
      <c r="C10845">
        <v>263279</v>
      </c>
      <c r="D10845">
        <v>108086</v>
      </c>
      <c r="E10845" s="24">
        <f>VLOOKUP(C10845,Подписчики!A:C,3,0)</f>
        <v>44290.502296723651</v>
      </c>
    </row>
    <row r="10846" spans="1:5" x14ac:dyDescent="0.25">
      <c r="A10846">
        <v>35776</v>
      </c>
      <c r="B10846" s="2">
        <v>44316.589993527508</v>
      </c>
      <c r="C10846">
        <v>348955</v>
      </c>
      <c r="D10846">
        <v>411922</v>
      </c>
      <c r="E10846" s="24">
        <f>VLOOKUP(C10846,Подписчики!A:C,3,0)</f>
        <v>44315.587430306266</v>
      </c>
    </row>
    <row r="10847" spans="1:5" x14ac:dyDescent="0.25">
      <c r="A10847">
        <v>35778</v>
      </c>
      <c r="B10847" s="2">
        <v>44316.591</v>
      </c>
      <c r="C10847">
        <v>317240</v>
      </c>
      <c r="D10847">
        <v>111368</v>
      </c>
      <c r="E10847" s="24">
        <f>VLOOKUP(C10847,Подписчики!A:C,3,0)</f>
        <v>44315.554149537042</v>
      </c>
    </row>
    <row r="10848" spans="1:5" x14ac:dyDescent="0.25">
      <c r="A10848">
        <v>35780</v>
      </c>
      <c r="B10848" s="2">
        <v>44316.591207119745</v>
      </c>
      <c r="C10848">
        <v>31480</v>
      </c>
      <c r="D10848">
        <v>458081</v>
      </c>
      <c r="E10848" s="24">
        <f>VLOOKUP(C10848,Подписчики!A:C,3,0)</f>
        <v>44310.495122364671</v>
      </c>
    </row>
    <row r="10849" spans="1:5" x14ac:dyDescent="0.25">
      <c r="A10849">
        <v>35783</v>
      </c>
      <c r="B10849" s="2">
        <v>44316.591333333337</v>
      </c>
      <c r="C10849">
        <v>43837</v>
      </c>
      <c r="D10849">
        <v>108961</v>
      </c>
      <c r="E10849" s="24">
        <f>VLOOKUP(C10849,Подписчики!A:C,3,0)</f>
        <v>44300.996776531341</v>
      </c>
    </row>
    <row r="10850" spans="1:5" x14ac:dyDescent="0.25">
      <c r="A10850">
        <v>35786</v>
      </c>
      <c r="B10850" s="2">
        <v>44316.591611650481</v>
      </c>
      <c r="C10850">
        <v>132108</v>
      </c>
      <c r="D10850">
        <v>411922</v>
      </c>
      <c r="E10850" s="24">
        <f>VLOOKUP(C10850,Подписчики!A:C,3,0)</f>
        <v>44315.598431873223</v>
      </c>
    </row>
    <row r="10851" spans="1:5" x14ac:dyDescent="0.25">
      <c r="A10851">
        <v>35790</v>
      </c>
      <c r="B10851" s="2">
        <v>44316.591611650481</v>
      </c>
      <c r="C10851">
        <v>329757</v>
      </c>
      <c r="D10851">
        <v>154256</v>
      </c>
      <c r="E10851" s="24">
        <f>VLOOKUP(C10851,Подписчики!A:C,3,0)</f>
        <v>44307.908375641025</v>
      </c>
    </row>
    <row r="10852" spans="1:5" x14ac:dyDescent="0.25">
      <c r="A10852">
        <v>35794</v>
      </c>
      <c r="B10852" s="2">
        <v>44316.592016181232</v>
      </c>
      <c r="C10852">
        <v>206350</v>
      </c>
      <c r="D10852">
        <v>343491</v>
      </c>
      <c r="E10852" s="24">
        <f>VLOOKUP(C10852,Подписчики!A:C,3,0)</f>
        <v>44300.854508048433</v>
      </c>
    </row>
    <row r="10853" spans="1:5" x14ac:dyDescent="0.25">
      <c r="A10853">
        <v>35798</v>
      </c>
      <c r="B10853" s="2">
        <v>44316.592420711975</v>
      </c>
      <c r="C10853">
        <v>115984</v>
      </c>
      <c r="D10853">
        <v>440811</v>
      </c>
      <c r="E10853" s="24">
        <f>VLOOKUP(C10853,Подписчики!A:C,3,0)</f>
        <v>44310.940963603993</v>
      </c>
    </row>
    <row r="10854" spans="1:5" x14ac:dyDescent="0.25">
      <c r="A10854">
        <v>35800</v>
      </c>
      <c r="B10854" s="2">
        <v>44316.593229773462</v>
      </c>
      <c r="C10854">
        <v>308876</v>
      </c>
      <c r="D10854">
        <v>304722</v>
      </c>
      <c r="E10854" s="24">
        <f>VLOOKUP(C10854,Подписчики!A:C,3,0)</f>
        <v>44314.282938782053</v>
      </c>
    </row>
    <row r="10855" spans="1:5" x14ac:dyDescent="0.25">
      <c r="A10855">
        <v>35802</v>
      </c>
      <c r="B10855" s="2">
        <v>44316.594038834948</v>
      </c>
      <c r="C10855">
        <v>220706</v>
      </c>
      <c r="D10855">
        <v>165821</v>
      </c>
      <c r="E10855" s="24">
        <f>VLOOKUP(C10855,Подписчики!A:C,3,0)</f>
        <v>44303.317292556982</v>
      </c>
    </row>
    <row r="10856" spans="1:5" x14ac:dyDescent="0.25">
      <c r="A10856">
        <v>35804</v>
      </c>
      <c r="B10856" s="2">
        <v>44316.594443365699</v>
      </c>
      <c r="C10856">
        <v>4277</v>
      </c>
      <c r="D10856">
        <v>109999</v>
      </c>
      <c r="E10856" s="24">
        <f>VLOOKUP(C10856,Подписчики!A:C,3,0)</f>
        <v>44311.019324715104</v>
      </c>
    </row>
    <row r="10857" spans="1:5" x14ac:dyDescent="0.25">
      <c r="A10857">
        <v>35809</v>
      </c>
      <c r="B10857" s="2">
        <v>44316.594443365699</v>
      </c>
      <c r="C10857">
        <v>270852</v>
      </c>
      <c r="D10857">
        <v>279264</v>
      </c>
      <c r="E10857" s="24">
        <f>VLOOKUP(C10857,Подписчики!A:C,3,0)</f>
        <v>44303.478369622506</v>
      </c>
    </row>
    <row r="10858" spans="1:5" x14ac:dyDescent="0.25">
      <c r="A10858">
        <v>35811</v>
      </c>
      <c r="B10858" s="2">
        <v>44316.595000000001</v>
      </c>
      <c r="C10858">
        <v>342799</v>
      </c>
      <c r="D10858">
        <v>470830</v>
      </c>
      <c r="E10858" s="24">
        <f>VLOOKUP(C10858,Подписчики!A:C,3,0)</f>
        <v>44315.187084615383</v>
      </c>
    </row>
    <row r="10859" spans="1:5" x14ac:dyDescent="0.25">
      <c r="A10859">
        <v>35814</v>
      </c>
      <c r="B10859" s="2">
        <v>44316.595656957928</v>
      </c>
      <c r="C10859">
        <v>73941</v>
      </c>
      <c r="D10859">
        <v>394819</v>
      </c>
      <c r="E10859" s="24">
        <f>VLOOKUP(C10859,Подписчики!A:C,3,0)</f>
        <v>44314.680305876071</v>
      </c>
    </row>
    <row r="10860" spans="1:5" x14ac:dyDescent="0.25">
      <c r="A10860">
        <v>35818</v>
      </c>
      <c r="B10860" s="2">
        <v>44316.596061488679</v>
      </c>
      <c r="C10860">
        <v>342585</v>
      </c>
      <c r="D10860">
        <v>347008</v>
      </c>
      <c r="E10860" s="24">
        <f>VLOOKUP(C10860,Подписчики!A:C,3,0)</f>
        <v>44315.603187891742</v>
      </c>
    </row>
    <row r="10861" spans="1:5" x14ac:dyDescent="0.25">
      <c r="A10861">
        <v>35819</v>
      </c>
      <c r="B10861" s="2">
        <v>44316.598666666665</v>
      </c>
      <c r="C10861">
        <v>82402</v>
      </c>
      <c r="D10861">
        <v>411922</v>
      </c>
      <c r="E10861" s="24">
        <f>VLOOKUP(C10861,Подписчики!A:C,3,0)</f>
        <v>44315.483315954421</v>
      </c>
    </row>
    <row r="10862" spans="1:5" x14ac:dyDescent="0.25">
      <c r="A10862">
        <v>35820</v>
      </c>
      <c r="B10862" s="2">
        <v>44316.599297734625</v>
      </c>
      <c r="C10862">
        <v>306873</v>
      </c>
      <c r="D10862">
        <v>391404</v>
      </c>
      <c r="E10862" s="24">
        <f>VLOOKUP(C10862,Подписчики!A:C,3,0)</f>
        <v>44316.36522475072</v>
      </c>
    </row>
    <row r="10863" spans="1:5" x14ac:dyDescent="0.25">
      <c r="A10863">
        <v>35823</v>
      </c>
      <c r="B10863" s="2">
        <v>44316.599297734632</v>
      </c>
      <c r="C10863">
        <v>2628</v>
      </c>
      <c r="D10863">
        <v>68733</v>
      </c>
      <c r="E10863" s="24">
        <f>VLOOKUP(C10863,Подписчики!A:C,3,0)</f>
        <v>44315.439147827637</v>
      </c>
    </row>
    <row r="10864" spans="1:5" x14ac:dyDescent="0.25">
      <c r="A10864">
        <v>35826</v>
      </c>
      <c r="B10864" s="2">
        <v>44316.600915857605</v>
      </c>
      <c r="C10864">
        <v>196525</v>
      </c>
      <c r="D10864">
        <v>388561</v>
      </c>
      <c r="E10864" s="24">
        <f>VLOOKUP(C10864,Подписчики!A:C,3,0)</f>
        <v>44307.784405733619</v>
      </c>
    </row>
    <row r="10865" spans="1:5" x14ac:dyDescent="0.25">
      <c r="A10865">
        <v>35831</v>
      </c>
      <c r="B10865" s="2">
        <v>44316.600915857605</v>
      </c>
      <c r="C10865">
        <v>241961</v>
      </c>
      <c r="D10865">
        <v>312954</v>
      </c>
      <c r="E10865" s="24">
        <f>VLOOKUP(C10865,Подписчики!A:C,3,0)</f>
        <v>44315.850106659549</v>
      </c>
    </row>
    <row r="10866" spans="1:5" x14ac:dyDescent="0.25">
      <c r="A10866">
        <v>35833</v>
      </c>
      <c r="B10866" s="2">
        <v>44316.601320388349</v>
      </c>
      <c r="C10866">
        <v>13881</v>
      </c>
      <c r="D10866">
        <v>411922</v>
      </c>
      <c r="E10866" s="24">
        <f>VLOOKUP(C10866,Подписчики!A:C,3,0)</f>
        <v>44309.370861930198</v>
      </c>
    </row>
    <row r="10867" spans="1:5" x14ac:dyDescent="0.25">
      <c r="A10867">
        <v>35837</v>
      </c>
      <c r="B10867" s="2">
        <v>44316.601320388349</v>
      </c>
      <c r="C10867">
        <v>264199</v>
      </c>
      <c r="D10867">
        <v>78899</v>
      </c>
      <c r="E10867" s="24">
        <f>VLOOKUP(C10867,Подписчики!A:C,3,0)</f>
        <v>44316.11548098291</v>
      </c>
    </row>
    <row r="10868" spans="1:5" x14ac:dyDescent="0.25">
      <c r="A10868">
        <v>35842</v>
      </c>
      <c r="B10868" s="2">
        <v>44316.602129449835</v>
      </c>
      <c r="C10868">
        <v>113540</v>
      </c>
      <c r="D10868">
        <v>183290</v>
      </c>
      <c r="E10868" s="24">
        <f>VLOOKUP(C10868,Подписчики!A:C,3,0)</f>
        <v>44287.075359223651</v>
      </c>
    </row>
    <row r="10869" spans="1:5" x14ac:dyDescent="0.25">
      <c r="A10869">
        <v>35846</v>
      </c>
      <c r="B10869" s="2">
        <v>44316.603747572815</v>
      </c>
      <c r="C10869">
        <v>41193</v>
      </c>
      <c r="D10869">
        <v>328194</v>
      </c>
      <c r="E10869" s="24">
        <f>VLOOKUP(C10869,Подписчики!A:C,3,0)</f>
        <v>44304.085632122515</v>
      </c>
    </row>
    <row r="10870" spans="1:5" x14ac:dyDescent="0.25">
      <c r="A10870">
        <v>35850</v>
      </c>
      <c r="B10870" s="2">
        <v>44316.603747572815</v>
      </c>
      <c r="C10870">
        <v>142879</v>
      </c>
      <c r="D10870">
        <v>411922</v>
      </c>
      <c r="E10870" s="24">
        <f>VLOOKUP(C10870,Подписчики!A:C,3,0)</f>
        <v>44312.062391381769</v>
      </c>
    </row>
    <row r="10871" spans="1:5" x14ac:dyDescent="0.25">
      <c r="A10871">
        <v>35851</v>
      </c>
      <c r="B10871" s="2">
        <v>44316.604152103566</v>
      </c>
      <c r="C10871">
        <v>164492</v>
      </c>
      <c r="D10871">
        <v>53136</v>
      </c>
      <c r="E10871" s="24">
        <f>VLOOKUP(C10871,Подписчики!A:C,3,0)</f>
        <v>44307.981591631054</v>
      </c>
    </row>
    <row r="10872" spans="1:5" x14ac:dyDescent="0.25">
      <c r="A10872">
        <v>35854</v>
      </c>
      <c r="B10872" s="2">
        <v>44316.604152103566</v>
      </c>
      <c r="C10872">
        <v>280673</v>
      </c>
      <c r="D10872">
        <v>146737</v>
      </c>
      <c r="E10872" s="24">
        <f>VLOOKUP(C10872,Подписчики!A:C,3,0)</f>
        <v>44309.681271153844</v>
      </c>
    </row>
    <row r="10873" spans="1:5" x14ac:dyDescent="0.25">
      <c r="A10873">
        <v>35855</v>
      </c>
      <c r="B10873" s="2">
        <v>44316.604556634302</v>
      </c>
      <c r="C10873">
        <v>325851</v>
      </c>
      <c r="D10873">
        <v>401945</v>
      </c>
      <c r="E10873" s="24">
        <f>VLOOKUP(C10873,Подписчики!A:C,3,0)</f>
        <v>44310.18748653846</v>
      </c>
    </row>
    <row r="10874" spans="1:5" x14ac:dyDescent="0.25">
      <c r="A10874">
        <v>35860</v>
      </c>
      <c r="B10874" s="2">
        <v>44316.605365695796</v>
      </c>
      <c r="C10874">
        <v>235074</v>
      </c>
      <c r="D10874">
        <v>411922</v>
      </c>
      <c r="E10874" s="24">
        <f>VLOOKUP(C10874,Подписчики!A:C,3,0)</f>
        <v>44307.346807692302</v>
      </c>
    </row>
    <row r="10875" spans="1:5" x14ac:dyDescent="0.25">
      <c r="A10875">
        <v>35861</v>
      </c>
      <c r="B10875" s="2">
        <v>44316.605770226539</v>
      </c>
      <c r="C10875">
        <v>19883</v>
      </c>
      <c r="D10875">
        <v>118079</v>
      </c>
      <c r="E10875" s="24">
        <f>VLOOKUP(C10875,Подписчики!A:C,3,0)</f>
        <v>44308.270123041315</v>
      </c>
    </row>
    <row r="10876" spans="1:5" x14ac:dyDescent="0.25">
      <c r="A10876">
        <v>35865</v>
      </c>
      <c r="B10876" s="2">
        <v>44316.606174757282</v>
      </c>
      <c r="C10876">
        <v>90218</v>
      </c>
      <c r="D10876">
        <v>411922</v>
      </c>
      <c r="E10876" s="24">
        <f>VLOOKUP(C10876,Подписчики!A:C,3,0)</f>
        <v>44312.902655270656</v>
      </c>
    </row>
    <row r="10877" spans="1:5" x14ac:dyDescent="0.25">
      <c r="A10877">
        <v>35870</v>
      </c>
      <c r="B10877" s="2">
        <v>44316.607388349519</v>
      </c>
      <c r="C10877">
        <v>334179</v>
      </c>
      <c r="D10877">
        <v>158978</v>
      </c>
      <c r="E10877" s="24">
        <f>VLOOKUP(C10877,Подписчики!A:C,3,0)</f>
        <v>44293.809743910257</v>
      </c>
    </row>
    <row r="10878" spans="1:5" x14ac:dyDescent="0.25">
      <c r="A10878">
        <v>35875</v>
      </c>
      <c r="B10878" s="2">
        <v>44316.607792880255</v>
      </c>
      <c r="C10878">
        <v>20052</v>
      </c>
      <c r="D10878">
        <v>130721</v>
      </c>
      <c r="E10878" s="24">
        <f>VLOOKUP(C10878,Подписчики!A:C,3,0)</f>
        <v>44315.385643198009</v>
      </c>
    </row>
    <row r="10879" spans="1:5" x14ac:dyDescent="0.25">
      <c r="A10879">
        <v>35877</v>
      </c>
      <c r="B10879" s="2">
        <v>44316.607792880255</v>
      </c>
      <c r="C10879">
        <v>170039</v>
      </c>
      <c r="D10879">
        <v>458081</v>
      </c>
      <c r="E10879" s="24">
        <f>VLOOKUP(C10879,Подписчики!A:C,3,0)</f>
        <v>44302.805389814814</v>
      </c>
    </row>
    <row r="10880" spans="1:5" x14ac:dyDescent="0.25">
      <c r="A10880">
        <v>35882</v>
      </c>
      <c r="B10880" s="2">
        <v>44316.608197411006</v>
      </c>
      <c r="C10880">
        <v>196365</v>
      </c>
      <c r="D10880">
        <v>298909</v>
      </c>
      <c r="E10880" s="24">
        <f>VLOOKUP(C10880,Подписчики!A:C,3,0)</f>
        <v>44307.042644337605</v>
      </c>
    </row>
    <row r="10881" spans="1:5" x14ac:dyDescent="0.25">
      <c r="A10881">
        <v>35887</v>
      </c>
      <c r="B10881" s="2">
        <v>44316.608601941749</v>
      </c>
      <c r="C10881">
        <v>47723</v>
      </c>
      <c r="D10881">
        <v>370651</v>
      </c>
      <c r="E10881" s="24">
        <f>VLOOKUP(C10881,Подписчики!A:C,3,0)</f>
        <v>44297.880701780625</v>
      </c>
    </row>
    <row r="10882" spans="1:5" x14ac:dyDescent="0.25">
      <c r="A10882">
        <v>35888</v>
      </c>
      <c r="B10882" s="2">
        <v>44316.609411003235</v>
      </c>
      <c r="C10882">
        <v>139261</v>
      </c>
      <c r="D10882">
        <v>403620</v>
      </c>
      <c r="E10882" s="24">
        <f>VLOOKUP(C10882,Подписчики!A:C,3,0)</f>
        <v>44306.576912428769</v>
      </c>
    </row>
    <row r="10883" spans="1:5" x14ac:dyDescent="0.25">
      <c r="A10883">
        <v>35889</v>
      </c>
      <c r="B10883" s="2">
        <v>44316.609815533979</v>
      </c>
      <c r="C10883">
        <v>177332</v>
      </c>
      <c r="D10883">
        <v>102524</v>
      </c>
      <c r="E10883" s="24">
        <f>VLOOKUP(C10883,Подписчики!A:C,3,0)</f>
        <v>44303.080425427346</v>
      </c>
    </row>
    <row r="10884" spans="1:5" x14ac:dyDescent="0.25">
      <c r="A10884">
        <v>35893</v>
      </c>
      <c r="B10884" s="2">
        <v>44316.609815533979</v>
      </c>
      <c r="C10884">
        <v>342808</v>
      </c>
      <c r="D10884">
        <v>264283</v>
      </c>
      <c r="E10884" s="24">
        <f>VLOOKUP(C10884,Подписчики!A:C,3,0)</f>
        <v>44316.063876353277</v>
      </c>
    </row>
    <row r="10885" spans="1:5" x14ac:dyDescent="0.25">
      <c r="A10885">
        <v>35896</v>
      </c>
      <c r="B10885" s="2">
        <v>44316.609815533986</v>
      </c>
      <c r="C10885">
        <v>41074</v>
      </c>
      <c r="D10885">
        <v>158978</v>
      </c>
      <c r="E10885" s="24">
        <f>VLOOKUP(C10885,Подписчики!A:C,3,0)</f>
        <v>44302.700699715104</v>
      </c>
    </row>
    <row r="10886" spans="1:5" x14ac:dyDescent="0.25">
      <c r="A10886">
        <v>35901</v>
      </c>
      <c r="B10886" s="2">
        <v>44316.610624595472</v>
      </c>
      <c r="C10886">
        <v>113058</v>
      </c>
      <c r="D10886">
        <v>449373</v>
      </c>
      <c r="E10886" s="24">
        <f>VLOOKUP(C10886,Подписчики!A:C,3,0)</f>
        <v>44315.219809615381</v>
      </c>
    </row>
    <row r="10887" spans="1:5" x14ac:dyDescent="0.25">
      <c r="A10887">
        <v>35904</v>
      </c>
      <c r="B10887" s="2">
        <v>44316.611029126208</v>
      </c>
      <c r="C10887">
        <v>235721</v>
      </c>
      <c r="D10887">
        <v>158978</v>
      </c>
      <c r="E10887" s="24">
        <f>VLOOKUP(C10887,Подписчики!A:C,3,0)</f>
        <v>44312.29675434473</v>
      </c>
    </row>
    <row r="10888" spans="1:5" x14ac:dyDescent="0.25">
      <c r="A10888">
        <v>35905</v>
      </c>
      <c r="B10888" s="2">
        <v>44316.611433656959</v>
      </c>
      <c r="C10888">
        <v>218009</v>
      </c>
      <c r="D10888">
        <v>128523</v>
      </c>
      <c r="E10888" s="24">
        <f>VLOOKUP(C10888,Подписчики!A:C,3,0)</f>
        <v>44307.228542022785</v>
      </c>
    </row>
    <row r="10889" spans="1:5" x14ac:dyDescent="0.25">
      <c r="A10889">
        <v>35906</v>
      </c>
      <c r="B10889" s="2">
        <v>44316.611838187702</v>
      </c>
      <c r="C10889">
        <v>40653</v>
      </c>
      <c r="D10889">
        <v>230507</v>
      </c>
      <c r="E10889" s="24">
        <f>VLOOKUP(C10889,Подписчики!A:C,3,0)</f>
        <v>44315.834732585477</v>
      </c>
    </row>
    <row r="10890" spans="1:5" x14ac:dyDescent="0.25">
      <c r="A10890">
        <v>35910</v>
      </c>
      <c r="B10890" s="2">
        <v>44316.612000000001</v>
      </c>
      <c r="C10890">
        <v>192756</v>
      </c>
      <c r="D10890">
        <v>21760</v>
      </c>
      <c r="E10890" s="24">
        <f>VLOOKUP(C10890,Подписчики!A:C,3,0)</f>
        <v>44294.110512464387</v>
      </c>
    </row>
    <row r="10891" spans="1:5" x14ac:dyDescent="0.25">
      <c r="A10891">
        <v>35911</v>
      </c>
      <c r="B10891" s="2">
        <v>44316.612242718445</v>
      </c>
      <c r="C10891">
        <v>208540</v>
      </c>
      <c r="D10891">
        <v>31302</v>
      </c>
      <c r="E10891" s="24">
        <f>VLOOKUP(C10891,Подписчики!A:C,3,0)</f>
        <v>44315.861537678065</v>
      </c>
    </row>
    <row r="10892" spans="1:5" x14ac:dyDescent="0.25">
      <c r="A10892">
        <v>35912</v>
      </c>
      <c r="B10892" s="2">
        <v>44316.612242718445</v>
      </c>
      <c r="C10892">
        <v>217471</v>
      </c>
      <c r="D10892">
        <v>411922</v>
      </c>
      <c r="E10892" s="24">
        <f>VLOOKUP(C10892,Подписчики!A:C,3,0)</f>
        <v>44310.29803625356</v>
      </c>
    </row>
    <row r="10893" spans="1:5" x14ac:dyDescent="0.25">
      <c r="A10893">
        <v>35916</v>
      </c>
      <c r="B10893" s="2">
        <v>44316.613051779939</v>
      </c>
      <c r="C10893">
        <v>276750</v>
      </c>
      <c r="D10893">
        <v>197508</v>
      </c>
      <c r="E10893" s="24">
        <f>VLOOKUP(C10893,Подписчики!A:C,3,0)</f>
        <v>44315.225491417383</v>
      </c>
    </row>
    <row r="10894" spans="1:5" x14ac:dyDescent="0.25">
      <c r="A10894">
        <v>35921</v>
      </c>
      <c r="B10894" s="2">
        <v>44316.613860841419</v>
      </c>
      <c r="C10894">
        <v>316182</v>
      </c>
      <c r="D10894">
        <v>230507</v>
      </c>
      <c r="E10894" s="24">
        <f>VLOOKUP(C10894,Подписчики!A:C,3,0)</f>
        <v>44299.55956381766</v>
      </c>
    </row>
    <row r="10895" spans="1:5" x14ac:dyDescent="0.25">
      <c r="A10895">
        <v>35923</v>
      </c>
      <c r="B10895" s="2">
        <v>44316.613860841426</v>
      </c>
      <c r="C10895">
        <v>171923</v>
      </c>
      <c r="D10895">
        <v>472712</v>
      </c>
      <c r="E10895" s="24">
        <f>VLOOKUP(C10895,Подписчики!A:C,3,0)</f>
        <v>44309.781490883193</v>
      </c>
    </row>
    <row r="10896" spans="1:5" x14ac:dyDescent="0.25">
      <c r="A10896">
        <v>35925</v>
      </c>
      <c r="B10896" s="2">
        <v>44316.613860841426</v>
      </c>
      <c r="C10896">
        <v>173380</v>
      </c>
      <c r="D10896">
        <v>158978</v>
      </c>
      <c r="E10896" s="24">
        <f>VLOOKUP(C10896,Подписчики!A:C,3,0)</f>
        <v>44315.91485804844</v>
      </c>
    </row>
    <row r="10897" spans="1:5" x14ac:dyDescent="0.25">
      <c r="A10897">
        <v>35927</v>
      </c>
      <c r="B10897" s="2">
        <v>44316.614669902912</v>
      </c>
      <c r="C10897">
        <v>299695</v>
      </c>
      <c r="D10897">
        <v>310239</v>
      </c>
      <c r="E10897" s="24">
        <f>VLOOKUP(C10897,Подписчики!A:C,3,0)</f>
        <v>44313.112508511396</v>
      </c>
    </row>
    <row r="10898" spans="1:5" x14ac:dyDescent="0.25">
      <c r="A10898">
        <v>35931</v>
      </c>
      <c r="B10898" s="2">
        <v>44316.615883495142</v>
      </c>
      <c r="C10898">
        <v>256765</v>
      </c>
      <c r="D10898">
        <v>182191</v>
      </c>
      <c r="E10898" s="24">
        <f>VLOOKUP(C10898,Подписчики!A:C,3,0)</f>
        <v>44312.681816132477</v>
      </c>
    </row>
    <row r="10899" spans="1:5" x14ac:dyDescent="0.25">
      <c r="A10899">
        <v>35932</v>
      </c>
      <c r="B10899" s="2">
        <v>44316.616692556636</v>
      </c>
      <c r="C10899">
        <v>149891</v>
      </c>
      <c r="D10899">
        <v>62570</v>
      </c>
      <c r="E10899" s="24">
        <f>VLOOKUP(C10899,Подписчики!A:C,3,0)</f>
        <v>44312.559148290602</v>
      </c>
    </row>
    <row r="10900" spans="1:5" x14ac:dyDescent="0.25">
      <c r="A10900">
        <v>35934</v>
      </c>
      <c r="B10900" s="2">
        <v>44316.616692556636</v>
      </c>
      <c r="C10900">
        <v>325217</v>
      </c>
      <c r="D10900">
        <v>84382</v>
      </c>
      <c r="E10900" s="24">
        <f>VLOOKUP(C10900,Подписчики!A:C,3,0)</f>
        <v>44315.737757122515</v>
      </c>
    </row>
    <row r="10901" spans="1:5" x14ac:dyDescent="0.25">
      <c r="A10901">
        <v>35938</v>
      </c>
      <c r="B10901" s="2">
        <v>44316.617097087379</v>
      </c>
      <c r="C10901">
        <v>35105</v>
      </c>
      <c r="D10901">
        <v>396686</v>
      </c>
      <c r="E10901" s="24">
        <f>VLOOKUP(C10901,Подписчики!A:C,3,0)</f>
        <v>44308.567685327631</v>
      </c>
    </row>
    <row r="10902" spans="1:5" x14ac:dyDescent="0.25">
      <c r="A10902">
        <v>35942</v>
      </c>
      <c r="B10902" s="2">
        <v>44316.617097087379</v>
      </c>
      <c r="C10902">
        <v>213600</v>
      </c>
      <c r="D10902">
        <v>97699</v>
      </c>
      <c r="E10902" s="24">
        <f>VLOOKUP(C10902,Подписчики!A:C,3,0)</f>
        <v>44313.247330270664</v>
      </c>
    </row>
    <row r="10903" spans="1:5" x14ac:dyDescent="0.25">
      <c r="A10903">
        <v>35945</v>
      </c>
      <c r="B10903" s="2">
        <v>44316.617501618122</v>
      </c>
      <c r="C10903">
        <v>240396</v>
      </c>
      <c r="D10903">
        <v>230507</v>
      </c>
      <c r="E10903" s="24">
        <f>VLOOKUP(C10903,Подписчики!A:C,3,0)</f>
        <v>44308.541790420226</v>
      </c>
    </row>
    <row r="10904" spans="1:5" x14ac:dyDescent="0.25">
      <c r="A10904">
        <v>35947</v>
      </c>
      <c r="B10904" s="2">
        <v>44316.618310679609</v>
      </c>
      <c r="C10904">
        <v>265686</v>
      </c>
      <c r="D10904">
        <v>188971</v>
      </c>
      <c r="E10904" s="24">
        <f>VLOOKUP(C10904,Подписчики!A:C,3,0)</f>
        <v>44310.47303507835</v>
      </c>
    </row>
    <row r="10905" spans="1:5" x14ac:dyDescent="0.25">
      <c r="A10905">
        <v>35948</v>
      </c>
      <c r="B10905" s="2">
        <v>44316.618715210359</v>
      </c>
      <c r="C10905">
        <v>203387</v>
      </c>
      <c r="D10905">
        <v>53136</v>
      </c>
      <c r="E10905" s="24">
        <f>VLOOKUP(C10905,Подписчики!A:C,3,0)</f>
        <v>44312.606287179486</v>
      </c>
    </row>
    <row r="10906" spans="1:5" x14ac:dyDescent="0.25">
      <c r="A10906">
        <v>35950</v>
      </c>
      <c r="B10906" s="2">
        <v>44316.618999999999</v>
      </c>
      <c r="C10906">
        <v>317588</v>
      </c>
      <c r="D10906">
        <v>470762</v>
      </c>
      <c r="E10906" s="24">
        <f>VLOOKUP(C10906,Подписчики!A:C,3,0)</f>
        <v>44315.321663853276</v>
      </c>
    </row>
    <row r="10907" spans="1:5" x14ac:dyDescent="0.25">
      <c r="A10907">
        <v>35954</v>
      </c>
      <c r="B10907" s="2">
        <v>44316.620333333332</v>
      </c>
      <c r="C10907">
        <v>314606</v>
      </c>
      <c r="D10907">
        <v>242621</v>
      </c>
      <c r="E10907" s="24">
        <f>VLOOKUP(C10907,Подписчики!A:C,3,0)</f>
        <v>44315.440389494303</v>
      </c>
    </row>
    <row r="10908" spans="1:5" x14ac:dyDescent="0.25">
      <c r="A10908">
        <v>35956</v>
      </c>
      <c r="B10908" s="2">
        <v>44316.620737864076</v>
      </c>
      <c r="C10908">
        <v>27995</v>
      </c>
      <c r="D10908">
        <v>411922</v>
      </c>
      <c r="E10908" s="24">
        <f>VLOOKUP(C10908,Подписчики!A:C,3,0)</f>
        <v>44313.913164921658</v>
      </c>
    </row>
    <row r="10909" spans="1:5" x14ac:dyDescent="0.25">
      <c r="A10909">
        <v>35959</v>
      </c>
      <c r="B10909" s="2">
        <v>44316.620737864076</v>
      </c>
      <c r="C10909">
        <v>206536</v>
      </c>
      <c r="D10909">
        <v>230507</v>
      </c>
      <c r="E10909" s="24">
        <f>VLOOKUP(C10909,Подписчики!A:C,3,0)</f>
        <v>44315.150525356126</v>
      </c>
    </row>
    <row r="10910" spans="1:5" x14ac:dyDescent="0.25">
      <c r="A10910">
        <v>35963</v>
      </c>
      <c r="B10910" s="2">
        <v>44316.621142394819</v>
      </c>
      <c r="C10910">
        <v>7464</v>
      </c>
      <c r="D10910">
        <v>122902</v>
      </c>
      <c r="E10910" s="24">
        <f>VLOOKUP(C10910,Подписчики!A:C,3,0)</f>
        <v>44315.646468910258</v>
      </c>
    </row>
    <row r="10911" spans="1:5" x14ac:dyDescent="0.25">
      <c r="A10911">
        <v>35968</v>
      </c>
      <c r="B10911" s="2">
        <v>44316.621142394819</v>
      </c>
      <c r="C10911">
        <v>79380</v>
      </c>
      <c r="D10911">
        <v>93191</v>
      </c>
      <c r="E10911" s="24">
        <f>VLOOKUP(C10911,Подписчики!A:C,3,0)</f>
        <v>44315.633968910253</v>
      </c>
    </row>
    <row r="10912" spans="1:5" x14ac:dyDescent="0.25">
      <c r="A10912">
        <v>35971</v>
      </c>
      <c r="B10912" s="2">
        <v>44316.621142394819</v>
      </c>
      <c r="C10912">
        <v>109920</v>
      </c>
      <c r="D10912">
        <v>75550</v>
      </c>
      <c r="E10912" s="24">
        <f>VLOOKUP(C10912,Подписчики!A:C,3,0)</f>
        <v>44316.080307371798</v>
      </c>
    </row>
    <row r="10913" spans="1:5" x14ac:dyDescent="0.25">
      <c r="A10913">
        <v>35972</v>
      </c>
      <c r="B10913" s="2">
        <v>44316.621951456313</v>
      </c>
      <c r="C10913">
        <v>87277</v>
      </c>
      <c r="D10913">
        <v>250679</v>
      </c>
      <c r="E10913" s="24">
        <f>VLOOKUP(C10913,Подписчики!A:C,3,0)</f>
        <v>44316.357286787752</v>
      </c>
    </row>
    <row r="10914" spans="1:5" x14ac:dyDescent="0.25">
      <c r="A10914">
        <v>35976</v>
      </c>
      <c r="B10914" s="2">
        <v>44316.621951456313</v>
      </c>
      <c r="C10914">
        <v>219452</v>
      </c>
      <c r="D10914">
        <v>21760</v>
      </c>
      <c r="E10914" s="24">
        <f>VLOOKUP(C10914,Подписчики!A:C,3,0)</f>
        <v>44315.880348326216</v>
      </c>
    </row>
    <row r="10915" spans="1:5" x14ac:dyDescent="0.25">
      <c r="A10915">
        <v>35977</v>
      </c>
      <c r="B10915" s="2">
        <v>44316.622355987056</v>
      </c>
      <c r="C10915">
        <v>109788</v>
      </c>
      <c r="D10915">
        <v>458081</v>
      </c>
      <c r="E10915" s="24">
        <f>VLOOKUP(C10915,Подписчики!A:C,3,0)</f>
        <v>44311.383053133897</v>
      </c>
    </row>
    <row r="10916" spans="1:5" x14ac:dyDescent="0.25">
      <c r="A10916">
        <v>35981</v>
      </c>
      <c r="B10916" s="2">
        <v>44316.622355987056</v>
      </c>
      <c r="C10916">
        <v>137162</v>
      </c>
      <c r="D10916">
        <v>432277</v>
      </c>
      <c r="E10916" s="24">
        <f>VLOOKUP(C10916,Подписчики!A:C,3,0)</f>
        <v>44315.861253418807</v>
      </c>
    </row>
    <row r="10917" spans="1:5" x14ac:dyDescent="0.25">
      <c r="A10917">
        <v>35984</v>
      </c>
      <c r="B10917" s="2">
        <v>44316.622760517799</v>
      </c>
      <c r="C10917">
        <v>71529</v>
      </c>
      <c r="D10917">
        <v>411922</v>
      </c>
      <c r="E10917" s="24">
        <f>VLOOKUP(C10917,Подписчики!A:C,3,0)</f>
        <v>44310.208942556979</v>
      </c>
    </row>
    <row r="10918" spans="1:5" x14ac:dyDescent="0.25">
      <c r="A10918">
        <v>35985</v>
      </c>
      <c r="B10918" s="2">
        <v>44316.622760517799</v>
      </c>
      <c r="C10918">
        <v>116021</v>
      </c>
      <c r="D10918">
        <v>258251</v>
      </c>
      <c r="E10918" s="24">
        <f>VLOOKUP(C10918,Подписчики!A:C,3,0)</f>
        <v>44312.32216588319</v>
      </c>
    </row>
    <row r="10919" spans="1:5" x14ac:dyDescent="0.25">
      <c r="A10919">
        <v>35989</v>
      </c>
      <c r="B10919" s="2">
        <v>44316.623974110029</v>
      </c>
      <c r="C10919">
        <v>342694</v>
      </c>
      <c r="D10919">
        <v>351192</v>
      </c>
      <c r="E10919" s="24">
        <f>VLOOKUP(C10919,Подписчики!A:C,3,0)</f>
        <v>44314.983485292025</v>
      </c>
    </row>
    <row r="10920" spans="1:5" x14ac:dyDescent="0.25">
      <c r="A10920">
        <v>35991</v>
      </c>
      <c r="B10920" s="2">
        <v>44316.624378640779</v>
      </c>
      <c r="C10920">
        <v>27859</v>
      </c>
      <c r="D10920">
        <v>339039</v>
      </c>
      <c r="E10920" s="24">
        <f>VLOOKUP(C10920,Подписчики!A:C,3,0)</f>
        <v>44315.712661752143</v>
      </c>
    </row>
    <row r="10921" spans="1:5" x14ac:dyDescent="0.25">
      <c r="A10921">
        <v>35994</v>
      </c>
      <c r="B10921" s="2">
        <v>44316.624378640779</v>
      </c>
      <c r="C10921">
        <v>164677</v>
      </c>
      <c r="D10921">
        <v>411922</v>
      </c>
      <c r="E10921" s="24">
        <f>VLOOKUP(C10921,Подписчики!A:C,3,0)</f>
        <v>44294.642590420233</v>
      </c>
    </row>
    <row r="10922" spans="1:5" x14ac:dyDescent="0.25">
      <c r="A10922">
        <v>35998</v>
      </c>
      <c r="B10922" s="2">
        <v>44316.624378640779</v>
      </c>
      <c r="C10922">
        <v>177080</v>
      </c>
      <c r="D10922">
        <v>385215</v>
      </c>
      <c r="E10922" s="24">
        <f>VLOOKUP(C10922,Подписчики!A:C,3,0)</f>
        <v>44310.562163853276</v>
      </c>
    </row>
    <row r="10923" spans="1:5" x14ac:dyDescent="0.25">
      <c r="A10923">
        <v>36001</v>
      </c>
      <c r="B10923" s="2">
        <v>44316.624378640779</v>
      </c>
      <c r="C10923">
        <v>265486</v>
      </c>
      <c r="D10923">
        <v>179296</v>
      </c>
      <c r="E10923" s="24">
        <f>VLOOKUP(C10923,Подписчики!A:C,3,0)</f>
        <v>44316.313405769237</v>
      </c>
    </row>
    <row r="10924" spans="1:5" x14ac:dyDescent="0.25">
      <c r="A10924">
        <v>36004</v>
      </c>
      <c r="B10924" s="2">
        <v>44316.624783171523</v>
      </c>
      <c r="C10924">
        <v>74038</v>
      </c>
      <c r="D10924">
        <v>449379</v>
      </c>
      <c r="E10924" s="24">
        <f>VLOOKUP(C10924,Подписчики!A:C,3,0)</f>
        <v>44313.36258254986</v>
      </c>
    </row>
    <row r="10925" spans="1:5" x14ac:dyDescent="0.25">
      <c r="A10925">
        <v>36005</v>
      </c>
      <c r="B10925" s="2">
        <v>44316.625187702266</v>
      </c>
      <c r="C10925">
        <v>210528</v>
      </c>
      <c r="D10925">
        <v>158978</v>
      </c>
      <c r="E10925" s="24">
        <f>VLOOKUP(C10925,Подписчики!A:C,3,0)</f>
        <v>44313.230593019944</v>
      </c>
    </row>
    <row r="10926" spans="1:5" x14ac:dyDescent="0.25">
      <c r="A10926">
        <v>36010</v>
      </c>
      <c r="B10926" s="2">
        <v>44316.625333333337</v>
      </c>
      <c r="C10926">
        <v>68164</v>
      </c>
      <c r="D10926">
        <v>244574</v>
      </c>
      <c r="E10926" s="24">
        <f>VLOOKUP(C10926,Подписчики!A:C,3,0)</f>
        <v>44310.22853002137</v>
      </c>
    </row>
    <row r="10927" spans="1:5" x14ac:dyDescent="0.25">
      <c r="A10927">
        <v>36014</v>
      </c>
      <c r="B10927" s="2">
        <v>44316.625592233009</v>
      </c>
      <c r="C10927">
        <v>266054</v>
      </c>
      <c r="D10927">
        <v>458567</v>
      </c>
      <c r="E10927" s="24">
        <f>VLOOKUP(C10927,Подписчики!A:C,3,0)</f>
        <v>44302.757117272078</v>
      </c>
    </row>
    <row r="10928" spans="1:5" x14ac:dyDescent="0.25">
      <c r="A10928">
        <v>36015</v>
      </c>
      <c r="B10928" s="2">
        <v>44316.625996763752</v>
      </c>
      <c r="C10928">
        <v>100412</v>
      </c>
      <c r="D10928">
        <v>411922</v>
      </c>
      <c r="E10928" s="24">
        <f>VLOOKUP(C10928,Подписчики!A:C,3,0)</f>
        <v>44307.625196937326</v>
      </c>
    </row>
    <row r="10929" spans="1:5" x14ac:dyDescent="0.25">
      <c r="A10929">
        <v>36018</v>
      </c>
      <c r="B10929" s="2">
        <v>44316.625996763752</v>
      </c>
      <c r="C10929">
        <v>248547</v>
      </c>
      <c r="D10929">
        <v>191608</v>
      </c>
      <c r="E10929" s="24">
        <f>VLOOKUP(C10929,Подписчики!A:C,3,0)</f>
        <v>44309.948942770658</v>
      </c>
    </row>
    <row r="10930" spans="1:5" x14ac:dyDescent="0.25">
      <c r="A10930">
        <v>36021</v>
      </c>
      <c r="B10930" s="2">
        <v>44316.626401294496</v>
      </c>
      <c r="C10930">
        <v>1803</v>
      </c>
      <c r="D10930">
        <v>318314</v>
      </c>
      <c r="E10930" s="24">
        <f>VLOOKUP(C10930,Подписчики!A:C,3,0)</f>
        <v>44310.690826139602</v>
      </c>
    </row>
    <row r="10931" spans="1:5" x14ac:dyDescent="0.25">
      <c r="A10931">
        <v>36024</v>
      </c>
      <c r="B10931" s="2">
        <v>44316.626805825246</v>
      </c>
      <c r="C10931">
        <v>346225</v>
      </c>
      <c r="D10931">
        <v>351192</v>
      </c>
      <c r="E10931" s="24">
        <f>VLOOKUP(C10931,Подписчики!A:C,3,0)</f>
        <v>44293.447669408837</v>
      </c>
    </row>
    <row r="10932" spans="1:5" x14ac:dyDescent="0.25">
      <c r="A10932">
        <v>36029</v>
      </c>
      <c r="B10932" s="2">
        <v>44316.627210355982</v>
      </c>
      <c r="C10932">
        <v>255951</v>
      </c>
      <c r="D10932">
        <v>227775</v>
      </c>
      <c r="E10932" s="24">
        <f>VLOOKUP(C10932,Подписчики!A:C,3,0)</f>
        <v>44315.894802955845</v>
      </c>
    </row>
    <row r="10933" spans="1:5" x14ac:dyDescent="0.25">
      <c r="A10933">
        <v>36033</v>
      </c>
      <c r="B10933" s="2">
        <v>44316.62721035599</v>
      </c>
      <c r="C10933">
        <v>323915</v>
      </c>
      <c r="D10933">
        <v>2004</v>
      </c>
      <c r="E10933" s="24">
        <f>VLOOKUP(C10933,Подписчики!A:C,3,0)</f>
        <v>44309.180853596867</v>
      </c>
    </row>
    <row r="10934" spans="1:5" x14ac:dyDescent="0.25">
      <c r="A10934">
        <v>36037</v>
      </c>
      <c r="B10934" s="2">
        <v>44316.627333333337</v>
      </c>
      <c r="C10934">
        <v>187872</v>
      </c>
      <c r="D10934">
        <v>351192</v>
      </c>
      <c r="E10934" s="24">
        <f>VLOOKUP(C10934,Подписчики!A:C,3,0)</f>
        <v>44315.671861039889</v>
      </c>
    </row>
    <row r="10935" spans="1:5" x14ac:dyDescent="0.25">
      <c r="A10935">
        <v>36039</v>
      </c>
      <c r="B10935" s="2">
        <v>44316.627614886733</v>
      </c>
      <c r="C10935">
        <v>71773</v>
      </c>
      <c r="D10935">
        <v>62068</v>
      </c>
      <c r="E10935" s="24">
        <f>VLOOKUP(C10935,Подписчики!A:C,3,0)</f>
        <v>44315.460869586896</v>
      </c>
    </row>
    <row r="10936" spans="1:5" x14ac:dyDescent="0.25">
      <c r="A10936">
        <v>36041</v>
      </c>
      <c r="B10936" s="2">
        <v>44316.628019417476</v>
      </c>
      <c r="C10936">
        <v>195480</v>
      </c>
      <c r="D10936">
        <v>324211</v>
      </c>
      <c r="E10936" s="24">
        <f>VLOOKUP(C10936,Подписчики!A:C,3,0)</f>
        <v>44291.219325819082</v>
      </c>
    </row>
    <row r="10937" spans="1:5" x14ac:dyDescent="0.25">
      <c r="A10937">
        <v>36042</v>
      </c>
      <c r="B10937" s="2">
        <v>44316.628423948219</v>
      </c>
      <c r="C10937">
        <v>180403</v>
      </c>
      <c r="D10937">
        <v>436070</v>
      </c>
      <c r="E10937" s="24">
        <f>VLOOKUP(C10937,Подписчики!A:C,3,0)</f>
        <v>44290.838195085475</v>
      </c>
    </row>
    <row r="10938" spans="1:5" x14ac:dyDescent="0.25">
      <c r="A10938">
        <v>36045</v>
      </c>
      <c r="B10938" s="2">
        <v>44316.6300420712</v>
      </c>
      <c r="C10938">
        <v>59104</v>
      </c>
      <c r="D10938">
        <v>305608</v>
      </c>
      <c r="E10938" s="24">
        <f>VLOOKUP(C10938,Подписчики!A:C,3,0)</f>
        <v>44314.782292450138</v>
      </c>
    </row>
    <row r="10939" spans="1:5" x14ac:dyDescent="0.25">
      <c r="A10939">
        <v>36047</v>
      </c>
      <c r="B10939" s="2">
        <v>44316.630446601943</v>
      </c>
      <c r="C10939">
        <v>134111</v>
      </c>
      <c r="D10939">
        <v>230507</v>
      </c>
      <c r="E10939" s="24">
        <f>VLOOKUP(C10939,Подписчики!A:C,3,0)</f>
        <v>44315.230036004272</v>
      </c>
    </row>
    <row r="10940" spans="1:5" x14ac:dyDescent="0.25">
      <c r="A10940">
        <v>36049</v>
      </c>
      <c r="B10940" s="2">
        <v>44316.630851132686</v>
      </c>
      <c r="C10940">
        <v>288573</v>
      </c>
      <c r="D10940">
        <v>473323</v>
      </c>
      <c r="E10940" s="24">
        <f>VLOOKUP(C10940,Подписчики!A:C,3,0)</f>
        <v>44314.772502635329</v>
      </c>
    </row>
    <row r="10941" spans="1:5" x14ac:dyDescent="0.25">
      <c r="A10941">
        <v>36054</v>
      </c>
      <c r="B10941" s="2">
        <v>44316.631255663429</v>
      </c>
      <c r="C10941">
        <v>175794</v>
      </c>
      <c r="D10941">
        <v>106813</v>
      </c>
      <c r="E10941" s="24">
        <f>VLOOKUP(C10941,Подписчики!A:C,3,0)</f>
        <v>44314.462726923077</v>
      </c>
    </row>
    <row r="10942" spans="1:5" x14ac:dyDescent="0.25">
      <c r="A10942">
        <v>36058</v>
      </c>
      <c r="B10942" s="2">
        <v>44316.632064724916</v>
      </c>
      <c r="C10942">
        <v>210302</v>
      </c>
      <c r="D10942">
        <v>324893</v>
      </c>
      <c r="E10942" s="24">
        <f>VLOOKUP(C10942,Подписчики!A:C,3,0)</f>
        <v>44313.041310363253</v>
      </c>
    </row>
    <row r="10943" spans="1:5" x14ac:dyDescent="0.25">
      <c r="A10943">
        <v>36060</v>
      </c>
      <c r="B10943" s="2">
        <v>44316.632064724916</v>
      </c>
      <c r="C10943">
        <v>339517</v>
      </c>
      <c r="D10943">
        <v>286726</v>
      </c>
      <c r="E10943" s="24">
        <f>VLOOKUP(C10943,Подписчики!A:C,3,0)</f>
        <v>44308.5077982906</v>
      </c>
    </row>
    <row r="10944" spans="1:5" x14ac:dyDescent="0.25">
      <c r="A10944">
        <v>36062</v>
      </c>
      <c r="B10944" s="2">
        <v>44316.632469255666</v>
      </c>
      <c r="C10944">
        <v>308461</v>
      </c>
      <c r="D10944">
        <v>273920</v>
      </c>
      <c r="E10944" s="24">
        <f>VLOOKUP(C10944,Подписчики!A:C,3,0)</f>
        <v>44311.28205616097</v>
      </c>
    </row>
    <row r="10945" spans="1:5" x14ac:dyDescent="0.25">
      <c r="A10945">
        <v>36065</v>
      </c>
      <c r="B10945" s="2">
        <v>44316.632469255666</v>
      </c>
      <c r="C10945">
        <v>309682</v>
      </c>
      <c r="D10945">
        <v>411922</v>
      </c>
      <c r="E10945" s="24">
        <f>VLOOKUP(C10945,Подписчики!A:C,3,0)</f>
        <v>44309.739205484329</v>
      </c>
    </row>
    <row r="10946" spans="1:5" x14ac:dyDescent="0.25">
      <c r="A10946">
        <v>36066</v>
      </c>
      <c r="B10946" s="2">
        <v>44316.63287378641</v>
      </c>
      <c r="C10946">
        <v>336905</v>
      </c>
      <c r="D10946">
        <v>21760</v>
      </c>
      <c r="E10946" s="24">
        <f>VLOOKUP(C10946,Подписчики!A:C,3,0)</f>
        <v>44285.186918447289</v>
      </c>
    </row>
    <row r="10947" spans="1:5" x14ac:dyDescent="0.25">
      <c r="A10947">
        <v>36067</v>
      </c>
      <c r="B10947" s="2">
        <v>44316.633278317153</v>
      </c>
      <c r="C10947">
        <v>135247</v>
      </c>
      <c r="D10947">
        <v>230507</v>
      </c>
      <c r="E10947" s="24">
        <f>VLOOKUP(C10947,Подписчики!A:C,3,0)</f>
        <v>44315.908567770661</v>
      </c>
    </row>
    <row r="10948" spans="1:5" x14ac:dyDescent="0.25">
      <c r="A10948">
        <v>36072</v>
      </c>
      <c r="B10948" s="2">
        <v>44316.633278317153</v>
      </c>
      <c r="C10948">
        <v>238756</v>
      </c>
      <c r="D10948">
        <v>402459</v>
      </c>
      <c r="E10948" s="24">
        <f>VLOOKUP(C10948,Подписчики!A:C,3,0)</f>
        <v>44315.933567770655</v>
      </c>
    </row>
    <row r="10949" spans="1:5" x14ac:dyDescent="0.25">
      <c r="A10949">
        <v>36075</v>
      </c>
      <c r="B10949" s="2">
        <v>44316.633682847896</v>
      </c>
      <c r="C10949">
        <v>43652</v>
      </c>
      <c r="D10949">
        <v>311590</v>
      </c>
      <c r="E10949" s="24">
        <f>VLOOKUP(C10949,Подписчики!A:C,3,0)</f>
        <v>44315.870272863249</v>
      </c>
    </row>
    <row r="10950" spans="1:5" x14ac:dyDescent="0.25">
      <c r="A10950">
        <v>36078</v>
      </c>
      <c r="B10950" s="2">
        <v>44316.633682847896</v>
      </c>
      <c r="C10950">
        <v>252105</v>
      </c>
      <c r="D10950">
        <v>244574</v>
      </c>
      <c r="E10950" s="24">
        <f>VLOOKUP(C10950,Подписчики!A:C,3,0)</f>
        <v>44315.888272863252</v>
      </c>
    </row>
    <row r="10951" spans="1:5" x14ac:dyDescent="0.25">
      <c r="A10951">
        <v>36080</v>
      </c>
      <c r="B10951" s="2">
        <v>44316.63449190939</v>
      </c>
      <c r="C10951">
        <v>70838</v>
      </c>
      <c r="D10951">
        <v>93942</v>
      </c>
      <c r="E10951" s="24">
        <f>VLOOKUP(C10951,Подписчики!A:C,3,0)</f>
        <v>44316.093452279201</v>
      </c>
    </row>
    <row r="10952" spans="1:5" x14ac:dyDescent="0.25">
      <c r="A10952">
        <v>36084</v>
      </c>
      <c r="B10952" s="2">
        <v>44316.634896440133</v>
      </c>
      <c r="C10952">
        <v>112945</v>
      </c>
      <c r="D10952">
        <v>88863</v>
      </c>
      <c r="E10952" s="24">
        <f>VLOOKUP(C10952,Подписчики!A:C,3,0)</f>
        <v>44313.943300641025</v>
      </c>
    </row>
    <row r="10953" spans="1:5" x14ac:dyDescent="0.25">
      <c r="A10953">
        <v>36086</v>
      </c>
      <c r="B10953" s="2">
        <v>44316.634896440133</v>
      </c>
      <c r="C10953">
        <v>209751</v>
      </c>
      <c r="D10953">
        <v>178230</v>
      </c>
      <c r="E10953" s="24">
        <f>VLOOKUP(C10953,Подписчики!A:C,3,0)</f>
        <v>44311.612806837606</v>
      </c>
    </row>
    <row r="10954" spans="1:5" x14ac:dyDescent="0.25">
      <c r="A10954">
        <v>36088</v>
      </c>
      <c r="B10954" s="2">
        <v>44316.635333333339</v>
      </c>
      <c r="C10954">
        <v>244420</v>
      </c>
      <c r="D10954">
        <v>401945</v>
      </c>
      <c r="E10954" s="24">
        <f>VLOOKUP(C10954,Подписчики!A:C,3,0)</f>
        <v>44314.987651032767</v>
      </c>
    </row>
    <row r="10955" spans="1:5" x14ac:dyDescent="0.25">
      <c r="A10955">
        <v>36092</v>
      </c>
      <c r="B10955" s="2">
        <v>44316.63570550162</v>
      </c>
      <c r="C10955">
        <v>211631</v>
      </c>
      <c r="D10955">
        <v>146115</v>
      </c>
      <c r="E10955" s="24">
        <f>VLOOKUP(C10955,Подписчики!A:C,3,0)</f>
        <v>44312.727123076926</v>
      </c>
    </row>
    <row r="10956" spans="1:5" x14ac:dyDescent="0.25">
      <c r="A10956">
        <v>36093</v>
      </c>
      <c r="B10956" s="2">
        <v>44316.637323624593</v>
      </c>
      <c r="C10956">
        <v>225478</v>
      </c>
      <c r="D10956">
        <v>78899</v>
      </c>
      <c r="E10956" s="24">
        <f>VLOOKUP(C10956,Подписчики!A:C,3,0)</f>
        <v>44315.667749465814</v>
      </c>
    </row>
    <row r="10957" spans="1:5" x14ac:dyDescent="0.25">
      <c r="A10957">
        <v>36094</v>
      </c>
      <c r="B10957" s="2">
        <v>44316.638132686086</v>
      </c>
      <c r="C10957">
        <v>127006</v>
      </c>
      <c r="D10957">
        <v>175310</v>
      </c>
      <c r="E10957" s="24">
        <f>VLOOKUP(C10957,Подписчики!A:C,3,0)</f>
        <v>44309.833606873217</v>
      </c>
    </row>
    <row r="10958" spans="1:5" x14ac:dyDescent="0.25">
      <c r="A10958">
        <v>36097</v>
      </c>
      <c r="B10958" s="2">
        <v>44316.638537216822</v>
      </c>
      <c r="C10958">
        <v>208179</v>
      </c>
      <c r="D10958">
        <v>250679</v>
      </c>
      <c r="E10958" s="24">
        <f>VLOOKUP(C10958,Подписчики!A:C,3,0)</f>
        <v>44310.007399715105</v>
      </c>
    </row>
    <row r="10959" spans="1:5" x14ac:dyDescent="0.25">
      <c r="A10959">
        <v>36099</v>
      </c>
      <c r="B10959" s="2">
        <v>44316.638537216822</v>
      </c>
      <c r="C10959">
        <v>210104</v>
      </c>
      <c r="D10959">
        <v>122902</v>
      </c>
      <c r="E10959" s="24">
        <f>VLOOKUP(C10959,Подписчики!A:C,3,0)</f>
        <v>44310.908789316243</v>
      </c>
    </row>
    <row r="10960" spans="1:5" x14ac:dyDescent="0.25">
      <c r="A10960">
        <v>36104</v>
      </c>
      <c r="B10960" s="2">
        <v>44316.63853721683</v>
      </c>
      <c r="C10960">
        <v>254165</v>
      </c>
      <c r="D10960">
        <v>250679</v>
      </c>
      <c r="E10960" s="24">
        <f>VLOOKUP(C10960,Подписчики!A:C,3,0)</f>
        <v>44290.69392307692</v>
      </c>
    </row>
    <row r="10961" spans="1:5" x14ac:dyDescent="0.25">
      <c r="A10961">
        <v>36106</v>
      </c>
      <c r="B10961" s="2">
        <v>44316.638941747573</v>
      </c>
      <c r="C10961">
        <v>107135</v>
      </c>
      <c r="D10961">
        <v>192748</v>
      </c>
      <c r="E10961" s="24">
        <f>VLOOKUP(C10961,Подписчики!A:C,3,0)</f>
        <v>44316.31787752849</v>
      </c>
    </row>
    <row r="10962" spans="1:5" x14ac:dyDescent="0.25">
      <c r="A10962">
        <v>36111</v>
      </c>
      <c r="B10962" s="2">
        <v>44316.639346278316</v>
      </c>
      <c r="C10962">
        <v>122815</v>
      </c>
      <c r="D10962">
        <v>227775</v>
      </c>
      <c r="E10962" s="24">
        <f>VLOOKUP(C10962,Подписчики!A:C,3,0)</f>
        <v>44315.678574928774</v>
      </c>
    </row>
    <row r="10963" spans="1:5" x14ac:dyDescent="0.25">
      <c r="A10963">
        <v>36114</v>
      </c>
      <c r="B10963" s="2">
        <v>44316.639750809067</v>
      </c>
      <c r="C10963">
        <v>164129</v>
      </c>
      <c r="D10963">
        <v>347393</v>
      </c>
      <c r="E10963" s="24">
        <f>VLOOKUP(C10963,Подписчики!A:C,3,0)</f>
        <v>44313.482331374646</v>
      </c>
    </row>
    <row r="10964" spans="1:5" x14ac:dyDescent="0.25">
      <c r="A10964">
        <v>36119</v>
      </c>
      <c r="B10964" s="2">
        <v>44316.639750809067</v>
      </c>
      <c r="C10964">
        <v>293596</v>
      </c>
      <c r="D10964">
        <v>182191</v>
      </c>
      <c r="E10964" s="24">
        <f>VLOOKUP(C10964,Подписчики!A:C,3,0)</f>
        <v>44315.70946844729</v>
      </c>
    </row>
    <row r="10965" spans="1:5" x14ac:dyDescent="0.25">
      <c r="A10965">
        <v>36124</v>
      </c>
      <c r="B10965" s="2">
        <v>44316.640559870553</v>
      </c>
      <c r="C10965">
        <v>31167</v>
      </c>
      <c r="D10965">
        <v>204394</v>
      </c>
      <c r="E10965" s="24">
        <f>VLOOKUP(C10965,Подписчики!A:C,3,0)</f>
        <v>44315.250840170935</v>
      </c>
    </row>
    <row r="10966" spans="1:5" x14ac:dyDescent="0.25">
      <c r="A10966">
        <v>36126</v>
      </c>
      <c r="B10966" s="2">
        <v>44316.640559870553</v>
      </c>
      <c r="C10966">
        <v>55955</v>
      </c>
      <c r="D10966">
        <v>407315</v>
      </c>
      <c r="E10966" s="24">
        <f>VLOOKUP(C10966,Подписчики!A:C,3,0)</f>
        <v>44303.958961004268</v>
      </c>
    </row>
    <row r="10967" spans="1:5" x14ac:dyDescent="0.25">
      <c r="A10967">
        <v>36131</v>
      </c>
      <c r="B10967" s="2">
        <v>44316.640559870553</v>
      </c>
      <c r="C10967">
        <v>215726</v>
      </c>
      <c r="D10967">
        <v>88863</v>
      </c>
      <c r="E10967" s="24">
        <f>VLOOKUP(C10967,Подписчики!A:C,3,0)</f>
        <v>44314.617784864669</v>
      </c>
    </row>
    <row r="10968" spans="1:5" x14ac:dyDescent="0.25">
      <c r="A10968">
        <v>36134</v>
      </c>
      <c r="B10968" s="2">
        <v>44316.640964401297</v>
      </c>
      <c r="C10968">
        <v>166327</v>
      </c>
      <c r="D10968">
        <v>411922</v>
      </c>
      <c r="E10968" s="24">
        <f>VLOOKUP(C10968,Подписчики!A:C,3,0)</f>
        <v>44314.52483764245</v>
      </c>
    </row>
    <row r="10969" spans="1:5" x14ac:dyDescent="0.25">
      <c r="A10969">
        <v>36138</v>
      </c>
      <c r="B10969" s="2">
        <v>44316.641773462783</v>
      </c>
      <c r="C10969">
        <v>113956</v>
      </c>
      <c r="D10969">
        <v>118549</v>
      </c>
      <c r="E10969" s="24">
        <f>VLOOKUP(C10969,Подписчики!A:C,3,0)</f>
        <v>44288.367092521366</v>
      </c>
    </row>
    <row r="10970" spans="1:5" x14ac:dyDescent="0.25">
      <c r="A10970">
        <v>36140</v>
      </c>
      <c r="B10970" s="2">
        <v>44316.641773462783</v>
      </c>
      <c r="C10970">
        <v>218331</v>
      </c>
      <c r="D10970">
        <v>258359</v>
      </c>
      <c r="E10970" s="24">
        <f>VLOOKUP(C10970,Подписчики!A:C,3,0)</f>
        <v>44315.179155448714</v>
      </c>
    </row>
    <row r="10971" spans="1:5" x14ac:dyDescent="0.25">
      <c r="A10971">
        <v>36143</v>
      </c>
      <c r="B10971" s="2">
        <v>44316.64298705502</v>
      </c>
      <c r="C10971">
        <v>142238</v>
      </c>
      <c r="D10971">
        <v>267917</v>
      </c>
      <c r="E10971" s="24">
        <f>VLOOKUP(C10971,Подписчики!A:C,3,0)</f>
        <v>44313.571642806273</v>
      </c>
    </row>
    <row r="10972" spans="1:5" x14ac:dyDescent="0.25">
      <c r="A10972">
        <v>36148</v>
      </c>
      <c r="B10972" s="2">
        <v>44316.643796116507</v>
      </c>
      <c r="C10972">
        <v>270048</v>
      </c>
      <c r="D10972">
        <v>351192</v>
      </c>
      <c r="E10972" s="24">
        <f>VLOOKUP(C10972,Подписчики!A:C,3,0)</f>
        <v>44307.752783262105</v>
      </c>
    </row>
    <row r="10973" spans="1:5" x14ac:dyDescent="0.25">
      <c r="A10973">
        <v>36149</v>
      </c>
      <c r="B10973" s="2">
        <v>44316.64581877023</v>
      </c>
      <c r="C10973">
        <v>214647</v>
      </c>
      <c r="D10973">
        <v>88008</v>
      </c>
      <c r="E10973" s="24">
        <f>VLOOKUP(C10973,Подписчики!A:C,3,0)</f>
        <v>44306.847762678066</v>
      </c>
    </row>
    <row r="10974" spans="1:5" x14ac:dyDescent="0.25">
      <c r="A10974">
        <v>36154</v>
      </c>
      <c r="B10974" s="2">
        <v>44316.646223300973</v>
      </c>
      <c r="C10974">
        <v>202758</v>
      </c>
      <c r="D10974">
        <v>351192</v>
      </c>
      <c r="E10974" s="24">
        <f>VLOOKUP(C10974,Подписчики!A:C,3,0)</f>
        <v>44312.761624465813</v>
      </c>
    </row>
    <row r="10975" spans="1:5" x14ac:dyDescent="0.25">
      <c r="A10975">
        <v>36156</v>
      </c>
      <c r="B10975" s="2">
        <v>44316.646223300973</v>
      </c>
      <c r="C10975">
        <v>347262</v>
      </c>
      <c r="D10975">
        <v>43842</v>
      </c>
      <c r="E10975" s="24">
        <f>VLOOKUP(C10975,Подписчики!A:C,3,0)</f>
        <v>44311.323234401709</v>
      </c>
    </row>
    <row r="10976" spans="1:5" x14ac:dyDescent="0.25">
      <c r="A10976">
        <v>36158</v>
      </c>
      <c r="B10976" s="2">
        <v>44316.646627831709</v>
      </c>
      <c r="C10976">
        <v>239449</v>
      </c>
      <c r="D10976">
        <v>369021</v>
      </c>
      <c r="E10976" s="24">
        <f>VLOOKUP(C10976,Подписчики!A:C,3,0)</f>
        <v>44308.464624038461</v>
      </c>
    </row>
    <row r="10977" spans="1:5" x14ac:dyDescent="0.25">
      <c r="A10977">
        <v>36159</v>
      </c>
      <c r="B10977" s="2">
        <v>44316.64703236246</v>
      </c>
      <c r="C10977">
        <v>34701</v>
      </c>
      <c r="D10977">
        <v>392003</v>
      </c>
      <c r="E10977" s="24">
        <f>VLOOKUP(C10977,Подписчики!A:C,3,0)</f>
        <v>44288.164090847582</v>
      </c>
    </row>
    <row r="10978" spans="1:5" x14ac:dyDescent="0.25">
      <c r="A10978">
        <v>36161</v>
      </c>
      <c r="B10978" s="2">
        <v>44316.64703236246</v>
      </c>
      <c r="C10978">
        <v>89155</v>
      </c>
      <c r="D10978">
        <v>85026</v>
      </c>
      <c r="E10978" s="24">
        <f>VLOOKUP(C10978,Подписчики!A:C,3,0)</f>
        <v>44309.718991844726</v>
      </c>
    </row>
    <row r="10979" spans="1:5" x14ac:dyDescent="0.25">
      <c r="A10979">
        <v>36165</v>
      </c>
      <c r="B10979" s="2">
        <v>44316.64703236246</v>
      </c>
      <c r="C10979">
        <v>218225</v>
      </c>
      <c r="D10979">
        <v>411922</v>
      </c>
      <c r="E10979" s="24">
        <f>VLOOKUP(C10979,Подписчики!A:C,3,0)</f>
        <v>44314.095807300568</v>
      </c>
    </row>
    <row r="10980" spans="1:5" x14ac:dyDescent="0.25">
      <c r="A10980">
        <v>36167</v>
      </c>
      <c r="B10980" s="2">
        <v>44316.64703236246</v>
      </c>
      <c r="C10980">
        <v>237036</v>
      </c>
      <c r="D10980">
        <v>394819</v>
      </c>
      <c r="E10980" s="24">
        <f>VLOOKUP(C10980,Подписчики!A:C,3,0)</f>
        <v>44314.262343660972</v>
      </c>
    </row>
    <row r="10981" spans="1:5" x14ac:dyDescent="0.25">
      <c r="A10981">
        <v>36170</v>
      </c>
      <c r="B10981" s="2">
        <v>44316.647841423946</v>
      </c>
      <c r="C10981">
        <v>148003</v>
      </c>
      <c r="D10981">
        <v>348779</v>
      </c>
      <c r="E10981" s="24">
        <f>VLOOKUP(C10981,Подписчики!A:C,3,0)</f>
        <v>44315.67395872507</v>
      </c>
    </row>
    <row r="10982" spans="1:5" x14ac:dyDescent="0.25">
      <c r="A10982">
        <v>36172</v>
      </c>
      <c r="B10982" s="2">
        <v>44316.649459546927</v>
      </c>
      <c r="C10982">
        <v>16952</v>
      </c>
      <c r="D10982">
        <v>439981</v>
      </c>
      <c r="E10982" s="24">
        <f>VLOOKUP(C10982,Подписчики!A:C,3,0)</f>
        <v>44315.900148326211</v>
      </c>
    </row>
    <row r="10983" spans="1:5" x14ac:dyDescent="0.25">
      <c r="A10983">
        <v>36177</v>
      </c>
      <c r="B10983" s="2">
        <v>44316.649459546927</v>
      </c>
      <c r="C10983">
        <v>35912</v>
      </c>
      <c r="D10983">
        <v>394819</v>
      </c>
      <c r="E10983" s="24">
        <f>VLOOKUP(C10983,Подписчики!A:C,3,0)</f>
        <v>44315.680679095436</v>
      </c>
    </row>
    <row r="10984" spans="1:5" x14ac:dyDescent="0.25">
      <c r="A10984">
        <v>36180</v>
      </c>
      <c r="B10984" s="2">
        <v>44316.649459546927</v>
      </c>
      <c r="C10984">
        <v>254737</v>
      </c>
      <c r="D10984">
        <v>153893</v>
      </c>
      <c r="E10984" s="24">
        <f>VLOOKUP(C10984,Подписчики!A:C,3,0)</f>
        <v>44315.224740633901</v>
      </c>
    </row>
    <row r="10985" spans="1:5" x14ac:dyDescent="0.25">
      <c r="A10985">
        <v>36181</v>
      </c>
      <c r="B10985" s="2">
        <v>44316.649459546927</v>
      </c>
      <c r="C10985">
        <v>297384</v>
      </c>
      <c r="D10985">
        <v>394819</v>
      </c>
      <c r="E10985" s="24">
        <f>VLOOKUP(C10985,Подписчики!A:C,3,0)</f>
        <v>44300.132838069803</v>
      </c>
    </row>
    <row r="10986" spans="1:5" x14ac:dyDescent="0.25">
      <c r="A10986">
        <v>36183</v>
      </c>
      <c r="B10986" s="2">
        <v>44316.649459546927</v>
      </c>
      <c r="C10986">
        <v>332620</v>
      </c>
      <c r="D10986">
        <v>43697</v>
      </c>
      <c r="E10986" s="24">
        <f>VLOOKUP(C10986,Подписчики!A:C,3,0)</f>
        <v>44304.893017450137</v>
      </c>
    </row>
    <row r="10987" spans="1:5" x14ac:dyDescent="0.25">
      <c r="A10987">
        <v>36187</v>
      </c>
      <c r="B10987" s="2">
        <v>44316.649459546927</v>
      </c>
      <c r="C10987">
        <v>347988</v>
      </c>
      <c r="D10987">
        <v>42035</v>
      </c>
      <c r="E10987" s="24">
        <f>VLOOKUP(C10987,Подписчики!A:C,3,0)</f>
        <v>44311.285963141032</v>
      </c>
    </row>
    <row r="10988" spans="1:5" x14ac:dyDescent="0.25">
      <c r="A10988">
        <v>36188</v>
      </c>
      <c r="B10988" s="2">
        <v>44316.64986407767</v>
      </c>
      <c r="C10988">
        <v>331948</v>
      </c>
      <c r="D10988">
        <v>411922</v>
      </c>
      <c r="E10988" s="24">
        <f>VLOOKUP(C10988,Подписчики!A:C,3,0)</f>
        <v>44307.893746652422</v>
      </c>
    </row>
    <row r="10989" spans="1:5" x14ac:dyDescent="0.25">
      <c r="A10989">
        <v>36193</v>
      </c>
      <c r="B10989" s="2">
        <v>44316.650268608413</v>
      </c>
      <c r="C10989">
        <v>5053</v>
      </c>
      <c r="D10989">
        <v>153808</v>
      </c>
      <c r="E10989" s="24">
        <f>VLOOKUP(C10989,Подписчики!A:C,3,0)</f>
        <v>44295.616985790599</v>
      </c>
    </row>
    <row r="10990" spans="1:5" x14ac:dyDescent="0.25">
      <c r="A10990">
        <v>36196</v>
      </c>
      <c r="B10990" s="2">
        <v>44316.652291262137</v>
      </c>
      <c r="C10990">
        <v>11848</v>
      </c>
      <c r="D10990">
        <v>230507</v>
      </c>
      <c r="E10990" s="24">
        <f>VLOOKUP(C10990,Подписчики!A:C,3,0)</f>
        <v>44315.956383974364</v>
      </c>
    </row>
    <row r="10991" spans="1:5" x14ac:dyDescent="0.25">
      <c r="A10991">
        <v>36201</v>
      </c>
      <c r="B10991" s="2">
        <v>44316.652291262137</v>
      </c>
      <c r="C10991">
        <v>129556</v>
      </c>
      <c r="D10991">
        <v>396686</v>
      </c>
      <c r="E10991" s="24">
        <f>VLOOKUP(C10991,Подписчики!A:C,3,0)</f>
        <v>44308.154475641022</v>
      </c>
    </row>
    <row r="10992" spans="1:5" x14ac:dyDescent="0.25">
      <c r="A10992">
        <v>36205</v>
      </c>
      <c r="B10992" s="2">
        <v>44316.652291262137</v>
      </c>
      <c r="C10992">
        <v>246919</v>
      </c>
      <c r="D10992">
        <v>442186</v>
      </c>
      <c r="E10992" s="24">
        <f>VLOOKUP(C10992,Подписчики!A:C,3,0)</f>
        <v>44315.498045512824</v>
      </c>
    </row>
    <row r="10993" spans="1:5" x14ac:dyDescent="0.25">
      <c r="A10993">
        <v>36206</v>
      </c>
      <c r="B10993" s="2">
        <v>44316.653504854366</v>
      </c>
      <c r="C10993">
        <v>189173</v>
      </c>
      <c r="D10993">
        <v>58810</v>
      </c>
      <c r="E10993" s="24">
        <f>VLOOKUP(C10993,Подписчики!A:C,3,0)</f>
        <v>44301.531755698008</v>
      </c>
    </row>
    <row r="10994" spans="1:5" x14ac:dyDescent="0.25">
      <c r="A10994">
        <v>36208</v>
      </c>
      <c r="B10994" s="2">
        <v>44316.653504854374</v>
      </c>
      <c r="C10994">
        <v>287552</v>
      </c>
      <c r="D10994">
        <v>258251</v>
      </c>
      <c r="E10994" s="24">
        <f>VLOOKUP(C10994,Подписчики!A:C,3,0)</f>
        <v>44291.099026745011</v>
      </c>
    </row>
    <row r="10995" spans="1:5" x14ac:dyDescent="0.25">
      <c r="A10995">
        <v>36212</v>
      </c>
      <c r="B10995" s="2">
        <v>44316.65390938511</v>
      </c>
      <c r="C10995">
        <v>73049</v>
      </c>
      <c r="D10995">
        <v>470762</v>
      </c>
      <c r="E10995" s="24">
        <f>VLOOKUP(C10995,Подписчики!A:C,3,0)</f>
        <v>44315.012327421653</v>
      </c>
    </row>
    <row r="10996" spans="1:5" x14ac:dyDescent="0.25">
      <c r="A10996">
        <v>36214</v>
      </c>
      <c r="B10996" s="2">
        <v>44316.65431391586</v>
      </c>
      <c r="C10996">
        <v>18988</v>
      </c>
      <c r="D10996">
        <v>118549</v>
      </c>
      <c r="E10996" s="24">
        <f>VLOOKUP(C10996,Подписчики!A:C,3,0)</f>
        <v>44309.779246937331</v>
      </c>
    </row>
    <row r="10997" spans="1:5" x14ac:dyDescent="0.25">
      <c r="A10997">
        <v>36217</v>
      </c>
      <c r="B10997" s="2">
        <v>44316.654718446596</v>
      </c>
      <c r="C10997">
        <v>231563</v>
      </c>
      <c r="D10997">
        <v>250679</v>
      </c>
      <c r="E10997" s="24">
        <f>VLOOKUP(C10997,Подписчики!A:C,3,0)</f>
        <v>44315.473776068378</v>
      </c>
    </row>
    <row r="10998" spans="1:5" x14ac:dyDescent="0.25">
      <c r="A10998">
        <v>36221</v>
      </c>
      <c r="B10998" s="2">
        <v>44316.654718446596</v>
      </c>
      <c r="C10998">
        <v>302313</v>
      </c>
      <c r="D10998">
        <v>347393</v>
      </c>
      <c r="E10998" s="24">
        <f>VLOOKUP(C10998,Подписчики!A:C,3,0)</f>
        <v>44315.876514529918</v>
      </c>
    </row>
    <row r="10999" spans="1:5" x14ac:dyDescent="0.25">
      <c r="A10999">
        <v>36223</v>
      </c>
      <c r="B10999" s="2">
        <v>44316.656741100327</v>
      </c>
      <c r="C10999">
        <v>97351</v>
      </c>
      <c r="D10999">
        <v>339713</v>
      </c>
      <c r="E10999" s="24">
        <f>VLOOKUP(C10999,Подписчики!A:C,3,0)</f>
        <v>44313.195770334758</v>
      </c>
    </row>
    <row r="11000" spans="1:5" x14ac:dyDescent="0.25">
      <c r="A11000">
        <v>36225</v>
      </c>
      <c r="B11000" s="2">
        <v>44316.656741100327</v>
      </c>
      <c r="C11000">
        <v>218109</v>
      </c>
      <c r="D11000">
        <v>250679</v>
      </c>
      <c r="E11000" s="24">
        <f>VLOOKUP(C11000,Подписчики!A:C,3,0)</f>
        <v>44290.182738390307</v>
      </c>
    </row>
    <row r="11001" spans="1:5" x14ac:dyDescent="0.25">
      <c r="A11001">
        <v>36226</v>
      </c>
      <c r="B11001" s="2">
        <v>44316.658763754043</v>
      </c>
      <c r="C11001">
        <v>182822</v>
      </c>
      <c r="D11001">
        <v>234810</v>
      </c>
      <c r="E11001" s="24">
        <f>VLOOKUP(C11001,Подписчики!A:C,3,0)</f>
        <v>44309.351393411678</v>
      </c>
    </row>
    <row r="11002" spans="1:5" x14ac:dyDescent="0.25">
      <c r="A11002">
        <v>36229</v>
      </c>
      <c r="B11002" s="2">
        <v>44316.65957281553</v>
      </c>
      <c r="C11002">
        <v>66626</v>
      </c>
      <c r="D11002">
        <v>250679</v>
      </c>
      <c r="E11002" s="24">
        <f>VLOOKUP(C11002,Подписчики!A:C,3,0)</f>
        <v>44315.880164066955</v>
      </c>
    </row>
    <row r="11003" spans="1:5" x14ac:dyDescent="0.25">
      <c r="A11003">
        <v>36231</v>
      </c>
      <c r="B11003" s="2">
        <v>44316.65957281553</v>
      </c>
      <c r="C11003">
        <v>212639</v>
      </c>
      <c r="D11003">
        <v>396331</v>
      </c>
      <c r="E11003" s="24">
        <f>VLOOKUP(C11003,Подписчики!A:C,3,0)</f>
        <v>44315.659194836182</v>
      </c>
    </row>
    <row r="11004" spans="1:5" x14ac:dyDescent="0.25">
      <c r="A11004">
        <v>36232</v>
      </c>
      <c r="B11004" s="2">
        <v>44316.660786407767</v>
      </c>
      <c r="C11004">
        <v>10483</v>
      </c>
      <c r="D11004">
        <v>473327</v>
      </c>
      <c r="E11004" s="24">
        <f>VLOOKUP(C11004,Подписчики!A:C,3,0)</f>
        <v>44312.976125641027</v>
      </c>
    </row>
    <row r="11005" spans="1:5" x14ac:dyDescent="0.25">
      <c r="A11005">
        <v>36237</v>
      </c>
      <c r="B11005" s="2">
        <v>44316.660786407767</v>
      </c>
      <c r="C11005">
        <v>63229</v>
      </c>
      <c r="D11005">
        <v>82901</v>
      </c>
      <c r="E11005" s="24">
        <f>VLOOKUP(C11005,Подписчики!A:C,3,0)</f>
        <v>44310.617365954422</v>
      </c>
    </row>
    <row r="11006" spans="1:5" x14ac:dyDescent="0.25">
      <c r="A11006">
        <v>36242</v>
      </c>
      <c r="B11006" s="2">
        <v>44316.660786407767</v>
      </c>
      <c r="C11006">
        <v>241082</v>
      </c>
      <c r="D11006">
        <v>411922</v>
      </c>
      <c r="E11006" s="24">
        <f>VLOOKUP(C11006,Подписчики!A:C,3,0)</f>
        <v>44309.935419836183</v>
      </c>
    </row>
    <row r="11007" spans="1:5" x14ac:dyDescent="0.25">
      <c r="A11007">
        <v>36247</v>
      </c>
      <c r="B11007" s="2">
        <v>44316.66119093851</v>
      </c>
      <c r="C11007">
        <v>7857</v>
      </c>
      <c r="D11007">
        <v>65222</v>
      </c>
      <c r="E11007" s="24">
        <f>VLOOKUP(C11007,Подписчики!A:C,3,0)</f>
        <v>44315.953084437322</v>
      </c>
    </row>
    <row r="11008" spans="1:5" x14ac:dyDescent="0.25">
      <c r="A11008">
        <v>36250</v>
      </c>
      <c r="B11008" s="2">
        <v>44316.66119093851</v>
      </c>
      <c r="C11008">
        <v>35589</v>
      </c>
      <c r="D11008">
        <v>351192</v>
      </c>
      <c r="E11008" s="24">
        <f>VLOOKUP(C11008,Подписчики!A:C,3,0)</f>
        <v>44311.021579131055</v>
      </c>
    </row>
    <row r="11009" spans="1:5" x14ac:dyDescent="0.25">
      <c r="A11009">
        <v>36251</v>
      </c>
      <c r="B11009" s="2">
        <v>44316.661595469253</v>
      </c>
      <c r="C11009">
        <v>28556</v>
      </c>
      <c r="D11009">
        <v>470762</v>
      </c>
      <c r="E11009" s="24">
        <f>VLOOKUP(C11009,Подписчики!A:C,3,0)</f>
        <v>44308.76964437322</v>
      </c>
    </row>
    <row r="11010" spans="1:5" x14ac:dyDescent="0.25">
      <c r="A11010">
        <v>36253</v>
      </c>
      <c r="B11010" s="2">
        <v>44316.661595469253</v>
      </c>
      <c r="C11010">
        <v>315036</v>
      </c>
      <c r="D11010">
        <v>230507</v>
      </c>
      <c r="E11010" s="24">
        <f>VLOOKUP(C11010,Подписчики!A:C,3,0)</f>
        <v>44315.681520299142</v>
      </c>
    </row>
    <row r="11011" spans="1:5" x14ac:dyDescent="0.25">
      <c r="A11011">
        <v>36256</v>
      </c>
      <c r="B11011" s="2">
        <v>44316.662404530747</v>
      </c>
      <c r="C11011">
        <v>307664</v>
      </c>
      <c r="D11011">
        <v>250679</v>
      </c>
      <c r="E11011" s="24">
        <f>VLOOKUP(C11011,Подписчики!A:C,3,0)</f>
        <v>44316.361238176643</v>
      </c>
    </row>
    <row r="11012" spans="1:5" x14ac:dyDescent="0.25">
      <c r="A11012">
        <v>36261</v>
      </c>
      <c r="B11012" s="2">
        <v>44316.663213592234</v>
      </c>
      <c r="C11012">
        <v>165066</v>
      </c>
      <c r="D11012">
        <v>323966</v>
      </c>
      <c r="E11012" s="24">
        <f>VLOOKUP(C11012,Подписчики!A:C,3,0)</f>
        <v>44315.653940669516</v>
      </c>
    </row>
    <row r="11013" spans="1:5" x14ac:dyDescent="0.25">
      <c r="A11013">
        <v>36263</v>
      </c>
      <c r="B11013" s="2">
        <v>44316.663333333338</v>
      </c>
      <c r="C11013">
        <v>204074</v>
      </c>
      <c r="D11013">
        <v>78899</v>
      </c>
      <c r="E11013" s="24">
        <f>VLOOKUP(C11013,Подписчики!A:C,3,0)</f>
        <v>44297.078079095438</v>
      </c>
    </row>
    <row r="11014" spans="1:5" x14ac:dyDescent="0.25">
      <c r="A11014">
        <v>36264</v>
      </c>
      <c r="B11014" s="2">
        <v>44316.66402265372</v>
      </c>
      <c r="C11014">
        <v>114141</v>
      </c>
      <c r="D11014">
        <v>343712</v>
      </c>
      <c r="E11014" s="24">
        <f>VLOOKUP(C11014,Подписчики!A:C,3,0)</f>
        <v>44315.229412393157</v>
      </c>
    </row>
    <row r="11015" spans="1:5" x14ac:dyDescent="0.25">
      <c r="A11015">
        <v>36266</v>
      </c>
      <c r="B11015" s="2">
        <v>44316.664022653727</v>
      </c>
      <c r="C11015">
        <v>267212</v>
      </c>
      <c r="D11015">
        <v>273603</v>
      </c>
      <c r="E11015" s="24">
        <f>VLOOKUP(C11015,Подписчики!A:C,3,0)</f>
        <v>44308.782122613957</v>
      </c>
    </row>
    <row r="11016" spans="1:5" x14ac:dyDescent="0.25">
      <c r="A11016">
        <v>36267</v>
      </c>
      <c r="B11016" s="2">
        <v>44316.664427184463</v>
      </c>
      <c r="C11016">
        <v>18797</v>
      </c>
      <c r="D11016">
        <v>198326</v>
      </c>
      <c r="E11016" s="24">
        <f>VLOOKUP(C11016,Подписчики!A:C,3,0)</f>
        <v>44315.451686716522</v>
      </c>
    </row>
    <row r="11017" spans="1:5" x14ac:dyDescent="0.25">
      <c r="A11017">
        <v>36270</v>
      </c>
      <c r="B11017" s="2">
        <v>44316.664427184463</v>
      </c>
      <c r="C11017">
        <v>276633</v>
      </c>
      <c r="D11017">
        <v>250679</v>
      </c>
      <c r="E11017" s="24">
        <f>VLOOKUP(C11017,Подписчики!A:C,3,0)</f>
        <v>44311.281757158118</v>
      </c>
    </row>
    <row r="11018" spans="1:5" x14ac:dyDescent="0.25">
      <c r="A11018">
        <v>36271</v>
      </c>
      <c r="B11018" s="2">
        <v>44316.666045307444</v>
      </c>
      <c r="C11018">
        <v>80513</v>
      </c>
      <c r="D11018">
        <v>179119</v>
      </c>
      <c r="E11018" s="24">
        <f>VLOOKUP(C11018,Подписчики!A:C,3,0)</f>
        <v>44297.155443019939</v>
      </c>
    </row>
    <row r="11019" spans="1:5" x14ac:dyDescent="0.25">
      <c r="A11019">
        <v>36275</v>
      </c>
      <c r="B11019" s="2">
        <v>44316.666045307444</v>
      </c>
      <c r="C11019">
        <v>169458</v>
      </c>
      <c r="D11019">
        <v>360872</v>
      </c>
      <c r="E11019" s="24">
        <f>VLOOKUP(C11019,Подписчики!A:C,3,0)</f>
        <v>44315.742464743584</v>
      </c>
    </row>
    <row r="11020" spans="1:5" x14ac:dyDescent="0.25">
      <c r="A11020">
        <v>36278</v>
      </c>
      <c r="B11020" s="2">
        <v>44316.666045307444</v>
      </c>
      <c r="C11020">
        <v>203514</v>
      </c>
      <c r="D11020">
        <v>382975</v>
      </c>
      <c r="E11020" s="24">
        <f>VLOOKUP(C11020,Подписчики!A:C,3,0)</f>
        <v>44316.117803205125</v>
      </c>
    </row>
    <row r="11021" spans="1:5" x14ac:dyDescent="0.25">
      <c r="A11021">
        <v>36282</v>
      </c>
      <c r="B11021" s="2">
        <v>44316.667258899681</v>
      </c>
      <c r="C11021">
        <v>122069</v>
      </c>
      <c r="D11021">
        <v>250679</v>
      </c>
      <c r="E11021" s="24">
        <f>VLOOKUP(C11021,Подписчики!A:C,3,0)</f>
        <v>44303.884776994302</v>
      </c>
    </row>
    <row r="11022" spans="1:5" x14ac:dyDescent="0.25">
      <c r="A11022">
        <v>36285</v>
      </c>
      <c r="B11022" s="2">
        <v>44316.667258899681</v>
      </c>
      <c r="C11022">
        <v>125165</v>
      </c>
      <c r="D11022">
        <v>335375</v>
      </c>
      <c r="E11022" s="24">
        <f>VLOOKUP(C11022,Подписчики!A:C,3,0)</f>
        <v>44308.043494551282</v>
      </c>
    </row>
    <row r="11023" spans="1:5" x14ac:dyDescent="0.25">
      <c r="A11023">
        <v>36287</v>
      </c>
      <c r="B11023" s="2">
        <v>44316.667663430417</v>
      </c>
      <c r="C11023">
        <v>39276</v>
      </c>
      <c r="D11023">
        <v>411922</v>
      </c>
      <c r="E11023" s="24">
        <f>VLOOKUP(C11023,Подписчики!A:C,3,0)</f>
        <v>44300.617184188035</v>
      </c>
    </row>
    <row r="11024" spans="1:5" x14ac:dyDescent="0.25">
      <c r="A11024">
        <v>36291</v>
      </c>
      <c r="B11024" s="2">
        <v>44316.667663430417</v>
      </c>
      <c r="C11024">
        <v>70597</v>
      </c>
      <c r="D11024">
        <v>346056</v>
      </c>
      <c r="E11024" s="24">
        <f>VLOOKUP(C11024,Подписчики!A:C,3,0)</f>
        <v>44315.699885113958</v>
      </c>
    </row>
    <row r="11025" spans="1:5" x14ac:dyDescent="0.25">
      <c r="A11025">
        <v>36296</v>
      </c>
      <c r="B11025" s="2">
        <v>44316.667663430417</v>
      </c>
      <c r="C11025">
        <v>94234</v>
      </c>
      <c r="D11025">
        <v>43697</v>
      </c>
      <c r="E11025" s="24">
        <f>VLOOKUP(C11025,Подписчики!A:C,3,0)</f>
        <v>44311.330376139609</v>
      </c>
    </row>
    <row r="11026" spans="1:5" x14ac:dyDescent="0.25">
      <c r="A11026">
        <v>36297</v>
      </c>
      <c r="B11026" s="2">
        <v>44316.668877022654</v>
      </c>
      <c r="C11026">
        <v>216532</v>
      </c>
      <c r="D11026">
        <v>459455</v>
      </c>
      <c r="E11026" s="24">
        <f>VLOOKUP(C11026,Подписчики!A:C,3,0)</f>
        <v>44311.640057086894</v>
      </c>
    </row>
    <row r="11027" spans="1:5" x14ac:dyDescent="0.25">
      <c r="A11027">
        <v>36299</v>
      </c>
      <c r="B11027" s="2">
        <v>44316.66968608414</v>
      </c>
      <c r="C11027">
        <v>69300</v>
      </c>
      <c r="D11027">
        <v>250679</v>
      </c>
      <c r="E11027" s="24">
        <f>VLOOKUP(C11027,Подписчики!A:C,3,0)</f>
        <v>44315.238472115379</v>
      </c>
    </row>
    <row r="11028" spans="1:5" x14ac:dyDescent="0.25">
      <c r="A11028">
        <v>36304</v>
      </c>
      <c r="B11028" s="2">
        <v>44316.670666666665</v>
      </c>
      <c r="C11028">
        <v>259926</v>
      </c>
      <c r="D11028">
        <v>301748</v>
      </c>
      <c r="E11028" s="24">
        <f>VLOOKUP(C11028,Подписчики!A:C,3,0)</f>
        <v>44315.458825142457</v>
      </c>
    </row>
    <row r="11029" spans="1:5" x14ac:dyDescent="0.25">
      <c r="A11029">
        <v>36305</v>
      </c>
      <c r="B11029" s="2">
        <v>44316.671000000002</v>
      </c>
      <c r="C11029">
        <v>68718</v>
      </c>
      <c r="D11029">
        <v>86587</v>
      </c>
      <c r="E11029" s="24">
        <f>VLOOKUP(C11029,Подписчики!A:C,3,0)</f>
        <v>44299.913664743588</v>
      </c>
    </row>
    <row r="11030" spans="1:5" x14ac:dyDescent="0.25">
      <c r="A11030">
        <v>36306</v>
      </c>
      <c r="B11030" s="2">
        <v>44316.672113268607</v>
      </c>
      <c r="C11030">
        <v>15392</v>
      </c>
      <c r="D11030">
        <v>419184</v>
      </c>
      <c r="E11030" s="24">
        <f>VLOOKUP(C11030,Подписчики!A:C,3,0)</f>
        <v>44309.92359690171</v>
      </c>
    </row>
    <row r="11031" spans="1:5" x14ac:dyDescent="0.25">
      <c r="A11031">
        <v>36307</v>
      </c>
      <c r="B11031" s="2">
        <v>44316.672113268614</v>
      </c>
      <c r="C11031">
        <v>262624</v>
      </c>
      <c r="D11031">
        <v>123584</v>
      </c>
      <c r="E11031" s="24">
        <f>VLOOKUP(C11031,Подписчики!A:C,3,0)</f>
        <v>44308.538121723643</v>
      </c>
    </row>
    <row r="11032" spans="1:5" x14ac:dyDescent="0.25">
      <c r="A11032">
        <v>36311</v>
      </c>
      <c r="B11032" s="2">
        <v>44316.673666666662</v>
      </c>
      <c r="C11032">
        <v>216977</v>
      </c>
      <c r="D11032">
        <v>297015</v>
      </c>
      <c r="E11032" s="24">
        <f>VLOOKUP(C11032,Подписчики!A:C,3,0)</f>
        <v>44306.70220021368</v>
      </c>
    </row>
    <row r="11033" spans="1:5" x14ac:dyDescent="0.25">
      <c r="A11033">
        <v>36314</v>
      </c>
      <c r="B11033" s="2">
        <v>44316.673731391587</v>
      </c>
      <c r="C11033">
        <v>25105</v>
      </c>
      <c r="D11033">
        <v>343491</v>
      </c>
      <c r="E11033" s="24">
        <f>VLOOKUP(C11033,Подписчики!A:C,3,0)</f>
        <v>44294.924565170935</v>
      </c>
    </row>
    <row r="11034" spans="1:5" x14ac:dyDescent="0.25">
      <c r="A11034">
        <v>36317</v>
      </c>
      <c r="B11034" s="2">
        <v>44316.674135922331</v>
      </c>
      <c r="C11034">
        <v>321055</v>
      </c>
      <c r="D11034">
        <v>182191</v>
      </c>
      <c r="E11034" s="24">
        <f>VLOOKUP(C11034,Подписчики!A:C,3,0)</f>
        <v>44313.805798539885</v>
      </c>
    </row>
    <row r="11035" spans="1:5" x14ac:dyDescent="0.25">
      <c r="A11035">
        <v>36319</v>
      </c>
      <c r="B11035" s="2">
        <v>44316.674540453074</v>
      </c>
      <c r="C11035">
        <v>21084</v>
      </c>
      <c r="D11035">
        <v>250679</v>
      </c>
      <c r="E11035" s="24">
        <f>VLOOKUP(C11035,Подписчики!A:C,3,0)</f>
        <v>44315.905529344731</v>
      </c>
    </row>
    <row r="11036" spans="1:5" x14ac:dyDescent="0.25">
      <c r="A11036">
        <v>36320</v>
      </c>
      <c r="B11036" s="2">
        <v>44316.674540453074</v>
      </c>
      <c r="C11036">
        <v>121059</v>
      </c>
      <c r="D11036">
        <v>419338</v>
      </c>
      <c r="E11036" s="24">
        <f>VLOOKUP(C11036,Подписчики!A:C,3,0)</f>
        <v>44315.964829344732</v>
      </c>
    </row>
    <row r="11037" spans="1:5" x14ac:dyDescent="0.25">
      <c r="A11037">
        <v>36322</v>
      </c>
      <c r="B11037" s="2">
        <v>44316.677333333333</v>
      </c>
      <c r="C11037">
        <v>183949</v>
      </c>
      <c r="D11037">
        <v>411922</v>
      </c>
      <c r="E11037" s="24">
        <f>VLOOKUP(C11037,Подписчики!A:C,3,0)</f>
        <v>44315.216650213682</v>
      </c>
    </row>
    <row r="11038" spans="1:5" x14ac:dyDescent="0.25">
      <c r="A11038">
        <v>36324</v>
      </c>
      <c r="B11038" s="2">
        <v>44316.677372168284</v>
      </c>
      <c r="C11038">
        <v>106957</v>
      </c>
      <c r="D11038">
        <v>432277</v>
      </c>
      <c r="E11038" s="24">
        <f>VLOOKUP(C11038,Подписчики!A:C,3,0)</f>
        <v>44315.503426531337</v>
      </c>
    </row>
    <row r="11039" spans="1:5" x14ac:dyDescent="0.25">
      <c r="A11039">
        <v>36327</v>
      </c>
      <c r="B11039" s="2">
        <v>44316.677776699027</v>
      </c>
      <c r="C11039">
        <v>92206</v>
      </c>
      <c r="D11039">
        <v>252370</v>
      </c>
      <c r="E11039" s="24">
        <f>VLOOKUP(C11039,Подписчики!A:C,3,0)</f>
        <v>44315.209962393157</v>
      </c>
    </row>
    <row r="11040" spans="1:5" x14ac:dyDescent="0.25">
      <c r="A11040">
        <v>36329</v>
      </c>
      <c r="B11040" s="2">
        <v>44316.67818122977</v>
      </c>
      <c r="C11040">
        <v>23720</v>
      </c>
      <c r="D11040">
        <v>88863</v>
      </c>
      <c r="E11040" s="24">
        <f>VLOOKUP(C11040,Подписчики!A:C,3,0)</f>
        <v>44309.033510826215</v>
      </c>
    </row>
    <row r="11041" spans="1:5" x14ac:dyDescent="0.25">
      <c r="A11041">
        <v>36332</v>
      </c>
      <c r="B11041" s="2">
        <v>44316.678990291257</v>
      </c>
      <c r="C11041">
        <v>11799</v>
      </c>
      <c r="D11041">
        <v>394819</v>
      </c>
      <c r="E11041" s="24">
        <f>VLOOKUP(C11041,Подписчики!A:C,3,0)</f>
        <v>44307.468716809119</v>
      </c>
    </row>
    <row r="11042" spans="1:5" x14ac:dyDescent="0.25">
      <c r="A11042">
        <v>36337</v>
      </c>
      <c r="B11042" s="2">
        <v>44316.679394822007</v>
      </c>
      <c r="C11042">
        <v>260180</v>
      </c>
      <c r="D11042">
        <v>301748</v>
      </c>
      <c r="E11042" s="24">
        <f>VLOOKUP(C11042,Подписчики!A:C,3,0)</f>
        <v>44309.770894836176</v>
      </c>
    </row>
    <row r="11043" spans="1:5" x14ac:dyDescent="0.25">
      <c r="A11043">
        <v>36342</v>
      </c>
      <c r="B11043" s="2">
        <v>44316.680203883494</v>
      </c>
      <c r="C11043">
        <v>130919</v>
      </c>
      <c r="D11043">
        <v>301549</v>
      </c>
      <c r="E11043" s="24">
        <f>VLOOKUP(C11043,Подписчики!A:C,3,0)</f>
        <v>44307.431928383194</v>
      </c>
    </row>
    <row r="11044" spans="1:5" x14ac:dyDescent="0.25">
      <c r="A11044">
        <v>36347</v>
      </c>
      <c r="B11044" s="2">
        <v>44316.680608414237</v>
      </c>
      <c r="C11044">
        <v>4737</v>
      </c>
      <c r="D11044">
        <v>411922</v>
      </c>
      <c r="E11044" s="24">
        <f>VLOOKUP(C11044,Подписчики!A:C,3,0)</f>
        <v>44315.464167272083</v>
      </c>
    </row>
    <row r="11045" spans="1:5" x14ac:dyDescent="0.25">
      <c r="A11045">
        <v>36349</v>
      </c>
      <c r="B11045" s="2">
        <v>44316.680608414237</v>
      </c>
      <c r="C11045">
        <v>7820</v>
      </c>
      <c r="D11045">
        <v>411922</v>
      </c>
      <c r="E11045" s="24">
        <f>VLOOKUP(C11045,Подписчики!A:C,3,0)</f>
        <v>44316.379544195159</v>
      </c>
    </row>
    <row r="11046" spans="1:5" x14ac:dyDescent="0.25">
      <c r="A11046">
        <v>36353</v>
      </c>
      <c r="B11046" s="2">
        <v>44316.680608414237</v>
      </c>
      <c r="C11046">
        <v>83158</v>
      </c>
      <c r="D11046">
        <v>397390</v>
      </c>
      <c r="E11046" s="24">
        <f>VLOOKUP(C11046,Подписчики!A:C,3,0)</f>
        <v>44309.310478668092</v>
      </c>
    </row>
    <row r="11047" spans="1:5" x14ac:dyDescent="0.25">
      <c r="A11047">
        <v>36356</v>
      </c>
      <c r="B11047" s="2">
        <v>44316.680608414237</v>
      </c>
      <c r="C11047">
        <v>239666</v>
      </c>
      <c r="D11047">
        <v>301748</v>
      </c>
      <c r="E11047" s="24">
        <f>VLOOKUP(C11047,Подписчики!A:C,3,0)</f>
        <v>44308.24565644587</v>
      </c>
    </row>
    <row r="11048" spans="1:5" x14ac:dyDescent="0.25">
      <c r="A11048">
        <v>36358</v>
      </c>
      <c r="B11048" s="2">
        <v>44316.68101294498</v>
      </c>
      <c r="C11048">
        <v>254123</v>
      </c>
      <c r="D11048">
        <v>89186</v>
      </c>
      <c r="E11048" s="24">
        <f>VLOOKUP(C11048,Подписчики!A:C,3,0)</f>
        <v>44313.464391096866</v>
      </c>
    </row>
    <row r="11049" spans="1:5" x14ac:dyDescent="0.25">
      <c r="A11049">
        <v>36361</v>
      </c>
      <c r="B11049" s="2">
        <v>44316.681417475731</v>
      </c>
      <c r="C11049">
        <v>266062</v>
      </c>
      <c r="D11049">
        <v>230507</v>
      </c>
      <c r="E11049" s="24">
        <f>VLOOKUP(C11049,Подписчики!A:C,3,0)</f>
        <v>44316.434242806274</v>
      </c>
    </row>
    <row r="11050" spans="1:5" x14ac:dyDescent="0.25">
      <c r="A11050">
        <v>36366</v>
      </c>
      <c r="B11050" s="2">
        <v>44316.681417475731</v>
      </c>
      <c r="C11050">
        <v>289197</v>
      </c>
      <c r="D11050">
        <v>21760</v>
      </c>
      <c r="E11050" s="24">
        <f>VLOOKUP(C11050,Подписчики!A:C,3,0)</f>
        <v>44315.681326602564</v>
      </c>
    </row>
    <row r="11051" spans="1:5" x14ac:dyDescent="0.25">
      <c r="A11051">
        <v>36371</v>
      </c>
      <c r="B11051" s="2">
        <v>44316.681822006474</v>
      </c>
      <c r="C11051">
        <v>242671</v>
      </c>
      <c r="D11051">
        <v>202914</v>
      </c>
      <c r="E11051" s="24">
        <f>VLOOKUP(C11051,Подписчики!A:C,3,0)</f>
        <v>44294.484322649572</v>
      </c>
    </row>
    <row r="11052" spans="1:5" x14ac:dyDescent="0.25">
      <c r="A11052">
        <v>36376</v>
      </c>
      <c r="B11052" s="2">
        <v>44316.682226537218</v>
      </c>
      <c r="C11052">
        <v>14710</v>
      </c>
      <c r="D11052">
        <v>351192</v>
      </c>
      <c r="E11052" s="24">
        <f>VLOOKUP(C11052,Подписчики!A:C,3,0)</f>
        <v>44285.744495762105</v>
      </c>
    </row>
    <row r="11053" spans="1:5" x14ac:dyDescent="0.25">
      <c r="A11053">
        <v>36381</v>
      </c>
      <c r="B11053" s="2">
        <v>44316.682226537218</v>
      </c>
      <c r="C11053">
        <v>210288</v>
      </c>
      <c r="D11053">
        <v>128523</v>
      </c>
      <c r="E11053" s="24">
        <f>VLOOKUP(C11053,Подписчики!A:C,3,0)</f>
        <v>44313.614343589739</v>
      </c>
    </row>
    <row r="11054" spans="1:5" x14ac:dyDescent="0.25">
      <c r="A11054">
        <v>36383</v>
      </c>
      <c r="B11054" s="2">
        <v>44316.682631067961</v>
      </c>
      <c r="C11054">
        <v>49082</v>
      </c>
      <c r="D11054">
        <v>462425</v>
      </c>
      <c r="E11054" s="24">
        <f>VLOOKUP(C11054,Подписчики!A:C,3,0)</f>
        <v>44315.75955039174</v>
      </c>
    </row>
    <row r="11055" spans="1:5" x14ac:dyDescent="0.25">
      <c r="A11055">
        <v>36385</v>
      </c>
      <c r="B11055" s="2">
        <v>44316.682631067961</v>
      </c>
      <c r="C11055">
        <v>304889</v>
      </c>
      <c r="D11055">
        <v>411922</v>
      </c>
      <c r="E11055" s="24">
        <f>VLOOKUP(C11055,Подписчики!A:C,3,0)</f>
        <v>44303.957970085474</v>
      </c>
    </row>
    <row r="11056" spans="1:5" x14ac:dyDescent="0.25">
      <c r="A11056">
        <v>36389</v>
      </c>
      <c r="B11056" s="2">
        <v>44316.683035598704</v>
      </c>
      <c r="C11056">
        <v>279658</v>
      </c>
      <c r="D11056">
        <v>227775</v>
      </c>
      <c r="E11056" s="24">
        <f>VLOOKUP(C11056,Подписчики!A:C,3,0)</f>
        <v>44315.953824715107</v>
      </c>
    </row>
    <row r="11057" spans="1:5" x14ac:dyDescent="0.25">
      <c r="A11057">
        <v>36393</v>
      </c>
      <c r="B11057" s="2">
        <v>44316.683440129455</v>
      </c>
      <c r="C11057">
        <v>271130</v>
      </c>
      <c r="D11057">
        <v>241969</v>
      </c>
      <c r="E11057" s="24">
        <f>VLOOKUP(C11057,Подписчики!A:C,3,0)</f>
        <v>44314.202461289176</v>
      </c>
    </row>
    <row r="11058" spans="1:5" x14ac:dyDescent="0.25">
      <c r="A11058">
        <v>36394</v>
      </c>
      <c r="B11058" s="2">
        <v>44316.684653721684</v>
      </c>
      <c r="C11058">
        <v>274384</v>
      </c>
      <c r="D11058">
        <v>111368</v>
      </c>
      <c r="E11058" s="24">
        <f>VLOOKUP(C11058,Подписчики!A:C,3,0)</f>
        <v>44299.009929344735</v>
      </c>
    </row>
    <row r="11059" spans="1:5" x14ac:dyDescent="0.25">
      <c r="A11059">
        <v>36396</v>
      </c>
      <c r="B11059" s="2">
        <v>44316.685058252428</v>
      </c>
      <c r="C11059">
        <v>49206</v>
      </c>
      <c r="D11059">
        <v>314092</v>
      </c>
      <c r="E11059" s="24">
        <f>VLOOKUP(C11059,Подписчики!A:C,3,0)</f>
        <v>44308.736320049858</v>
      </c>
    </row>
    <row r="11060" spans="1:5" x14ac:dyDescent="0.25">
      <c r="A11060">
        <v>36400</v>
      </c>
      <c r="B11060" s="2">
        <v>44316.686271844657</v>
      </c>
      <c r="C11060">
        <v>32169</v>
      </c>
      <c r="D11060">
        <v>137327</v>
      </c>
      <c r="E11060" s="24">
        <f>VLOOKUP(C11060,Подписчики!A:C,3,0)</f>
        <v>44316.197334686607</v>
      </c>
    </row>
    <row r="11061" spans="1:5" x14ac:dyDescent="0.25">
      <c r="A11061">
        <v>36402</v>
      </c>
      <c r="B11061" s="2">
        <v>44316.687889967638</v>
      </c>
      <c r="C11061">
        <v>222084</v>
      </c>
      <c r="D11061">
        <v>59485</v>
      </c>
      <c r="E11061" s="24">
        <f>VLOOKUP(C11061,Подписчики!A:C,3,0)</f>
        <v>44308.74599807692</v>
      </c>
    </row>
    <row r="11062" spans="1:5" x14ac:dyDescent="0.25">
      <c r="A11062">
        <v>36404</v>
      </c>
      <c r="B11062" s="2">
        <v>44316.688294498381</v>
      </c>
      <c r="C11062">
        <v>50519</v>
      </c>
      <c r="D11062">
        <v>421199</v>
      </c>
      <c r="E11062" s="24">
        <f>VLOOKUP(C11062,Подписчики!A:C,3,0)</f>
        <v>44309.481313319084</v>
      </c>
    </row>
    <row r="11063" spans="1:5" x14ac:dyDescent="0.25">
      <c r="A11063">
        <v>36406</v>
      </c>
      <c r="B11063" s="2">
        <v>44316.688294498381</v>
      </c>
      <c r="C11063">
        <v>241567</v>
      </c>
      <c r="D11063">
        <v>411922</v>
      </c>
      <c r="E11063" s="24">
        <f>VLOOKUP(C11063,Подписчики!A:C,3,0)</f>
        <v>44315.470452457266</v>
      </c>
    </row>
    <row r="11064" spans="1:5" x14ac:dyDescent="0.25">
      <c r="A11064">
        <v>36410</v>
      </c>
      <c r="B11064" s="2">
        <v>44316.688699029124</v>
      </c>
      <c r="C11064">
        <v>256046</v>
      </c>
      <c r="D11064">
        <v>227775</v>
      </c>
      <c r="E11064" s="24">
        <f>VLOOKUP(C11064,Подписчики!A:C,3,0)</f>
        <v>44315.449157549854</v>
      </c>
    </row>
    <row r="11065" spans="1:5" x14ac:dyDescent="0.25">
      <c r="A11065">
        <v>36412</v>
      </c>
      <c r="B11065" s="2">
        <v>44316.689103559867</v>
      </c>
      <c r="C11065">
        <v>210075</v>
      </c>
      <c r="D11065">
        <v>227775</v>
      </c>
      <c r="E11065" s="24">
        <f>VLOOKUP(C11065,Подписчики!A:C,3,0)</f>
        <v>44310.225921688034</v>
      </c>
    </row>
    <row r="11066" spans="1:5" x14ac:dyDescent="0.25">
      <c r="A11066">
        <v>36415</v>
      </c>
      <c r="B11066" s="2">
        <v>44316.689508090618</v>
      </c>
      <c r="C11066">
        <v>297533</v>
      </c>
      <c r="D11066">
        <v>250679</v>
      </c>
      <c r="E11066" s="24">
        <f>VLOOKUP(C11066,Подписчики!A:C,3,0)</f>
        <v>44311.299570904557</v>
      </c>
    </row>
    <row r="11067" spans="1:5" x14ac:dyDescent="0.25">
      <c r="A11067">
        <v>36419</v>
      </c>
      <c r="B11067" s="2">
        <v>44316.689912621361</v>
      </c>
      <c r="C11067">
        <v>232267</v>
      </c>
      <c r="D11067">
        <v>196571</v>
      </c>
      <c r="E11067" s="24">
        <f>VLOOKUP(C11067,Подписчики!A:C,3,0)</f>
        <v>44316.652307407407</v>
      </c>
    </row>
    <row r="11068" spans="1:5" x14ac:dyDescent="0.25">
      <c r="A11068">
        <v>36423</v>
      </c>
      <c r="B11068" s="2">
        <v>44316.690721682848</v>
      </c>
      <c r="C11068">
        <v>235036</v>
      </c>
      <c r="D11068">
        <v>250679</v>
      </c>
      <c r="E11068" s="24">
        <f>VLOOKUP(C11068,Подписчики!A:C,3,0)</f>
        <v>44315.467371438754</v>
      </c>
    </row>
    <row r="11069" spans="1:5" x14ac:dyDescent="0.25">
      <c r="A11069">
        <v>36424</v>
      </c>
      <c r="B11069" s="2">
        <v>44316.691530744334</v>
      </c>
      <c r="C11069">
        <v>62538</v>
      </c>
      <c r="D11069">
        <v>411922</v>
      </c>
      <c r="E11069" s="24">
        <f>VLOOKUP(C11069,Подписчики!A:C,3,0)</f>
        <v>44316.366358547013</v>
      </c>
    </row>
    <row r="11070" spans="1:5" x14ac:dyDescent="0.25">
      <c r="A11070">
        <v>36425</v>
      </c>
      <c r="B11070" s="2">
        <v>44316.691530744341</v>
      </c>
      <c r="C11070">
        <v>117079</v>
      </c>
      <c r="D11070">
        <v>347393</v>
      </c>
      <c r="E11070" s="24">
        <f>VLOOKUP(C11070,Подписчики!A:C,3,0)</f>
        <v>44308.591955235046</v>
      </c>
    </row>
    <row r="11071" spans="1:5" x14ac:dyDescent="0.25">
      <c r="A11071">
        <v>36426</v>
      </c>
      <c r="B11071" s="2">
        <v>44316.691530744341</v>
      </c>
      <c r="C11071">
        <v>137482</v>
      </c>
      <c r="D11071">
        <v>330333</v>
      </c>
      <c r="E11071" s="24">
        <f>VLOOKUP(C11071,Подписчики!A:C,3,0)</f>
        <v>44307.667221011397</v>
      </c>
    </row>
    <row r="11072" spans="1:5" x14ac:dyDescent="0.25">
      <c r="A11072">
        <v>36429</v>
      </c>
      <c r="B11072" s="2">
        <v>44316.691530744341</v>
      </c>
      <c r="C11072">
        <v>168483</v>
      </c>
      <c r="D11072">
        <v>324410</v>
      </c>
      <c r="E11072" s="24">
        <f>VLOOKUP(C11072,Подписчики!A:C,3,0)</f>
        <v>44303.521705698011</v>
      </c>
    </row>
    <row r="11073" spans="1:5" x14ac:dyDescent="0.25">
      <c r="A11073">
        <v>36434</v>
      </c>
      <c r="B11073" s="2">
        <v>44316.691530744341</v>
      </c>
      <c r="C11073">
        <v>201414</v>
      </c>
      <c r="D11073">
        <v>301407</v>
      </c>
      <c r="E11073" s="24">
        <f>VLOOKUP(C11073,Подписчики!A:C,3,0)</f>
        <v>44313.166639707975</v>
      </c>
    </row>
    <row r="11074" spans="1:5" x14ac:dyDescent="0.25">
      <c r="A11074">
        <v>36437</v>
      </c>
      <c r="B11074" s="2">
        <v>44316.691530744341</v>
      </c>
      <c r="C11074">
        <v>269303</v>
      </c>
      <c r="D11074">
        <v>410635</v>
      </c>
      <c r="E11074" s="24">
        <f>VLOOKUP(C11074,Подписчики!A:C,3,0)</f>
        <v>44315.468381623934</v>
      </c>
    </row>
    <row r="11075" spans="1:5" x14ac:dyDescent="0.25">
      <c r="A11075">
        <v>36440</v>
      </c>
      <c r="B11075" s="2">
        <v>44316.691530744341</v>
      </c>
      <c r="C11075">
        <v>323936</v>
      </c>
      <c r="D11075">
        <v>347393</v>
      </c>
      <c r="E11075" s="24">
        <f>VLOOKUP(C11075,Подписчики!A:C,3,0)</f>
        <v>44315.935020085475</v>
      </c>
    </row>
    <row r="11076" spans="1:5" x14ac:dyDescent="0.25">
      <c r="A11076">
        <v>36443</v>
      </c>
      <c r="B11076" s="2">
        <v>44316.691530744341</v>
      </c>
      <c r="C11076">
        <v>330617</v>
      </c>
      <c r="D11076">
        <v>473327</v>
      </c>
      <c r="E11076" s="24">
        <f>VLOOKUP(C11076,Подписчики!A:C,3,0)</f>
        <v>44316.228789316243</v>
      </c>
    </row>
    <row r="11077" spans="1:5" x14ac:dyDescent="0.25">
      <c r="A11077">
        <v>36445</v>
      </c>
      <c r="B11077" s="2">
        <v>44316.691935275077</v>
      </c>
      <c r="C11077">
        <v>303967</v>
      </c>
      <c r="D11077">
        <v>311670</v>
      </c>
      <c r="E11077" s="24">
        <f>VLOOKUP(C11077,Подписчики!A:C,3,0)</f>
        <v>44309.76993657407</v>
      </c>
    </row>
    <row r="11078" spans="1:5" x14ac:dyDescent="0.25">
      <c r="A11078">
        <v>36450</v>
      </c>
      <c r="B11078" s="2">
        <v>44316.693553398058</v>
      </c>
      <c r="C11078">
        <v>37112</v>
      </c>
      <c r="D11078">
        <v>432277</v>
      </c>
      <c r="E11078" s="24">
        <f>VLOOKUP(C11078,Подписчики!A:C,3,0)</f>
        <v>44316.375584009977</v>
      </c>
    </row>
    <row r="11079" spans="1:5" x14ac:dyDescent="0.25">
      <c r="A11079">
        <v>36451</v>
      </c>
      <c r="B11079" s="2">
        <v>44316.693553398058</v>
      </c>
      <c r="C11079">
        <v>118270</v>
      </c>
      <c r="D11079">
        <v>2004</v>
      </c>
      <c r="E11079" s="24">
        <f>VLOOKUP(C11079,Подписчики!A:C,3,0)</f>
        <v>44315.248537856125</v>
      </c>
    </row>
    <row r="11080" spans="1:5" x14ac:dyDescent="0.25">
      <c r="A11080">
        <v>36452</v>
      </c>
      <c r="B11080" s="2">
        <v>44316.693957928801</v>
      </c>
      <c r="C11080">
        <v>111044</v>
      </c>
      <c r="D11080">
        <v>66215</v>
      </c>
      <c r="E11080" s="24">
        <f>VLOOKUP(C11080,Подписчики!A:C,3,0)</f>
        <v>44302.145479059829</v>
      </c>
    </row>
    <row r="11081" spans="1:5" x14ac:dyDescent="0.25">
      <c r="A11081">
        <v>36453</v>
      </c>
      <c r="B11081" s="2">
        <v>44316.694362459544</v>
      </c>
      <c r="C11081">
        <v>253625</v>
      </c>
      <c r="D11081">
        <v>189009</v>
      </c>
      <c r="E11081" s="24">
        <f>VLOOKUP(C11081,Подписчики!A:C,3,0)</f>
        <v>44315.741986502842</v>
      </c>
    </row>
    <row r="11082" spans="1:5" x14ac:dyDescent="0.25">
      <c r="A11082">
        <v>36458</v>
      </c>
      <c r="B11082" s="2">
        <v>44316.695171521031</v>
      </c>
      <c r="C11082">
        <v>14914</v>
      </c>
      <c r="D11082">
        <v>227775</v>
      </c>
      <c r="E11082" s="24">
        <f>VLOOKUP(C11082,Подписчики!A:C,3,0)</f>
        <v>44310.376863603989</v>
      </c>
    </row>
    <row r="11083" spans="1:5" x14ac:dyDescent="0.25">
      <c r="A11083">
        <v>36459</v>
      </c>
      <c r="B11083" s="2">
        <v>44316.695980582524</v>
      </c>
      <c r="C11083">
        <v>326974</v>
      </c>
      <c r="D11083">
        <v>158978</v>
      </c>
      <c r="E11083" s="24">
        <f>VLOOKUP(C11083,Подписчики!A:C,3,0)</f>
        <v>44293.383855448716</v>
      </c>
    </row>
    <row r="11084" spans="1:5" x14ac:dyDescent="0.25">
      <c r="A11084">
        <v>36461</v>
      </c>
      <c r="B11084" s="2">
        <v>44316.696385113268</v>
      </c>
      <c r="C11084">
        <v>5019</v>
      </c>
      <c r="D11084">
        <v>250679</v>
      </c>
      <c r="E11084" s="24">
        <f>VLOOKUP(C11084,Подписчики!A:C,3,0)</f>
        <v>44309.632248361828</v>
      </c>
    </row>
    <row r="11085" spans="1:5" x14ac:dyDescent="0.25">
      <c r="A11085">
        <v>36464</v>
      </c>
      <c r="B11085" s="2">
        <v>44316.696789644011</v>
      </c>
      <c r="C11085">
        <v>66928</v>
      </c>
      <c r="D11085">
        <v>189009</v>
      </c>
      <c r="E11085" s="24">
        <f>VLOOKUP(C11085,Подписчики!A:C,3,0)</f>
        <v>44294.159252029916</v>
      </c>
    </row>
    <row r="11086" spans="1:5" x14ac:dyDescent="0.25">
      <c r="A11086">
        <v>36466</v>
      </c>
      <c r="B11086" s="2">
        <v>44316.696789644011</v>
      </c>
      <c r="C11086">
        <v>132287</v>
      </c>
      <c r="D11086">
        <v>249086</v>
      </c>
      <c r="E11086" s="24">
        <f>VLOOKUP(C11086,Подписчики!A:C,3,0)</f>
        <v>44315.241878596862</v>
      </c>
    </row>
    <row r="11087" spans="1:5" x14ac:dyDescent="0.25">
      <c r="A11087">
        <v>36469</v>
      </c>
      <c r="B11087" s="2">
        <v>44316.697</v>
      </c>
      <c r="C11087">
        <v>90629</v>
      </c>
      <c r="D11087">
        <v>158978</v>
      </c>
      <c r="E11087" s="24">
        <f>VLOOKUP(C11087,Подписчики!A:C,3,0)</f>
        <v>44311.866521403135</v>
      </c>
    </row>
    <row r="11088" spans="1:5" x14ac:dyDescent="0.25">
      <c r="A11088">
        <v>36472</v>
      </c>
      <c r="B11088" s="2">
        <v>44316.697194174754</v>
      </c>
      <c r="C11088">
        <v>35737</v>
      </c>
      <c r="D11088">
        <v>63666</v>
      </c>
      <c r="E11088" s="24">
        <f>VLOOKUP(C11088,Подписчики!A:C,3,0)</f>
        <v>44309.346814494304</v>
      </c>
    </row>
    <row r="11089" spans="1:5" x14ac:dyDescent="0.25">
      <c r="A11089">
        <v>36474</v>
      </c>
      <c r="B11089" s="2">
        <v>44316.698003236248</v>
      </c>
      <c r="C11089">
        <v>27004</v>
      </c>
      <c r="D11089">
        <v>405278</v>
      </c>
      <c r="E11089" s="24">
        <f>VLOOKUP(C11089,Подписчики!A:C,3,0)</f>
        <v>44308.795793447294</v>
      </c>
    </row>
    <row r="11090" spans="1:5" x14ac:dyDescent="0.25">
      <c r="A11090">
        <v>36475</v>
      </c>
      <c r="B11090" s="2">
        <v>44316.698812297735</v>
      </c>
      <c r="C11090">
        <v>262511</v>
      </c>
      <c r="D11090">
        <v>330333</v>
      </c>
      <c r="E11090" s="24">
        <f>VLOOKUP(C11090,Подписчики!A:C,3,0)</f>
        <v>44309.426190954422</v>
      </c>
    </row>
    <row r="11091" spans="1:5" x14ac:dyDescent="0.25">
      <c r="A11091">
        <v>36479</v>
      </c>
      <c r="B11091" s="2">
        <v>44316.699621359221</v>
      </c>
      <c r="C11091">
        <v>62361</v>
      </c>
      <c r="D11091">
        <v>250679</v>
      </c>
      <c r="E11091" s="24">
        <f>VLOOKUP(C11091,Подписчики!A:C,3,0)</f>
        <v>44294.285883938748</v>
      </c>
    </row>
    <row r="11092" spans="1:5" x14ac:dyDescent="0.25">
      <c r="A11092">
        <v>36483</v>
      </c>
      <c r="B11092" s="2">
        <v>44316.699666666667</v>
      </c>
      <c r="C11092">
        <v>120504</v>
      </c>
      <c r="D11092">
        <v>230507</v>
      </c>
      <c r="E11092" s="24">
        <f>VLOOKUP(C11092,Подписчики!A:C,3,0)</f>
        <v>44315.07207973647</v>
      </c>
    </row>
    <row r="11093" spans="1:5" x14ac:dyDescent="0.25">
      <c r="A11093">
        <v>36487</v>
      </c>
      <c r="B11093" s="2">
        <v>44316.700025889964</v>
      </c>
      <c r="C11093">
        <v>182210</v>
      </c>
      <c r="D11093">
        <v>411922</v>
      </c>
      <c r="E11093" s="24">
        <f>VLOOKUP(C11093,Подписчики!A:C,3,0)</f>
        <v>44315.742746225071</v>
      </c>
    </row>
    <row r="11094" spans="1:5" x14ac:dyDescent="0.25">
      <c r="A11094">
        <v>36492</v>
      </c>
      <c r="B11094" s="2">
        <v>44316.700430420715</v>
      </c>
      <c r="C11094">
        <v>114353</v>
      </c>
      <c r="D11094">
        <v>404351</v>
      </c>
      <c r="E11094" s="24">
        <f>VLOOKUP(C11094,Подписчики!A:C,3,0)</f>
        <v>44311.41794042023</v>
      </c>
    </row>
    <row r="11095" spans="1:5" x14ac:dyDescent="0.25">
      <c r="A11095">
        <v>36496</v>
      </c>
      <c r="B11095" s="2">
        <v>44316.701239482201</v>
      </c>
      <c r="C11095">
        <v>41467</v>
      </c>
      <c r="D11095">
        <v>150225</v>
      </c>
      <c r="E11095" s="24">
        <f>VLOOKUP(C11095,Подписчики!A:C,3,0)</f>
        <v>44316.415069195165</v>
      </c>
    </row>
    <row r="11096" spans="1:5" x14ac:dyDescent="0.25">
      <c r="A11096">
        <v>36500</v>
      </c>
      <c r="B11096" s="2">
        <v>44316.701239482201</v>
      </c>
      <c r="C11096">
        <v>91844</v>
      </c>
      <c r="D11096">
        <v>292782</v>
      </c>
      <c r="E11096" s="24">
        <f>VLOOKUP(C11096,Подписчики!A:C,3,0)</f>
        <v>44315.491492272085</v>
      </c>
    </row>
    <row r="11097" spans="1:5" x14ac:dyDescent="0.25">
      <c r="A11097">
        <v>36502</v>
      </c>
      <c r="B11097" s="2">
        <v>44316.701239482201</v>
      </c>
      <c r="C11097">
        <v>175202</v>
      </c>
      <c r="D11097">
        <v>411922</v>
      </c>
      <c r="E11097" s="24">
        <f>VLOOKUP(C11097,Подписчики!A:C,3,0)</f>
        <v>44312.16998974359</v>
      </c>
    </row>
    <row r="11098" spans="1:5" x14ac:dyDescent="0.25">
      <c r="A11098">
        <v>36503</v>
      </c>
      <c r="B11098" s="2">
        <v>44316.702048543688</v>
      </c>
      <c r="C11098">
        <v>108146</v>
      </c>
      <c r="D11098">
        <v>264901</v>
      </c>
      <c r="E11098" s="24">
        <f>VLOOKUP(C11098,Подписчики!A:C,3,0)</f>
        <v>44314.758694764962</v>
      </c>
    </row>
    <row r="11099" spans="1:5" x14ac:dyDescent="0.25">
      <c r="A11099">
        <v>36507</v>
      </c>
      <c r="B11099" s="2">
        <v>44316.702048543688</v>
      </c>
      <c r="C11099">
        <v>326375</v>
      </c>
      <c r="D11099">
        <v>472908</v>
      </c>
      <c r="E11099" s="24">
        <f>VLOOKUP(C11099,Подписчики!A:C,3,0)</f>
        <v>44288.357346509976</v>
      </c>
    </row>
    <row r="11100" spans="1:5" x14ac:dyDescent="0.25">
      <c r="A11100">
        <v>36511</v>
      </c>
      <c r="B11100" s="2">
        <v>44316.702453074431</v>
      </c>
      <c r="C11100">
        <v>53900</v>
      </c>
      <c r="D11100">
        <v>388561</v>
      </c>
      <c r="E11100" s="24">
        <f>VLOOKUP(C11100,Подписчики!A:C,3,0)</f>
        <v>44292.117851353272</v>
      </c>
    </row>
    <row r="11101" spans="1:5" x14ac:dyDescent="0.25">
      <c r="A11101">
        <v>36512</v>
      </c>
      <c r="B11101" s="2">
        <v>44316.702857605182</v>
      </c>
      <c r="C11101">
        <v>58112</v>
      </c>
      <c r="D11101">
        <v>181651</v>
      </c>
      <c r="E11101" s="24">
        <f>VLOOKUP(C11101,Подписчики!A:C,3,0)</f>
        <v>44304.322794800566</v>
      </c>
    </row>
    <row r="11102" spans="1:5" x14ac:dyDescent="0.25">
      <c r="A11102">
        <v>36515</v>
      </c>
      <c r="B11102" s="2">
        <v>44316.702857605182</v>
      </c>
      <c r="C11102">
        <v>293064</v>
      </c>
      <c r="D11102">
        <v>202914</v>
      </c>
      <c r="E11102" s="24">
        <f>VLOOKUP(C11102,Подписчики!A:C,3,0)</f>
        <v>44315.75708187322</v>
      </c>
    </row>
    <row r="11103" spans="1:5" x14ac:dyDescent="0.25">
      <c r="A11103">
        <v>36520</v>
      </c>
      <c r="B11103" s="2">
        <v>44316.703262135918</v>
      </c>
      <c r="C11103">
        <v>310404</v>
      </c>
      <c r="D11103">
        <v>214389</v>
      </c>
      <c r="E11103" s="24">
        <f>VLOOKUP(C11103,Подписчики!A:C,3,0)</f>
        <v>44314.772110042737</v>
      </c>
    </row>
    <row r="11104" spans="1:5" x14ac:dyDescent="0.25">
      <c r="A11104">
        <v>36525</v>
      </c>
      <c r="B11104" s="2">
        <v>44316.703666666668</v>
      </c>
      <c r="C11104">
        <v>318</v>
      </c>
      <c r="D11104">
        <v>95537</v>
      </c>
      <c r="E11104" s="24">
        <f>VLOOKUP(C11104,Подписчики!A:C,3,0)</f>
        <v>44315.696792058407</v>
      </c>
    </row>
    <row r="11105" spans="1:5" x14ac:dyDescent="0.25">
      <c r="A11105">
        <v>36529</v>
      </c>
      <c r="B11105" s="2">
        <v>44316.704071197411</v>
      </c>
      <c r="C11105">
        <v>84166</v>
      </c>
      <c r="D11105">
        <v>301518</v>
      </c>
      <c r="E11105" s="24">
        <f>VLOOKUP(C11105,Подписчики!A:C,3,0)</f>
        <v>44302.398792556982</v>
      </c>
    </row>
    <row r="11106" spans="1:5" x14ac:dyDescent="0.25">
      <c r="A11106">
        <v>36531</v>
      </c>
      <c r="B11106" s="2">
        <v>44316.704475728155</v>
      </c>
      <c r="C11106">
        <v>119833</v>
      </c>
      <c r="D11106">
        <v>120139</v>
      </c>
      <c r="E11106" s="24">
        <f>VLOOKUP(C11106,Подписчики!A:C,3,0)</f>
        <v>44315.725302243583</v>
      </c>
    </row>
    <row r="11107" spans="1:5" x14ac:dyDescent="0.25">
      <c r="A11107">
        <v>36535</v>
      </c>
      <c r="B11107" s="2">
        <v>44316.706093851135</v>
      </c>
      <c r="C11107">
        <v>4028</v>
      </c>
      <c r="D11107">
        <v>472712</v>
      </c>
      <c r="E11107" s="24">
        <f>VLOOKUP(C11107,Подписчики!A:C,3,0)</f>
        <v>44309.138259615385</v>
      </c>
    </row>
    <row r="11108" spans="1:5" x14ac:dyDescent="0.25">
      <c r="A11108">
        <v>36537</v>
      </c>
      <c r="B11108" s="2">
        <v>44316.706093851135</v>
      </c>
      <c r="C11108">
        <v>6744</v>
      </c>
      <c r="D11108">
        <v>43623</v>
      </c>
      <c r="E11108" s="24">
        <f>VLOOKUP(C11108,Подписчики!A:C,3,0)</f>
        <v>44307.798286431622</v>
      </c>
    </row>
    <row r="11109" spans="1:5" x14ac:dyDescent="0.25">
      <c r="A11109">
        <v>36540</v>
      </c>
      <c r="B11109" s="2">
        <v>44316.706093851135</v>
      </c>
      <c r="C11109">
        <v>177380</v>
      </c>
      <c r="D11109">
        <v>196347</v>
      </c>
      <c r="E11109" s="24">
        <f>VLOOKUP(C11109,Подписчики!A:C,3,0)</f>
        <v>44316.398830306265</v>
      </c>
    </row>
    <row r="11110" spans="1:5" x14ac:dyDescent="0.25">
      <c r="A11110">
        <v>36544</v>
      </c>
      <c r="B11110" s="2">
        <v>44316.706093851135</v>
      </c>
      <c r="C11110">
        <v>285905</v>
      </c>
      <c r="D11110">
        <v>472712</v>
      </c>
      <c r="E11110" s="24">
        <f>VLOOKUP(C11110,Подписчики!A:C,3,0)</f>
        <v>44315.746222613954</v>
      </c>
    </row>
    <row r="11111" spans="1:5" x14ac:dyDescent="0.25">
      <c r="A11111">
        <v>36549</v>
      </c>
      <c r="B11111" s="2">
        <v>44316.706498381878</v>
      </c>
      <c r="C11111">
        <v>85726</v>
      </c>
      <c r="D11111">
        <v>411922</v>
      </c>
      <c r="E11111" s="24">
        <f>VLOOKUP(C11111,Подписчики!A:C,3,0)</f>
        <v>44312.246719337607</v>
      </c>
    </row>
    <row r="11112" spans="1:5" x14ac:dyDescent="0.25">
      <c r="A11112">
        <v>36551</v>
      </c>
      <c r="B11112" s="2">
        <v>44316.706498381878</v>
      </c>
      <c r="C11112">
        <v>159022</v>
      </c>
      <c r="D11112">
        <v>154228</v>
      </c>
      <c r="E11112" s="24">
        <f>VLOOKUP(C11112,Подписчики!A:C,3,0)</f>
        <v>44315.583669907406</v>
      </c>
    </row>
    <row r="11113" spans="1:5" x14ac:dyDescent="0.25">
      <c r="A11113">
        <v>36552</v>
      </c>
      <c r="B11113" s="2">
        <v>44316.706498381878</v>
      </c>
      <c r="C11113">
        <v>253249</v>
      </c>
      <c r="D11113">
        <v>4316</v>
      </c>
      <c r="E11113" s="24">
        <f>VLOOKUP(C11113,Подписчики!A:C,3,0)</f>
        <v>44307.97114383903</v>
      </c>
    </row>
    <row r="11114" spans="1:5" x14ac:dyDescent="0.25">
      <c r="A11114">
        <v>36557</v>
      </c>
      <c r="B11114" s="2">
        <v>44316.707307443365</v>
      </c>
      <c r="C11114">
        <v>264305</v>
      </c>
      <c r="D11114">
        <v>413828</v>
      </c>
      <c r="E11114" s="24">
        <f>VLOOKUP(C11114,Подписчики!A:C,3,0)</f>
        <v>44302.703497151</v>
      </c>
    </row>
    <row r="11115" spans="1:5" x14ac:dyDescent="0.25">
      <c r="A11115">
        <v>36562</v>
      </c>
      <c r="B11115" s="2">
        <v>44316.707711974115</v>
      </c>
      <c r="C11115">
        <v>12099</v>
      </c>
      <c r="D11115">
        <v>274147</v>
      </c>
      <c r="E11115" s="24">
        <f>VLOOKUP(C11115,Подписчики!A:C,3,0)</f>
        <v>44315.315592948718</v>
      </c>
    </row>
    <row r="11116" spans="1:5" x14ac:dyDescent="0.25">
      <c r="A11116">
        <v>36567</v>
      </c>
      <c r="B11116" s="2">
        <v>44316.707711974115</v>
      </c>
      <c r="C11116">
        <v>34209</v>
      </c>
      <c r="D11116">
        <v>230507</v>
      </c>
      <c r="E11116" s="24">
        <f>VLOOKUP(C11116,Подписчики!A:C,3,0)</f>
        <v>44315.309592948717</v>
      </c>
    </row>
    <row r="11117" spans="1:5" x14ac:dyDescent="0.25">
      <c r="A11117">
        <v>36569</v>
      </c>
      <c r="B11117" s="2">
        <v>44316.707711974115</v>
      </c>
      <c r="C11117">
        <v>179786</v>
      </c>
      <c r="D11117">
        <v>439981</v>
      </c>
      <c r="E11117" s="24">
        <f>VLOOKUP(C11117,Подписчики!A:C,3,0)</f>
        <v>44302.287399928777</v>
      </c>
    </row>
    <row r="11118" spans="1:5" x14ac:dyDescent="0.25">
      <c r="A11118">
        <v>36572</v>
      </c>
      <c r="B11118" s="2">
        <v>44316.707711974115</v>
      </c>
      <c r="C11118">
        <v>343158</v>
      </c>
      <c r="D11118">
        <v>146115</v>
      </c>
      <c r="E11118" s="24">
        <f>VLOOKUP(C11118,Подписчики!A:C,3,0)</f>
        <v>44307.718847257835</v>
      </c>
    </row>
    <row r="11119" spans="1:5" x14ac:dyDescent="0.25">
      <c r="A11119">
        <v>36577</v>
      </c>
      <c r="B11119" s="2">
        <v>44316.708925566345</v>
      </c>
      <c r="C11119">
        <v>179177</v>
      </c>
      <c r="D11119">
        <v>37644</v>
      </c>
      <c r="E11119" s="24">
        <f>VLOOKUP(C11119,Подписчики!A:C,3,0)</f>
        <v>44310.106705733619</v>
      </c>
    </row>
    <row r="11120" spans="1:5" x14ac:dyDescent="0.25">
      <c r="A11120">
        <v>36578</v>
      </c>
      <c r="B11120" s="2">
        <v>44316.709330097088</v>
      </c>
      <c r="C11120">
        <v>30758</v>
      </c>
      <c r="D11120">
        <v>411922</v>
      </c>
      <c r="E11120" s="24">
        <f>VLOOKUP(C11120,Подписчики!A:C,3,0)</f>
        <v>44309.233694088318</v>
      </c>
    </row>
    <row r="11121" spans="1:5" x14ac:dyDescent="0.25">
      <c r="A11121">
        <v>36580</v>
      </c>
      <c r="B11121" s="2">
        <v>44316.709330097088</v>
      </c>
      <c r="C11121">
        <v>339788</v>
      </c>
      <c r="D11121">
        <v>411922</v>
      </c>
      <c r="E11121" s="24">
        <f>VLOOKUP(C11121,Подписчики!A:C,3,0)</f>
        <v>44315.919921011402</v>
      </c>
    </row>
    <row r="11122" spans="1:5" x14ac:dyDescent="0.25">
      <c r="A11122">
        <v>36583</v>
      </c>
      <c r="B11122" s="2">
        <v>44316.709734627831</v>
      </c>
      <c r="C11122">
        <v>251514</v>
      </c>
      <c r="D11122">
        <v>411922</v>
      </c>
      <c r="E11122" s="24">
        <f>VLOOKUP(C11122,Подписчики!A:C,3,0)</f>
        <v>44313.97889437322</v>
      </c>
    </row>
    <row r="11123" spans="1:5" x14ac:dyDescent="0.25">
      <c r="A11123">
        <v>36584</v>
      </c>
      <c r="B11123" s="2">
        <v>44316.709734627831</v>
      </c>
      <c r="C11123">
        <v>305223</v>
      </c>
      <c r="D11123">
        <v>341025</v>
      </c>
      <c r="E11123" s="24">
        <f>VLOOKUP(C11123,Подписчики!A:C,3,0)</f>
        <v>44308.735498539885</v>
      </c>
    </row>
    <row r="11124" spans="1:5" x14ac:dyDescent="0.25">
      <c r="A11124">
        <v>36588</v>
      </c>
      <c r="B11124" s="2">
        <v>44316.710139158575</v>
      </c>
      <c r="C11124">
        <v>32275</v>
      </c>
      <c r="D11124">
        <v>333426</v>
      </c>
      <c r="E11124" s="24">
        <f>VLOOKUP(C11124,Подписчики!A:C,3,0)</f>
        <v>44307.92487795584</v>
      </c>
    </row>
    <row r="11125" spans="1:5" x14ac:dyDescent="0.25">
      <c r="A11125">
        <v>36590</v>
      </c>
      <c r="B11125" s="2">
        <v>44316.710139158575</v>
      </c>
      <c r="C11125">
        <v>83071</v>
      </c>
      <c r="D11125">
        <v>324893</v>
      </c>
      <c r="E11125" s="24">
        <f>VLOOKUP(C11125,Подписчики!A:C,3,0)</f>
        <v>44315.276023504273</v>
      </c>
    </row>
    <row r="11126" spans="1:5" x14ac:dyDescent="0.25">
      <c r="A11126">
        <v>36595</v>
      </c>
      <c r="B11126" s="2">
        <v>44316.710139158575</v>
      </c>
      <c r="C11126">
        <v>344000</v>
      </c>
      <c r="D11126">
        <v>468614</v>
      </c>
      <c r="E11126" s="24">
        <f>VLOOKUP(C11126,Подписчики!A:C,3,0)</f>
        <v>44312.179487678062</v>
      </c>
    </row>
    <row r="11127" spans="1:5" x14ac:dyDescent="0.25">
      <c r="A11127">
        <v>36596</v>
      </c>
      <c r="B11127" s="2">
        <v>44316.710948220069</v>
      </c>
      <c r="C11127">
        <v>219499</v>
      </c>
      <c r="D11127">
        <v>273920</v>
      </c>
      <c r="E11127" s="24">
        <f>VLOOKUP(C11127,Подписчики!A:C,3,0)</f>
        <v>44316.242910612535</v>
      </c>
    </row>
    <row r="11128" spans="1:5" x14ac:dyDescent="0.25">
      <c r="A11128">
        <v>36601</v>
      </c>
      <c r="B11128" s="2">
        <v>44316.710948220069</v>
      </c>
      <c r="C11128">
        <v>329433</v>
      </c>
      <c r="D11128">
        <v>394819</v>
      </c>
      <c r="E11128" s="24">
        <f>VLOOKUP(C11128,Подписчики!A:C,3,0)</f>
        <v>44314.527890242163</v>
      </c>
    </row>
    <row r="11129" spans="1:5" x14ac:dyDescent="0.25">
      <c r="A11129">
        <v>36603</v>
      </c>
      <c r="B11129" s="2">
        <v>44316.711352750805</v>
      </c>
      <c r="C11129">
        <v>27781</v>
      </c>
      <c r="D11129">
        <v>411922</v>
      </c>
      <c r="E11129" s="24">
        <f>VLOOKUP(C11129,Подписчики!A:C,3,0)</f>
        <v>44314.402082371795</v>
      </c>
    </row>
    <row r="11130" spans="1:5" x14ac:dyDescent="0.25">
      <c r="A11130">
        <v>36605</v>
      </c>
      <c r="B11130" s="2">
        <v>44316.711352750805</v>
      </c>
      <c r="C11130">
        <v>78316</v>
      </c>
      <c r="D11130">
        <v>158978</v>
      </c>
      <c r="E11130" s="24">
        <f>VLOOKUP(C11130,Подписчики!A:C,3,0)</f>
        <v>44308.694209579764</v>
      </c>
    </row>
    <row r="11131" spans="1:5" x14ac:dyDescent="0.25">
      <c r="A11131">
        <v>36606</v>
      </c>
      <c r="B11131" s="2">
        <v>44316.711352750805</v>
      </c>
      <c r="C11131">
        <v>195280</v>
      </c>
      <c r="D11131">
        <v>347008</v>
      </c>
      <c r="E11131" s="24">
        <f>VLOOKUP(C11131,Подписчики!A:C,3,0)</f>
        <v>44315.294738782053</v>
      </c>
    </row>
    <row r="11132" spans="1:5" x14ac:dyDescent="0.25">
      <c r="A11132">
        <v>36607</v>
      </c>
      <c r="B11132" s="2">
        <v>44316.711352750805</v>
      </c>
      <c r="C11132">
        <v>265060</v>
      </c>
      <c r="D11132">
        <v>242428</v>
      </c>
      <c r="E11132" s="24">
        <f>VLOOKUP(C11132,Подписчики!A:C,3,0)</f>
        <v>44310.147825427353</v>
      </c>
    </row>
    <row r="11133" spans="1:5" x14ac:dyDescent="0.25">
      <c r="A11133">
        <v>36610</v>
      </c>
      <c r="B11133" s="2">
        <v>44316.712333333337</v>
      </c>
      <c r="C11133">
        <v>20172</v>
      </c>
      <c r="D11133">
        <v>347060</v>
      </c>
      <c r="E11133" s="24">
        <f>VLOOKUP(C11133,Подписчики!A:C,3,0)</f>
        <v>44316.206899501427</v>
      </c>
    </row>
    <row r="11134" spans="1:5" x14ac:dyDescent="0.25">
      <c r="A11134">
        <v>36613</v>
      </c>
      <c r="B11134" s="2">
        <v>44316.712970873785</v>
      </c>
      <c r="C11134">
        <v>345401</v>
      </c>
      <c r="D11134">
        <v>411922</v>
      </c>
      <c r="E11134" s="24">
        <f>VLOOKUP(C11134,Подписчики!A:C,3,0)</f>
        <v>44315.75109761396</v>
      </c>
    </row>
    <row r="11135" spans="1:5" x14ac:dyDescent="0.25">
      <c r="A11135">
        <v>36617</v>
      </c>
      <c r="B11135" s="2">
        <v>44316.713779935279</v>
      </c>
      <c r="C11135">
        <v>68428</v>
      </c>
      <c r="D11135">
        <v>226198</v>
      </c>
      <c r="E11135" s="24">
        <f>VLOOKUP(C11135,Подписчики!A:C,3,0)</f>
        <v>44296.200596723647</v>
      </c>
    </row>
    <row r="11136" spans="1:5" x14ac:dyDescent="0.25">
      <c r="A11136">
        <v>36621</v>
      </c>
      <c r="B11136" s="2">
        <v>44316.713779935279</v>
      </c>
      <c r="C11136">
        <v>249647</v>
      </c>
      <c r="D11136">
        <v>411922</v>
      </c>
      <c r="E11136" s="24">
        <f>VLOOKUP(C11136,Подписчики!A:C,3,0)</f>
        <v>44309.319728668088</v>
      </c>
    </row>
    <row r="11137" spans="1:5" x14ac:dyDescent="0.25">
      <c r="A11137">
        <v>36623</v>
      </c>
      <c r="B11137" s="2">
        <v>44316.713779935279</v>
      </c>
      <c r="C11137">
        <v>300892</v>
      </c>
      <c r="D11137">
        <v>180863</v>
      </c>
      <c r="E11137" s="24">
        <f>VLOOKUP(C11137,Подписчики!A:C,3,0)</f>
        <v>44316.209946260686</v>
      </c>
    </row>
    <row r="11138" spans="1:5" x14ac:dyDescent="0.25">
      <c r="A11138">
        <v>36627</v>
      </c>
      <c r="B11138" s="2">
        <v>44316.714184466022</v>
      </c>
      <c r="C11138">
        <v>27514</v>
      </c>
      <c r="D11138">
        <v>191893</v>
      </c>
      <c r="E11138" s="24">
        <f>VLOOKUP(C11138,Подписчики!A:C,3,0)</f>
        <v>44310.287135327635</v>
      </c>
    </row>
    <row r="11139" spans="1:5" x14ac:dyDescent="0.25">
      <c r="A11139">
        <v>36630</v>
      </c>
      <c r="B11139" s="2">
        <v>44316.714184466022</v>
      </c>
      <c r="C11139">
        <v>142775</v>
      </c>
      <c r="D11139">
        <v>470762</v>
      </c>
      <c r="E11139" s="24">
        <f>VLOOKUP(C11139,Подписчики!A:C,3,0)</f>
        <v>44309.051895263532</v>
      </c>
    </row>
    <row r="11140" spans="1:5" x14ac:dyDescent="0.25">
      <c r="A11140">
        <v>36631</v>
      </c>
      <c r="B11140" s="2">
        <v>44316.715802588995</v>
      </c>
      <c r="C11140">
        <v>287894</v>
      </c>
      <c r="D11140">
        <v>88863</v>
      </c>
      <c r="E11140" s="24">
        <f>VLOOKUP(C11140,Подписчики!A:C,3,0)</f>
        <v>44286.042762037039</v>
      </c>
    </row>
    <row r="11141" spans="1:5" x14ac:dyDescent="0.25">
      <c r="A11141">
        <v>36634</v>
      </c>
      <c r="B11141" s="2">
        <v>44316.715802589002</v>
      </c>
      <c r="C11141">
        <v>2235</v>
      </c>
      <c r="D11141">
        <v>157591</v>
      </c>
      <c r="E11141" s="24">
        <f>VLOOKUP(C11141,Подписчики!A:C,3,0)</f>
        <v>44316.218260149573</v>
      </c>
    </row>
    <row r="11142" spans="1:5" x14ac:dyDescent="0.25">
      <c r="A11142">
        <v>36635</v>
      </c>
      <c r="B11142" s="2">
        <v>44316.715802589002</v>
      </c>
      <c r="C11142">
        <v>117768</v>
      </c>
      <c r="D11142">
        <v>154256</v>
      </c>
      <c r="E11142" s="24">
        <f>VLOOKUP(C11142,Подписчики!A:C,3,0)</f>
        <v>44310.321126816241</v>
      </c>
    </row>
    <row r="11143" spans="1:5" x14ac:dyDescent="0.25">
      <c r="A11143">
        <v>36640</v>
      </c>
      <c r="B11143" s="2">
        <v>44316.715802589002</v>
      </c>
      <c r="C11143">
        <v>167350</v>
      </c>
      <c r="D11143">
        <v>55481</v>
      </c>
      <c r="E11143" s="24">
        <f>VLOOKUP(C11143,Подписчики!A:C,3,0)</f>
        <v>44313.238481659544</v>
      </c>
    </row>
    <row r="11144" spans="1:5" x14ac:dyDescent="0.25">
      <c r="A11144">
        <v>36641</v>
      </c>
      <c r="B11144" s="2">
        <v>44316.716207119738</v>
      </c>
      <c r="C11144">
        <v>95034</v>
      </c>
      <c r="D11144">
        <v>347008</v>
      </c>
      <c r="E11144" s="24">
        <f>VLOOKUP(C11144,Подписчики!A:C,3,0)</f>
        <v>44315.990396011402</v>
      </c>
    </row>
    <row r="11145" spans="1:5" x14ac:dyDescent="0.25">
      <c r="A11145">
        <v>36644</v>
      </c>
      <c r="B11145" s="2">
        <v>44316.716611650489</v>
      </c>
      <c r="C11145">
        <v>68838</v>
      </c>
      <c r="D11145">
        <v>153893</v>
      </c>
      <c r="E11145" s="24">
        <f>VLOOKUP(C11145,Подписчики!A:C,3,0)</f>
        <v>44314.552975142455</v>
      </c>
    </row>
    <row r="11146" spans="1:5" x14ac:dyDescent="0.25">
      <c r="A11146">
        <v>36646</v>
      </c>
      <c r="B11146" s="2">
        <v>44316.717016181232</v>
      </c>
      <c r="C11146">
        <v>66496</v>
      </c>
      <c r="D11146">
        <v>156555</v>
      </c>
      <c r="E11146" s="24">
        <f>VLOOKUP(C11146,Подписчики!A:C,3,0)</f>
        <v>44315.046929273507</v>
      </c>
    </row>
    <row r="11147" spans="1:5" x14ac:dyDescent="0.25">
      <c r="A11147">
        <v>36650</v>
      </c>
      <c r="B11147" s="2">
        <v>44316.717420711975</v>
      </c>
      <c r="C11147">
        <v>50476</v>
      </c>
      <c r="D11147">
        <v>281236</v>
      </c>
      <c r="E11147" s="24">
        <f>VLOOKUP(C11147,Подписчики!A:C,3,0)</f>
        <v>44312.09051584758</v>
      </c>
    </row>
    <row r="11148" spans="1:5" x14ac:dyDescent="0.25">
      <c r="A11148">
        <v>36655</v>
      </c>
      <c r="B11148" s="2">
        <v>44316.717420711975</v>
      </c>
      <c r="C11148">
        <v>154571</v>
      </c>
      <c r="D11148">
        <v>462084</v>
      </c>
      <c r="E11148" s="24">
        <f>VLOOKUP(C11148,Подписчики!A:C,3,0)</f>
        <v>44313.369947115381</v>
      </c>
    </row>
    <row r="11149" spans="1:5" x14ac:dyDescent="0.25">
      <c r="A11149">
        <v>36656</v>
      </c>
      <c r="B11149" s="2">
        <v>44316.717420711975</v>
      </c>
      <c r="C11149">
        <v>202017</v>
      </c>
      <c r="D11149">
        <v>396686</v>
      </c>
      <c r="E11149" s="24">
        <f>VLOOKUP(C11149,Подписчики!A:C,3,0)</f>
        <v>44316.46694975072</v>
      </c>
    </row>
    <row r="11150" spans="1:5" x14ac:dyDescent="0.25">
      <c r="A11150">
        <v>36661</v>
      </c>
      <c r="B11150" s="2">
        <v>44316.718229773462</v>
      </c>
      <c r="C11150">
        <v>199816</v>
      </c>
      <c r="D11150">
        <v>153893</v>
      </c>
      <c r="E11150" s="24">
        <f>VLOOKUP(C11150,Подписчики!A:C,3,0)</f>
        <v>44309.835074928771</v>
      </c>
    </row>
    <row r="11151" spans="1:5" x14ac:dyDescent="0.25">
      <c r="A11151">
        <v>36662</v>
      </c>
      <c r="B11151" s="2">
        <v>44316.718634304205</v>
      </c>
      <c r="C11151">
        <v>75332</v>
      </c>
      <c r="D11151">
        <v>88863</v>
      </c>
      <c r="E11151" s="24">
        <f>VLOOKUP(C11151,Подписчики!A:C,3,0)</f>
        <v>44308.946245227919</v>
      </c>
    </row>
    <row r="11152" spans="1:5" x14ac:dyDescent="0.25">
      <c r="A11152">
        <v>36666</v>
      </c>
      <c r="B11152" s="2">
        <v>44316.720333333338</v>
      </c>
      <c r="C11152">
        <v>152936</v>
      </c>
      <c r="D11152">
        <v>180863</v>
      </c>
      <c r="E11152" s="24">
        <f>VLOOKUP(C11152,Подписчики!A:C,3,0)</f>
        <v>44315.039505270659</v>
      </c>
    </row>
    <row r="11153" spans="1:5" x14ac:dyDescent="0.25">
      <c r="A11153">
        <v>36668</v>
      </c>
      <c r="B11153" s="2">
        <v>44316.720666666661</v>
      </c>
      <c r="C11153">
        <v>73169</v>
      </c>
      <c r="D11153">
        <v>411922</v>
      </c>
      <c r="E11153" s="24">
        <f>VLOOKUP(C11153,Подписчики!A:C,3,0)</f>
        <v>44315.070921652419</v>
      </c>
    </row>
    <row r="11154" spans="1:5" x14ac:dyDescent="0.25">
      <c r="A11154">
        <v>36669</v>
      </c>
      <c r="B11154" s="2">
        <v>44316.721466019415</v>
      </c>
      <c r="C11154">
        <v>203994</v>
      </c>
      <c r="D11154">
        <v>11448</v>
      </c>
      <c r="E11154" s="24">
        <f>VLOOKUP(C11154,Подписчики!A:C,3,0)</f>
        <v>44308.785862179495</v>
      </c>
    </row>
    <row r="11155" spans="1:5" x14ac:dyDescent="0.25">
      <c r="A11155">
        <v>36670</v>
      </c>
      <c r="B11155" s="2">
        <v>44316.722275080909</v>
      </c>
      <c r="C11155">
        <v>31480</v>
      </c>
      <c r="D11155">
        <v>430433</v>
      </c>
      <c r="E11155" s="24">
        <f>VLOOKUP(C11155,Подписчики!A:C,3,0)</f>
        <v>44310.495122364671</v>
      </c>
    </row>
    <row r="11156" spans="1:5" x14ac:dyDescent="0.25">
      <c r="A11156">
        <v>36671</v>
      </c>
      <c r="B11156" s="2">
        <v>44316.722275080909</v>
      </c>
      <c r="C11156">
        <v>112969</v>
      </c>
      <c r="D11156">
        <v>202865</v>
      </c>
      <c r="E11156" s="24">
        <f>VLOOKUP(C11156,Подписчики!A:C,3,0)</f>
        <v>44303.156201566955</v>
      </c>
    </row>
    <row r="11157" spans="1:5" x14ac:dyDescent="0.25">
      <c r="A11157">
        <v>36676</v>
      </c>
      <c r="B11157" s="2">
        <v>44316.722275080909</v>
      </c>
      <c r="C11157">
        <v>177545</v>
      </c>
      <c r="D11157">
        <v>347393</v>
      </c>
      <c r="E11157" s="24">
        <f>VLOOKUP(C11157,Подписчики!A:C,3,0)</f>
        <v>44315.941172400293</v>
      </c>
    </row>
    <row r="11158" spans="1:5" x14ac:dyDescent="0.25">
      <c r="A11158">
        <v>36678</v>
      </c>
      <c r="B11158" s="2">
        <v>44316.723488673138</v>
      </c>
      <c r="C11158">
        <v>103672</v>
      </c>
      <c r="D11158">
        <v>349014</v>
      </c>
      <c r="E11158" s="24">
        <f>VLOOKUP(C11158,Подписчики!A:C,3,0)</f>
        <v>44315.328968411683</v>
      </c>
    </row>
    <row r="11159" spans="1:5" x14ac:dyDescent="0.25">
      <c r="A11159">
        <v>36681</v>
      </c>
      <c r="B11159" s="2">
        <v>44316.723488673138</v>
      </c>
      <c r="C11159">
        <v>333127</v>
      </c>
      <c r="D11159">
        <v>158978</v>
      </c>
      <c r="E11159" s="24">
        <f>VLOOKUP(C11159,Подписчики!A:C,3,0)</f>
        <v>44315.981576103994</v>
      </c>
    </row>
    <row r="11160" spans="1:5" x14ac:dyDescent="0.25">
      <c r="A11160">
        <v>36685</v>
      </c>
      <c r="B11160" s="2">
        <v>44316.723893203889</v>
      </c>
      <c r="C11160">
        <v>93695</v>
      </c>
      <c r="D11160">
        <v>179296</v>
      </c>
      <c r="E11160" s="24">
        <f>VLOOKUP(C11160,Подписчики!A:C,3,0)</f>
        <v>44316.262250427353</v>
      </c>
    </row>
    <row r="11161" spans="1:5" x14ac:dyDescent="0.25">
      <c r="A11161">
        <v>36688</v>
      </c>
      <c r="B11161" s="2">
        <v>44316.725511326862</v>
      </c>
      <c r="C11161">
        <v>265871</v>
      </c>
      <c r="D11161">
        <v>60239</v>
      </c>
      <c r="E11161" s="24">
        <f>VLOOKUP(C11161,Подписчики!A:C,3,0)</f>
        <v>44313.655319123936</v>
      </c>
    </row>
    <row r="11162" spans="1:5" x14ac:dyDescent="0.25">
      <c r="A11162">
        <v>36691</v>
      </c>
      <c r="B11162" s="2">
        <v>44316.725511326862</v>
      </c>
      <c r="C11162">
        <v>314606</v>
      </c>
      <c r="D11162">
        <v>149755</v>
      </c>
      <c r="E11162" s="24">
        <f>VLOOKUP(C11162,Подписчики!A:C,3,0)</f>
        <v>44315.440389494303</v>
      </c>
    </row>
    <row r="11163" spans="1:5" x14ac:dyDescent="0.25">
      <c r="A11163">
        <v>36692</v>
      </c>
      <c r="B11163" s="2">
        <v>44316.725915857605</v>
      </c>
      <c r="C11163">
        <v>348343</v>
      </c>
      <c r="D11163">
        <v>405774</v>
      </c>
      <c r="E11163" s="24">
        <f>VLOOKUP(C11163,Подписчики!A:C,3,0)</f>
        <v>44315.712137428774</v>
      </c>
    </row>
    <row r="11164" spans="1:5" x14ac:dyDescent="0.25">
      <c r="A11164">
        <v>36695</v>
      </c>
      <c r="B11164" s="2">
        <v>44316.726320388349</v>
      </c>
      <c r="C11164">
        <v>145942</v>
      </c>
      <c r="D11164">
        <v>108086</v>
      </c>
      <c r="E11164" s="24">
        <f>VLOOKUP(C11164,Подписчики!A:C,3,0)</f>
        <v>44286.154128881768</v>
      </c>
    </row>
    <row r="11165" spans="1:5" x14ac:dyDescent="0.25">
      <c r="A11165">
        <v>36700</v>
      </c>
      <c r="B11165" s="2">
        <v>44316.727129449842</v>
      </c>
      <c r="C11165">
        <v>13458</v>
      </c>
      <c r="D11165">
        <v>470762</v>
      </c>
      <c r="E11165" s="24">
        <f>VLOOKUP(C11165,Подписчики!A:C,3,0)</f>
        <v>44315.738052706554</v>
      </c>
    </row>
    <row r="11166" spans="1:5" x14ac:dyDescent="0.25">
      <c r="A11166">
        <v>36704</v>
      </c>
      <c r="B11166" s="2">
        <v>44316.727129449842</v>
      </c>
      <c r="C11166">
        <v>80869</v>
      </c>
      <c r="D11166">
        <v>158978</v>
      </c>
      <c r="E11166" s="24">
        <f>VLOOKUP(C11166,Подписчики!A:C,3,0)</f>
        <v>44312.586595049863</v>
      </c>
    </row>
    <row r="11167" spans="1:5" x14ac:dyDescent="0.25">
      <c r="A11167">
        <v>36709</v>
      </c>
      <c r="B11167" s="2">
        <v>44316.727129449842</v>
      </c>
      <c r="C11167">
        <v>239229</v>
      </c>
      <c r="D11167">
        <v>75550</v>
      </c>
      <c r="E11167" s="24">
        <f>VLOOKUP(C11167,Подписчики!A:C,3,0)</f>
        <v>44315.801052706556</v>
      </c>
    </row>
    <row r="11168" spans="1:5" x14ac:dyDescent="0.25">
      <c r="A11168">
        <v>36712</v>
      </c>
      <c r="B11168" s="2">
        <v>44316.727333333336</v>
      </c>
      <c r="C11168">
        <v>329269</v>
      </c>
      <c r="D11168">
        <v>411922</v>
      </c>
      <c r="E11168" s="24">
        <f>VLOOKUP(C11168,Подписчики!A:C,3,0)</f>
        <v>44315.535591809115</v>
      </c>
    </row>
    <row r="11169" spans="1:5" x14ac:dyDescent="0.25">
      <c r="A11169">
        <v>36716</v>
      </c>
      <c r="B11169" s="2">
        <v>44316.727938511329</v>
      </c>
      <c r="C11169">
        <v>93877</v>
      </c>
      <c r="D11169">
        <v>227775</v>
      </c>
      <c r="E11169" s="24">
        <f>VLOOKUP(C11169,Подписчики!A:C,3,0)</f>
        <v>44311.175081196583</v>
      </c>
    </row>
    <row r="11170" spans="1:5" x14ac:dyDescent="0.25">
      <c r="A11170">
        <v>36721</v>
      </c>
      <c r="B11170" s="2">
        <v>44316.728343042072</v>
      </c>
      <c r="C11170">
        <v>180859</v>
      </c>
      <c r="D11170">
        <v>89415</v>
      </c>
      <c r="E11170" s="24">
        <f>VLOOKUP(C11170,Подписчики!A:C,3,0)</f>
        <v>44309.858302635323</v>
      </c>
    </row>
    <row r="11171" spans="1:5" x14ac:dyDescent="0.25">
      <c r="A11171">
        <v>36723</v>
      </c>
      <c r="B11171" s="2">
        <v>44316.728343042072</v>
      </c>
      <c r="C11171">
        <v>251257</v>
      </c>
      <c r="D11171">
        <v>138209</v>
      </c>
      <c r="E11171" s="24">
        <f>VLOOKUP(C11171,Подписчики!A:C,3,0)</f>
        <v>44315.498698753567</v>
      </c>
    </row>
    <row r="11172" spans="1:5" x14ac:dyDescent="0.25">
      <c r="A11172">
        <v>36727</v>
      </c>
      <c r="B11172" s="2">
        <v>44316.728666666662</v>
      </c>
      <c r="C11172">
        <v>192147</v>
      </c>
      <c r="D11172">
        <v>391221</v>
      </c>
      <c r="E11172" s="24">
        <f>VLOOKUP(C11172,Подписчики!A:C,3,0)</f>
        <v>44288.660162856118</v>
      </c>
    </row>
    <row r="11173" spans="1:5" x14ac:dyDescent="0.25">
      <c r="A11173">
        <v>36729</v>
      </c>
      <c r="B11173" s="2">
        <v>44316.728747572815</v>
      </c>
      <c r="C11173">
        <v>251249</v>
      </c>
      <c r="D11173">
        <v>158978</v>
      </c>
      <c r="E11173" s="24">
        <f>VLOOKUP(C11173,Подписчики!A:C,3,0)</f>
        <v>44314.85753760684</v>
      </c>
    </row>
    <row r="11174" spans="1:5" x14ac:dyDescent="0.25">
      <c r="A11174">
        <v>36730</v>
      </c>
      <c r="B11174" s="2">
        <v>44316.729556634302</v>
      </c>
      <c r="C11174">
        <v>279310</v>
      </c>
      <c r="D11174">
        <v>259157</v>
      </c>
      <c r="E11174" s="24">
        <f>VLOOKUP(C11174,Подписчики!A:C,3,0)</f>
        <v>44315.029302029921</v>
      </c>
    </row>
    <row r="11175" spans="1:5" x14ac:dyDescent="0.25">
      <c r="A11175">
        <v>36732</v>
      </c>
      <c r="B11175" s="2">
        <v>44316.729556634302</v>
      </c>
      <c r="C11175">
        <v>333225</v>
      </c>
      <c r="D11175">
        <v>363403</v>
      </c>
      <c r="E11175" s="24">
        <f>VLOOKUP(C11175,Подписчики!A:C,3,0)</f>
        <v>44309.005739245011</v>
      </c>
    </row>
    <row r="11176" spans="1:5" x14ac:dyDescent="0.25">
      <c r="A11176">
        <v>36736</v>
      </c>
      <c r="B11176" s="2">
        <v>44316.730770226532</v>
      </c>
      <c r="C11176">
        <v>174707</v>
      </c>
      <c r="D11176">
        <v>106813</v>
      </c>
      <c r="E11176" s="24">
        <f>VLOOKUP(C11176,Подписчики!A:C,3,0)</f>
        <v>44312.217485327637</v>
      </c>
    </row>
    <row r="11177" spans="1:5" x14ac:dyDescent="0.25">
      <c r="A11177">
        <v>36740</v>
      </c>
      <c r="B11177" s="2">
        <v>44316.731579288025</v>
      </c>
      <c r="C11177">
        <v>240260</v>
      </c>
      <c r="D11177">
        <v>179296</v>
      </c>
      <c r="E11177" s="24">
        <f>VLOOKUP(C11177,Подписчики!A:C,3,0)</f>
        <v>44293.901127706551</v>
      </c>
    </row>
    <row r="11178" spans="1:5" x14ac:dyDescent="0.25">
      <c r="A11178">
        <v>36745</v>
      </c>
      <c r="B11178" s="2">
        <v>44316.733</v>
      </c>
      <c r="C11178">
        <v>65291</v>
      </c>
      <c r="D11178">
        <v>371515</v>
      </c>
      <c r="E11178" s="24">
        <f>VLOOKUP(C11178,Подписчики!A:C,3,0)</f>
        <v>44310.805360363251</v>
      </c>
    </row>
    <row r="11179" spans="1:5" x14ac:dyDescent="0.25">
      <c r="A11179">
        <v>36749</v>
      </c>
      <c r="B11179" s="2">
        <v>44316.733197411006</v>
      </c>
      <c r="C11179">
        <v>69885</v>
      </c>
      <c r="D11179">
        <v>351192</v>
      </c>
      <c r="E11179" s="24">
        <f>VLOOKUP(C11179,Подписчики!A:C,3,0)</f>
        <v>44311.806440669519</v>
      </c>
    </row>
    <row r="11180" spans="1:5" x14ac:dyDescent="0.25">
      <c r="A11180">
        <v>36754</v>
      </c>
      <c r="B11180" s="2">
        <v>44316.734411003235</v>
      </c>
      <c r="C11180">
        <v>111695</v>
      </c>
      <c r="D11180">
        <v>429762</v>
      </c>
      <c r="E11180" s="24">
        <f>VLOOKUP(C11180,Подписчики!A:C,3,0)</f>
        <v>44310.033105519942</v>
      </c>
    </row>
    <row r="11181" spans="1:5" x14ac:dyDescent="0.25">
      <c r="A11181">
        <v>36759</v>
      </c>
      <c r="B11181" s="2">
        <v>44316.735220064729</v>
      </c>
      <c r="C11181">
        <v>155915</v>
      </c>
      <c r="D11181">
        <v>411922</v>
      </c>
      <c r="E11181" s="24">
        <f>VLOOKUP(C11181,Подписчики!A:C,3,0)</f>
        <v>44314.994421011397</v>
      </c>
    </row>
    <row r="11182" spans="1:5" x14ac:dyDescent="0.25">
      <c r="A11182">
        <v>36763</v>
      </c>
      <c r="B11182" s="2">
        <v>44316.735220064729</v>
      </c>
      <c r="C11182">
        <v>251578</v>
      </c>
      <c r="D11182">
        <v>351192</v>
      </c>
      <c r="E11182" s="24">
        <f>VLOOKUP(C11182,Подписчики!A:C,3,0)</f>
        <v>44315.734942984331</v>
      </c>
    </row>
    <row r="11183" spans="1:5" x14ac:dyDescent="0.25">
      <c r="A11183">
        <v>36768</v>
      </c>
      <c r="B11183" s="2">
        <v>44316.736029126216</v>
      </c>
      <c r="C11183">
        <v>313128</v>
      </c>
      <c r="D11183">
        <v>179296</v>
      </c>
      <c r="E11183" s="24">
        <f>VLOOKUP(C11183,Подписчики!A:C,3,0)</f>
        <v>44293.984920762108</v>
      </c>
    </row>
    <row r="11184" spans="1:5" x14ac:dyDescent="0.25">
      <c r="A11184">
        <v>36773</v>
      </c>
      <c r="B11184" s="2">
        <v>44316.736433656959</v>
      </c>
      <c r="C11184">
        <v>81968</v>
      </c>
      <c r="D11184">
        <v>6790</v>
      </c>
      <c r="E11184" s="24">
        <f>VLOOKUP(C11184,Подписчики!A:C,3,0)</f>
        <v>44301.57117051282</v>
      </c>
    </row>
    <row r="11185" spans="1:5" x14ac:dyDescent="0.25">
      <c r="A11185">
        <v>36777</v>
      </c>
      <c r="B11185" s="2">
        <v>44316.736838187702</v>
      </c>
      <c r="C11185">
        <v>185503</v>
      </c>
      <c r="D11185">
        <v>477565</v>
      </c>
      <c r="E11185" s="24">
        <f>VLOOKUP(C11185,Подписчики!A:C,3,0)</f>
        <v>44304.133077955841</v>
      </c>
    </row>
    <row r="11186" spans="1:5" x14ac:dyDescent="0.25">
      <c r="A11186">
        <v>36782</v>
      </c>
      <c r="B11186" s="2">
        <v>44316.737242718445</v>
      </c>
      <c r="C11186">
        <v>245000</v>
      </c>
      <c r="D11186">
        <v>411922</v>
      </c>
      <c r="E11186" s="24">
        <f>VLOOKUP(C11186,Подписчики!A:C,3,0)</f>
        <v>44315.526799216525</v>
      </c>
    </row>
    <row r="11187" spans="1:5" x14ac:dyDescent="0.25">
      <c r="A11187">
        <v>36785</v>
      </c>
      <c r="B11187" s="2">
        <v>44316.737242718445</v>
      </c>
      <c r="C11187">
        <v>263182</v>
      </c>
      <c r="D11187">
        <v>360618</v>
      </c>
      <c r="E11187" s="24">
        <f>VLOOKUP(C11187,Подписчики!A:C,3,0)</f>
        <v>44297.771719123935</v>
      </c>
    </row>
    <row r="11188" spans="1:5" x14ac:dyDescent="0.25">
      <c r="A11188">
        <v>36790</v>
      </c>
      <c r="B11188" s="2">
        <v>44316.738860841419</v>
      </c>
      <c r="C11188">
        <v>116584</v>
      </c>
      <c r="D11188">
        <v>158978</v>
      </c>
      <c r="E11188" s="24">
        <f>VLOOKUP(C11188,Подписчики!A:C,3,0)</f>
        <v>44316.476696509977</v>
      </c>
    </row>
    <row r="11189" spans="1:5" x14ac:dyDescent="0.25">
      <c r="A11189">
        <v>36793</v>
      </c>
      <c r="B11189" s="2">
        <v>44316.739669902912</v>
      </c>
      <c r="C11189">
        <v>9286</v>
      </c>
      <c r="D11189">
        <v>411922</v>
      </c>
      <c r="E11189" s="24">
        <f>VLOOKUP(C11189,Подписчики!A:C,3,0)</f>
        <v>44307.358071260685</v>
      </c>
    </row>
    <row r="11190" spans="1:5" x14ac:dyDescent="0.25">
      <c r="A11190">
        <v>36794</v>
      </c>
      <c r="B11190" s="2">
        <v>44316.739669902912</v>
      </c>
      <c r="C11190">
        <v>100759</v>
      </c>
      <c r="D11190">
        <v>78362</v>
      </c>
      <c r="E11190" s="24">
        <f>VLOOKUP(C11190,Подписчики!A:C,3,0)</f>
        <v>44310.362202492877</v>
      </c>
    </row>
    <row r="11191" spans="1:5" x14ac:dyDescent="0.25">
      <c r="A11191">
        <v>36796</v>
      </c>
      <c r="B11191" s="2">
        <v>44316.739669902912</v>
      </c>
      <c r="C11191">
        <v>264132</v>
      </c>
      <c r="D11191">
        <v>351192</v>
      </c>
      <c r="E11191" s="24">
        <f>VLOOKUP(C11191,Подписчики!A:C,3,0)</f>
        <v>44316.046256659545</v>
      </c>
    </row>
    <row r="11192" spans="1:5" x14ac:dyDescent="0.25">
      <c r="A11192">
        <v>36800</v>
      </c>
      <c r="B11192" s="2">
        <v>44316.740074433663</v>
      </c>
      <c r="C11192">
        <v>114864</v>
      </c>
      <c r="D11192">
        <v>471403</v>
      </c>
      <c r="E11192" s="24">
        <f>VLOOKUP(C11192,Подписчики!A:C,3,0)</f>
        <v>44303.955982122512</v>
      </c>
    </row>
    <row r="11193" spans="1:5" x14ac:dyDescent="0.25">
      <c r="A11193">
        <v>36803</v>
      </c>
      <c r="B11193" s="2">
        <v>44316.740074433663</v>
      </c>
      <c r="C11193">
        <v>165939</v>
      </c>
      <c r="D11193">
        <v>411922</v>
      </c>
      <c r="E11193" s="24">
        <f>VLOOKUP(C11193,Подписчики!A:C,3,0)</f>
        <v>44316.276530982905</v>
      </c>
    </row>
    <row r="11194" spans="1:5" x14ac:dyDescent="0.25">
      <c r="A11194">
        <v>36807</v>
      </c>
      <c r="B11194" s="2">
        <v>44316.740074433663</v>
      </c>
      <c r="C11194">
        <v>319092</v>
      </c>
      <c r="D11194">
        <v>210789</v>
      </c>
      <c r="E11194" s="24">
        <f>VLOOKUP(C11194,Подписчики!A:C,3,0)</f>
        <v>44315.769894444442</v>
      </c>
    </row>
    <row r="11195" spans="1:5" x14ac:dyDescent="0.25">
      <c r="A11195">
        <v>36808</v>
      </c>
      <c r="B11195" s="2">
        <v>44316.740333333335</v>
      </c>
      <c r="C11195">
        <v>9612</v>
      </c>
      <c r="D11195">
        <v>134973</v>
      </c>
      <c r="E11195" s="24">
        <f>VLOOKUP(C11195,Подписчики!A:C,3,0)</f>
        <v>44308.913550569807</v>
      </c>
    </row>
    <row r="11196" spans="1:5" x14ac:dyDescent="0.25">
      <c r="A11196">
        <v>36812</v>
      </c>
      <c r="B11196" s="2">
        <v>44316.740478964399</v>
      </c>
      <c r="C11196">
        <v>288126</v>
      </c>
      <c r="D11196">
        <v>202914</v>
      </c>
      <c r="E11196" s="24">
        <f>VLOOKUP(C11196,Подписчики!A:C,3,0)</f>
        <v>44315.738297613956</v>
      </c>
    </row>
    <row r="11197" spans="1:5" x14ac:dyDescent="0.25">
      <c r="A11197">
        <v>36816</v>
      </c>
      <c r="B11197" s="2">
        <v>44316.740478964399</v>
      </c>
      <c r="C11197">
        <v>335724</v>
      </c>
      <c r="D11197">
        <v>5151</v>
      </c>
      <c r="E11197" s="24">
        <f>VLOOKUP(C11197,Подписчики!A:C,3,0)</f>
        <v>44296.151273041309</v>
      </c>
    </row>
    <row r="11198" spans="1:5" x14ac:dyDescent="0.25">
      <c r="A11198">
        <v>36818</v>
      </c>
      <c r="B11198" s="2">
        <v>44316.740883495142</v>
      </c>
      <c r="C11198">
        <v>113590</v>
      </c>
      <c r="D11198">
        <v>304128</v>
      </c>
      <c r="E11198" s="24">
        <f>VLOOKUP(C11198,Подписчики!A:C,3,0)</f>
        <v>44316.027971937321</v>
      </c>
    </row>
    <row r="11199" spans="1:5" x14ac:dyDescent="0.25">
      <c r="A11199">
        <v>36819</v>
      </c>
      <c r="B11199" s="2">
        <v>44316.741288025893</v>
      </c>
      <c r="C11199">
        <v>345260</v>
      </c>
      <c r="D11199">
        <v>411922</v>
      </c>
      <c r="E11199" s="24">
        <f>VLOOKUP(C11199,Подписчики!A:C,3,0)</f>
        <v>44299.580740562677</v>
      </c>
    </row>
    <row r="11200" spans="1:5" x14ac:dyDescent="0.25">
      <c r="A11200">
        <v>36820</v>
      </c>
      <c r="B11200" s="2">
        <v>44316.741692556636</v>
      </c>
      <c r="C11200">
        <v>19439</v>
      </c>
      <c r="D11200">
        <v>250679</v>
      </c>
      <c r="E11200" s="24">
        <f>VLOOKUP(C11200,Подписчики!A:C,3,0)</f>
        <v>44314.323396723645</v>
      </c>
    </row>
    <row r="11201" spans="1:5" x14ac:dyDescent="0.25">
      <c r="A11201">
        <v>36825</v>
      </c>
      <c r="B11201" s="2">
        <v>44316.741692556636</v>
      </c>
      <c r="C11201">
        <v>57563</v>
      </c>
      <c r="D11201">
        <v>258219</v>
      </c>
      <c r="E11201" s="24">
        <f>VLOOKUP(C11201,Подписчики!A:C,3,0)</f>
        <v>44294.823114031344</v>
      </c>
    </row>
    <row r="11202" spans="1:5" x14ac:dyDescent="0.25">
      <c r="A11202">
        <v>36830</v>
      </c>
      <c r="B11202" s="2">
        <v>44316.741692556636</v>
      </c>
      <c r="C11202">
        <v>253275</v>
      </c>
      <c r="D11202">
        <v>336965</v>
      </c>
      <c r="E11202" s="24">
        <f>VLOOKUP(C11202,Подписчики!A:C,3,0)</f>
        <v>44286.376038176641</v>
      </c>
    </row>
    <row r="11203" spans="1:5" x14ac:dyDescent="0.25">
      <c r="A11203">
        <v>36835</v>
      </c>
      <c r="B11203" s="2">
        <v>44316.742906148866</v>
      </c>
      <c r="C11203">
        <v>102980</v>
      </c>
      <c r="D11203">
        <v>122982</v>
      </c>
      <c r="E11203" s="24">
        <f>VLOOKUP(C11203,Подписчики!A:C,3,0)</f>
        <v>44316.219366631056</v>
      </c>
    </row>
    <row r="11204" spans="1:5" x14ac:dyDescent="0.25">
      <c r="A11204">
        <v>36838</v>
      </c>
      <c r="B11204" s="2">
        <v>44316.742906148866</v>
      </c>
      <c r="C11204">
        <v>313476</v>
      </c>
      <c r="D11204">
        <v>228415</v>
      </c>
      <c r="E11204" s="24">
        <f>VLOOKUP(C11204,Подписчики!A:C,3,0)</f>
        <v>44315.524158938751</v>
      </c>
    </row>
    <row r="11205" spans="1:5" x14ac:dyDescent="0.25">
      <c r="A11205">
        <v>36839</v>
      </c>
      <c r="B11205" s="2">
        <v>44316.743310679616</v>
      </c>
      <c r="C11205">
        <v>7828</v>
      </c>
      <c r="D11205">
        <v>411922</v>
      </c>
      <c r="E11205" s="24">
        <f>VLOOKUP(C11205,Подписчики!A:C,3,0)</f>
        <v>44313.415489494299</v>
      </c>
    </row>
    <row r="11206" spans="1:5" x14ac:dyDescent="0.25">
      <c r="A11206">
        <v>36843</v>
      </c>
      <c r="B11206" s="2">
        <v>44316.743310679616</v>
      </c>
      <c r="C11206">
        <v>283333</v>
      </c>
      <c r="D11206">
        <v>411922</v>
      </c>
      <c r="E11206" s="24">
        <f>VLOOKUP(C11206,Подписчики!A:C,3,0)</f>
        <v>44312.228452207972</v>
      </c>
    </row>
    <row r="11207" spans="1:5" x14ac:dyDescent="0.25">
      <c r="A11207">
        <v>36844</v>
      </c>
      <c r="B11207" s="2">
        <v>44316.745333333332</v>
      </c>
      <c r="C11207">
        <v>49938</v>
      </c>
      <c r="D11207">
        <v>182984</v>
      </c>
      <c r="E11207" s="24">
        <f>VLOOKUP(C11207,Подписчики!A:C,3,0)</f>
        <v>44309.586668874639</v>
      </c>
    </row>
    <row r="11208" spans="1:5" x14ac:dyDescent="0.25">
      <c r="A11208">
        <v>36845</v>
      </c>
      <c r="B11208" s="2">
        <v>44316.745737864076</v>
      </c>
      <c r="C11208">
        <v>31624</v>
      </c>
      <c r="D11208">
        <v>111368</v>
      </c>
      <c r="E11208" s="24">
        <f>VLOOKUP(C11208,Подписчики!A:C,3,0)</f>
        <v>44295.771144301987</v>
      </c>
    </row>
    <row r="11209" spans="1:5" x14ac:dyDescent="0.25">
      <c r="A11209">
        <v>36849</v>
      </c>
      <c r="B11209" s="2">
        <v>44316.746142394819</v>
      </c>
      <c r="C11209">
        <v>13119</v>
      </c>
      <c r="D11209">
        <v>202914</v>
      </c>
      <c r="E11209" s="24">
        <f>VLOOKUP(C11209,Подписчики!A:C,3,0)</f>
        <v>44313.452444800569</v>
      </c>
    </row>
    <row r="11210" spans="1:5" x14ac:dyDescent="0.25">
      <c r="A11210">
        <v>36853</v>
      </c>
      <c r="B11210" s="2">
        <v>44316.746951456305</v>
      </c>
      <c r="C11210">
        <v>212422</v>
      </c>
      <c r="D11210">
        <v>351192</v>
      </c>
      <c r="E11210" s="24">
        <f>VLOOKUP(C11210,Подписчики!A:C,3,0)</f>
        <v>44296.820400178069</v>
      </c>
    </row>
    <row r="11211" spans="1:5" x14ac:dyDescent="0.25">
      <c r="A11211">
        <v>36858</v>
      </c>
      <c r="B11211" s="2">
        <v>44316.748666666666</v>
      </c>
      <c r="C11211">
        <v>212952</v>
      </c>
      <c r="D11211">
        <v>250679</v>
      </c>
      <c r="E11211" s="24">
        <f>VLOOKUP(C11211,Подписчики!A:C,3,0)</f>
        <v>44315.583322827639</v>
      </c>
    </row>
    <row r="11212" spans="1:5" x14ac:dyDescent="0.25">
      <c r="A11212">
        <v>36863</v>
      </c>
      <c r="B11212" s="2">
        <v>44316.749378640779</v>
      </c>
      <c r="C11212">
        <v>39650</v>
      </c>
      <c r="D11212">
        <v>189009</v>
      </c>
      <c r="E11212" s="24">
        <f>VLOOKUP(C11212,Подписчики!A:C,3,0)</f>
        <v>44315.761798076921</v>
      </c>
    </row>
    <row r="11213" spans="1:5" x14ac:dyDescent="0.25">
      <c r="A11213">
        <v>36865</v>
      </c>
      <c r="B11213" s="2">
        <v>44316.749378640779</v>
      </c>
      <c r="C11213">
        <v>67898</v>
      </c>
      <c r="D11213">
        <v>411922</v>
      </c>
      <c r="E11213" s="24">
        <f>VLOOKUP(C11213,Подписчики!A:C,3,0)</f>
        <v>44315.730398076921</v>
      </c>
    </row>
    <row r="11214" spans="1:5" x14ac:dyDescent="0.25">
      <c r="A11214">
        <v>36867</v>
      </c>
      <c r="B11214" s="2">
        <v>44316.749378640779</v>
      </c>
      <c r="C11214">
        <v>119292</v>
      </c>
      <c r="D11214">
        <v>473323</v>
      </c>
      <c r="E11214" s="24">
        <f>VLOOKUP(C11214,Подписчики!A:C,3,0)</f>
        <v>44315.76529807692</v>
      </c>
    </row>
    <row r="11215" spans="1:5" x14ac:dyDescent="0.25">
      <c r="A11215">
        <v>36872</v>
      </c>
      <c r="B11215" s="2">
        <v>44316.750187702266</v>
      </c>
      <c r="C11215">
        <v>85215</v>
      </c>
      <c r="D11215">
        <v>53319</v>
      </c>
      <c r="E11215" s="24">
        <f>VLOOKUP(C11215,Подписчики!A:C,3,0)</f>
        <v>44309.372908974365</v>
      </c>
    </row>
    <row r="11216" spans="1:5" x14ac:dyDescent="0.25">
      <c r="A11216">
        <v>36874</v>
      </c>
      <c r="B11216" s="2">
        <v>44316.750996763752</v>
      </c>
      <c r="C11216">
        <v>259666</v>
      </c>
      <c r="D11216">
        <v>351192</v>
      </c>
      <c r="E11216" s="24">
        <f>VLOOKUP(C11216,Подписчики!A:C,3,0)</f>
        <v>44311.205886004274</v>
      </c>
    </row>
    <row r="11217" spans="1:5" x14ac:dyDescent="0.25">
      <c r="A11217">
        <v>36878</v>
      </c>
      <c r="B11217" s="2">
        <v>44316.750996763752</v>
      </c>
      <c r="C11217">
        <v>266253</v>
      </c>
      <c r="D11217">
        <v>250679</v>
      </c>
      <c r="E11217" s="24">
        <f>VLOOKUP(C11217,Подписчики!A:C,3,0)</f>
        <v>44310.304938319088</v>
      </c>
    </row>
    <row r="11218" spans="1:5" x14ac:dyDescent="0.25">
      <c r="A11218">
        <v>36883</v>
      </c>
      <c r="B11218" s="2">
        <v>44316.751401294503</v>
      </c>
      <c r="C11218">
        <v>199876</v>
      </c>
      <c r="D11218">
        <v>43623</v>
      </c>
      <c r="E11218" s="24">
        <f>VLOOKUP(C11218,Подписчики!A:C,3,0)</f>
        <v>44315.58715430912</v>
      </c>
    </row>
    <row r="11219" spans="1:5" x14ac:dyDescent="0.25">
      <c r="A11219">
        <v>36887</v>
      </c>
      <c r="B11219" s="2">
        <v>44316.751401294503</v>
      </c>
      <c r="C11219">
        <v>205431</v>
      </c>
      <c r="D11219">
        <v>226626</v>
      </c>
      <c r="E11219" s="24">
        <f>VLOOKUP(C11219,Подписчики!A:C,3,0)</f>
        <v>44315.339085078347</v>
      </c>
    </row>
    <row r="11220" spans="1:5" x14ac:dyDescent="0.25">
      <c r="A11220">
        <v>36888</v>
      </c>
      <c r="B11220" s="2">
        <v>44316.751401294503</v>
      </c>
      <c r="C11220">
        <v>267837</v>
      </c>
      <c r="D11220">
        <v>351192</v>
      </c>
      <c r="E11220" s="24">
        <f>VLOOKUP(C11220,Подписчики!A:C,3,0)</f>
        <v>44315.986892770656</v>
      </c>
    </row>
    <row r="11221" spans="1:5" x14ac:dyDescent="0.25">
      <c r="A11221">
        <v>36890</v>
      </c>
      <c r="B11221" s="2">
        <v>44316.751805825246</v>
      </c>
      <c r="C11221">
        <v>214465</v>
      </c>
      <c r="D11221">
        <v>266896</v>
      </c>
      <c r="E11221" s="24">
        <f>VLOOKUP(C11221,Подписчики!A:C,3,0)</f>
        <v>44308.348590242167</v>
      </c>
    </row>
    <row r="11222" spans="1:5" x14ac:dyDescent="0.25">
      <c r="A11222">
        <v>36893</v>
      </c>
      <c r="B11222" s="2">
        <v>44316.753828478963</v>
      </c>
      <c r="C11222">
        <v>126731</v>
      </c>
      <c r="D11222">
        <v>122902</v>
      </c>
      <c r="E11222" s="24">
        <f>VLOOKUP(C11222,Подписчики!A:C,3,0)</f>
        <v>44315.533884864679</v>
      </c>
    </row>
    <row r="11223" spans="1:5" x14ac:dyDescent="0.25">
      <c r="A11223">
        <v>36897</v>
      </c>
      <c r="B11223" s="2">
        <v>44316.753828478963</v>
      </c>
      <c r="C11223">
        <v>298263</v>
      </c>
      <c r="D11223">
        <v>439981</v>
      </c>
      <c r="E11223" s="24">
        <f>VLOOKUP(C11223,Подписчики!A:C,3,0)</f>
        <v>44304.525225391735</v>
      </c>
    </row>
    <row r="11224" spans="1:5" x14ac:dyDescent="0.25">
      <c r="A11224">
        <v>36901</v>
      </c>
      <c r="B11224" s="2">
        <v>44316.754333333338</v>
      </c>
      <c r="C11224">
        <v>183588</v>
      </c>
      <c r="D11224">
        <v>158978</v>
      </c>
      <c r="E11224" s="24">
        <f>VLOOKUP(C11224,Подписчики!A:C,3,0)</f>
        <v>44298.572683689461</v>
      </c>
    </row>
    <row r="11225" spans="1:5" x14ac:dyDescent="0.25">
      <c r="A11225">
        <v>36903</v>
      </c>
      <c r="B11225" s="2">
        <v>44316.754637540456</v>
      </c>
      <c r="C11225">
        <v>213179</v>
      </c>
      <c r="D11225">
        <v>439981</v>
      </c>
      <c r="E11225" s="24">
        <f>VLOOKUP(C11225,Подписчики!A:C,3,0)</f>
        <v>44305.62470641025</v>
      </c>
    </row>
    <row r="11226" spans="1:5" x14ac:dyDescent="0.25">
      <c r="A11226">
        <v>36905</v>
      </c>
      <c r="B11226" s="2">
        <v>44316.755042071192</v>
      </c>
      <c r="C11226">
        <v>179346</v>
      </c>
      <c r="D11226">
        <v>304128</v>
      </c>
      <c r="E11226" s="24">
        <f>VLOOKUP(C11226,Подписчики!A:C,3,0)</f>
        <v>44298.318559223648</v>
      </c>
    </row>
    <row r="11227" spans="1:5" x14ac:dyDescent="0.25">
      <c r="A11227">
        <v>36909</v>
      </c>
      <c r="B11227" s="2">
        <v>44316.755042071192</v>
      </c>
      <c r="C11227">
        <v>213249</v>
      </c>
      <c r="D11227">
        <v>347008</v>
      </c>
      <c r="E11227" s="24">
        <f>VLOOKUP(C11227,Подписчики!A:C,3,0)</f>
        <v>44315.505600142453</v>
      </c>
    </row>
    <row r="11228" spans="1:5" x14ac:dyDescent="0.25">
      <c r="A11228">
        <v>36913</v>
      </c>
      <c r="B11228" s="2">
        <v>44316.756255663429</v>
      </c>
      <c r="C11228">
        <v>122942</v>
      </c>
      <c r="D11228">
        <v>411922</v>
      </c>
      <c r="E11228" s="24">
        <f>VLOOKUP(C11228,Подписчики!A:C,3,0)</f>
        <v>44315.550603846154</v>
      </c>
    </row>
    <row r="11229" spans="1:5" x14ac:dyDescent="0.25">
      <c r="A11229">
        <v>36916</v>
      </c>
      <c r="B11229" s="2">
        <v>44316.756660194173</v>
      </c>
      <c r="C11229">
        <v>60024</v>
      </c>
      <c r="D11229">
        <v>216846</v>
      </c>
      <c r="E11229" s="24">
        <f>VLOOKUP(C11229,Подписчики!A:C,3,0)</f>
        <v>44293.631724074075</v>
      </c>
    </row>
    <row r="11230" spans="1:5" x14ac:dyDescent="0.25">
      <c r="A11230">
        <v>36919</v>
      </c>
      <c r="B11230" s="2">
        <v>44316.756660194173</v>
      </c>
      <c r="C11230">
        <v>264199</v>
      </c>
      <c r="D11230">
        <v>397390</v>
      </c>
      <c r="E11230" s="24">
        <f>VLOOKUP(C11230,Подписчики!A:C,3,0)</f>
        <v>44316.11548098291</v>
      </c>
    </row>
    <row r="11231" spans="1:5" x14ac:dyDescent="0.25">
      <c r="A11231">
        <v>36923</v>
      </c>
      <c r="B11231" s="2">
        <v>44316.756660194173</v>
      </c>
      <c r="C11231">
        <v>281012</v>
      </c>
      <c r="D11231">
        <v>111368</v>
      </c>
      <c r="E11231" s="24">
        <f>VLOOKUP(C11231,Подписчики!A:C,3,0)</f>
        <v>44306.465184864675</v>
      </c>
    </row>
    <row r="11232" spans="1:5" x14ac:dyDescent="0.25">
      <c r="A11232">
        <v>36924</v>
      </c>
      <c r="B11232" s="2">
        <v>44316.75787378641</v>
      </c>
      <c r="C11232">
        <v>15963</v>
      </c>
      <c r="D11232">
        <v>411922</v>
      </c>
      <c r="E11232" s="24">
        <f>VLOOKUP(C11232,Подписчики!A:C,3,0)</f>
        <v>44308.890679558404</v>
      </c>
    </row>
    <row r="11233" spans="1:5" x14ac:dyDescent="0.25">
      <c r="A11233">
        <v>36929</v>
      </c>
      <c r="B11233" s="2">
        <v>44316.758333333339</v>
      </c>
      <c r="C11233">
        <v>33299</v>
      </c>
      <c r="D11233">
        <v>258219</v>
      </c>
      <c r="E11233" s="24">
        <f>VLOOKUP(C11233,Подписчики!A:C,3,0)</f>
        <v>44316.239794871792</v>
      </c>
    </row>
    <row r="11234" spans="1:5" x14ac:dyDescent="0.25">
      <c r="A11234">
        <v>36932</v>
      </c>
      <c r="B11234" s="2">
        <v>44316.759087378639</v>
      </c>
      <c r="C11234">
        <v>198475</v>
      </c>
      <c r="D11234">
        <v>411922</v>
      </c>
      <c r="E11234" s="24">
        <f>VLOOKUP(C11234,Подписчики!A:C,3,0)</f>
        <v>44304.948694622508</v>
      </c>
    </row>
    <row r="11235" spans="1:5" x14ac:dyDescent="0.25">
      <c r="A11235">
        <v>36936</v>
      </c>
      <c r="B11235" s="2">
        <v>44316.75949190939</v>
      </c>
      <c r="C11235">
        <v>11189</v>
      </c>
      <c r="D11235">
        <v>389689</v>
      </c>
      <c r="E11235" s="24">
        <f>VLOOKUP(C11235,Подписчики!A:C,3,0)</f>
        <v>44315.5853445869</v>
      </c>
    </row>
    <row r="11236" spans="1:5" x14ac:dyDescent="0.25">
      <c r="A11236">
        <v>36939</v>
      </c>
      <c r="B11236" s="2">
        <v>44316.75949190939</v>
      </c>
      <c r="C11236">
        <v>300499</v>
      </c>
      <c r="D11236">
        <v>361821</v>
      </c>
      <c r="E11236" s="24">
        <f>VLOOKUP(C11236,Подписчики!A:C,3,0)</f>
        <v>44301.878568910259</v>
      </c>
    </row>
    <row r="11237" spans="1:5" x14ac:dyDescent="0.25">
      <c r="A11237">
        <v>36942</v>
      </c>
      <c r="B11237" s="2">
        <v>44316.75949190939</v>
      </c>
      <c r="C11237">
        <v>304445</v>
      </c>
      <c r="D11237">
        <v>146115</v>
      </c>
      <c r="E11237" s="24">
        <f>VLOOKUP(C11237,Подписчики!A:C,3,0)</f>
        <v>44308.174461039889</v>
      </c>
    </row>
    <row r="11238" spans="1:5" x14ac:dyDescent="0.25">
      <c r="A11238">
        <v>36945</v>
      </c>
      <c r="B11238" s="2">
        <v>44316.760300970876</v>
      </c>
      <c r="C11238">
        <v>5868</v>
      </c>
      <c r="D11238">
        <v>397</v>
      </c>
      <c r="E11238" s="24">
        <f>VLOOKUP(C11238,Подписчики!A:C,3,0)</f>
        <v>44292.078664066954</v>
      </c>
    </row>
    <row r="11239" spans="1:5" x14ac:dyDescent="0.25">
      <c r="A11239">
        <v>36949</v>
      </c>
      <c r="B11239" s="2">
        <v>44316.760300970876</v>
      </c>
      <c r="C11239">
        <v>121837</v>
      </c>
      <c r="D11239">
        <v>127233</v>
      </c>
      <c r="E11239" s="24">
        <f>VLOOKUP(C11239,Подписчики!A:C,3,0)</f>
        <v>44298.06263461538</v>
      </c>
    </row>
    <row r="11240" spans="1:5" x14ac:dyDescent="0.25">
      <c r="A11240">
        <v>36952</v>
      </c>
      <c r="B11240" s="2">
        <v>44316.760300970876</v>
      </c>
      <c r="C11240">
        <v>297732</v>
      </c>
      <c r="D11240">
        <v>158978</v>
      </c>
      <c r="E11240" s="24">
        <f>VLOOKUP(C11240,Подписчики!A:C,3,0)</f>
        <v>44314.358849002849</v>
      </c>
    </row>
    <row r="11241" spans="1:5" x14ac:dyDescent="0.25">
      <c r="A11241">
        <v>36955</v>
      </c>
      <c r="B11241" s="2">
        <v>44316.76070550162</v>
      </c>
      <c r="C11241">
        <v>285849</v>
      </c>
      <c r="D11241">
        <v>103966</v>
      </c>
      <c r="E11241" s="24">
        <f>VLOOKUP(C11241,Подписчики!A:C,3,0)</f>
        <v>44298.635064565533</v>
      </c>
    </row>
    <row r="11242" spans="1:5" x14ac:dyDescent="0.25">
      <c r="A11242">
        <v>36956</v>
      </c>
      <c r="B11242" s="2">
        <v>44316.76070550162</v>
      </c>
      <c r="C11242">
        <v>334062</v>
      </c>
      <c r="D11242">
        <v>158978</v>
      </c>
      <c r="E11242" s="24">
        <f>VLOOKUP(C11242,Подписчики!A:C,3,0)</f>
        <v>44315.3507906339</v>
      </c>
    </row>
    <row r="11243" spans="1:5" x14ac:dyDescent="0.25">
      <c r="A11243">
        <v>36957</v>
      </c>
      <c r="B11243" s="2">
        <v>44316.761514563106</v>
      </c>
      <c r="C11243">
        <v>299441</v>
      </c>
      <c r="D11243">
        <v>182841</v>
      </c>
      <c r="E11243" s="24">
        <f>VLOOKUP(C11243,Подписчики!A:C,3,0)</f>
        <v>44308.596751531339</v>
      </c>
    </row>
    <row r="11244" spans="1:5" x14ac:dyDescent="0.25">
      <c r="A11244">
        <v>36958</v>
      </c>
      <c r="B11244" s="2">
        <v>44316.761919093849</v>
      </c>
      <c r="C11244">
        <v>15106</v>
      </c>
      <c r="D11244">
        <v>445697</v>
      </c>
      <c r="E11244" s="24">
        <f>VLOOKUP(C11244,Подписчики!A:C,3,0)</f>
        <v>44316.203282834758</v>
      </c>
    </row>
    <row r="11245" spans="1:5" x14ac:dyDescent="0.25">
      <c r="A11245">
        <v>36961</v>
      </c>
      <c r="B11245" s="2">
        <v>44316.762728155343</v>
      </c>
      <c r="C11245">
        <v>272420</v>
      </c>
      <c r="D11245">
        <v>106585</v>
      </c>
      <c r="E11245" s="24">
        <f>VLOOKUP(C11245,Подписчики!A:C,3,0)</f>
        <v>44315.801454558401</v>
      </c>
    </row>
    <row r="11246" spans="1:5" x14ac:dyDescent="0.25">
      <c r="A11246">
        <v>36963</v>
      </c>
      <c r="B11246" s="2">
        <v>44316.763132686079</v>
      </c>
      <c r="C11246">
        <v>203702</v>
      </c>
      <c r="D11246">
        <v>411922</v>
      </c>
      <c r="E11246" s="24">
        <f>VLOOKUP(C11246,Подписчики!A:C,3,0)</f>
        <v>44315.801559650994</v>
      </c>
    </row>
    <row r="11247" spans="1:5" x14ac:dyDescent="0.25">
      <c r="A11247">
        <v>36965</v>
      </c>
      <c r="B11247" s="2">
        <v>44316.764346278316</v>
      </c>
      <c r="C11247">
        <v>24806</v>
      </c>
      <c r="D11247">
        <v>351192</v>
      </c>
      <c r="E11247" s="24">
        <f>VLOOKUP(C11247,Подписчики!A:C,3,0)</f>
        <v>44310.66036057692</v>
      </c>
    </row>
    <row r="11248" spans="1:5" x14ac:dyDescent="0.25">
      <c r="A11248">
        <v>36967</v>
      </c>
      <c r="B11248" s="2">
        <v>44316.764750809059</v>
      </c>
      <c r="C11248">
        <v>169667</v>
      </c>
      <c r="D11248">
        <v>357547</v>
      </c>
      <c r="E11248" s="24">
        <f>VLOOKUP(C11248,Подписчики!A:C,3,0)</f>
        <v>44315.769168447288</v>
      </c>
    </row>
    <row r="11249" spans="1:5" x14ac:dyDescent="0.25">
      <c r="A11249">
        <v>36969</v>
      </c>
      <c r="B11249" s="2">
        <v>44316.764750809059</v>
      </c>
      <c r="C11249">
        <v>293524</v>
      </c>
      <c r="D11249">
        <v>421608</v>
      </c>
      <c r="E11249" s="24">
        <f>VLOOKUP(C11249,Подписчики!A:C,3,0)</f>
        <v>44306.340240633901</v>
      </c>
    </row>
    <row r="11250" spans="1:5" x14ac:dyDescent="0.25">
      <c r="A11250">
        <v>36974</v>
      </c>
      <c r="B11250" s="2">
        <v>44316.765559870553</v>
      </c>
      <c r="C11250">
        <v>151307</v>
      </c>
      <c r="D11250">
        <v>469849</v>
      </c>
      <c r="E11250" s="24">
        <f>VLOOKUP(C11250,Подписчики!A:C,3,0)</f>
        <v>44315.999647863246</v>
      </c>
    </row>
    <row r="11251" spans="1:5" x14ac:dyDescent="0.25">
      <c r="A11251">
        <v>36977</v>
      </c>
      <c r="B11251" s="2">
        <v>44316.765964401297</v>
      </c>
      <c r="C11251">
        <v>221792</v>
      </c>
      <c r="D11251">
        <v>421608</v>
      </c>
      <c r="E11251" s="24">
        <f>VLOOKUP(C11251,Подписчики!A:C,3,0)</f>
        <v>44313.508432086892</v>
      </c>
    </row>
    <row r="11252" spans="1:5" x14ac:dyDescent="0.25">
      <c r="A11252">
        <v>36981</v>
      </c>
      <c r="B11252" s="2">
        <v>44316.765964401297</v>
      </c>
      <c r="C11252">
        <v>328442</v>
      </c>
      <c r="D11252">
        <v>21760</v>
      </c>
      <c r="E11252" s="24">
        <f>VLOOKUP(C11252,Подписчики!A:C,3,0)</f>
        <v>44295.991090206546</v>
      </c>
    </row>
    <row r="11253" spans="1:5" x14ac:dyDescent="0.25">
      <c r="A11253">
        <v>36986</v>
      </c>
      <c r="B11253" s="2">
        <v>44316.765964401297</v>
      </c>
      <c r="C11253">
        <v>332620</v>
      </c>
      <c r="D11253">
        <v>42705</v>
      </c>
      <c r="E11253" s="24">
        <f>VLOOKUP(C11253,Подписчики!A:C,3,0)</f>
        <v>44304.893017450137</v>
      </c>
    </row>
    <row r="11254" spans="1:5" x14ac:dyDescent="0.25">
      <c r="A11254">
        <v>36991</v>
      </c>
      <c r="B11254" s="2">
        <v>44316.766773462783</v>
      </c>
      <c r="C11254">
        <v>92878</v>
      </c>
      <c r="D11254">
        <v>250679</v>
      </c>
      <c r="E11254" s="24">
        <f>VLOOKUP(C11254,Подписчики!A:C,3,0)</f>
        <v>44304.820283262103</v>
      </c>
    </row>
    <row r="11255" spans="1:5" x14ac:dyDescent="0.25">
      <c r="A11255">
        <v>36996</v>
      </c>
      <c r="B11255" s="2">
        <v>44316.766773462783</v>
      </c>
      <c r="C11255">
        <v>284644</v>
      </c>
      <c r="D11255">
        <v>204610</v>
      </c>
      <c r="E11255" s="24">
        <f>VLOOKUP(C11255,Подписчики!A:C,3,0)</f>
        <v>44300.640197150999</v>
      </c>
    </row>
    <row r="11256" spans="1:5" x14ac:dyDescent="0.25">
      <c r="A11256">
        <v>37000</v>
      </c>
      <c r="B11256" s="2">
        <v>44316.767177993534</v>
      </c>
      <c r="C11256">
        <v>284983</v>
      </c>
      <c r="D11256">
        <v>182984</v>
      </c>
      <c r="E11256" s="24">
        <f>VLOOKUP(C11256,Подписчики!A:C,3,0)</f>
        <v>44315.827299002849</v>
      </c>
    </row>
    <row r="11257" spans="1:5" x14ac:dyDescent="0.25">
      <c r="A11257">
        <v>37001</v>
      </c>
      <c r="B11257" s="2">
        <v>44316.767333333337</v>
      </c>
      <c r="C11257">
        <v>238366</v>
      </c>
      <c r="D11257">
        <v>158978</v>
      </c>
      <c r="E11257" s="24">
        <f>VLOOKUP(C11257,Подписчики!A:C,3,0)</f>
        <v>44312.910668839031</v>
      </c>
    </row>
    <row r="11258" spans="1:5" x14ac:dyDescent="0.25">
      <c r="A11258">
        <v>37002</v>
      </c>
      <c r="B11258" s="2">
        <v>44316.767582524277</v>
      </c>
      <c r="C11258">
        <v>50990</v>
      </c>
      <c r="D11258">
        <v>162482</v>
      </c>
      <c r="E11258" s="24">
        <f>VLOOKUP(C11258,Подписчики!A:C,3,0)</f>
        <v>44305.971962678064</v>
      </c>
    </row>
    <row r="11259" spans="1:5" x14ac:dyDescent="0.25">
      <c r="A11259">
        <v>37005</v>
      </c>
      <c r="B11259" s="2">
        <v>44316.767987055013</v>
      </c>
      <c r="C11259">
        <v>18292</v>
      </c>
      <c r="D11259">
        <v>297015</v>
      </c>
      <c r="E11259" s="24">
        <f>VLOOKUP(C11259,Подписчики!A:C,3,0)</f>
        <v>44314.463594515677</v>
      </c>
    </row>
    <row r="11260" spans="1:5" x14ac:dyDescent="0.25">
      <c r="A11260">
        <v>37007</v>
      </c>
      <c r="B11260" s="2">
        <v>44316.76920064725</v>
      </c>
      <c r="C11260">
        <v>63188</v>
      </c>
      <c r="D11260">
        <v>86587</v>
      </c>
      <c r="E11260" s="24">
        <f>VLOOKUP(C11260,Подписчики!A:C,3,0)</f>
        <v>44316.213962927352</v>
      </c>
    </row>
    <row r="11261" spans="1:5" x14ac:dyDescent="0.25">
      <c r="A11261">
        <v>37009</v>
      </c>
      <c r="B11261" s="2">
        <v>44316.769605177993</v>
      </c>
      <c r="C11261">
        <v>43521</v>
      </c>
      <c r="D11261">
        <v>158978</v>
      </c>
      <c r="E11261" s="24">
        <f>VLOOKUP(C11261,Подписчики!A:C,3,0)</f>
        <v>44315.603860327639</v>
      </c>
    </row>
    <row r="11262" spans="1:5" x14ac:dyDescent="0.25">
      <c r="A11262">
        <v>37010</v>
      </c>
      <c r="B11262" s="2">
        <v>44316.769605177993</v>
      </c>
      <c r="C11262">
        <v>202365</v>
      </c>
      <c r="D11262">
        <v>351192</v>
      </c>
      <c r="E11262" s="24">
        <f>VLOOKUP(C11262,Подписчики!A:C,3,0)</f>
        <v>44315.790529558406</v>
      </c>
    </row>
    <row r="11263" spans="1:5" x14ac:dyDescent="0.25">
      <c r="A11263">
        <v>37011</v>
      </c>
      <c r="B11263" s="2">
        <v>44316.77041423948</v>
      </c>
      <c r="C11263">
        <v>12697</v>
      </c>
      <c r="D11263">
        <v>250679</v>
      </c>
      <c r="E11263" s="24">
        <f>VLOOKUP(C11263,Подписчики!A:C,3,0)</f>
        <v>44309.469445797717</v>
      </c>
    </row>
    <row r="11264" spans="1:5" x14ac:dyDescent="0.25">
      <c r="A11264">
        <v>37013</v>
      </c>
      <c r="B11264" s="2">
        <v>44316.77041423948</v>
      </c>
      <c r="C11264">
        <v>66991</v>
      </c>
      <c r="D11264">
        <v>343491</v>
      </c>
      <c r="E11264" s="24">
        <f>VLOOKUP(C11264,Подписчики!A:C,3,0)</f>
        <v>44303.082521189455</v>
      </c>
    </row>
    <row r="11265" spans="1:5" x14ac:dyDescent="0.25">
      <c r="A11265">
        <v>37018</v>
      </c>
      <c r="B11265" s="2">
        <v>44316.77041423948</v>
      </c>
      <c r="C11265">
        <v>198884</v>
      </c>
      <c r="D11265">
        <v>439981</v>
      </c>
      <c r="E11265" s="24">
        <f>VLOOKUP(C11265,Подписчики!A:C,3,0)</f>
        <v>44310.965633084052</v>
      </c>
    </row>
    <row r="11266" spans="1:5" x14ac:dyDescent="0.25">
      <c r="A11266">
        <v>37019</v>
      </c>
      <c r="B11266" s="2">
        <v>44316.77041423948</v>
      </c>
      <c r="C11266">
        <v>240873</v>
      </c>
      <c r="D11266">
        <v>7084</v>
      </c>
      <c r="E11266" s="24">
        <f>VLOOKUP(C11266,Подписчики!A:C,3,0)</f>
        <v>44316.243278205126</v>
      </c>
    </row>
    <row r="11267" spans="1:5" x14ac:dyDescent="0.25">
      <c r="A11267">
        <v>37024</v>
      </c>
      <c r="B11267" s="2">
        <v>44316.771223300966</v>
      </c>
      <c r="C11267">
        <v>340533</v>
      </c>
      <c r="D11267">
        <v>411922</v>
      </c>
      <c r="E11267" s="24">
        <f>VLOOKUP(C11267,Подписчики!A:C,3,0)</f>
        <v>44310.521316809114</v>
      </c>
    </row>
    <row r="11268" spans="1:5" x14ac:dyDescent="0.25">
      <c r="A11268">
        <v>37026</v>
      </c>
      <c r="B11268" s="2">
        <v>44316.771627831717</v>
      </c>
      <c r="C11268">
        <v>173736</v>
      </c>
      <c r="D11268">
        <v>465102</v>
      </c>
      <c r="E11268" s="24">
        <f>VLOOKUP(C11268,Подписчики!A:C,3,0)</f>
        <v>44315.843655021366</v>
      </c>
    </row>
    <row r="11269" spans="1:5" x14ac:dyDescent="0.25">
      <c r="A11269">
        <v>37027</v>
      </c>
      <c r="B11269" s="2">
        <v>44316.771627831717</v>
      </c>
      <c r="C11269">
        <v>296047</v>
      </c>
      <c r="D11269">
        <v>137184</v>
      </c>
      <c r="E11269" s="24">
        <f>VLOOKUP(C11269,Подписчики!A:C,3,0)</f>
        <v>44307.016735541307</v>
      </c>
    </row>
    <row r="11270" spans="1:5" x14ac:dyDescent="0.25">
      <c r="A11270">
        <v>37031</v>
      </c>
      <c r="B11270" s="2">
        <v>44316.772436893203</v>
      </c>
      <c r="C11270">
        <v>6331</v>
      </c>
      <c r="D11270">
        <v>86587</v>
      </c>
      <c r="E11270" s="24">
        <f>VLOOKUP(C11270,Подписчики!A:C,3,0)</f>
        <v>44285.731797435896</v>
      </c>
    </row>
    <row r="11271" spans="1:5" x14ac:dyDescent="0.25">
      <c r="A11271">
        <v>37036</v>
      </c>
      <c r="B11271" s="2">
        <v>44316.772436893203</v>
      </c>
      <c r="C11271">
        <v>147024</v>
      </c>
      <c r="D11271">
        <v>137327</v>
      </c>
      <c r="E11271" s="24">
        <f>VLOOKUP(C11271,Подписчики!A:C,3,0)</f>
        <v>44316.23720366809</v>
      </c>
    </row>
    <row r="11272" spans="1:5" x14ac:dyDescent="0.25">
      <c r="A11272">
        <v>37039</v>
      </c>
      <c r="B11272" s="2">
        <v>44316.77365048544</v>
      </c>
      <c r="C11272">
        <v>234938</v>
      </c>
      <c r="D11272">
        <v>250679</v>
      </c>
      <c r="E11272" s="24">
        <f>VLOOKUP(C11272,Подписчики!A:C,3,0)</f>
        <v>44309.043877670934</v>
      </c>
    </row>
    <row r="11273" spans="1:5" x14ac:dyDescent="0.25">
      <c r="A11273">
        <v>37042</v>
      </c>
      <c r="B11273" s="2">
        <v>44316.773666666668</v>
      </c>
      <c r="C11273">
        <v>193836</v>
      </c>
      <c r="D11273">
        <v>104958</v>
      </c>
      <c r="E11273" s="24">
        <f>VLOOKUP(C11273,Подписчики!A:C,3,0)</f>
        <v>44316.477499750719</v>
      </c>
    </row>
    <row r="11274" spans="1:5" x14ac:dyDescent="0.25">
      <c r="A11274">
        <v>37044</v>
      </c>
      <c r="B11274" s="2">
        <v>44316.774055016183</v>
      </c>
      <c r="C11274">
        <v>338922</v>
      </c>
      <c r="D11274">
        <v>351192</v>
      </c>
      <c r="E11274" s="24">
        <f>VLOOKUP(C11274,Подписчики!A:C,3,0)</f>
        <v>44315.987743233622</v>
      </c>
    </row>
    <row r="11275" spans="1:5" x14ac:dyDescent="0.25">
      <c r="A11275">
        <v>37046</v>
      </c>
      <c r="B11275" s="2">
        <v>44316.774459546927</v>
      </c>
      <c r="C11275">
        <v>335560</v>
      </c>
      <c r="D11275">
        <v>182191</v>
      </c>
      <c r="E11275" s="24">
        <f>VLOOKUP(C11275,Подписчики!A:C,3,0)</f>
        <v>44310.145951816237</v>
      </c>
    </row>
    <row r="11276" spans="1:5" x14ac:dyDescent="0.25">
      <c r="A11276">
        <v>37047</v>
      </c>
      <c r="B11276" s="2">
        <v>44316.774459546927</v>
      </c>
      <c r="C11276">
        <v>339726</v>
      </c>
      <c r="D11276">
        <v>110495</v>
      </c>
      <c r="E11276" s="24">
        <f>VLOOKUP(C11276,Подписчики!A:C,3,0)</f>
        <v>44314.790100890314</v>
      </c>
    </row>
    <row r="11277" spans="1:5" x14ac:dyDescent="0.25">
      <c r="A11277">
        <v>37051</v>
      </c>
      <c r="B11277" s="2">
        <v>44316.77486407767</v>
      </c>
      <c r="C11277">
        <v>99400</v>
      </c>
      <c r="D11277">
        <v>162482</v>
      </c>
      <c r="E11277" s="24">
        <f>VLOOKUP(C11277,Подписчики!A:C,3,0)</f>
        <v>44316.516091880345</v>
      </c>
    </row>
    <row r="11278" spans="1:5" x14ac:dyDescent="0.25">
      <c r="A11278">
        <v>37055</v>
      </c>
      <c r="B11278" s="2">
        <v>44316.775673139164</v>
      </c>
      <c r="C11278">
        <v>158271</v>
      </c>
      <c r="D11278">
        <v>354849</v>
      </c>
      <c r="E11278" s="24">
        <f>VLOOKUP(C11278,Подписчики!A:C,3,0)</f>
        <v>44315.071886680911</v>
      </c>
    </row>
    <row r="11279" spans="1:5" x14ac:dyDescent="0.25">
      <c r="A11279">
        <v>37058</v>
      </c>
      <c r="B11279" s="2">
        <v>44316.775673139164</v>
      </c>
      <c r="C11279">
        <v>214268</v>
      </c>
      <c r="D11279">
        <v>351192</v>
      </c>
      <c r="E11279" s="24">
        <f>VLOOKUP(C11279,Подписчики!A:C,3,0)</f>
        <v>44308.321805306274</v>
      </c>
    </row>
    <row r="11280" spans="1:5" x14ac:dyDescent="0.25">
      <c r="A11280">
        <v>37061</v>
      </c>
      <c r="B11280" s="2">
        <v>44316.776886731393</v>
      </c>
      <c r="C11280">
        <v>85904</v>
      </c>
      <c r="D11280">
        <v>275232</v>
      </c>
      <c r="E11280" s="24">
        <f>VLOOKUP(C11280,Подписчики!A:C,3,0)</f>
        <v>44309.428027279202</v>
      </c>
    </row>
    <row r="11281" spans="1:5" x14ac:dyDescent="0.25">
      <c r="A11281">
        <v>37063</v>
      </c>
      <c r="B11281" s="2">
        <v>44316.777291262137</v>
      </c>
      <c r="C11281">
        <v>5012</v>
      </c>
      <c r="D11281">
        <v>413764</v>
      </c>
      <c r="E11281" s="24">
        <f>VLOOKUP(C11281,Подписчики!A:C,3,0)</f>
        <v>44315.582645512819</v>
      </c>
    </row>
    <row r="11282" spans="1:5" x14ac:dyDescent="0.25">
      <c r="A11282">
        <v>37067</v>
      </c>
      <c r="B11282" s="2">
        <v>44316.777291262137</v>
      </c>
      <c r="C11282">
        <v>151059</v>
      </c>
      <c r="D11282">
        <v>347008</v>
      </c>
      <c r="E11282" s="24">
        <f>VLOOKUP(C11282,Подписчики!A:C,3,0)</f>
        <v>44309.381787642458</v>
      </c>
    </row>
    <row r="11283" spans="1:5" x14ac:dyDescent="0.25">
      <c r="A11283">
        <v>37068</v>
      </c>
      <c r="B11283" s="2">
        <v>44316.777291262137</v>
      </c>
      <c r="C11283">
        <v>291550</v>
      </c>
      <c r="D11283">
        <v>202914</v>
      </c>
      <c r="E11283" s="24">
        <f>VLOOKUP(C11283,Подписчики!A:C,3,0)</f>
        <v>44315.759714743588</v>
      </c>
    </row>
    <row r="11284" spans="1:5" x14ac:dyDescent="0.25">
      <c r="A11284">
        <v>37070</v>
      </c>
      <c r="B11284" s="2">
        <v>44316.77769579288</v>
      </c>
      <c r="C11284">
        <v>60198</v>
      </c>
      <c r="D11284">
        <v>302879</v>
      </c>
      <c r="E11284" s="24">
        <f>VLOOKUP(C11284,Подписчики!A:C,3,0)</f>
        <v>44316.24035829772</v>
      </c>
    </row>
    <row r="11285" spans="1:5" x14ac:dyDescent="0.25">
      <c r="A11285">
        <v>37073</v>
      </c>
      <c r="B11285" s="2">
        <v>44316.77769579288</v>
      </c>
      <c r="C11285">
        <v>81165</v>
      </c>
      <c r="D11285">
        <v>347393</v>
      </c>
      <c r="E11285" s="24">
        <f>VLOOKUP(C11285,Подписчики!A:C,3,0)</f>
        <v>44311.737798468654</v>
      </c>
    </row>
    <row r="11286" spans="1:5" x14ac:dyDescent="0.25">
      <c r="A11286">
        <v>37078</v>
      </c>
      <c r="B11286" s="2">
        <v>44316.77769579288</v>
      </c>
      <c r="C11286">
        <v>126047</v>
      </c>
      <c r="D11286">
        <v>470762</v>
      </c>
      <c r="E11286" s="24">
        <f>VLOOKUP(C11286,Подписчики!A:C,3,0)</f>
        <v>44304.791758511397</v>
      </c>
    </row>
    <row r="11287" spans="1:5" x14ac:dyDescent="0.25">
      <c r="A11287">
        <v>37081</v>
      </c>
      <c r="B11287" s="2">
        <v>44316.77769579288</v>
      </c>
      <c r="C11287">
        <v>151880</v>
      </c>
      <c r="D11287">
        <v>158978</v>
      </c>
      <c r="E11287" s="24">
        <f>VLOOKUP(C11287,Подписчики!A:C,3,0)</f>
        <v>44298.264315918808</v>
      </c>
    </row>
    <row r="11288" spans="1:5" x14ac:dyDescent="0.25">
      <c r="A11288">
        <v>37082</v>
      </c>
      <c r="B11288" s="2">
        <v>44316.778100323623</v>
      </c>
      <c r="C11288">
        <v>251733</v>
      </c>
      <c r="D11288">
        <v>21760</v>
      </c>
      <c r="E11288" s="24">
        <f>VLOOKUP(C11288,Подписчики!A:C,3,0)</f>
        <v>44310.841056160971</v>
      </c>
    </row>
    <row r="11289" spans="1:5" x14ac:dyDescent="0.25">
      <c r="A11289">
        <v>37085</v>
      </c>
      <c r="B11289" s="2">
        <v>44316.778504854366</v>
      </c>
      <c r="C11289">
        <v>124613</v>
      </c>
      <c r="D11289">
        <v>388561</v>
      </c>
      <c r="E11289" s="24">
        <f>VLOOKUP(C11289,Подписчики!A:C,3,0)</f>
        <v>44316.059699252139</v>
      </c>
    </row>
    <row r="11290" spans="1:5" x14ac:dyDescent="0.25">
      <c r="A11290">
        <v>37088</v>
      </c>
      <c r="B11290" s="2">
        <v>44316.779313915853</v>
      </c>
      <c r="C11290">
        <v>176703</v>
      </c>
      <c r="D11290">
        <v>158978</v>
      </c>
      <c r="E11290" s="24">
        <f>VLOOKUP(C11290,Подписчики!A:C,3,0)</f>
        <v>44310.74203856838</v>
      </c>
    </row>
    <row r="11291" spans="1:5" x14ac:dyDescent="0.25">
      <c r="A11291">
        <v>37091</v>
      </c>
      <c r="B11291" s="2">
        <v>44316.779718446604</v>
      </c>
      <c r="C11291">
        <v>202725</v>
      </c>
      <c r="D11291">
        <v>96200</v>
      </c>
      <c r="E11291" s="24">
        <f>VLOOKUP(C11291,Подписчики!A:C,3,0)</f>
        <v>44315.840345299141</v>
      </c>
    </row>
    <row r="11292" spans="1:5" x14ac:dyDescent="0.25">
      <c r="A11292">
        <v>37096</v>
      </c>
      <c r="B11292" s="2">
        <v>44316.779718446604</v>
      </c>
      <c r="C11292">
        <v>280216</v>
      </c>
      <c r="D11292">
        <v>96983</v>
      </c>
      <c r="E11292" s="24">
        <f>VLOOKUP(C11292,Подписчики!A:C,3,0)</f>
        <v>44307.086625819087</v>
      </c>
    </row>
    <row r="11293" spans="1:5" x14ac:dyDescent="0.25">
      <c r="A11293">
        <v>37099</v>
      </c>
      <c r="B11293" s="2">
        <v>44316.779718446604</v>
      </c>
      <c r="C11293">
        <v>307423</v>
      </c>
      <c r="D11293">
        <v>230507</v>
      </c>
      <c r="E11293" s="24">
        <f>VLOOKUP(C11293,Подписчики!A:C,3,0)</f>
        <v>44307.568254772079</v>
      </c>
    </row>
    <row r="11294" spans="1:5" x14ac:dyDescent="0.25">
      <c r="A11294">
        <v>37101</v>
      </c>
      <c r="B11294" s="2">
        <v>44316.78052750809</v>
      </c>
      <c r="C11294">
        <v>167164</v>
      </c>
      <c r="D11294">
        <v>451831</v>
      </c>
      <c r="E11294" s="24">
        <f>VLOOKUP(C11294,Подписчики!A:C,3,0)</f>
        <v>44316.294893945866</v>
      </c>
    </row>
    <row r="11295" spans="1:5" x14ac:dyDescent="0.25">
      <c r="A11295">
        <v>37102</v>
      </c>
      <c r="B11295" s="2">
        <v>44316.78052750809</v>
      </c>
      <c r="C11295">
        <v>260781</v>
      </c>
      <c r="D11295">
        <v>250679</v>
      </c>
      <c r="E11295" s="24">
        <f>VLOOKUP(C11295,Подписчики!A:C,3,0)</f>
        <v>44314.46814989316</v>
      </c>
    </row>
    <row r="11296" spans="1:5" x14ac:dyDescent="0.25">
      <c r="A11296">
        <v>37103</v>
      </c>
      <c r="B11296" s="2">
        <v>44316.780932038833</v>
      </c>
      <c r="C11296">
        <v>10941</v>
      </c>
      <c r="D11296">
        <v>316541</v>
      </c>
      <c r="E11296" s="24">
        <f>VLOOKUP(C11296,Подписчики!A:C,3,0)</f>
        <v>44316.261299038459</v>
      </c>
    </row>
    <row r="11297" spans="1:5" x14ac:dyDescent="0.25">
      <c r="A11297">
        <v>37108</v>
      </c>
      <c r="B11297" s="2">
        <v>44316.780932038833</v>
      </c>
      <c r="C11297">
        <v>102051</v>
      </c>
      <c r="D11297">
        <v>227775</v>
      </c>
      <c r="E11297" s="24">
        <f>VLOOKUP(C11297,Подписчики!A:C,3,0)</f>
        <v>44316.045129807695</v>
      </c>
    </row>
    <row r="11298" spans="1:5" x14ac:dyDescent="0.25">
      <c r="A11298">
        <v>37109</v>
      </c>
      <c r="B11298" s="2">
        <v>44316.780932038833</v>
      </c>
      <c r="C11298">
        <v>116962</v>
      </c>
      <c r="D11298">
        <v>352397</v>
      </c>
      <c r="E11298" s="24">
        <f>VLOOKUP(C11298,Подписчики!A:C,3,0)</f>
        <v>44290.086530519948</v>
      </c>
    </row>
    <row r="11299" spans="1:5" x14ac:dyDescent="0.25">
      <c r="A11299">
        <v>37112</v>
      </c>
      <c r="B11299" s="2">
        <v>44316.780932038833</v>
      </c>
      <c r="C11299">
        <v>334469</v>
      </c>
      <c r="D11299">
        <v>148570</v>
      </c>
      <c r="E11299" s="24">
        <f>VLOOKUP(C11299,Подписчики!A:C,3,0)</f>
        <v>44315.816560576925</v>
      </c>
    </row>
    <row r="11300" spans="1:5" x14ac:dyDescent="0.25">
      <c r="A11300">
        <v>37117</v>
      </c>
      <c r="B11300" s="2">
        <v>44316.781741100327</v>
      </c>
      <c r="C11300">
        <v>266436</v>
      </c>
      <c r="D11300">
        <v>411922</v>
      </c>
      <c r="E11300" s="24">
        <f>VLOOKUP(C11300,Подписчики!A:C,3,0)</f>
        <v>44298.641351994309</v>
      </c>
    </row>
    <row r="11301" spans="1:5" x14ac:dyDescent="0.25">
      <c r="A11301">
        <v>37119</v>
      </c>
      <c r="B11301" s="2">
        <v>44316.78214563107</v>
      </c>
      <c r="C11301">
        <v>68142</v>
      </c>
      <c r="D11301">
        <v>156678</v>
      </c>
      <c r="E11301" s="24">
        <f>VLOOKUP(C11301,Подписчики!A:C,3,0)</f>
        <v>44312.815205947292</v>
      </c>
    </row>
    <row r="11302" spans="1:5" x14ac:dyDescent="0.25">
      <c r="A11302">
        <v>37120</v>
      </c>
      <c r="B11302" s="2">
        <v>44316.78214563107</v>
      </c>
      <c r="C11302">
        <v>344827</v>
      </c>
      <c r="D11302">
        <v>180863</v>
      </c>
      <c r="E11302" s="24">
        <f>VLOOKUP(C11302,Подписчики!A:C,3,0)</f>
        <v>44302.729882799147</v>
      </c>
    </row>
    <row r="11303" spans="1:5" x14ac:dyDescent="0.25">
      <c r="A11303">
        <v>37125</v>
      </c>
      <c r="B11303" s="2">
        <v>44316.784572815537</v>
      </c>
      <c r="C11303">
        <v>63722</v>
      </c>
      <c r="D11303">
        <v>230507</v>
      </c>
      <c r="E11303" s="24">
        <f>VLOOKUP(C11303,Подписчики!A:C,3,0)</f>
        <v>44285.463993447294</v>
      </c>
    </row>
    <row r="11304" spans="1:5" x14ac:dyDescent="0.25">
      <c r="A11304">
        <v>37129</v>
      </c>
      <c r="B11304" s="2">
        <v>44316.784572815537</v>
      </c>
      <c r="C11304">
        <v>87427</v>
      </c>
      <c r="D11304">
        <v>180017</v>
      </c>
      <c r="E11304" s="24">
        <f>VLOOKUP(C11304,Подписчики!A:C,3,0)</f>
        <v>44295.741583262105</v>
      </c>
    </row>
    <row r="11305" spans="1:5" x14ac:dyDescent="0.25">
      <c r="A11305">
        <v>37131</v>
      </c>
      <c r="B11305" s="2">
        <v>44316.784572815537</v>
      </c>
      <c r="C11305">
        <v>188353</v>
      </c>
      <c r="D11305">
        <v>21760</v>
      </c>
      <c r="E11305" s="24">
        <f>VLOOKUP(C11305,Подписчики!A:C,3,0)</f>
        <v>44303.010722792023</v>
      </c>
    </row>
    <row r="11306" spans="1:5" x14ac:dyDescent="0.25">
      <c r="A11306">
        <v>37133</v>
      </c>
      <c r="B11306" s="2">
        <v>44316.78497734628</v>
      </c>
      <c r="C11306">
        <v>51220</v>
      </c>
      <c r="D11306">
        <v>75550</v>
      </c>
      <c r="E11306" s="24">
        <f>VLOOKUP(C11306,Подписчики!A:C,3,0)</f>
        <v>44309.451705056985</v>
      </c>
    </row>
    <row r="11307" spans="1:5" x14ac:dyDescent="0.25">
      <c r="A11307">
        <v>37138</v>
      </c>
      <c r="B11307" s="2">
        <v>44316.785381877024</v>
      </c>
      <c r="C11307">
        <v>4300</v>
      </c>
      <c r="D11307">
        <v>305608</v>
      </c>
      <c r="E11307" s="24">
        <f>VLOOKUP(C11307,Подписчики!A:C,3,0)</f>
        <v>44315.317366559822</v>
      </c>
    </row>
    <row r="11308" spans="1:5" x14ac:dyDescent="0.25">
      <c r="A11308">
        <v>37142</v>
      </c>
      <c r="B11308" s="2">
        <v>44316.785381877024</v>
      </c>
      <c r="C11308">
        <v>311075</v>
      </c>
      <c r="D11308">
        <v>472712</v>
      </c>
      <c r="E11308" s="24">
        <f>VLOOKUP(C11308,Подписчики!A:C,3,0)</f>
        <v>44315.815505021368</v>
      </c>
    </row>
    <row r="11309" spans="1:5" x14ac:dyDescent="0.25">
      <c r="A11309">
        <v>37146</v>
      </c>
      <c r="B11309" s="2">
        <v>44316.785786407767</v>
      </c>
      <c r="C11309">
        <v>271522</v>
      </c>
      <c r="D11309">
        <v>202680</v>
      </c>
      <c r="E11309" s="24">
        <f>VLOOKUP(C11309,Подписчики!A:C,3,0)</f>
        <v>44303.245181837607</v>
      </c>
    </row>
    <row r="11310" spans="1:5" x14ac:dyDescent="0.25">
      <c r="A11310">
        <v>37149</v>
      </c>
      <c r="B11310" s="2">
        <v>44316.785786407767</v>
      </c>
      <c r="C11310">
        <v>334718</v>
      </c>
      <c r="D11310">
        <v>347393</v>
      </c>
      <c r="E11310" s="24">
        <f>VLOOKUP(C11310,Подписчики!A:C,3,0)</f>
        <v>44315.070602421649</v>
      </c>
    </row>
    <row r="11311" spans="1:5" x14ac:dyDescent="0.25">
      <c r="A11311">
        <v>37151</v>
      </c>
      <c r="B11311" s="2">
        <v>44316.786595469253</v>
      </c>
      <c r="C11311">
        <v>279476</v>
      </c>
      <c r="D11311">
        <v>382098</v>
      </c>
      <c r="E11311" s="24">
        <f>VLOOKUP(C11311,Подписчики!A:C,3,0)</f>
        <v>44316.013589529917</v>
      </c>
    </row>
    <row r="11312" spans="1:5" x14ac:dyDescent="0.25">
      <c r="A11312">
        <v>37155</v>
      </c>
      <c r="B11312" s="2">
        <v>44316.78780906149</v>
      </c>
      <c r="C11312">
        <v>249124</v>
      </c>
      <c r="D11312">
        <v>378581</v>
      </c>
      <c r="E11312" s="24">
        <f>VLOOKUP(C11312,Подписчики!A:C,3,0)</f>
        <v>44315.817035576918</v>
      </c>
    </row>
    <row r="11313" spans="1:5" x14ac:dyDescent="0.25">
      <c r="A11313">
        <v>37159</v>
      </c>
      <c r="B11313" s="2">
        <v>44316.78902265372</v>
      </c>
      <c r="C11313">
        <v>42461</v>
      </c>
      <c r="D11313">
        <v>250679</v>
      </c>
      <c r="E11313" s="24">
        <f>VLOOKUP(C11313,Подписчики!A:C,3,0)</f>
        <v>44299.416261289174</v>
      </c>
    </row>
    <row r="11314" spans="1:5" x14ac:dyDescent="0.25">
      <c r="A11314">
        <v>37161</v>
      </c>
      <c r="B11314" s="2">
        <v>44316.78902265372</v>
      </c>
      <c r="C11314">
        <v>86083</v>
      </c>
      <c r="D11314">
        <v>250679</v>
      </c>
      <c r="E11314" s="24">
        <f>VLOOKUP(C11314,Подписчики!A:C,3,0)</f>
        <v>44308.756588817661</v>
      </c>
    </row>
    <row r="11315" spans="1:5" x14ac:dyDescent="0.25">
      <c r="A11315">
        <v>37163</v>
      </c>
      <c r="B11315" s="2">
        <v>44316.78902265372</v>
      </c>
      <c r="C11315">
        <v>230497</v>
      </c>
      <c r="D11315">
        <v>250679</v>
      </c>
      <c r="E11315" s="24">
        <f>VLOOKUP(C11315,Подписчики!A:C,3,0)</f>
        <v>44315.395212393159</v>
      </c>
    </row>
    <row r="11316" spans="1:5" x14ac:dyDescent="0.25">
      <c r="A11316">
        <v>37165</v>
      </c>
      <c r="B11316" s="2">
        <v>44316.789831715214</v>
      </c>
      <c r="C11316">
        <v>180047</v>
      </c>
      <c r="D11316">
        <v>439981</v>
      </c>
      <c r="E11316" s="24">
        <f>VLOOKUP(C11316,Подписчики!A:C,3,0)</f>
        <v>44312.18318557692</v>
      </c>
    </row>
    <row r="11317" spans="1:5" x14ac:dyDescent="0.25">
      <c r="A11317">
        <v>37168</v>
      </c>
      <c r="B11317" s="2">
        <v>44316.790236245957</v>
      </c>
      <c r="C11317">
        <v>74288</v>
      </c>
      <c r="D11317">
        <v>12149</v>
      </c>
      <c r="E11317" s="24">
        <f>VLOOKUP(C11317,Подписчики!A:C,3,0)</f>
        <v>44296.613328632477</v>
      </c>
    </row>
    <row r="11318" spans="1:5" x14ac:dyDescent="0.25">
      <c r="A11318">
        <v>37171</v>
      </c>
      <c r="B11318" s="2">
        <v>44316.790236245957</v>
      </c>
      <c r="C11318">
        <v>276453</v>
      </c>
      <c r="D11318">
        <v>411922</v>
      </c>
      <c r="E11318" s="24">
        <f>VLOOKUP(C11318,Подписчики!A:C,3,0)</f>
        <v>44312.647130270656</v>
      </c>
    </row>
    <row r="11319" spans="1:5" x14ac:dyDescent="0.25">
      <c r="A11319">
        <v>37175</v>
      </c>
      <c r="B11319" s="2">
        <v>44316.791045307444</v>
      </c>
      <c r="C11319">
        <v>253137</v>
      </c>
      <c r="D11319">
        <v>347008</v>
      </c>
      <c r="E11319" s="24">
        <f>VLOOKUP(C11319,Подписчики!A:C,3,0)</f>
        <v>44285.766614992877</v>
      </c>
    </row>
    <row r="11320" spans="1:5" x14ac:dyDescent="0.25">
      <c r="A11320">
        <v>37180</v>
      </c>
      <c r="B11320" s="2">
        <v>44316.791449838187</v>
      </c>
      <c r="C11320">
        <v>94949</v>
      </c>
      <c r="D11320">
        <v>250679</v>
      </c>
      <c r="E11320" s="24">
        <f>VLOOKUP(C11320,Подписчики!A:C,3,0)</f>
        <v>44297.103730484334</v>
      </c>
    </row>
    <row r="11321" spans="1:5" x14ac:dyDescent="0.25">
      <c r="A11321">
        <v>37184</v>
      </c>
      <c r="B11321" s="2">
        <v>44316.791449838187</v>
      </c>
      <c r="C11321">
        <v>101260</v>
      </c>
      <c r="D11321">
        <v>89415</v>
      </c>
      <c r="E11321" s="24">
        <f>VLOOKUP(C11321,Подписчики!A:C,3,0)</f>
        <v>44285.61788372507</v>
      </c>
    </row>
    <row r="11322" spans="1:5" x14ac:dyDescent="0.25">
      <c r="A11322">
        <v>37185</v>
      </c>
      <c r="B11322" s="2">
        <v>44316.791449838187</v>
      </c>
      <c r="C11322">
        <v>323129</v>
      </c>
      <c r="D11322">
        <v>250679</v>
      </c>
      <c r="E11322" s="24">
        <f>VLOOKUP(C11322,Подписчики!A:C,3,0)</f>
        <v>44302.221996011394</v>
      </c>
    </row>
    <row r="11323" spans="1:5" x14ac:dyDescent="0.25">
      <c r="A11323">
        <v>37189</v>
      </c>
      <c r="B11323" s="2">
        <v>44316.791449838187</v>
      </c>
      <c r="C11323">
        <v>342391</v>
      </c>
      <c r="D11323">
        <v>176181</v>
      </c>
      <c r="E11323" s="24">
        <f>VLOOKUP(C11323,Подписчики!A:C,3,0)</f>
        <v>44308.295968411679</v>
      </c>
    </row>
    <row r="11324" spans="1:5" x14ac:dyDescent="0.25">
      <c r="A11324">
        <v>37190</v>
      </c>
      <c r="B11324" s="2">
        <v>44316.791854368937</v>
      </c>
      <c r="C11324">
        <v>287121</v>
      </c>
      <c r="D11324">
        <v>405774</v>
      </c>
      <c r="E11324" s="24">
        <f>VLOOKUP(C11324,Подписчики!A:C,3,0)</f>
        <v>44296.147887713676</v>
      </c>
    </row>
    <row r="11325" spans="1:5" x14ac:dyDescent="0.25">
      <c r="A11325">
        <v>37195</v>
      </c>
      <c r="B11325" s="2">
        <v>44316.792663430424</v>
      </c>
      <c r="C11325">
        <v>167101</v>
      </c>
      <c r="D11325">
        <v>472712</v>
      </c>
      <c r="E11325" s="24">
        <f>VLOOKUP(C11325,Подписчики!A:C,3,0)</f>
        <v>44316.016954344726</v>
      </c>
    </row>
    <row r="11326" spans="1:5" x14ac:dyDescent="0.25">
      <c r="A11326">
        <v>37200</v>
      </c>
      <c r="B11326" s="2">
        <v>44316.793472491911</v>
      </c>
      <c r="C11326">
        <v>346225</v>
      </c>
      <c r="D11326">
        <v>258251</v>
      </c>
      <c r="E11326" s="24">
        <f>VLOOKUP(C11326,Подписчики!A:C,3,0)</f>
        <v>44293.447669408837</v>
      </c>
    </row>
    <row r="11327" spans="1:5" x14ac:dyDescent="0.25">
      <c r="A11327">
        <v>37205</v>
      </c>
      <c r="B11327" s="2">
        <v>44316.793877022654</v>
      </c>
      <c r="C11327">
        <v>280906</v>
      </c>
      <c r="D11327">
        <v>154256</v>
      </c>
      <c r="E11327" s="24">
        <f>VLOOKUP(C11327,Подписчики!A:C,3,0)</f>
        <v>44297.361742414527</v>
      </c>
    </row>
    <row r="11328" spans="1:5" x14ac:dyDescent="0.25">
      <c r="A11328">
        <v>37209</v>
      </c>
      <c r="B11328" s="2">
        <v>44316.793877022654</v>
      </c>
      <c r="C11328">
        <v>301311</v>
      </c>
      <c r="D11328">
        <v>471403</v>
      </c>
      <c r="E11328" s="24">
        <f>VLOOKUP(C11328,Подписчики!A:C,3,0)</f>
        <v>44316.307038853272</v>
      </c>
    </row>
    <row r="11329" spans="1:5" x14ac:dyDescent="0.25">
      <c r="A11329">
        <v>37211</v>
      </c>
      <c r="B11329" s="2">
        <v>44316.794281553397</v>
      </c>
      <c r="C11329">
        <v>131820</v>
      </c>
      <c r="D11329">
        <v>411922</v>
      </c>
      <c r="E11329" s="24">
        <f>VLOOKUP(C11329,Подписчики!A:C,3,0)</f>
        <v>44310.0676434829</v>
      </c>
    </row>
    <row r="11330" spans="1:5" x14ac:dyDescent="0.25">
      <c r="A11330">
        <v>37213</v>
      </c>
      <c r="B11330" s="2">
        <v>44316.795090614891</v>
      </c>
      <c r="C11330">
        <v>194281</v>
      </c>
      <c r="D11330">
        <v>158978</v>
      </c>
      <c r="E11330" s="24">
        <f>VLOOKUP(C11330,Подписчики!A:C,3,0)</f>
        <v>44310.894929807699</v>
      </c>
    </row>
    <row r="11331" spans="1:5" x14ac:dyDescent="0.25">
      <c r="A11331">
        <v>37218</v>
      </c>
      <c r="B11331" s="2">
        <v>44316.795495145627</v>
      </c>
      <c r="C11331">
        <v>232456</v>
      </c>
      <c r="D11331">
        <v>129210</v>
      </c>
      <c r="E11331" s="24">
        <f>VLOOKUP(C11331,Подписчики!A:C,3,0)</f>
        <v>44285.380732549856</v>
      </c>
    </row>
    <row r="11332" spans="1:5" x14ac:dyDescent="0.25">
      <c r="A11332">
        <v>37220</v>
      </c>
      <c r="B11332" s="2">
        <v>44316.795495145627</v>
      </c>
      <c r="C11332">
        <v>284062</v>
      </c>
      <c r="D11332">
        <v>21760</v>
      </c>
      <c r="E11332" s="24">
        <f>VLOOKUP(C11332,Подписчики!A:C,3,0)</f>
        <v>44304.793957799149</v>
      </c>
    </row>
    <row r="11333" spans="1:5" x14ac:dyDescent="0.25">
      <c r="A11333">
        <v>37223</v>
      </c>
      <c r="B11333" s="2">
        <v>44316.795899676377</v>
      </c>
      <c r="C11333">
        <v>167244</v>
      </c>
      <c r="D11333">
        <v>347008</v>
      </c>
      <c r="E11333" s="24">
        <f>VLOOKUP(C11333,Подписчики!A:C,3,0)</f>
        <v>44315.348287393157</v>
      </c>
    </row>
    <row r="11334" spans="1:5" x14ac:dyDescent="0.25">
      <c r="A11334">
        <v>37227</v>
      </c>
      <c r="B11334" s="2">
        <v>44316.796304207121</v>
      </c>
      <c r="C11334">
        <v>134021</v>
      </c>
      <c r="D11334">
        <v>228405</v>
      </c>
      <c r="E11334" s="24">
        <f>VLOOKUP(C11334,Подписчики!A:C,3,0)</f>
        <v>44315.151823254986</v>
      </c>
    </row>
    <row r="11335" spans="1:5" x14ac:dyDescent="0.25">
      <c r="A11335">
        <v>37229</v>
      </c>
      <c r="B11335" s="2">
        <v>44316.796304207121</v>
      </c>
      <c r="C11335">
        <v>187188</v>
      </c>
      <c r="D11335">
        <v>458567</v>
      </c>
      <c r="E11335" s="24">
        <f>VLOOKUP(C11335,Подписчики!A:C,3,0)</f>
        <v>44315.823330947293</v>
      </c>
    </row>
    <row r="11336" spans="1:5" x14ac:dyDescent="0.25">
      <c r="A11336">
        <v>37232</v>
      </c>
      <c r="B11336" s="2">
        <v>44316.796304207121</v>
      </c>
      <c r="C11336">
        <v>282400</v>
      </c>
      <c r="D11336">
        <v>182191</v>
      </c>
      <c r="E11336" s="24">
        <f>VLOOKUP(C11336,Подписчики!A:C,3,0)</f>
        <v>44315.580961716521</v>
      </c>
    </row>
    <row r="11337" spans="1:5" x14ac:dyDescent="0.25">
      <c r="A11337">
        <v>37235</v>
      </c>
      <c r="B11337" s="2">
        <v>44316.796708737864</v>
      </c>
      <c r="C11337">
        <v>101679</v>
      </c>
      <c r="D11337">
        <v>118549</v>
      </c>
      <c r="E11337" s="24">
        <f>VLOOKUP(C11337,Подписчики!A:C,3,0)</f>
        <v>44309.882669408827</v>
      </c>
    </row>
    <row r="11338" spans="1:5" x14ac:dyDescent="0.25">
      <c r="A11338">
        <v>37240</v>
      </c>
      <c r="B11338" s="2">
        <v>44316.79751779935</v>
      </c>
      <c r="C11338">
        <v>221339</v>
      </c>
      <c r="D11338">
        <v>227775</v>
      </c>
      <c r="E11338" s="24">
        <f>VLOOKUP(C11338,Подписчики!A:C,3,0)</f>
        <v>44315.292226068377</v>
      </c>
    </row>
    <row r="11339" spans="1:5" x14ac:dyDescent="0.25">
      <c r="A11339">
        <v>37241</v>
      </c>
      <c r="B11339" s="2">
        <v>44316.799135922331</v>
      </c>
      <c r="C11339">
        <v>117685</v>
      </c>
      <c r="D11339">
        <v>158978</v>
      </c>
      <c r="E11339" s="24">
        <f>VLOOKUP(C11339,Подписчики!A:C,3,0)</f>
        <v>44316.068124252139</v>
      </c>
    </row>
    <row r="11340" spans="1:5" x14ac:dyDescent="0.25">
      <c r="A11340">
        <v>37246</v>
      </c>
      <c r="B11340" s="2">
        <v>44316.799540453074</v>
      </c>
      <c r="C11340">
        <v>316438</v>
      </c>
      <c r="D11340">
        <v>411922</v>
      </c>
      <c r="E11340" s="24">
        <f>VLOOKUP(C11340,Подписчики!A:C,3,0)</f>
        <v>44316.060429344732</v>
      </c>
    </row>
    <row r="11341" spans="1:5" x14ac:dyDescent="0.25">
      <c r="A11341">
        <v>37251</v>
      </c>
      <c r="B11341" s="2">
        <v>44316.799944983817</v>
      </c>
      <c r="C11341">
        <v>164398</v>
      </c>
      <c r="D11341">
        <v>156555</v>
      </c>
      <c r="E11341" s="24">
        <f>VLOOKUP(C11341,Подписчики!A:C,3,0)</f>
        <v>44307.417277706554</v>
      </c>
    </row>
    <row r="11342" spans="1:5" x14ac:dyDescent="0.25">
      <c r="A11342">
        <v>37253</v>
      </c>
      <c r="B11342" s="2">
        <v>44316.799944983824</v>
      </c>
      <c r="C11342">
        <v>192531</v>
      </c>
      <c r="D11342">
        <v>238134</v>
      </c>
      <c r="E11342" s="24">
        <f>VLOOKUP(C11342,Подписчики!A:C,3,0)</f>
        <v>44308.427521011399</v>
      </c>
    </row>
    <row r="11343" spans="1:5" x14ac:dyDescent="0.25">
      <c r="A11343">
        <v>37255</v>
      </c>
      <c r="B11343" s="2">
        <v>44316.80034951456</v>
      </c>
      <c r="C11343">
        <v>73927</v>
      </c>
      <c r="D11343">
        <v>411922</v>
      </c>
      <c r="E11343" s="24">
        <f>VLOOKUP(C11343,Подписчики!A:C,3,0)</f>
        <v>44310.229052706549</v>
      </c>
    </row>
    <row r="11344" spans="1:5" x14ac:dyDescent="0.25">
      <c r="A11344">
        <v>37257</v>
      </c>
      <c r="B11344" s="2">
        <v>44316.80034951456</v>
      </c>
      <c r="C11344">
        <v>144875</v>
      </c>
      <c r="D11344">
        <v>111368</v>
      </c>
      <c r="E11344" s="24">
        <f>VLOOKUP(C11344,Подписчики!A:C,3,0)</f>
        <v>44287.25066709402</v>
      </c>
    </row>
    <row r="11345" spans="1:5" x14ac:dyDescent="0.25">
      <c r="A11345">
        <v>37259</v>
      </c>
      <c r="B11345" s="2">
        <v>44316.80034951456</v>
      </c>
      <c r="C11345">
        <v>226607</v>
      </c>
      <c r="D11345">
        <v>439981</v>
      </c>
      <c r="E11345" s="24">
        <f>VLOOKUP(C11345,Подписчики!A:C,3,0)</f>
        <v>44312.510676994309</v>
      </c>
    </row>
    <row r="11346" spans="1:5" x14ac:dyDescent="0.25">
      <c r="A11346">
        <v>37263</v>
      </c>
      <c r="B11346" s="2">
        <v>44316.800754045311</v>
      </c>
      <c r="C11346">
        <v>219135</v>
      </c>
      <c r="D11346">
        <v>21760</v>
      </c>
      <c r="E11346" s="24">
        <f>VLOOKUP(C11346,Подписчики!A:C,3,0)</f>
        <v>44299.064156196589</v>
      </c>
    </row>
    <row r="11347" spans="1:5" x14ac:dyDescent="0.25">
      <c r="A11347">
        <v>37265</v>
      </c>
      <c r="B11347" s="2">
        <v>44316.801563106797</v>
      </c>
      <c r="C11347">
        <v>111983</v>
      </c>
      <c r="D11347">
        <v>404226</v>
      </c>
      <c r="E11347" s="24">
        <f>VLOOKUP(C11347,Подписчики!A:C,3,0)</f>
        <v>44316.03705480769</v>
      </c>
    </row>
    <row r="11348" spans="1:5" x14ac:dyDescent="0.25">
      <c r="A11348">
        <v>37270</v>
      </c>
      <c r="B11348" s="2">
        <v>44316.801967637541</v>
      </c>
      <c r="C11348">
        <v>284782</v>
      </c>
      <c r="D11348">
        <v>82901</v>
      </c>
      <c r="E11348" s="24">
        <f>VLOOKUP(C11348,Подписчики!A:C,3,0)</f>
        <v>44315.853390669508</v>
      </c>
    </row>
    <row r="11349" spans="1:5" x14ac:dyDescent="0.25">
      <c r="A11349">
        <v>37271</v>
      </c>
      <c r="B11349" s="2">
        <v>44316.802372168284</v>
      </c>
      <c r="C11349">
        <v>268263</v>
      </c>
      <c r="D11349">
        <v>419338</v>
      </c>
      <c r="E11349" s="24">
        <f>VLOOKUP(C11349,Подписчики!A:C,3,0)</f>
        <v>44312.664476923077</v>
      </c>
    </row>
    <row r="11350" spans="1:5" x14ac:dyDescent="0.25">
      <c r="A11350">
        <v>37275</v>
      </c>
      <c r="B11350" s="2">
        <v>44316.802776699027</v>
      </c>
      <c r="C11350">
        <v>26042</v>
      </c>
      <c r="D11350">
        <v>347008</v>
      </c>
      <c r="E11350" s="24">
        <f>VLOOKUP(C11350,Подписчики!A:C,3,0)</f>
        <v>44315.598531623931</v>
      </c>
    </row>
    <row r="11351" spans="1:5" x14ac:dyDescent="0.25">
      <c r="A11351">
        <v>37276</v>
      </c>
      <c r="B11351" s="2">
        <v>44316.802776699027</v>
      </c>
      <c r="C11351">
        <v>65991</v>
      </c>
      <c r="D11351">
        <v>37467</v>
      </c>
      <c r="E11351" s="24">
        <f>VLOOKUP(C11351,Подписчики!A:C,3,0)</f>
        <v>44311.416804843313</v>
      </c>
    </row>
    <row r="11352" spans="1:5" x14ac:dyDescent="0.25">
      <c r="A11352">
        <v>37279</v>
      </c>
      <c r="B11352" s="2">
        <v>44316.803181229778</v>
      </c>
      <c r="C11352">
        <v>193037</v>
      </c>
      <c r="D11352">
        <v>347393</v>
      </c>
      <c r="E11352" s="24">
        <f>VLOOKUP(C11352,Подписчики!A:C,3,0)</f>
        <v>44310.515852742166</v>
      </c>
    </row>
    <row r="11353" spans="1:5" x14ac:dyDescent="0.25">
      <c r="A11353">
        <v>37280</v>
      </c>
      <c r="B11353" s="2">
        <v>44316.803181229778</v>
      </c>
      <c r="C11353">
        <v>263768</v>
      </c>
      <c r="D11353">
        <v>359800</v>
      </c>
      <c r="E11353" s="24">
        <f>VLOOKUP(C11353,Подписчики!A:C,3,0)</f>
        <v>44291.371817022795</v>
      </c>
    </row>
    <row r="11354" spans="1:5" x14ac:dyDescent="0.25">
      <c r="A11354">
        <v>37283</v>
      </c>
      <c r="B11354" s="2">
        <v>44316.803990291264</v>
      </c>
      <c r="C11354">
        <v>109194</v>
      </c>
      <c r="D11354">
        <v>56396</v>
      </c>
      <c r="E11354" s="24">
        <f>VLOOKUP(C11354,Подписчики!A:C,3,0)</f>
        <v>44313.206140170936</v>
      </c>
    </row>
    <row r="11355" spans="1:5" x14ac:dyDescent="0.25">
      <c r="A11355">
        <v>37288</v>
      </c>
      <c r="B11355" s="2">
        <v>44316.803990291264</v>
      </c>
      <c r="C11355">
        <v>237441</v>
      </c>
      <c r="D11355">
        <v>473323</v>
      </c>
      <c r="E11355" s="24">
        <f>VLOOKUP(C11355,Подписчики!A:C,3,0)</f>
        <v>44301.383285327633</v>
      </c>
    </row>
    <row r="11356" spans="1:5" x14ac:dyDescent="0.25">
      <c r="A11356">
        <v>37291</v>
      </c>
      <c r="B11356" s="2">
        <v>44316.804394822007</v>
      </c>
      <c r="C11356">
        <v>106559</v>
      </c>
      <c r="D11356">
        <v>421199</v>
      </c>
      <c r="E11356" s="24">
        <f>VLOOKUP(C11356,Подписчики!A:C,3,0)</f>
        <v>44298.515395975781</v>
      </c>
    </row>
    <row r="11357" spans="1:5" x14ac:dyDescent="0.25">
      <c r="A11357">
        <v>37292</v>
      </c>
      <c r="B11357" s="2">
        <v>44316.804799352751</v>
      </c>
      <c r="C11357">
        <v>7744</v>
      </c>
      <c r="D11357">
        <v>411922</v>
      </c>
      <c r="E11357" s="24">
        <f>VLOOKUP(C11357,Подписчики!A:C,3,0)</f>
        <v>44306.611368660975</v>
      </c>
    </row>
    <row r="11358" spans="1:5" x14ac:dyDescent="0.25">
      <c r="A11358">
        <v>37295</v>
      </c>
      <c r="B11358" s="2">
        <v>44316.804799352751</v>
      </c>
      <c r="C11358">
        <v>69769</v>
      </c>
      <c r="D11358">
        <v>301748</v>
      </c>
      <c r="E11358" s="24">
        <f>VLOOKUP(C11358,Подписчики!A:C,3,0)</f>
        <v>44315.369787856122</v>
      </c>
    </row>
    <row r="11359" spans="1:5" x14ac:dyDescent="0.25">
      <c r="A11359">
        <v>37298</v>
      </c>
      <c r="B11359" s="2">
        <v>44316.804799352751</v>
      </c>
      <c r="C11359">
        <v>205526</v>
      </c>
      <c r="D11359">
        <v>411922</v>
      </c>
      <c r="E11359" s="24">
        <f>VLOOKUP(C11359,Подписчики!A:C,3,0)</f>
        <v>44316.108095548436</v>
      </c>
    </row>
    <row r="11360" spans="1:5" x14ac:dyDescent="0.25">
      <c r="A11360">
        <v>37299</v>
      </c>
      <c r="B11360" s="2">
        <v>44316.804799352751</v>
      </c>
      <c r="C11360">
        <v>274551</v>
      </c>
      <c r="D11360">
        <v>118549</v>
      </c>
      <c r="E11360" s="24">
        <f>VLOOKUP(C11360,Подписчики!A:C,3,0)</f>
        <v>44315.575257086894</v>
      </c>
    </row>
    <row r="11361" spans="1:5" x14ac:dyDescent="0.25">
      <c r="A11361">
        <v>37300</v>
      </c>
      <c r="B11361" s="2">
        <v>44316.805203883494</v>
      </c>
      <c r="C11361">
        <v>222682</v>
      </c>
      <c r="D11361">
        <v>304128</v>
      </c>
      <c r="E11361" s="24">
        <f>VLOOKUP(C11361,Подписчики!A:C,3,0)</f>
        <v>44315.151223717949</v>
      </c>
    </row>
    <row r="11362" spans="1:5" x14ac:dyDescent="0.25">
      <c r="A11362">
        <v>37303</v>
      </c>
      <c r="B11362" s="2">
        <v>44316.80601294498</v>
      </c>
      <c r="C11362">
        <v>20284</v>
      </c>
      <c r="D11362">
        <v>241927</v>
      </c>
      <c r="E11362" s="24">
        <f>VLOOKUP(C11362,Подписчики!A:C,3,0)</f>
        <v>44316.275480056975</v>
      </c>
    </row>
    <row r="11363" spans="1:5" x14ac:dyDescent="0.25">
      <c r="A11363">
        <v>37306</v>
      </c>
      <c r="B11363" s="2">
        <v>44316.80601294498</v>
      </c>
      <c r="C11363">
        <v>126465</v>
      </c>
      <c r="D11363">
        <v>207760</v>
      </c>
      <c r="E11363" s="24">
        <f>VLOOKUP(C11363,Подписчики!A:C,3,0)</f>
        <v>44308.988566595443</v>
      </c>
    </row>
    <row r="11364" spans="1:5" x14ac:dyDescent="0.25">
      <c r="A11364">
        <v>37309</v>
      </c>
      <c r="B11364" s="2">
        <v>44316.80601294498</v>
      </c>
      <c r="C11364">
        <v>200163</v>
      </c>
      <c r="D11364">
        <v>276751</v>
      </c>
      <c r="E11364" s="24">
        <f>VLOOKUP(C11364,Подписчики!A:C,3,0)</f>
        <v>44312.358159615382</v>
      </c>
    </row>
    <row r="11365" spans="1:5" x14ac:dyDescent="0.25">
      <c r="A11365">
        <v>37312</v>
      </c>
      <c r="B11365" s="2">
        <v>44316.806417475731</v>
      </c>
      <c r="C11365">
        <v>14498</v>
      </c>
      <c r="D11365">
        <v>176181</v>
      </c>
      <c r="E11365" s="24">
        <f>VLOOKUP(C11365,Подписчики!A:C,3,0)</f>
        <v>44311.71673148148</v>
      </c>
    </row>
    <row r="11366" spans="1:5" x14ac:dyDescent="0.25">
      <c r="A11366">
        <v>37316</v>
      </c>
      <c r="B11366" s="2">
        <v>44316.806417475731</v>
      </c>
      <c r="C11366">
        <v>308513</v>
      </c>
      <c r="D11366">
        <v>411922</v>
      </c>
      <c r="E11366" s="24">
        <f>VLOOKUP(C11366,Подписчики!A:C,3,0)</f>
        <v>44312.550615491462</v>
      </c>
    </row>
    <row r="11367" spans="1:5" x14ac:dyDescent="0.25">
      <c r="A11367">
        <v>37321</v>
      </c>
      <c r="B11367" s="2">
        <v>44316.806822006467</v>
      </c>
      <c r="C11367">
        <v>242276</v>
      </c>
      <c r="D11367">
        <v>439981</v>
      </c>
      <c r="E11367" s="24">
        <f>VLOOKUP(C11367,Подписчики!A:C,3,0)</f>
        <v>44288.344554344738</v>
      </c>
    </row>
    <row r="11368" spans="1:5" x14ac:dyDescent="0.25">
      <c r="A11368">
        <v>37325</v>
      </c>
      <c r="B11368" s="2">
        <v>44316.806822006467</v>
      </c>
      <c r="C11368">
        <v>244924</v>
      </c>
      <c r="D11368">
        <v>387595</v>
      </c>
      <c r="E11368" s="24">
        <f>VLOOKUP(C11368,Подписчики!A:C,3,0)</f>
        <v>44309.473128383193</v>
      </c>
    </row>
    <row r="11369" spans="1:5" x14ac:dyDescent="0.25">
      <c r="A11369">
        <v>37327</v>
      </c>
      <c r="B11369" s="2">
        <v>44316.807631067961</v>
      </c>
      <c r="C11369">
        <v>133047</v>
      </c>
      <c r="D11369">
        <v>285813</v>
      </c>
      <c r="E11369" s="24">
        <f>VLOOKUP(C11369,Подписчики!A:C,3,0)</f>
        <v>44307.667895299142</v>
      </c>
    </row>
    <row r="11370" spans="1:5" x14ac:dyDescent="0.25">
      <c r="A11370">
        <v>37330</v>
      </c>
      <c r="B11370" s="2">
        <v>44316.807631067961</v>
      </c>
      <c r="C11370">
        <v>257096</v>
      </c>
      <c r="D11370">
        <v>122902</v>
      </c>
      <c r="E11370" s="24">
        <f>VLOOKUP(C11370,Подписчики!A:C,3,0)</f>
        <v>44313.745408012823</v>
      </c>
    </row>
    <row r="11371" spans="1:5" x14ac:dyDescent="0.25">
      <c r="A11371">
        <v>37335</v>
      </c>
      <c r="B11371" s="2">
        <v>44316.808035598711</v>
      </c>
      <c r="C11371">
        <v>220444</v>
      </c>
      <c r="D11371">
        <v>111368</v>
      </c>
      <c r="E11371" s="24">
        <f>VLOOKUP(C11371,Подписчики!A:C,3,0)</f>
        <v>44316.095124715102</v>
      </c>
    </row>
    <row r="11372" spans="1:5" x14ac:dyDescent="0.25">
      <c r="A11372">
        <v>37338</v>
      </c>
      <c r="B11372" s="2">
        <v>44316.808844660198</v>
      </c>
      <c r="C11372">
        <v>88021</v>
      </c>
      <c r="D11372">
        <v>411922</v>
      </c>
      <c r="E11372" s="24">
        <f>VLOOKUP(C11372,Подписчики!A:C,3,0)</f>
        <v>44289.188650890312</v>
      </c>
    </row>
    <row r="11373" spans="1:5" x14ac:dyDescent="0.25">
      <c r="A11373">
        <v>37342</v>
      </c>
      <c r="B11373" s="2">
        <v>44316.809249190941</v>
      </c>
      <c r="C11373">
        <v>213445</v>
      </c>
      <c r="D11373">
        <v>185435</v>
      </c>
      <c r="E11373" s="24">
        <f>VLOOKUP(C11373,Подписчики!A:C,3,0)</f>
        <v>44315.154823076919</v>
      </c>
    </row>
    <row r="11374" spans="1:5" x14ac:dyDescent="0.25">
      <c r="A11374">
        <v>37344</v>
      </c>
      <c r="B11374" s="2">
        <v>44316.809249190941</v>
      </c>
      <c r="C11374">
        <v>274455</v>
      </c>
      <c r="D11374">
        <v>411922</v>
      </c>
      <c r="E11374" s="24">
        <f>VLOOKUP(C11374,Подписчики!A:C,3,0)</f>
        <v>44308.627380235041</v>
      </c>
    </row>
    <row r="11375" spans="1:5" x14ac:dyDescent="0.25">
      <c r="A11375">
        <v>37349</v>
      </c>
      <c r="B11375" s="2">
        <v>44316.810058252428</v>
      </c>
      <c r="C11375">
        <v>90938</v>
      </c>
      <c r="D11375">
        <v>56195</v>
      </c>
      <c r="E11375" s="24">
        <f>VLOOKUP(C11375,Подписчики!A:C,3,0)</f>
        <v>44307.818817450141</v>
      </c>
    </row>
    <row r="11376" spans="1:5" x14ac:dyDescent="0.25">
      <c r="A11376">
        <v>37352</v>
      </c>
      <c r="B11376" s="2">
        <v>44316.810058252428</v>
      </c>
      <c r="C11376">
        <v>154037</v>
      </c>
      <c r="D11376">
        <v>122902</v>
      </c>
      <c r="E11376" s="24">
        <f>VLOOKUP(C11376,Подписчики!A:C,3,0)</f>
        <v>44299.018446474365</v>
      </c>
    </row>
    <row r="11377" spans="1:5" x14ac:dyDescent="0.25">
      <c r="A11377">
        <v>37353</v>
      </c>
      <c r="B11377" s="2">
        <v>44316.810058252428</v>
      </c>
      <c r="C11377">
        <v>199858</v>
      </c>
      <c r="D11377">
        <v>411922</v>
      </c>
      <c r="E11377" s="24">
        <f>VLOOKUP(C11377,Подписчики!A:C,3,0)</f>
        <v>44299.690066381772</v>
      </c>
    </row>
    <row r="11378" spans="1:5" x14ac:dyDescent="0.25">
      <c r="A11378">
        <v>37358</v>
      </c>
      <c r="B11378" s="2">
        <v>44316.810462783171</v>
      </c>
      <c r="C11378">
        <v>340073</v>
      </c>
      <c r="D11378">
        <v>310239</v>
      </c>
      <c r="E11378" s="24">
        <f>VLOOKUP(C11378,Подписчики!A:C,3,0)</f>
        <v>44308.773113354699</v>
      </c>
    </row>
    <row r="11379" spans="1:5" x14ac:dyDescent="0.25">
      <c r="A11379">
        <v>37359</v>
      </c>
      <c r="B11379" s="2">
        <v>44316.810867313914</v>
      </c>
      <c r="C11379">
        <v>265159</v>
      </c>
      <c r="D11379">
        <v>411922</v>
      </c>
      <c r="E11379" s="24">
        <f>VLOOKUP(C11379,Подписчики!A:C,3,0)</f>
        <v>44311.144058974365</v>
      </c>
    </row>
    <row r="11380" spans="1:5" x14ac:dyDescent="0.25">
      <c r="A11380">
        <v>37362</v>
      </c>
      <c r="B11380" s="2">
        <v>44316.811271844665</v>
      </c>
      <c r="C11380">
        <v>114687</v>
      </c>
      <c r="D11380">
        <v>40892</v>
      </c>
      <c r="E11380" s="24">
        <f>VLOOKUP(C11380,Подписчики!A:C,3,0)</f>
        <v>44316.114865455842</v>
      </c>
    </row>
    <row r="11381" spans="1:5" x14ac:dyDescent="0.25">
      <c r="A11381">
        <v>37363</v>
      </c>
      <c r="B11381" s="2">
        <v>44316.811676375401</v>
      </c>
      <c r="C11381">
        <v>255839</v>
      </c>
      <c r="D11381">
        <v>411922</v>
      </c>
      <c r="E11381" s="24">
        <f>VLOOKUP(C11381,Подписчики!A:C,3,0)</f>
        <v>44310.849462215105</v>
      </c>
    </row>
    <row r="11382" spans="1:5" x14ac:dyDescent="0.25">
      <c r="A11382">
        <v>37364</v>
      </c>
      <c r="B11382" s="2">
        <v>44316.812485436894</v>
      </c>
      <c r="C11382">
        <v>229308</v>
      </c>
      <c r="D11382">
        <v>301748</v>
      </c>
      <c r="E11382" s="24">
        <f>VLOOKUP(C11382,Подписчики!A:C,3,0)</f>
        <v>44299.051877955841</v>
      </c>
    </row>
    <row r="11383" spans="1:5" x14ac:dyDescent="0.25">
      <c r="A11383">
        <v>37366</v>
      </c>
      <c r="B11383" s="2">
        <v>44316.812889967638</v>
      </c>
      <c r="C11383">
        <v>200876</v>
      </c>
      <c r="D11383">
        <v>182191</v>
      </c>
      <c r="E11383" s="24">
        <f>VLOOKUP(C11383,Подписчики!A:C,3,0)</f>
        <v>44312.638058938748</v>
      </c>
    </row>
    <row r="11384" spans="1:5" x14ac:dyDescent="0.25">
      <c r="A11384">
        <v>37367</v>
      </c>
      <c r="B11384" s="2">
        <v>44316.812889967638</v>
      </c>
      <c r="C11384">
        <v>229390</v>
      </c>
      <c r="D11384">
        <v>194315</v>
      </c>
      <c r="E11384" s="24">
        <f>VLOOKUP(C11384,Подписчики!A:C,3,0)</f>
        <v>44315.3599781339</v>
      </c>
    </row>
    <row r="11385" spans="1:5" x14ac:dyDescent="0.25">
      <c r="A11385">
        <v>37371</v>
      </c>
      <c r="B11385" s="2">
        <v>44316.814103559867</v>
      </c>
      <c r="C11385">
        <v>170976</v>
      </c>
      <c r="D11385">
        <v>347008</v>
      </c>
      <c r="E11385" s="24">
        <f>VLOOKUP(C11385,Подписчики!A:C,3,0)</f>
        <v>44314.896554950137</v>
      </c>
    </row>
    <row r="11386" spans="1:5" x14ac:dyDescent="0.25">
      <c r="A11386">
        <v>37375</v>
      </c>
      <c r="B11386" s="2">
        <v>44316.814508090618</v>
      </c>
      <c r="C11386">
        <v>164756</v>
      </c>
      <c r="D11386">
        <v>290088</v>
      </c>
      <c r="E11386" s="24">
        <f>VLOOKUP(C11386,Подписчики!A:C,3,0)</f>
        <v>44315.636356160976</v>
      </c>
    </row>
    <row r="11387" spans="1:5" x14ac:dyDescent="0.25">
      <c r="A11387">
        <v>37378</v>
      </c>
      <c r="B11387" s="2">
        <v>44316.814508090618</v>
      </c>
      <c r="C11387">
        <v>193288</v>
      </c>
      <c r="D11387">
        <v>115825</v>
      </c>
      <c r="E11387" s="24">
        <f>VLOOKUP(C11387,Подписчики!A:C,3,0)</f>
        <v>44313.203421260689</v>
      </c>
    </row>
    <row r="11388" spans="1:5" x14ac:dyDescent="0.25">
      <c r="A11388">
        <v>37383</v>
      </c>
      <c r="B11388" s="2">
        <v>44316.814508090618</v>
      </c>
      <c r="C11388">
        <v>246013</v>
      </c>
      <c r="D11388">
        <v>347393</v>
      </c>
      <c r="E11388" s="24">
        <f>VLOOKUP(C11388,Подписчики!A:C,3,0)</f>
        <v>44300.118207763531</v>
      </c>
    </row>
    <row r="11389" spans="1:5" x14ac:dyDescent="0.25">
      <c r="A11389">
        <v>37387</v>
      </c>
      <c r="B11389" s="2">
        <v>44316.814912621354</v>
      </c>
      <c r="C11389">
        <v>50739</v>
      </c>
      <c r="D11389">
        <v>351192</v>
      </c>
      <c r="E11389" s="24">
        <f>VLOOKUP(C11389,Подписчики!A:C,3,0)</f>
        <v>44297.727508262113</v>
      </c>
    </row>
    <row r="11390" spans="1:5" x14ac:dyDescent="0.25">
      <c r="A11390">
        <v>37389</v>
      </c>
      <c r="B11390" s="2">
        <v>44316.814912621354</v>
      </c>
      <c r="C11390">
        <v>136706</v>
      </c>
      <c r="D11390">
        <v>56195</v>
      </c>
      <c r="E11390" s="24">
        <f>VLOOKUP(C11390,Подписчики!A:C,3,0)</f>
        <v>44310.842500462961</v>
      </c>
    </row>
    <row r="11391" spans="1:5" x14ac:dyDescent="0.25">
      <c r="A11391">
        <v>37394</v>
      </c>
      <c r="B11391" s="2">
        <v>44316.815317152104</v>
      </c>
      <c r="C11391">
        <v>108146</v>
      </c>
      <c r="D11391">
        <v>440825</v>
      </c>
      <c r="E11391" s="24">
        <f>VLOOKUP(C11391,Подписчики!A:C,3,0)</f>
        <v>44314.758694764962</v>
      </c>
    </row>
    <row r="11392" spans="1:5" x14ac:dyDescent="0.25">
      <c r="A11392">
        <v>37397</v>
      </c>
      <c r="B11392" s="2">
        <v>44316.815721682848</v>
      </c>
      <c r="C11392">
        <v>261115</v>
      </c>
      <c r="D11392">
        <v>250679</v>
      </c>
      <c r="E11392" s="24">
        <f>VLOOKUP(C11392,Подписчики!A:C,3,0)</f>
        <v>44309.906664707974</v>
      </c>
    </row>
    <row r="11393" spans="1:5" x14ac:dyDescent="0.25">
      <c r="A11393">
        <v>37401</v>
      </c>
      <c r="B11393" s="2">
        <v>44316.815721682848</v>
      </c>
      <c r="C11393">
        <v>303287</v>
      </c>
      <c r="D11393">
        <v>230778</v>
      </c>
      <c r="E11393" s="24">
        <f>VLOOKUP(C11393,Подписчики!A:C,3,0)</f>
        <v>44298.430115420226</v>
      </c>
    </row>
    <row r="11394" spans="1:5" x14ac:dyDescent="0.25">
      <c r="A11394">
        <v>37402</v>
      </c>
      <c r="B11394" s="2">
        <v>44316.815721682848</v>
      </c>
      <c r="C11394">
        <v>335664</v>
      </c>
      <c r="D11394">
        <v>74456</v>
      </c>
      <c r="E11394" s="24">
        <f>VLOOKUP(C11394,Подписчики!A:C,3,0)</f>
        <v>44314.876463746441</v>
      </c>
    </row>
    <row r="11395" spans="1:5" x14ac:dyDescent="0.25">
      <c r="A11395">
        <v>37406</v>
      </c>
      <c r="B11395" s="2">
        <v>44316.816530744334</v>
      </c>
      <c r="C11395">
        <v>12615</v>
      </c>
      <c r="D11395">
        <v>472712</v>
      </c>
      <c r="E11395" s="24">
        <f>VLOOKUP(C11395,Подписчики!A:C,3,0)</f>
        <v>44313.965824252133</v>
      </c>
    </row>
    <row r="11396" spans="1:5" x14ac:dyDescent="0.25">
      <c r="A11396">
        <v>37411</v>
      </c>
      <c r="B11396" s="2">
        <v>44316.818148867314</v>
      </c>
      <c r="C11396">
        <v>25354</v>
      </c>
      <c r="D11396">
        <v>95638</v>
      </c>
      <c r="E11396" s="24">
        <f>VLOOKUP(C11396,Подписчики!A:C,3,0)</f>
        <v>44299.620421225074</v>
      </c>
    </row>
    <row r="11397" spans="1:5" x14ac:dyDescent="0.25">
      <c r="A11397">
        <v>37412</v>
      </c>
      <c r="B11397" s="2">
        <v>44316.819000000003</v>
      </c>
      <c r="C11397">
        <v>205260</v>
      </c>
      <c r="D11397">
        <v>19525</v>
      </c>
      <c r="E11397" s="24">
        <f>VLOOKUP(C11397,Подписчики!A:C,3,0)</f>
        <v>44285.988103169519</v>
      </c>
    </row>
    <row r="11398" spans="1:5" x14ac:dyDescent="0.25">
      <c r="A11398">
        <v>37415</v>
      </c>
      <c r="B11398" s="2">
        <v>44316.820171521038</v>
      </c>
      <c r="C11398">
        <v>6578</v>
      </c>
      <c r="D11398">
        <v>252370</v>
      </c>
      <c r="E11398" s="24">
        <f>VLOOKUP(C11398,Подписчики!A:C,3,0)</f>
        <v>44316.289635149566</v>
      </c>
    </row>
    <row r="11399" spans="1:5" x14ac:dyDescent="0.25">
      <c r="A11399">
        <v>37419</v>
      </c>
      <c r="B11399" s="2">
        <v>44316.820980582524</v>
      </c>
      <c r="C11399">
        <v>43612</v>
      </c>
      <c r="D11399">
        <v>222412</v>
      </c>
      <c r="E11399" s="24">
        <f>VLOOKUP(C11399,Подписчики!A:C,3,0)</f>
        <v>44309.276424608259</v>
      </c>
    </row>
    <row r="11400" spans="1:5" x14ac:dyDescent="0.25">
      <c r="A11400">
        <v>37423</v>
      </c>
      <c r="B11400" s="2">
        <v>44316.820980582524</v>
      </c>
      <c r="C11400">
        <v>183042</v>
      </c>
      <c r="D11400">
        <v>230507</v>
      </c>
      <c r="E11400" s="24">
        <f>VLOOKUP(C11400,Подписчики!A:C,3,0)</f>
        <v>44309.842841310543</v>
      </c>
    </row>
    <row r="11401" spans="1:5" x14ac:dyDescent="0.25">
      <c r="A11401">
        <v>37428</v>
      </c>
      <c r="B11401" s="2">
        <v>44316.821000000004</v>
      </c>
      <c r="C11401">
        <v>283148</v>
      </c>
      <c r="D11401">
        <v>56195</v>
      </c>
      <c r="E11401" s="24">
        <f>VLOOKUP(C11401,Подписчики!A:C,3,0)</f>
        <v>44315.631049216528</v>
      </c>
    </row>
    <row r="11402" spans="1:5" x14ac:dyDescent="0.25">
      <c r="A11402">
        <v>37431</v>
      </c>
      <c r="B11402" s="2">
        <v>44316.821385113268</v>
      </c>
      <c r="C11402">
        <v>116632</v>
      </c>
      <c r="D11402">
        <v>196571</v>
      </c>
      <c r="E11402" s="24">
        <f>VLOOKUP(C11402,Подписчики!A:C,3,0)</f>
        <v>44304.056060541305</v>
      </c>
    </row>
    <row r="11403" spans="1:5" x14ac:dyDescent="0.25">
      <c r="A11403">
        <v>37433</v>
      </c>
      <c r="B11403" s="2">
        <v>44316.821385113268</v>
      </c>
      <c r="C11403">
        <v>137528</v>
      </c>
      <c r="D11403">
        <v>184941</v>
      </c>
      <c r="E11403" s="24">
        <f>VLOOKUP(C11403,Подписчики!A:C,3,0)</f>
        <v>44296.145502207975</v>
      </c>
    </row>
    <row r="11404" spans="1:5" x14ac:dyDescent="0.25">
      <c r="A11404">
        <v>37434</v>
      </c>
      <c r="B11404" s="2">
        <v>44316.821666666663</v>
      </c>
      <c r="C11404">
        <v>138995</v>
      </c>
      <c r="D11404">
        <v>460633</v>
      </c>
      <c r="E11404" s="24">
        <f>VLOOKUP(C11404,Подписчики!A:C,3,0)</f>
        <v>44316.029758974357</v>
      </c>
    </row>
    <row r="11405" spans="1:5" x14ac:dyDescent="0.25">
      <c r="A11405">
        <v>37438</v>
      </c>
      <c r="B11405" s="2">
        <v>44316.821789644011</v>
      </c>
      <c r="C11405">
        <v>280985</v>
      </c>
      <c r="D11405">
        <v>150658</v>
      </c>
      <c r="E11405" s="24">
        <f>VLOOKUP(C11405,Подписчики!A:C,3,0)</f>
        <v>44311.318115491456</v>
      </c>
    </row>
    <row r="11406" spans="1:5" x14ac:dyDescent="0.25">
      <c r="A11406">
        <v>37440</v>
      </c>
      <c r="B11406" s="2">
        <v>44316.822194174754</v>
      </c>
      <c r="C11406">
        <v>12100</v>
      </c>
      <c r="D11406">
        <v>191706</v>
      </c>
      <c r="E11406" s="24">
        <f>VLOOKUP(C11406,Подписчики!A:C,3,0)</f>
        <v>44315.812022150996</v>
      </c>
    </row>
    <row r="11407" spans="1:5" x14ac:dyDescent="0.25">
      <c r="A11407">
        <v>37442</v>
      </c>
      <c r="B11407" s="2">
        <v>44316.822598705505</v>
      </c>
      <c r="C11407">
        <v>125842</v>
      </c>
      <c r="D11407">
        <v>250679</v>
      </c>
      <c r="E11407" s="24">
        <f>VLOOKUP(C11407,Подписчики!A:C,3,0)</f>
        <v>44309.316733760679</v>
      </c>
    </row>
    <row r="11408" spans="1:5" x14ac:dyDescent="0.25">
      <c r="A11408">
        <v>37444</v>
      </c>
      <c r="B11408" s="2">
        <v>44316.822598705505</v>
      </c>
      <c r="C11408">
        <v>287501</v>
      </c>
      <c r="D11408">
        <v>170185</v>
      </c>
      <c r="E11408" s="24">
        <f>VLOOKUP(C11408,Подписчики!A:C,3,0)</f>
        <v>44292.448170263531</v>
      </c>
    </row>
    <row r="11409" spans="1:5" x14ac:dyDescent="0.25">
      <c r="A11409">
        <v>37448</v>
      </c>
      <c r="B11409" s="2">
        <v>44316.823812297735</v>
      </c>
      <c r="C11409">
        <v>77280</v>
      </c>
      <c r="D11409">
        <v>76405</v>
      </c>
      <c r="E11409" s="24">
        <f>VLOOKUP(C11409,Подписчики!A:C,3,0)</f>
        <v>44306.355761680912</v>
      </c>
    </row>
    <row r="11410" spans="1:5" x14ac:dyDescent="0.25">
      <c r="A11410">
        <v>37450</v>
      </c>
      <c r="B11410" s="2">
        <v>44316.824621359221</v>
      </c>
      <c r="C11410">
        <v>34745</v>
      </c>
      <c r="D11410">
        <v>191893</v>
      </c>
      <c r="E11410" s="24">
        <f>VLOOKUP(C11410,Подписчики!A:C,3,0)</f>
        <v>44315.661671901711</v>
      </c>
    </row>
    <row r="11411" spans="1:5" x14ac:dyDescent="0.25">
      <c r="A11411">
        <v>37453</v>
      </c>
      <c r="B11411" s="2">
        <v>44316.824621359221</v>
      </c>
      <c r="C11411">
        <v>144014</v>
      </c>
      <c r="D11411">
        <v>305103</v>
      </c>
      <c r="E11411" s="24">
        <f>VLOOKUP(C11411,Подписчики!A:C,3,0)</f>
        <v>44311.651824216526</v>
      </c>
    </row>
    <row r="11412" spans="1:5" x14ac:dyDescent="0.25">
      <c r="A11412">
        <v>37458</v>
      </c>
      <c r="B11412" s="2">
        <v>44316.825430420715</v>
      </c>
      <c r="C11412">
        <v>20202</v>
      </c>
      <c r="D11412">
        <v>177109</v>
      </c>
      <c r="E11412" s="24">
        <f>VLOOKUP(C11412,Подписчики!A:C,3,0)</f>
        <v>44309.509148290599</v>
      </c>
    </row>
    <row r="11413" spans="1:5" x14ac:dyDescent="0.25">
      <c r="A11413">
        <v>37459</v>
      </c>
      <c r="B11413" s="2">
        <v>44316.825834951458</v>
      </c>
      <c r="C11413">
        <v>21025</v>
      </c>
      <c r="D11413">
        <v>407315</v>
      </c>
      <c r="E11413" s="24">
        <f>VLOOKUP(C11413,Подписчики!A:C,3,0)</f>
        <v>44301.686423326217</v>
      </c>
    </row>
    <row r="11414" spans="1:5" x14ac:dyDescent="0.25">
      <c r="A11414">
        <v>37460</v>
      </c>
      <c r="B11414" s="2">
        <v>44316.825834951458</v>
      </c>
      <c r="C11414">
        <v>112585</v>
      </c>
      <c r="D11414">
        <v>411922</v>
      </c>
      <c r="E11414" s="24">
        <f>VLOOKUP(C11414,Подписчики!A:C,3,0)</f>
        <v>44313.617218198007</v>
      </c>
    </row>
    <row r="11415" spans="1:5" x14ac:dyDescent="0.25">
      <c r="A11415">
        <v>37464</v>
      </c>
      <c r="B11415" s="2">
        <v>44316.825834951458</v>
      </c>
      <c r="C11415">
        <v>307221</v>
      </c>
      <c r="D11415">
        <v>182676</v>
      </c>
      <c r="E11415" s="24">
        <f>VLOOKUP(C11415,Подписчики!A:C,3,0)</f>
        <v>44298.556063176642</v>
      </c>
    </row>
    <row r="11416" spans="1:5" x14ac:dyDescent="0.25">
      <c r="A11416">
        <v>37467</v>
      </c>
      <c r="B11416" s="2">
        <v>44316.826999999997</v>
      </c>
      <c r="C11416">
        <v>160767</v>
      </c>
      <c r="D11416">
        <v>250679</v>
      </c>
      <c r="E11416" s="24">
        <f>VLOOKUP(C11416,Подписчики!A:C,3,0)</f>
        <v>44309.596623753569</v>
      </c>
    </row>
    <row r="11417" spans="1:5" x14ac:dyDescent="0.25">
      <c r="A11417">
        <v>37472</v>
      </c>
      <c r="B11417" s="2">
        <v>44316.827453074438</v>
      </c>
      <c r="C11417">
        <v>142861</v>
      </c>
      <c r="D11417">
        <v>179296</v>
      </c>
      <c r="E11417" s="24">
        <f>VLOOKUP(C11417,Подписчики!A:C,3,0)</f>
        <v>44315.161069088324</v>
      </c>
    </row>
    <row r="11418" spans="1:5" x14ac:dyDescent="0.25">
      <c r="A11418">
        <v>37474</v>
      </c>
      <c r="B11418" s="2">
        <v>44316.827453074438</v>
      </c>
      <c r="C11418">
        <v>187872</v>
      </c>
      <c r="D11418">
        <v>200351</v>
      </c>
      <c r="E11418" s="24">
        <f>VLOOKUP(C11418,Подписчики!A:C,3,0)</f>
        <v>44315.671861039889</v>
      </c>
    </row>
    <row r="11419" spans="1:5" x14ac:dyDescent="0.25">
      <c r="A11419">
        <v>37476</v>
      </c>
      <c r="B11419" s="2">
        <v>44316.827857605174</v>
      </c>
      <c r="C11419">
        <v>65154</v>
      </c>
      <c r="D11419">
        <v>179296</v>
      </c>
      <c r="E11419" s="24">
        <f>VLOOKUP(C11419,Подписчики!A:C,3,0)</f>
        <v>44312.757288817666</v>
      </c>
    </row>
    <row r="11420" spans="1:5" x14ac:dyDescent="0.25">
      <c r="A11420">
        <v>37481</v>
      </c>
      <c r="B11420" s="2">
        <v>44316.828333333338</v>
      </c>
      <c r="C11420">
        <v>302232</v>
      </c>
      <c r="D11420">
        <v>330333</v>
      </c>
      <c r="E11420" s="24">
        <f>VLOOKUP(C11420,Подписчики!A:C,3,0)</f>
        <v>44307.745992556978</v>
      </c>
    </row>
    <row r="11421" spans="1:5" x14ac:dyDescent="0.25">
      <c r="A11421">
        <v>37483</v>
      </c>
      <c r="B11421" s="2">
        <v>44316.828666666668</v>
      </c>
      <c r="C11421">
        <v>15650</v>
      </c>
      <c r="D11421">
        <v>336616</v>
      </c>
      <c r="E11421" s="24">
        <f>VLOOKUP(C11421,Подписчики!A:C,3,0)</f>
        <v>44316.343330519943</v>
      </c>
    </row>
    <row r="11422" spans="1:5" x14ac:dyDescent="0.25">
      <c r="A11422">
        <v>37484</v>
      </c>
      <c r="B11422" s="2">
        <v>44316.828666666668</v>
      </c>
      <c r="C11422">
        <v>261730</v>
      </c>
      <c r="D11422">
        <v>240809</v>
      </c>
      <c r="E11422" s="24">
        <f>VLOOKUP(C11422,Подписчики!A:C,3,0)</f>
        <v>44315.892092058406</v>
      </c>
    </row>
    <row r="11423" spans="1:5" x14ac:dyDescent="0.25">
      <c r="A11423">
        <v>37488</v>
      </c>
      <c r="B11423" s="2">
        <v>44316.829071197411</v>
      </c>
      <c r="C11423">
        <v>140002</v>
      </c>
      <c r="D11423">
        <v>325852</v>
      </c>
      <c r="E11423" s="24">
        <f>VLOOKUP(C11423,Подписчики!A:C,3,0)</f>
        <v>44295.489541737894</v>
      </c>
    </row>
    <row r="11424" spans="1:5" x14ac:dyDescent="0.25">
      <c r="A11424">
        <v>37493</v>
      </c>
      <c r="B11424" s="2">
        <v>44316.829475728155</v>
      </c>
      <c r="C11424">
        <v>269202</v>
      </c>
      <c r="D11424">
        <v>411922</v>
      </c>
      <c r="E11424" s="24">
        <f>VLOOKUP(C11424,Подписчики!A:C,3,0)</f>
        <v>44315.208689743587</v>
      </c>
    </row>
    <row r="11425" spans="1:5" x14ac:dyDescent="0.25">
      <c r="A11425">
        <v>37495</v>
      </c>
      <c r="B11425" s="2">
        <v>44316.829475728155</v>
      </c>
      <c r="C11425">
        <v>303617</v>
      </c>
      <c r="D11425">
        <v>230507</v>
      </c>
      <c r="E11425" s="24">
        <f>VLOOKUP(C11425,Подписчики!A:C,3,0)</f>
        <v>44308.53047004986</v>
      </c>
    </row>
    <row r="11426" spans="1:5" x14ac:dyDescent="0.25">
      <c r="A11426">
        <v>37496</v>
      </c>
      <c r="B11426" s="2">
        <v>44316.830689320392</v>
      </c>
      <c r="C11426">
        <v>297774</v>
      </c>
      <c r="D11426">
        <v>355569</v>
      </c>
      <c r="E11426" s="24">
        <f>VLOOKUP(C11426,Подписчики!A:C,3,0)</f>
        <v>44310.839155270653</v>
      </c>
    </row>
    <row r="11427" spans="1:5" x14ac:dyDescent="0.25">
      <c r="A11427">
        <v>37501</v>
      </c>
      <c r="B11427" s="2">
        <v>44316.831093851128</v>
      </c>
      <c r="C11427">
        <v>154139</v>
      </c>
      <c r="D11427">
        <v>312886</v>
      </c>
      <c r="E11427" s="24">
        <f>VLOOKUP(C11427,Подписчики!A:C,3,0)</f>
        <v>44312.002235113963</v>
      </c>
    </row>
    <row r="11428" spans="1:5" x14ac:dyDescent="0.25">
      <c r="A11428">
        <v>37504</v>
      </c>
      <c r="B11428" s="2">
        <v>44316.832307443365</v>
      </c>
      <c r="C11428">
        <v>262076</v>
      </c>
      <c r="D11428">
        <v>389985</v>
      </c>
      <c r="E11428" s="24">
        <f>VLOOKUP(C11428,Подписчики!A:C,3,0)</f>
        <v>44316.276964779201</v>
      </c>
    </row>
    <row r="11429" spans="1:5" x14ac:dyDescent="0.25">
      <c r="A11429">
        <v>37509</v>
      </c>
      <c r="B11429" s="2">
        <v>44316.832333333339</v>
      </c>
      <c r="C11429">
        <v>102793</v>
      </c>
      <c r="D11429">
        <v>82850</v>
      </c>
      <c r="E11429" s="24">
        <f>VLOOKUP(C11429,Подписчики!A:C,3,0)</f>
        <v>44315.159553347585</v>
      </c>
    </row>
    <row r="11430" spans="1:5" x14ac:dyDescent="0.25">
      <c r="A11430">
        <v>37512</v>
      </c>
      <c r="B11430" s="2">
        <v>44316.832999999999</v>
      </c>
      <c r="C11430">
        <v>331350</v>
      </c>
      <c r="D11430">
        <v>411922</v>
      </c>
      <c r="E11430" s="24">
        <f>VLOOKUP(C11430,Подписчики!A:C,3,0)</f>
        <v>44316.758497685179</v>
      </c>
    </row>
    <row r="11431" spans="1:5" x14ac:dyDescent="0.25">
      <c r="A11431">
        <v>37513</v>
      </c>
      <c r="B11431" s="2">
        <v>44316.833116504851</v>
      </c>
      <c r="C11431">
        <v>219422</v>
      </c>
      <c r="D11431">
        <v>347008</v>
      </c>
      <c r="E11431" s="24">
        <f>VLOOKUP(C11431,Подписчики!A:C,3,0)</f>
        <v>44312.946502029918</v>
      </c>
    </row>
    <row r="11432" spans="1:5" x14ac:dyDescent="0.25">
      <c r="A11432">
        <v>37516</v>
      </c>
      <c r="B11432" s="2">
        <v>44316.833116504851</v>
      </c>
      <c r="C11432">
        <v>271611</v>
      </c>
      <c r="D11432">
        <v>297015</v>
      </c>
      <c r="E11432" s="24">
        <f>VLOOKUP(C11432,Подписчики!A:C,3,0)</f>
        <v>44311.322797649569</v>
      </c>
    </row>
    <row r="11433" spans="1:5" x14ac:dyDescent="0.25">
      <c r="A11433">
        <v>37520</v>
      </c>
      <c r="B11433" s="2">
        <v>44316.833925566345</v>
      </c>
      <c r="C11433">
        <v>110000</v>
      </c>
      <c r="D11433">
        <v>411922</v>
      </c>
      <c r="E11433" s="24">
        <f>VLOOKUP(C11433,Подписчики!A:C,3,0)</f>
        <v>44311.408887856123</v>
      </c>
    </row>
    <row r="11434" spans="1:5" x14ac:dyDescent="0.25">
      <c r="A11434">
        <v>37521</v>
      </c>
      <c r="B11434" s="2">
        <v>44316.834333333332</v>
      </c>
      <c r="C11434">
        <v>171871</v>
      </c>
      <c r="D11434">
        <v>443594</v>
      </c>
      <c r="E11434" s="24">
        <f>VLOOKUP(C11434,Подписчики!A:C,3,0)</f>
        <v>44295.980251032764</v>
      </c>
    </row>
    <row r="11435" spans="1:5" x14ac:dyDescent="0.25">
      <c r="A11435">
        <v>37526</v>
      </c>
      <c r="B11435" s="2">
        <v>44316.834666666662</v>
      </c>
      <c r="C11435">
        <v>147249</v>
      </c>
      <c r="D11435">
        <v>82776</v>
      </c>
      <c r="E11435" s="24">
        <f>VLOOKUP(C11435,Подписчики!A:C,3,0)</f>
        <v>44306.703144373219</v>
      </c>
    </row>
    <row r="11436" spans="1:5" x14ac:dyDescent="0.25">
      <c r="A11436">
        <v>37531</v>
      </c>
      <c r="B11436" s="2">
        <v>44316.834734627831</v>
      </c>
      <c r="C11436">
        <v>104770</v>
      </c>
      <c r="D11436">
        <v>12845</v>
      </c>
      <c r="E11436" s="24">
        <f>VLOOKUP(C11436,Подписчики!A:C,3,0)</f>
        <v>44316.303895334757</v>
      </c>
    </row>
    <row r="11437" spans="1:5" x14ac:dyDescent="0.25">
      <c r="A11437">
        <v>37533</v>
      </c>
      <c r="B11437" s="2">
        <v>44316.837161812298</v>
      </c>
      <c r="C11437">
        <v>68889</v>
      </c>
      <c r="D11437">
        <v>347008</v>
      </c>
      <c r="E11437" s="24">
        <f>VLOOKUP(C11437,Подписчики!A:C,3,0)</f>
        <v>44315.820287428774</v>
      </c>
    </row>
    <row r="11438" spans="1:5" x14ac:dyDescent="0.25">
      <c r="A11438">
        <v>37536</v>
      </c>
      <c r="B11438" s="2">
        <v>44316.837161812298</v>
      </c>
      <c r="C11438">
        <v>169676</v>
      </c>
      <c r="D11438">
        <v>343591</v>
      </c>
      <c r="E11438" s="24">
        <f>VLOOKUP(C11438,Подписчики!A:C,3,0)</f>
        <v>44291.155756659544</v>
      </c>
    </row>
    <row r="11439" spans="1:5" x14ac:dyDescent="0.25">
      <c r="A11439">
        <v>37538</v>
      </c>
      <c r="B11439" s="2">
        <v>44316.837161812298</v>
      </c>
      <c r="C11439">
        <v>202758</v>
      </c>
      <c r="D11439">
        <v>301748</v>
      </c>
      <c r="E11439" s="24">
        <f>VLOOKUP(C11439,Подписчики!A:C,3,0)</f>
        <v>44312.761624465813</v>
      </c>
    </row>
    <row r="11440" spans="1:5" x14ac:dyDescent="0.25">
      <c r="A11440">
        <v>37540</v>
      </c>
      <c r="B11440" s="2">
        <v>44316.838333333333</v>
      </c>
      <c r="C11440">
        <v>66253</v>
      </c>
      <c r="D11440">
        <v>338279</v>
      </c>
      <c r="E11440" s="24">
        <f>VLOOKUP(C11440,Подписчики!A:C,3,0)</f>
        <v>44310.741721011393</v>
      </c>
    </row>
    <row r="11441" spans="1:5" x14ac:dyDescent="0.25">
      <c r="A11441">
        <v>37544</v>
      </c>
      <c r="B11441" s="2">
        <v>44316.838779935279</v>
      </c>
      <c r="C11441">
        <v>112708</v>
      </c>
      <c r="D11441">
        <v>258219</v>
      </c>
      <c r="E11441" s="24">
        <f>VLOOKUP(C11441,Подписчики!A:C,3,0)</f>
        <v>44309.645047150996</v>
      </c>
    </row>
    <row r="11442" spans="1:5" x14ac:dyDescent="0.25">
      <c r="A11442">
        <v>37549</v>
      </c>
      <c r="B11442" s="2">
        <v>44316.839184466015</v>
      </c>
      <c r="C11442">
        <v>196538</v>
      </c>
      <c r="D11442">
        <v>88863</v>
      </c>
      <c r="E11442" s="24">
        <f>VLOOKUP(C11442,Подписчики!A:C,3,0)</f>
        <v>44307.544478133896</v>
      </c>
    </row>
    <row r="11443" spans="1:5" x14ac:dyDescent="0.25">
      <c r="A11443">
        <v>37554</v>
      </c>
      <c r="B11443" s="2">
        <v>44316.839184466015</v>
      </c>
      <c r="C11443">
        <v>211281</v>
      </c>
      <c r="D11443">
        <v>392434</v>
      </c>
      <c r="E11443" s="24">
        <f>VLOOKUP(C11443,Подписчики!A:C,3,0)</f>
        <v>44311.257490705124</v>
      </c>
    </row>
    <row r="11444" spans="1:5" x14ac:dyDescent="0.25">
      <c r="A11444">
        <v>37559</v>
      </c>
      <c r="B11444" s="2">
        <v>44316.839993527508</v>
      </c>
      <c r="C11444">
        <v>246866</v>
      </c>
      <c r="D11444">
        <v>227775</v>
      </c>
      <c r="E11444" s="24">
        <f>VLOOKUP(C11444,Подписчики!A:C,3,0)</f>
        <v>44316.126080733622</v>
      </c>
    </row>
    <row r="11445" spans="1:5" x14ac:dyDescent="0.25">
      <c r="A11445">
        <v>37563</v>
      </c>
      <c r="B11445" s="2">
        <v>44316.840398058252</v>
      </c>
      <c r="C11445">
        <v>95909</v>
      </c>
      <c r="D11445">
        <v>291066</v>
      </c>
      <c r="E11445" s="24">
        <f>VLOOKUP(C11445,Подписчики!A:C,3,0)</f>
        <v>44314.159300178071</v>
      </c>
    </row>
    <row r="11446" spans="1:5" x14ac:dyDescent="0.25">
      <c r="A11446">
        <v>37565</v>
      </c>
      <c r="B11446" s="2">
        <v>44316.840398058252</v>
      </c>
      <c r="C11446">
        <v>119833</v>
      </c>
      <c r="D11446">
        <v>158978</v>
      </c>
      <c r="E11446" s="24">
        <f>VLOOKUP(C11446,Подписчики!A:C,3,0)</f>
        <v>44315.725302243583</v>
      </c>
    </row>
    <row r="11447" spans="1:5" x14ac:dyDescent="0.25">
      <c r="A11447">
        <v>37568</v>
      </c>
      <c r="B11447" s="2">
        <v>44316.840398058252</v>
      </c>
      <c r="C11447">
        <v>209681</v>
      </c>
      <c r="D11447">
        <v>353381</v>
      </c>
      <c r="E11447" s="24">
        <f>VLOOKUP(C11447,Подписчики!A:C,3,0)</f>
        <v>44315.663047364673</v>
      </c>
    </row>
    <row r="11448" spans="1:5" x14ac:dyDescent="0.25">
      <c r="A11448">
        <v>37573</v>
      </c>
      <c r="B11448" s="2">
        <v>44316.840398058252</v>
      </c>
      <c r="C11448">
        <v>279215</v>
      </c>
      <c r="D11448">
        <v>226682</v>
      </c>
      <c r="E11448" s="24">
        <f>VLOOKUP(C11448,Подписчики!A:C,3,0)</f>
        <v>44296.397607122512</v>
      </c>
    </row>
    <row r="11449" spans="1:5" x14ac:dyDescent="0.25">
      <c r="A11449">
        <v>37574</v>
      </c>
      <c r="B11449" s="2">
        <v>44316.841207119738</v>
      </c>
      <c r="C11449">
        <v>281434</v>
      </c>
      <c r="D11449">
        <v>411922</v>
      </c>
      <c r="E11449" s="24">
        <f>VLOOKUP(C11449,Подписчики!A:C,3,0)</f>
        <v>44315.374888319086</v>
      </c>
    </row>
    <row r="11450" spans="1:5" x14ac:dyDescent="0.25">
      <c r="A11450">
        <v>37578</v>
      </c>
      <c r="B11450" s="2">
        <v>44316.841611650489</v>
      </c>
      <c r="C11450">
        <v>78952</v>
      </c>
      <c r="D11450">
        <v>191893</v>
      </c>
      <c r="E11450" s="24">
        <f>VLOOKUP(C11450,Подписчики!A:C,3,0)</f>
        <v>44315.450287891741</v>
      </c>
    </row>
    <row r="11451" spans="1:5" x14ac:dyDescent="0.25">
      <c r="A11451">
        <v>37581</v>
      </c>
      <c r="B11451" s="2">
        <v>44316.842420711975</v>
      </c>
      <c r="C11451">
        <v>97948</v>
      </c>
      <c r="D11451">
        <v>7084</v>
      </c>
      <c r="E11451" s="24">
        <f>VLOOKUP(C11451,Подписчики!A:C,3,0)</f>
        <v>44316.298480519945</v>
      </c>
    </row>
    <row r="11452" spans="1:5" x14ac:dyDescent="0.25">
      <c r="A11452">
        <v>37585</v>
      </c>
      <c r="B11452" s="2">
        <v>44316.842420711975</v>
      </c>
      <c r="C11452">
        <v>238356</v>
      </c>
      <c r="D11452">
        <v>153893</v>
      </c>
      <c r="E11452" s="24">
        <f>VLOOKUP(C11452,Подписчики!A:C,3,0)</f>
        <v>44314.03537054843</v>
      </c>
    </row>
    <row r="11453" spans="1:5" x14ac:dyDescent="0.25">
      <c r="A11453">
        <v>37587</v>
      </c>
      <c r="B11453" s="2">
        <v>44316.842825242718</v>
      </c>
      <c r="C11453">
        <v>94104</v>
      </c>
      <c r="D11453">
        <v>470762</v>
      </c>
      <c r="E11453" s="24">
        <f>VLOOKUP(C11453,Подписчики!A:C,3,0)</f>
        <v>44307.563834188033</v>
      </c>
    </row>
    <row r="11454" spans="1:5" x14ac:dyDescent="0.25">
      <c r="A11454">
        <v>37590</v>
      </c>
      <c r="B11454" s="2">
        <v>44316.843634304212</v>
      </c>
      <c r="C11454">
        <v>164129</v>
      </c>
      <c r="D11454">
        <v>250679</v>
      </c>
      <c r="E11454" s="24">
        <f>VLOOKUP(C11454,Подписчики!A:C,3,0)</f>
        <v>44313.482331374646</v>
      </c>
    </row>
    <row r="11455" spans="1:5" x14ac:dyDescent="0.25">
      <c r="A11455">
        <v>37593</v>
      </c>
      <c r="B11455" s="2">
        <v>44316.844038834948</v>
      </c>
      <c r="C11455">
        <v>57932</v>
      </c>
      <c r="D11455">
        <v>149755</v>
      </c>
      <c r="E11455" s="24">
        <f>VLOOKUP(C11455,Подписчики!A:C,3,0)</f>
        <v>44299.690185327636</v>
      </c>
    </row>
    <row r="11456" spans="1:5" x14ac:dyDescent="0.25">
      <c r="A11456">
        <v>37598</v>
      </c>
      <c r="B11456" s="2">
        <v>44316.844847896442</v>
      </c>
      <c r="C11456">
        <v>205090</v>
      </c>
      <c r="D11456">
        <v>118549</v>
      </c>
      <c r="E11456" s="24">
        <f>VLOOKUP(C11456,Подписчики!A:C,3,0)</f>
        <v>44315.446134152422</v>
      </c>
    </row>
    <row r="11457" spans="1:5" x14ac:dyDescent="0.25">
      <c r="A11457">
        <v>37599</v>
      </c>
      <c r="B11457" s="2">
        <v>44316.844847896442</v>
      </c>
      <c r="C11457">
        <v>295977</v>
      </c>
      <c r="D11457">
        <v>82776</v>
      </c>
      <c r="E11457" s="24">
        <f>VLOOKUP(C11457,Подписчики!A:C,3,0)</f>
        <v>44292.616632549863</v>
      </c>
    </row>
    <row r="11458" spans="1:5" x14ac:dyDescent="0.25">
      <c r="A11458">
        <v>37604</v>
      </c>
      <c r="B11458" s="2">
        <v>44316.845252427185</v>
      </c>
      <c r="C11458">
        <v>67536</v>
      </c>
      <c r="D11458">
        <v>411922</v>
      </c>
      <c r="E11458" s="24">
        <f>VLOOKUP(C11458,Подписчики!A:C,3,0)</f>
        <v>44292.041613141031</v>
      </c>
    </row>
    <row r="11459" spans="1:5" x14ac:dyDescent="0.25">
      <c r="A11459">
        <v>37609</v>
      </c>
      <c r="B11459" s="2">
        <v>44316.845252427185</v>
      </c>
      <c r="C11459">
        <v>122454</v>
      </c>
      <c r="D11459">
        <v>436838</v>
      </c>
      <c r="E11459" s="24">
        <f>VLOOKUP(C11459,Подписчики!A:C,3,0)</f>
        <v>44302.249095014253</v>
      </c>
    </row>
    <row r="11460" spans="1:5" x14ac:dyDescent="0.25">
      <c r="A11460">
        <v>37614</v>
      </c>
      <c r="B11460" s="2">
        <v>44316.845656957928</v>
      </c>
      <c r="C11460">
        <v>273055</v>
      </c>
      <c r="D11460">
        <v>305874</v>
      </c>
      <c r="E11460" s="24">
        <f>VLOOKUP(C11460,Подписчики!A:C,3,0)</f>
        <v>44315.435344337609</v>
      </c>
    </row>
    <row r="11461" spans="1:5" x14ac:dyDescent="0.25">
      <c r="A11461">
        <v>37617</v>
      </c>
      <c r="B11461" s="2">
        <v>44316.846061488672</v>
      </c>
      <c r="C11461">
        <v>31479</v>
      </c>
      <c r="D11461">
        <v>285365</v>
      </c>
      <c r="E11461" s="24">
        <f>VLOOKUP(C11461,Подписчики!A:C,3,0)</f>
        <v>44315.89328789174</v>
      </c>
    </row>
    <row r="11462" spans="1:5" x14ac:dyDescent="0.25">
      <c r="A11462">
        <v>37619</v>
      </c>
      <c r="B11462" s="2">
        <v>44316.846466019415</v>
      </c>
      <c r="C11462">
        <v>185450</v>
      </c>
      <c r="D11462">
        <v>43842</v>
      </c>
      <c r="E11462" s="24">
        <f>VLOOKUP(C11462,Подписчики!A:C,3,0)</f>
        <v>44315.622623753567</v>
      </c>
    </row>
    <row r="11463" spans="1:5" x14ac:dyDescent="0.25">
      <c r="A11463">
        <v>37620</v>
      </c>
      <c r="B11463" s="2">
        <v>44316.846870550158</v>
      </c>
      <c r="C11463">
        <v>263447</v>
      </c>
      <c r="D11463">
        <v>88863</v>
      </c>
      <c r="E11463" s="24">
        <f>VLOOKUP(C11463,Подписчики!A:C,3,0)</f>
        <v>44310.306093198007</v>
      </c>
    </row>
    <row r="11464" spans="1:5" x14ac:dyDescent="0.25">
      <c r="A11464">
        <v>37622</v>
      </c>
      <c r="B11464" s="2">
        <v>44316.846870550165</v>
      </c>
      <c r="C11464">
        <v>33657</v>
      </c>
      <c r="D11464">
        <v>113947</v>
      </c>
      <c r="E11464" s="24">
        <f>VLOOKUP(C11464,Подписчики!A:C,3,0)</f>
        <v>44315.840298076924</v>
      </c>
    </row>
    <row r="11465" spans="1:5" x14ac:dyDescent="0.25">
      <c r="A11465">
        <v>37627</v>
      </c>
      <c r="B11465" s="2">
        <v>44316.847275080901</v>
      </c>
      <c r="C11465">
        <v>248142</v>
      </c>
      <c r="D11465">
        <v>230507</v>
      </c>
      <c r="E11465" s="24">
        <f>VLOOKUP(C11465,Подписчики!A:C,3,0)</f>
        <v>44316.118672400291</v>
      </c>
    </row>
    <row r="11466" spans="1:5" x14ac:dyDescent="0.25">
      <c r="A11466">
        <v>37629</v>
      </c>
      <c r="B11466" s="2">
        <v>44316.847666666661</v>
      </c>
      <c r="C11466">
        <v>79702</v>
      </c>
      <c r="D11466">
        <v>349014</v>
      </c>
      <c r="E11466" s="24">
        <f>VLOOKUP(C11466,Подписчики!A:C,3,0)</f>
        <v>44303.214977742166</v>
      </c>
    </row>
    <row r="11467" spans="1:5" x14ac:dyDescent="0.25">
      <c r="A11467">
        <v>37630</v>
      </c>
      <c r="B11467" s="2">
        <v>44316.848084142395</v>
      </c>
      <c r="C11467">
        <v>136163</v>
      </c>
      <c r="D11467">
        <v>347393</v>
      </c>
      <c r="E11467" s="24">
        <f>VLOOKUP(C11467,Подписчики!A:C,3,0)</f>
        <v>44316.373340242164</v>
      </c>
    </row>
    <row r="11468" spans="1:5" x14ac:dyDescent="0.25">
      <c r="A11468">
        <v>37635</v>
      </c>
      <c r="B11468" s="2">
        <v>44316.848488673138</v>
      </c>
      <c r="C11468">
        <v>223199</v>
      </c>
      <c r="D11468">
        <v>470762</v>
      </c>
      <c r="E11468" s="24">
        <f>VLOOKUP(C11468,Подписчики!A:C,3,0)</f>
        <v>44309.256972507123</v>
      </c>
    </row>
    <row r="11469" spans="1:5" x14ac:dyDescent="0.25">
      <c r="A11469">
        <v>37636</v>
      </c>
      <c r="B11469" s="2">
        <v>44316.848893203882</v>
      </c>
      <c r="C11469">
        <v>347466</v>
      </c>
      <c r="D11469">
        <v>250679</v>
      </c>
      <c r="E11469" s="24">
        <f>VLOOKUP(C11469,Подписчики!A:C,3,0)</f>
        <v>44309.505516346151</v>
      </c>
    </row>
    <row r="11470" spans="1:5" x14ac:dyDescent="0.25">
      <c r="A11470">
        <v>37639</v>
      </c>
      <c r="B11470" s="2">
        <v>44316.849702265376</v>
      </c>
      <c r="C11470">
        <v>50637</v>
      </c>
      <c r="D11470">
        <v>153893</v>
      </c>
      <c r="E11470" s="24">
        <f>VLOOKUP(C11470,Подписчики!A:C,3,0)</f>
        <v>44299.941645299143</v>
      </c>
    </row>
    <row r="11471" spans="1:5" x14ac:dyDescent="0.25">
      <c r="A11471">
        <v>37641</v>
      </c>
      <c r="B11471" s="2">
        <v>44316.850106796119</v>
      </c>
      <c r="C11471">
        <v>264612</v>
      </c>
      <c r="D11471">
        <v>136025</v>
      </c>
      <c r="E11471" s="24">
        <f>VLOOKUP(C11471,Подписчики!A:C,3,0)</f>
        <v>44314.93375032051</v>
      </c>
    </row>
    <row r="11472" spans="1:5" x14ac:dyDescent="0.25">
      <c r="A11472">
        <v>37642</v>
      </c>
      <c r="B11472" s="2">
        <v>44316.850106796119</v>
      </c>
      <c r="C11472">
        <v>305402</v>
      </c>
      <c r="D11472">
        <v>298988</v>
      </c>
      <c r="E11472" s="24">
        <f>VLOOKUP(C11472,Подписчики!A:C,3,0)</f>
        <v>44316.300165705128</v>
      </c>
    </row>
    <row r="11473" spans="1:5" x14ac:dyDescent="0.25">
      <c r="A11473">
        <v>37647</v>
      </c>
      <c r="B11473" s="2">
        <v>44316.850333333336</v>
      </c>
      <c r="C11473">
        <v>52891</v>
      </c>
      <c r="D11473">
        <v>294248</v>
      </c>
      <c r="E11473" s="24">
        <f>VLOOKUP(C11473,Подписчики!A:C,3,0)</f>
        <v>44308.251577706556</v>
      </c>
    </row>
    <row r="11474" spans="1:5" x14ac:dyDescent="0.25">
      <c r="A11474">
        <v>37650</v>
      </c>
      <c r="B11474" s="2">
        <v>44316.850511326862</v>
      </c>
      <c r="C11474">
        <v>231975</v>
      </c>
      <c r="D11474">
        <v>102086</v>
      </c>
      <c r="E11474" s="24">
        <f>VLOOKUP(C11474,Подписчики!A:C,3,0)</f>
        <v>44305.187573967232</v>
      </c>
    </row>
    <row r="11475" spans="1:5" x14ac:dyDescent="0.25">
      <c r="A11475">
        <v>37653</v>
      </c>
      <c r="B11475" s="2">
        <v>44316.851320388349</v>
      </c>
      <c r="C11475">
        <v>55076</v>
      </c>
      <c r="D11475">
        <v>126317</v>
      </c>
      <c r="E11475" s="24">
        <f>VLOOKUP(C11475,Подписчики!A:C,3,0)</f>
        <v>44316.099011752143</v>
      </c>
    </row>
    <row r="11476" spans="1:5" x14ac:dyDescent="0.25">
      <c r="A11476">
        <v>37656</v>
      </c>
      <c r="B11476" s="2">
        <v>44316.851724919099</v>
      </c>
      <c r="C11476">
        <v>1174</v>
      </c>
      <c r="D11476">
        <v>470762</v>
      </c>
      <c r="E11476" s="24">
        <f>VLOOKUP(C11476,Подписчики!A:C,3,0)</f>
        <v>44284.839876994309</v>
      </c>
    </row>
    <row r="11477" spans="1:5" x14ac:dyDescent="0.25">
      <c r="A11477">
        <v>37659</v>
      </c>
      <c r="B11477" s="2">
        <v>44316.851999999999</v>
      </c>
      <c r="C11477">
        <v>202372</v>
      </c>
      <c r="D11477">
        <v>158978</v>
      </c>
      <c r="E11477" s="24">
        <f>VLOOKUP(C11477,Подписчики!A:C,3,0)</f>
        <v>44314.57182613961</v>
      </c>
    </row>
    <row r="11478" spans="1:5" x14ac:dyDescent="0.25">
      <c r="A11478">
        <v>37662</v>
      </c>
      <c r="B11478" s="2">
        <v>44316.852938511329</v>
      </c>
      <c r="C11478">
        <v>184462</v>
      </c>
      <c r="D11478">
        <v>385065</v>
      </c>
      <c r="E11478" s="24">
        <f>VLOOKUP(C11478,Подписчики!A:C,3,0)</f>
        <v>44315.869162891737</v>
      </c>
    </row>
    <row r="11479" spans="1:5" x14ac:dyDescent="0.25">
      <c r="A11479">
        <v>37666</v>
      </c>
      <c r="B11479" s="2">
        <v>44316.853000000003</v>
      </c>
      <c r="C11479">
        <v>348088</v>
      </c>
      <c r="D11479">
        <v>436070</v>
      </c>
      <c r="E11479" s="24">
        <f>VLOOKUP(C11479,Подписчики!A:C,3,0)</f>
        <v>44314.735574608261</v>
      </c>
    </row>
    <row r="11480" spans="1:5" x14ac:dyDescent="0.25">
      <c r="A11480">
        <v>37667</v>
      </c>
      <c r="B11480" s="2">
        <v>44316.853343042072</v>
      </c>
      <c r="C11480">
        <v>26281</v>
      </c>
      <c r="D11480">
        <v>327968</v>
      </c>
      <c r="E11480" s="24">
        <f>VLOOKUP(C11480,Подписчики!A:C,3,0)</f>
        <v>44316.160437215105</v>
      </c>
    </row>
    <row r="11481" spans="1:5" x14ac:dyDescent="0.25">
      <c r="A11481">
        <v>37668</v>
      </c>
      <c r="B11481" s="2">
        <v>44316.853343042072</v>
      </c>
      <c r="C11481">
        <v>262624</v>
      </c>
      <c r="D11481">
        <v>389195</v>
      </c>
      <c r="E11481" s="24">
        <f>VLOOKUP(C11481,Подписчики!A:C,3,0)</f>
        <v>44308.538121723643</v>
      </c>
    </row>
    <row r="11482" spans="1:5" x14ac:dyDescent="0.25">
      <c r="A11482">
        <v>37671</v>
      </c>
      <c r="B11482" s="2">
        <v>44316.854556634302</v>
      </c>
      <c r="C11482">
        <v>338780</v>
      </c>
      <c r="D11482">
        <v>351192</v>
      </c>
      <c r="E11482" s="24">
        <f>VLOOKUP(C11482,Подписчики!A:C,3,0)</f>
        <v>44315.926983262107</v>
      </c>
    </row>
    <row r="11483" spans="1:5" x14ac:dyDescent="0.25">
      <c r="A11483">
        <v>37676</v>
      </c>
      <c r="B11483" s="2">
        <v>44316.855365695788</v>
      </c>
      <c r="C11483">
        <v>277115</v>
      </c>
      <c r="D11483">
        <v>347393</v>
      </c>
      <c r="E11483" s="24">
        <f>VLOOKUP(C11483,Подписчики!A:C,3,0)</f>
        <v>44315.884693447297</v>
      </c>
    </row>
    <row r="11484" spans="1:5" x14ac:dyDescent="0.25">
      <c r="A11484">
        <v>37679</v>
      </c>
      <c r="B11484" s="2">
        <v>44316.858197411006</v>
      </c>
      <c r="C11484">
        <v>8598</v>
      </c>
      <c r="D11484">
        <v>182191</v>
      </c>
      <c r="E11484" s="24">
        <f>VLOOKUP(C11484,Подписчики!A:C,3,0)</f>
        <v>44315.176309829061</v>
      </c>
    </row>
    <row r="11485" spans="1:5" x14ac:dyDescent="0.25">
      <c r="A11485">
        <v>37681</v>
      </c>
      <c r="B11485" s="2">
        <v>44316.861433656959</v>
      </c>
      <c r="C11485">
        <v>227163</v>
      </c>
      <c r="D11485">
        <v>455424</v>
      </c>
      <c r="E11485" s="24">
        <f>VLOOKUP(C11485,Подписчики!A:C,3,0)</f>
        <v>44316.371896723649</v>
      </c>
    </row>
    <row r="11486" spans="1:5" x14ac:dyDescent="0.25">
      <c r="A11486">
        <v>37686</v>
      </c>
      <c r="B11486" s="2">
        <v>44316.863051779939</v>
      </c>
      <c r="C11486">
        <v>299892</v>
      </c>
      <c r="D11486">
        <v>66215</v>
      </c>
      <c r="E11486" s="24">
        <f>VLOOKUP(C11486,Подписчики!A:C,3,0)</f>
        <v>44308.676447364676</v>
      </c>
    </row>
    <row r="11487" spans="1:5" x14ac:dyDescent="0.25">
      <c r="A11487">
        <v>37690</v>
      </c>
      <c r="B11487" s="2">
        <v>44316.863456310675</v>
      </c>
      <c r="C11487">
        <v>80319</v>
      </c>
      <c r="D11487">
        <v>182676</v>
      </c>
      <c r="E11487" s="24">
        <f>VLOOKUP(C11487,Подписчики!A:C,3,0)</f>
        <v>44316.135952955847</v>
      </c>
    </row>
    <row r="11488" spans="1:5" x14ac:dyDescent="0.25">
      <c r="A11488">
        <v>37693</v>
      </c>
      <c r="B11488" s="2">
        <v>44316.864265372169</v>
      </c>
      <c r="C11488">
        <v>345260</v>
      </c>
      <c r="D11488">
        <v>267535</v>
      </c>
      <c r="E11488" s="24">
        <f>VLOOKUP(C11488,Подписчики!A:C,3,0)</f>
        <v>44299.580740562677</v>
      </c>
    </row>
    <row r="11489" spans="1:5" x14ac:dyDescent="0.25">
      <c r="A11489">
        <v>37695</v>
      </c>
      <c r="B11489" s="2">
        <v>44316.865074433656</v>
      </c>
      <c r="C11489">
        <v>293065</v>
      </c>
      <c r="D11489">
        <v>189009</v>
      </c>
      <c r="E11489" s="24">
        <f>VLOOKUP(C11489,Подписчики!A:C,3,0)</f>
        <v>44308.868502065532</v>
      </c>
    </row>
    <row r="11490" spans="1:5" x14ac:dyDescent="0.25">
      <c r="A11490">
        <v>37700</v>
      </c>
      <c r="B11490" s="2">
        <v>44316.866692556629</v>
      </c>
      <c r="C11490">
        <v>66928</v>
      </c>
      <c r="D11490">
        <v>411922</v>
      </c>
      <c r="E11490" s="24">
        <f>VLOOKUP(C11490,Подписчики!A:C,3,0)</f>
        <v>44294.159252029916</v>
      </c>
    </row>
    <row r="11491" spans="1:5" x14ac:dyDescent="0.25">
      <c r="A11491">
        <v>37705</v>
      </c>
      <c r="B11491" s="2">
        <v>44316.868310679609</v>
      </c>
      <c r="C11491">
        <v>109263</v>
      </c>
      <c r="D11491">
        <v>154228</v>
      </c>
      <c r="E11491" s="24">
        <f>VLOOKUP(C11491,Подписчики!A:C,3,0)</f>
        <v>44309.022537891738</v>
      </c>
    </row>
    <row r="11492" spans="1:5" x14ac:dyDescent="0.25">
      <c r="A11492">
        <v>37706</v>
      </c>
      <c r="B11492" s="2">
        <v>44316.869119741103</v>
      </c>
      <c r="C11492">
        <v>314419</v>
      </c>
      <c r="D11492">
        <v>347008</v>
      </c>
      <c r="E11492" s="24">
        <f>VLOOKUP(C11492,Подписчики!A:C,3,0)</f>
        <v>44308.799119586896</v>
      </c>
    </row>
    <row r="11493" spans="1:5" x14ac:dyDescent="0.25">
      <c r="A11493">
        <v>37707</v>
      </c>
      <c r="B11493" s="2">
        <v>44316.869524271846</v>
      </c>
      <c r="C11493">
        <v>98488</v>
      </c>
      <c r="D11493">
        <v>322395</v>
      </c>
      <c r="E11493" s="24">
        <f>VLOOKUP(C11493,Подписчики!A:C,3,0)</f>
        <v>44316.115017770659</v>
      </c>
    </row>
    <row r="11494" spans="1:5" x14ac:dyDescent="0.25">
      <c r="A11494">
        <v>37712</v>
      </c>
      <c r="B11494" s="2">
        <v>44316.871546925562</v>
      </c>
      <c r="C11494">
        <v>159559</v>
      </c>
      <c r="D11494">
        <v>411922</v>
      </c>
      <c r="E11494" s="24">
        <f>VLOOKUP(C11494,Подписчики!A:C,3,0)</f>
        <v>44315.465435541308</v>
      </c>
    </row>
    <row r="11495" spans="1:5" x14ac:dyDescent="0.25">
      <c r="A11495">
        <v>37713</v>
      </c>
      <c r="B11495" s="2">
        <v>44316.874378640779</v>
      </c>
      <c r="C11495">
        <v>5019</v>
      </c>
      <c r="D11495">
        <v>419002</v>
      </c>
      <c r="E11495" s="24">
        <f>VLOOKUP(C11495,Подписчики!A:C,3,0)</f>
        <v>44309.632248361828</v>
      </c>
    </row>
    <row r="11496" spans="1:5" x14ac:dyDescent="0.25">
      <c r="A11496">
        <v>37714</v>
      </c>
      <c r="B11496" s="2">
        <v>44316.876805825246</v>
      </c>
      <c r="C11496">
        <v>327838</v>
      </c>
      <c r="D11496">
        <v>154228</v>
      </c>
      <c r="E11496" s="24">
        <f>VLOOKUP(C11496,Подписчики!A:C,3,0)</f>
        <v>44316.126397863249</v>
      </c>
    </row>
    <row r="11497" spans="1:5" x14ac:dyDescent="0.25">
      <c r="A11497">
        <v>37719</v>
      </c>
      <c r="B11497" s="2">
        <v>44316.878019417476</v>
      </c>
      <c r="C11497">
        <v>57791</v>
      </c>
      <c r="D11497">
        <v>170185</v>
      </c>
      <c r="E11497" s="24">
        <f>VLOOKUP(C11497,Подписчики!A:C,3,0)</f>
        <v>44311.365532549862</v>
      </c>
    </row>
    <row r="11498" spans="1:5" x14ac:dyDescent="0.25">
      <c r="A11498">
        <v>37721</v>
      </c>
      <c r="B11498" s="2">
        <v>44316.878423948219</v>
      </c>
      <c r="C11498">
        <v>86022</v>
      </c>
      <c r="D11498">
        <v>370960</v>
      </c>
      <c r="E11498" s="24">
        <f>VLOOKUP(C11498,Подписчики!A:C,3,0)</f>
        <v>44302.388394159541</v>
      </c>
    </row>
    <row r="11499" spans="1:5" x14ac:dyDescent="0.25">
      <c r="A11499">
        <v>37723</v>
      </c>
      <c r="B11499" s="2">
        <v>44316.880446601943</v>
      </c>
      <c r="C11499">
        <v>263287</v>
      </c>
      <c r="D11499">
        <v>188971</v>
      </c>
      <c r="E11499" s="24">
        <f>VLOOKUP(C11499,Подписчики!A:C,3,0)</f>
        <v>44316.155843696586</v>
      </c>
    </row>
    <row r="11500" spans="1:5" x14ac:dyDescent="0.25">
      <c r="A11500">
        <v>37727</v>
      </c>
      <c r="B11500" s="2">
        <v>44316.883682847896</v>
      </c>
      <c r="C11500">
        <v>251443</v>
      </c>
      <c r="D11500">
        <v>347008</v>
      </c>
      <c r="E11500" s="24">
        <f>VLOOKUP(C11500,Подписчики!A:C,3,0)</f>
        <v>44315.816204629627</v>
      </c>
    </row>
    <row r="11501" spans="1:5" x14ac:dyDescent="0.25">
      <c r="A11501">
        <v>37732</v>
      </c>
      <c r="B11501" s="2">
        <v>44316.884896440126</v>
      </c>
      <c r="C11501">
        <v>313340</v>
      </c>
      <c r="D11501">
        <v>140460</v>
      </c>
      <c r="E11501" s="24">
        <f>VLOOKUP(C11501,Подписчики!A:C,3,0)</f>
        <v>44308.053093019938</v>
      </c>
    </row>
    <row r="11502" spans="1:5" x14ac:dyDescent="0.25">
      <c r="A11502">
        <v>37734</v>
      </c>
      <c r="B11502" s="2">
        <v>44316.8873236246</v>
      </c>
      <c r="C11502">
        <v>87641</v>
      </c>
      <c r="D11502">
        <v>351192</v>
      </c>
      <c r="E11502" s="24">
        <f>VLOOKUP(C11502,Подписчики!A:C,3,0)</f>
        <v>44309.639687250718</v>
      </c>
    </row>
    <row r="11503" spans="1:5" x14ac:dyDescent="0.25">
      <c r="A11503">
        <v>37737</v>
      </c>
      <c r="B11503" s="2">
        <v>44316.892177993534</v>
      </c>
      <c r="C11503">
        <v>219269</v>
      </c>
      <c r="D11503">
        <v>411922</v>
      </c>
      <c r="E11503" s="24">
        <f>VLOOKUP(C11503,Подписчики!A:C,3,0)</f>
        <v>44309.198962179486</v>
      </c>
    </row>
    <row r="11504" spans="1:5" x14ac:dyDescent="0.25">
      <c r="A11504">
        <v>37741</v>
      </c>
      <c r="B11504" s="2">
        <v>44316.892177993534</v>
      </c>
      <c r="C11504">
        <v>238756</v>
      </c>
      <c r="D11504">
        <v>182191</v>
      </c>
      <c r="E11504" s="24">
        <f>VLOOKUP(C11504,Подписчики!A:C,3,0)</f>
        <v>44315.933567770655</v>
      </c>
    </row>
    <row r="11505" spans="1:5" x14ac:dyDescent="0.25">
      <c r="A11505">
        <v>37743</v>
      </c>
      <c r="B11505" s="2">
        <v>44316.89258252427</v>
      </c>
      <c r="C11505">
        <v>206536</v>
      </c>
      <c r="D11505">
        <v>227775</v>
      </c>
      <c r="E11505" s="24">
        <f>VLOOKUP(C11505,Подписчики!A:C,3,0)</f>
        <v>44315.150525356126</v>
      </c>
    </row>
    <row r="11506" spans="1:5" x14ac:dyDescent="0.25">
      <c r="A11506">
        <v>37745</v>
      </c>
      <c r="B11506" s="2">
        <v>44316.895414239487</v>
      </c>
      <c r="C11506">
        <v>184213</v>
      </c>
      <c r="D11506">
        <v>230507</v>
      </c>
      <c r="E11506" s="24">
        <f>VLOOKUP(C11506,Подписчики!A:C,3,0)</f>
        <v>44315.930339743587</v>
      </c>
    </row>
    <row r="11507" spans="1:5" x14ac:dyDescent="0.25">
      <c r="A11507">
        <v>37747</v>
      </c>
      <c r="B11507" s="2">
        <v>44316.896627831717</v>
      </c>
      <c r="C11507">
        <v>76810</v>
      </c>
      <c r="D11507">
        <v>411922</v>
      </c>
      <c r="E11507" s="24">
        <f>VLOOKUP(C11507,Подписчики!A:C,3,0)</f>
        <v>44314.597920975786</v>
      </c>
    </row>
    <row r="11508" spans="1:5" x14ac:dyDescent="0.25">
      <c r="A11508">
        <v>37751</v>
      </c>
      <c r="B11508" s="2">
        <v>44316.896627831717</v>
      </c>
      <c r="C11508">
        <v>149997</v>
      </c>
      <c r="D11508">
        <v>273920</v>
      </c>
      <c r="E11508" s="24">
        <f>VLOOKUP(C11508,Подписчики!A:C,3,0)</f>
        <v>44315.163682300568</v>
      </c>
    </row>
    <row r="11509" spans="1:5" x14ac:dyDescent="0.25">
      <c r="A11509">
        <v>37755</v>
      </c>
      <c r="B11509" s="2">
        <v>44316.89865048544</v>
      </c>
      <c r="C11509">
        <v>210282</v>
      </c>
      <c r="D11509">
        <v>182191</v>
      </c>
      <c r="E11509" s="24">
        <f>VLOOKUP(C11509,Подписчики!A:C,3,0)</f>
        <v>44291.316064423074</v>
      </c>
    </row>
    <row r="11510" spans="1:5" x14ac:dyDescent="0.25">
      <c r="A11510">
        <v>37756</v>
      </c>
      <c r="B11510" s="2">
        <v>44316.899333333335</v>
      </c>
      <c r="C11510">
        <v>284686</v>
      </c>
      <c r="D11510">
        <v>249345</v>
      </c>
      <c r="E11510" s="24">
        <f>VLOOKUP(C11510,Подписчики!A:C,3,0)</f>
        <v>44309.452741809124</v>
      </c>
    </row>
    <row r="11511" spans="1:5" x14ac:dyDescent="0.25">
      <c r="A11511">
        <v>37761</v>
      </c>
      <c r="B11511" s="2">
        <v>44316.900268608413</v>
      </c>
      <c r="C11511">
        <v>210002</v>
      </c>
      <c r="D11511">
        <v>250679</v>
      </c>
      <c r="E11511" s="24">
        <f>VLOOKUP(C11511,Подписчики!A:C,3,0)</f>
        <v>44315.739320049855</v>
      </c>
    </row>
    <row r="11512" spans="1:5" x14ac:dyDescent="0.25">
      <c r="A11512">
        <v>37764</v>
      </c>
      <c r="B11512" s="2">
        <v>44316.900268608413</v>
      </c>
      <c r="C11512">
        <v>219452</v>
      </c>
      <c r="D11512">
        <v>158978</v>
      </c>
      <c r="E11512" s="24">
        <f>VLOOKUP(C11512,Подписчики!A:C,3,0)</f>
        <v>44315.880348326216</v>
      </c>
    </row>
    <row r="11513" spans="1:5" x14ac:dyDescent="0.25">
      <c r="A11513">
        <v>37768</v>
      </c>
      <c r="B11513" s="2">
        <v>44316.900268608413</v>
      </c>
      <c r="C11513">
        <v>348294</v>
      </c>
      <c r="D11513">
        <v>175689</v>
      </c>
      <c r="E11513" s="24">
        <f>VLOOKUP(C11513,Подписчики!A:C,3,0)</f>
        <v>44301.804164494308</v>
      </c>
    </row>
    <row r="11514" spans="1:5" x14ac:dyDescent="0.25">
      <c r="A11514">
        <v>37771</v>
      </c>
      <c r="B11514" s="2">
        <v>44316.901077669907</v>
      </c>
      <c r="C11514">
        <v>264193</v>
      </c>
      <c r="D11514">
        <v>104958</v>
      </c>
      <c r="E11514" s="24">
        <f>VLOOKUP(C11514,Подписчики!A:C,3,0)</f>
        <v>44310.232093696584</v>
      </c>
    </row>
    <row r="11515" spans="1:5" x14ac:dyDescent="0.25">
      <c r="A11515">
        <v>37775</v>
      </c>
      <c r="B11515" s="2">
        <v>44316.901886731393</v>
      </c>
      <c r="C11515">
        <v>23823</v>
      </c>
      <c r="D11515">
        <v>182191</v>
      </c>
      <c r="E11515" s="24">
        <f>VLOOKUP(C11515,Подписчики!A:C,3,0)</f>
        <v>44316.379048112532</v>
      </c>
    </row>
    <row r="11516" spans="1:5" x14ac:dyDescent="0.25">
      <c r="A11516">
        <v>37776</v>
      </c>
      <c r="B11516" s="2">
        <v>44316.902291262137</v>
      </c>
      <c r="C11516">
        <v>299952</v>
      </c>
      <c r="D11516">
        <v>111153</v>
      </c>
      <c r="E11516" s="24">
        <f>VLOOKUP(C11516,Подписчики!A:C,3,0)</f>
        <v>44302.703455163813</v>
      </c>
    </row>
    <row r="11517" spans="1:5" x14ac:dyDescent="0.25">
      <c r="A11517">
        <v>37777</v>
      </c>
      <c r="B11517" s="2">
        <v>44316.903100323623</v>
      </c>
      <c r="C11517">
        <v>30737</v>
      </c>
      <c r="D11517">
        <v>453926</v>
      </c>
      <c r="E11517" s="24">
        <f>VLOOKUP(C11517,Подписчики!A:C,3,0)</f>
        <v>44315.707455698008</v>
      </c>
    </row>
    <row r="11518" spans="1:5" x14ac:dyDescent="0.25">
      <c r="A11518">
        <v>37780</v>
      </c>
      <c r="B11518" s="2">
        <v>44316.903100323623</v>
      </c>
      <c r="C11518">
        <v>179110</v>
      </c>
      <c r="D11518">
        <v>37644</v>
      </c>
      <c r="E11518" s="24">
        <f>VLOOKUP(C11518,Подписчики!A:C,3,0)</f>
        <v>44308.973684188029</v>
      </c>
    </row>
    <row r="11519" spans="1:5" x14ac:dyDescent="0.25">
      <c r="A11519">
        <v>37781</v>
      </c>
      <c r="B11519" s="2">
        <v>44316.903100323623</v>
      </c>
      <c r="C11519">
        <v>192484</v>
      </c>
      <c r="D11519">
        <v>339713</v>
      </c>
      <c r="E11519" s="24">
        <f>VLOOKUP(C11519,Подписчики!A:C,3,0)</f>
        <v>44313.38597218661</v>
      </c>
    </row>
    <row r="11520" spans="1:5" x14ac:dyDescent="0.25">
      <c r="A11520">
        <v>37784</v>
      </c>
      <c r="B11520" s="2">
        <v>44316.903504854374</v>
      </c>
      <c r="C11520">
        <v>93264</v>
      </c>
      <c r="D11520">
        <v>347393</v>
      </c>
      <c r="E11520" s="24">
        <f>VLOOKUP(C11520,Подписчики!A:C,3,0)</f>
        <v>44297.926668910251</v>
      </c>
    </row>
    <row r="11521" spans="1:5" x14ac:dyDescent="0.25">
      <c r="A11521">
        <v>37785</v>
      </c>
      <c r="B11521" s="2">
        <v>44316.90390938511</v>
      </c>
      <c r="C11521">
        <v>85726</v>
      </c>
      <c r="D11521">
        <v>191893</v>
      </c>
      <c r="E11521" s="24">
        <f>VLOOKUP(C11521,Подписчики!A:C,3,0)</f>
        <v>44312.246719337607</v>
      </c>
    </row>
    <row r="11522" spans="1:5" x14ac:dyDescent="0.25">
      <c r="A11522">
        <v>37790</v>
      </c>
      <c r="B11522" s="2">
        <v>44316.905122977347</v>
      </c>
      <c r="C11522">
        <v>211773</v>
      </c>
      <c r="D11522">
        <v>62570</v>
      </c>
      <c r="E11522" s="24">
        <f>VLOOKUP(C11522,Подписчики!A:C,3,0)</f>
        <v>44311.39303903134</v>
      </c>
    </row>
    <row r="11523" spans="1:5" x14ac:dyDescent="0.25">
      <c r="A11523">
        <v>37794</v>
      </c>
      <c r="B11523" s="2">
        <v>44316.906336569577</v>
      </c>
      <c r="C11523">
        <v>297195</v>
      </c>
      <c r="D11523">
        <v>331472</v>
      </c>
      <c r="E11523" s="24">
        <f>VLOOKUP(C11523,Подписчики!A:C,3,0)</f>
        <v>44315.482915633896</v>
      </c>
    </row>
    <row r="11524" spans="1:5" x14ac:dyDescent="0.25">
      <c r="A11524">
        <v>37799</v>
      </c>
      <c r="B11524" s="2">
        <v>44316.907145631063</v>
      </c>
      <c r="C11524">
        <v>114264</v>
      </c>
      <c r="D11524">
        <v>394819</v>
      </c>
      <c r="E11524" s="24">
        <f>VLOOKUP(C11524,Подписчики!A:C,3,0)</f>
        <v>44307.562279558399</v>
      </c>
    </row>
    <row r="11525" spans="1:5" x14ac:dyDescent="0.25">
      <c r="A11525">
        <v>37801</v>
      </c>
      <c r="B11525" s="2">
        <v>44316.907145631063</v>
      </c>
      <c r="C11525">
        <v>147502</v>
      </c>
      <c r="D11525">
        <v>412293</v>
      </c>
      <c r="E11525" s="24">
        <f>VLOOKUP(C11525,Подписчики!A:C,3,0)</f>
        <v>44315.601850391737</v>
      </c>
    </row>
    <row r="11526" spans="1:5" x14ac:dyDescent="0.25">
      <c r="A11526">
        <v>37802</v>
      </c>
      <c r="B11526" s="2">
        <v>44316.907145631063</v>
      </c>
      <c r="C11526">
        <v>314999</v>
      </c>
      <c r="D11526">
        <v>143750</v>
      </c>
      <c r="E11526" s="24">
        <f>VLOOKUP(C11526,Подписчики!A:C,3,0)</f>
        <v>44316.408502742161</v>
      </c>
    </row>
    <row r="11527" spans="1:5" x14ac:dyDescent="0.25">
      <c r="A11527">
        <v>37807</v>
      </c>
      <c r="B11527" s="2">
        <v>44316.908763754043</v>
      </c>
      <c r="C11527">
        <v>176315</v>
      </c>
      <c r="D11527">
        <v>401297</v>
      </c>
      <c r="E11527" s="24">
        <f>VLOOKUP(C11527,Подписчики!A:C,3,0)</f>
        <v>44315.452546189452</v>
      </c>
    </row>
    <row r="11528" spans="1:5" x14ac:dyDescent="0.25">
      <c r="A11528">
        <v>37812</v>
      </c>
      <c r="B11528" s="2">
        <v>44316.908763754043</v>
      </c>
      <c r="C11528">
        <v>215093</v>
      </c>
      <c r="D11528">
        <v>118549</v>
      </c>
      <c r="E11528" s="24">
        <f>VLOOKUP(C11528,Подписчики!A:C,3,0)</f>
        <v>44315.451546189455</v>
      </c>
    </row>
    <row r="11529" spans="1:5" x14ac:dyDescent="0.25">
      <c r="A11529">
        <v>37816</v>
      </c>
      <c r="B11529" s="2">
        <v>44316.90997734628</v>
      </c>
      <c r="C11529">
        <v>123959</v>
      </c>
      <c r="D11529">
        <v>331902</v>
      </c>
      <c r="E11529" s="24">
        <f>VLOOKUP(C11529,Подписчики!A:C,3,0)</f>
        <v>44316.127969159548</v>
      </c>
    </row>
    <row r="11530" spans="1:5" x14ac:dyDescent="0.25">
      <c r="A11530">
        <v>37818</v>
      </c>
      <c r="B11530" s="2">
        <v>44316.90997734628</v>
      </c>
      <c r="C11530">
        <v>126957</v>
      </c>
      <c r="D11530">
        <v>21760</v>
      </c>
      <c r="E11530" s="24">
        <f>VLOOKUP(C11530,Подписчики!A:C,3,0)</f>
        <v>44309.981142307697</v>
      </c>
    </row>
    <row r="11531" spans="1:5" x14ac:dyDescent="0.25">
      <c r="A11531">
        <v>37821</v>
      </c>
      <c r="B11531" s="2">
        <v>44316.90997734628</v>
      </c>
      <c r="C11531">
        <v>220241</v>
      </c>
      <c r="D11531">
        <v>153893</v>
      </c>
      <c r="E11531" s="24">
        <f>VLOOKUP(C11531,Подписчики!A:C,3,0)</f>
        <v>44308.333268732204</v>
      </c>
    </row>
    <row r="11532" spans="1:5" x14ac:dyDescent="0.25">
      <c r="A11532">
        <v>37822</v>
      </c>
      <c r="B11532" s="2">
        <v>44316.90997734628</v>
      </c>
      <c r="C11532">
        <v>290167</v>
      </c>
      <c r="D11532">
        <v>347393</v>
      </c>
      <c r="E11532" s="24">
        <f>VLOOKUP(C11532,Подписчики!A:C,3,0)</f>
        <v>44315.66123069801</v>
      </c>
    </row>
    <row r="11533" spans="1:5" x14ac:dyDescent="0.25">
      <c r="A11533">
        <v>37827</v>
      </c>
      <c r="B11533" s="2">
        <v>44316.90997734628</v>
      </c>
      <c r="C11533">
        <v>316957</v>
      </c>
      <c r="D11533">
        <v>401945</v>
      </c>
      <c r="E11533" s="24">
        <f>VLOOKUP(C11533,Подписчики!A:C,3,0)</f>
        <v>44310.494091346154</v>
      </c>
    </row>
    <row r="11534" spans="1:5" x14ac:dyDescent="0.25">
      <c r="A11534">
        <v>37830</v>
      </c>
      <c r="B11534" s="2">
        <v>44316.910786407767</v>
      </c>
      <c r="C11534">
        <v>31439</v>
      </c>
      <c r="D11534">
        <v>111368</v>
      </c>
      <c r="E11534" s="24">
        <f>VLOOKUP(C11534,Подписчики!A:C,3,0)</f>
        <v>44310.75690758547</v>
      </c>
    </row>
    <row r="11535" spans="1:5" x14ac:dyDescent="0.25">
      <c r="A11535">
        <v>37834</v>
      </c>
      <c r="B11535" s="2">
        <v>44316.91119093851</v>
      </c>
      <c r="C11535">
        <v>173929</v>
      </c>
      <c r="D11535">
        <v>238989</v>
      </c>
      <c r="E11535" s="24">
        <f>VLOOKUP(C11535,Подписчики!A:C,3,0)</f>
        <v>44302.77014946581</v>
      </c>
    </row>
    <row r="11536" spans="1:5" x14ac:dyDescent="0.25">
      <c r="A11536">
        <v>37835</v>
      </c>
      <c r="B11536" s="2">
        <v>44316.91119093851</v>
      </c>
      <c r="C11536">
        <v>220977</v>
      </c>
      <c r="D11536">
        <v>351192</v>
      </c>
      <c r="E11536" s="24">
        <f>VLOOKUP(C11536,Подписчики!A:C,3,0)</f>
        <v>44303.552072435901</v>
      </c>
    </row>
    <row r="11537" spans="1:5" x14ac:dyDescent="0.25">
      <c r="A11537">
        <v>37836</v>
      </c>
      <c r="B11537" s="2">
        <v>44316.91119093851</v>
      </c>
      <c r="C11537">
        <v>292154</v>
      </c>
      <c r="D11537">
        <v>230347</v>
      </c>
      <c r="E11537" s="24">
        <f>VLOOKUP(C11537,Подписчики!A:C,3,0)</f>
        <v>44315.725245975787</v>
      </c>
    </row>
    <row r="11538" spans="1:5" x14ac:dyDescent="0.25">
      <c r="A11538">
        <v>37841</v>
      </c>
      <c r="B11538" s="2">
        <v>44316.911595469261</v>
      </c>
      <c r="C11538">
        <v>72076</v>
      </c>
      <c r="D11538">
        <v>147928</v>
      </c>
      <c r="E11538" s="24">
        <f>VLOOKUP(C11538,Подписчики!A:C,3,0)</f>
        <v>44315.743551068379</v>
      </c>
    </row>
    <row r="11539" spans="1:5" x14ac:dyDescent="0.25">
      <c r="A11539">
        <v>37843</v>
      </c>
      <c r="B11539" s="2">
        <v>44316.911595469261</v>
      </c>
      <c r="C11539">
        <v>186554</v>
      </c>
      <c r="D11539">
        <v>343712</v>
      </c>
      <c r="E11539" s="24">
        <f>VLOOKUP(C11539,Подписчики!A:C,3,0)</f>
        <v>44311.223404131051</v>
      </c>
    </row>
    <row r="11540" spans="1:5" x14ac:dyDescent="0.25">
      <c r="A11540">
        <v>37848</v>
      </c>
      <c r="B11540" s="2">
        <v>44316.911999999997</v>
      </c>
      <c r="C11540">
        <v>311720</v>
      </c>
      <c r="D11540">
        <v>49819</v>
      </c>
      <c r="E11540" s="24">
        <f>VLOOKUP(C11540,Подписчики!A:C,3,0)</f>
        <v>44310.102162464384</v>
      </c>
    </row>
    <row r="11541" spans="1:5" x14ac:dyDescent="0.25">
      <c r="A11541">
        <v>37849</v>
      </c>
      <c r="B11541" s="2">
        <v>44316.91280906149</v>
      </c>
      <c r="C11541">
        <v>198026</v>
      </c>
      <c r="D11541">
        <v>330333</v>
      </c>
      <c r="E11541" s="24">
        <f>VLOOKUP(C11541,Подписчики!A:C,3,0)</f>
        <v>44310.486727279203</v>
      </c>
    </row>
    <row r="11542" spans="1:5" x14ac:dyDescent="0.25">
      <c r="A11542">
        <v>37851</v>
      </c>
      <c r="B11542" s="2">
        <v>44316.913618122977</v>
      </c>
      <c r="C11542">
        <v>45078</v>
      </c>
      <c r="D11542">
        <v>149755</v>
      </c>
      <c r="E11542" s="24">
        <f>VLOOKUP(C11542,Подписчики!A:C,3,0)</f>
        <v>44315.05180737179</v>
      </c>
    </row>
    <row r="11543" spans="1:5" x14ac:dyDescent="0.25">
      <c r="A11543">
        <v>37856</v>
      </c>
      <c r="B11543" s="2">
        <v>44316.914831715214</v>
      </c>
      <c r="C11543">
        <v>99362</v>
      </c>
      <c r="D11543">
        <v>111706</v>
      </c>
      <c r="E11543" s="24">
        <f>VLOOKUP(C11543,Подписчики!A:C,3,0)</f>
        <v>44295.070907264955</v>
      </c>
    </row>
    <row r="11544" spans="1:5" x14ac:dyDescent="0.25">
      <c r="A11544">
        <v>37861</v>
      </c>
      <c r="B11544" s="2">
        <v>44316.914831715214</v>
      </c>
      <c r="C11544">
        <v>326363</v>
      </c>
      <c r="D11544">
        <v>113028</v>
      </c>
      <c r="E11544" s="24">
        <f>VLOOKUP(C11544,Подписчики!A:C,3,0)</f>
        <v>44315.669480235039</v>
      </c>
    </row>
    <row r="11545" spans="1:5" x14ac:dyDescent="0.25">
      <c r="A11545">
        <v>37866</v>
      </c>
      <c r="B11545" s="2">
        <v>44316.916045307444</v>
      </c>
      <c r="C11545">
        <v>341228</v>
      </c>
      <c r="D11545">
        <v>411922</v>
      </c>
      <c r="E11545" s="24">
        <f>VLOOKUP(C11545,Подписчики!A:C,3,0)</f>
        <v>44310.117087927349</v>
      </c>
    </row>
    <row r="11546" spans="1:5" x14ac:dyDescent="0.25">
      <c r="A11546">
        <v>37869</v>
      </c>
      <c r="B11546" s="2">
        <v>44316.91685436893</v>
      </c>
      <c r="C11546">
        <v>171641</v>
      </c>
      <c r="D11546">
        <v>387595</v>
      </c>
      <c r="E11546" s="24">
        <f>VLOOKUP(C11546,Подписчики!A:C,3,0)</f>
        <v>44301.551681410259</v>
      </c>
    </row>
    <row r="11547" spans="1:5" x14ac:dyDescent="0.25">
      <c r="A11547">
        <v>37872</v>
      </c>
      <c r="B11547" s="2">
        <v>44316.918067961167</v>
      </c>
      <c r="C11547">
        <v>188246</v>
      </c>
      <c r="D11547">
        <v>112334</v>
      </c>
      <c r="E11547" s="24">
        <f>VLOOKUP(C11547,Подписчики!A:C,3,0)</f>
        <v>44315.02531328347</v>
      </c>
    </row>
    <row r="11548" spans="1:5" x14ac:dyDescent="0.25">
      <c r="A11548">
        <v>37874</v>
      </c>
      <c r="B11548" s="2">
        <v>44316.919281553397</v>
      </c>
      <c r="C11548">
        <v>194303</v>
      </c>
      <c r="D11548">
        <v>411922</v>
      </c>
      <c r="E11548" s="24">
        <f>VLOOKUP(C11548,Подписчики!A:C,3,0)</f>
        <v>44316.598113176638</v>
      </c>
    </row>
    <row r="11549" spans="1:5" x14ac:dyDescent="0.25">
      <c r="A11549">
        <v>37876</v>
      </c>
      <c r="B11549" s="2">
        <v>44316.920899676377</v>
      </c>
      <c r="C11549">
        <v>227841</v>
      </c>
      <c r="D11549">
        <v>411922</v>
      </c>
      <c r="E11549" s="24">
        <f>VLOOKUP(C11549,Подписчики!A:C,3,0)</f>
        <v>44309.216306445873</v>
      </c>
    </row>
    <row r="11550" spans="1:5" x14ac:dyDescent="0.25">
      <c r="A11550">
        <v>37877</v>
      </c>
      <c r="B11550" s="2">
        <v>44316.921708737864</v>
      </c>
      <c r="C11550">
        <v>172144</v>
      </c>
      <c r="D11550">
        <v>55354</v>
      </c>
      <c r="E11550" s="24">
        <f>VLOOKUP(C11550,Подписчики!A:C,3,0)</f>
        <v>44315.90313603988</v>
      </c>
    </row>
    <row r="11551" spans="1:5" x14ac:dyDescent="0.25">
      <c r="A11551">
        <v>37881</v>
      </c>
      <c r="B11551" s="2">
        <v>44316.922922330101</v>
      </c>
      <c r="C11551">
        <v>31199</v>
      </c>
      <c r="D11551">
        <v>230507</v>
      </c>
      <c r="E11551" s="24">
        <f>VLOOKUP(C11551,Подписчики!A:C,3,0)</f>
        <v>44311.130777742168</v>
      </c>
    </row>
    <row r="11552" spans="1:5" x14ac:dyDescent="0.25">
      <c r="A11552">
        <v>37882</v>
      </c>
      <c r="B11552" s="2">
        <v>44316.922922330101</v>
      </c>
      <c r="C11552">
        <v>94922</v>
      </c>
      <c r="D11552">
        <v>357547</v>
      </c>
      <c r="E11552" s="24">
        <f>VLOOKUP(C11552,Подписчики!A:C,3,0)</f>
        <v>44289.005553810544</v>
      </c>
    </row>
    <row r="11553" spans="1:5" x14ac:dyDescent="0.25">
      <c r="A11553">
        <v>37883</v>
      </c>
      <c r="B11553" s="2">
        <v>44316.922922330101</v>
      </c>
      <c r="C11553">
        <v>281235</v>
      </c>
      <c r="D11553">
        <v>407648</v>
      </c>
      <c r="E11553" s="24">
        <f>VLOOKUP(C11553,Подписчики!A:C,3,0)</f>
        <v>44315.509001282051</v>
      </c>
    </row>
    <row r="11554" spans="1:5" x14ac:dyDescent="0.25">
      <c r="A11554">
        <v>37884</v>
      </c>
      <c r="B11554" s="2">
        <v>44316.925333333333</v>
      </c>
      <c r="C11554">
        <v>84066</v>
      </c>
      <c r="D11554">
        <v>345383</v>
      </c>
      <c r="E11554" s="24">
        <f>VLOOKUP(C11554,Подписчики!A:C,3,0)</f>
        <v>44316.213827955842</v>
      </c>
    </row>
    <row r="11555" spans="1:5" x14ac:dyDescent="0.25">
      <c r="A11555">
        <v>37888</v>
      </c>
      <c r="B11555" s="2">
        <v>44316.925754045311</v>
      </c>
      <c r="C11555">
        <v>115984</v>
      </c>
      <c r="D11555">
        <v>79155</v>
      </c>
      <c r="E11555" s="24">
        <f>VLOOKUP(C11555,Подписчики!A:C,3,0)</f>
        <v>44310.940963603993</v>
      </c>
    </row>
    <row r="11556" spans="1:5" x14ac:dyDescent="0.25">
      <c r="A11556">
        <v>37889</v>
      </c>
      <c r="B11556" s="2">
        <v>44316.926158576054</v>
      </c>
      <c r="C11556">
        <v>73298</v>
      </c>
      <c r="D11556">
        <v>471403</v>
      </c>
      <c r="E11556" s="24">
        <f>VLOOKUP(C11556,Подписчики!A:C,3,0)</f>
        <v>44313.908429950134</v>
      </c>
    </row>
    <row r="11557" spans="1:5" x14ac:dyDescent="0.25">
      <c r="A11557">
        <v>37892</v>
      </c>
      <c r="B11557" s="2">
        <v>44316.926158576054</v>
      </c>
      <c r="C11557">
        <v>139125</v>
      </c>
      <c r="D11557">
        <v>411922</v>
      </c>
      <c r="E11557" s="24">
        <f>VLOOKUP(C11557,Подписчики!A:C,3,0)</f>
        <v>44301.855576994305</v>
      </c>
    </row>
    <row r="11558" spans="1:5" x14ac:dyDescent="0.25">
      <c r="A11558">
        <v>37896</v>
      </c>
      <c r="B11558" s="2">
        <v>44316.926158576054</v>
      </c>
      <c r="C11558">
        <v>284880</v>
      </c>
      <c r="D11558">
        <v>305874</v>
      </c>
      <c r="E11558" s="24">
        <f>VLOOKUP(C11558,Подписчики!A:C,3,0)</f>
        <v>44314.917948326212</v>
      </c>
    </row>
    <row r="11559" spans="1:5" x14ac:dyDescent="0.25">
      <c r="A11559">
        <v>37900</v>
      </c>
      <c r="B11559" s="2">
        <v>44316.92656310679</v>
      </c>
      <c r="C11559">
        <v>338338</v>
      </c>
      <c r="D11559">
        <v>51432</v>
      </c>
      <c r="E11559" s="24">
        <f>VLOOKUP(C11559,Подписчики!A:C,3,0)</f>
        <v>44306.754777884613</v>
      </c>
    </row>
    <row r="11560" spans="1:5" x14ac:dyDescent="0.25">
      <c r="A11560">
        <v>37902</v>
      </c>
      <c r="B11560" s="2">
        <v>44316.927776699034</v>
      </c>
      <c r="C11560">
        <v>196663</v>
      </c>
      <c r="D11560">
        <v>250679</v>
      </c>
      <c r="E11560" s="24">
        <f>VLOOKUP(C11560,Подписчики!A:C,3,0)</f>
        <v>44316.423239316238</v>
      </c>
    </row>
    <row r="11561" spans="1:5" x14ac:dyDescent="0.25">
      <c r="A11561">
        <v>37905</v>
      </c>
      <c r="B11561" s="2">
        <v>44316.92818122977</v>
      </c>
      <c r="C11561">
        <v>327255</v>
      </c>
      <c r="D11561">
        <v>179296</v>
      </c>
      <c r="E11561" s="24">
        <f>VLOOKUP(C11561,Подписчики!A:C,3,0)</f>
        <v>44291.244485113959</v>
      </c>
    </row>
    <row r="11562" spans="1:5" x14ac:dyDescent="0.25">
      <c r="A11562">
        <v>37907</v>
      </c>
      <c r="B11562" s="2">
        <v>44316.928990291257</v>
      </c>
      <c r="C11562">
        <v>49635</v>
      </c>
      <c r="D11562">
        <v>285680</v>
      </c>
      <c r="E11562" s="24">
        <f>VLOOKUP(C11562,Подписчики!A:C,3,0)</f>
        <v>44315.477777670938</v>
      </c>
    </row>
    <row r="11563" spans="1:5" x14ac:dyDescent="0.25">
      <c r="A11563">
        <v>37912</v>
      </c>
      <c r="B11563" s="2">
        <v>44316.928990291264</v>
      </c>
      <c r="C11563">
        <v>53220</v>
      </c>
      <c r="D11563">
        <v>158978</v>
      </c>
      <c r="E11563" s="24">
        <f>VLOOKUP(C11563,Подписчики!A:C,3,0)</f>
        <v>44315.499777670935</v>
      </c>
    </row>
    <row r="11564" spans="1:5" x14ac:dyDescent="0.25">
      <c r="A11564">
        <v>37915</v>
      </c>
      <c r="B11564" s="2">
        <v>44316.930203883494</v>
      </c>
      <c r="C11564">
        <v>330581</v>
      </c>
      <c r="D11564">
        <v>322795</v>
      </c>
      <c r="E11564" s="24">
        <f>VLOOKUP(C11564,Подписчики!A:C,3,0)</f>
        <v>44302.371269088326</v>
      </c>
    </row>
    <row r="11565" spans="1:5" x14ac:dyDescent="0.25">
      <c r="A11565">
        <v>37919</v>
      </c>
      <c r="B11565" s="2">
        <v>44316.931012944988</v>
      </c>
      <c r="C11565">
        <v>155915</v>
      </c>
      <c r="D11565">
        <v>21760</v>
      </c>
      <c r="E11565" s="24">
        <f>VLOOKUP(C11565,Подписчики!A:C,3,0)</f>
        <v>44314.994421011397</v>
      </c>
    </row>
    <row r="11566" spans="1:5" x14ac:dyDescent="0.25">
      <c r="A11566">
        <v>37924</v>
      </c>
      <c r="B11566" s="2">
        <v>44316.932631067961</v>
      </c>
      <c r="C11566">
        <v>173847</v>
      </c>
      <c r="D11566">
        <v>65383</v>
      </c>
      <c r="E11566" s="24">
        <f>VLOOKUP(C11566,Подписчики!A:C,3,0)</f>
        <v>44302.057314992882</v>
      </c>
    </row>
    <row r="11567" spans="1:5" x14ac:dyDescent="0.25">
      <c r="A11567">
        <v>37926</v>
      </c>
      <c r="B11567" s="2">
        <v>44316.934653721684</v>
      </c>
      <c r="C11567">
        <v>259213</v>
      </c>
      <c r="D11567">
        <v>411922</v>
      </c>
      <c r="E11567" s="24">
        <f>VLOOKUP(C11567,Подписчики!A:C,3,0)</f>
        <v>44310.104010363255</v>
      </c>
    </row>
    <row r="11568" spans="1:5" x14ac:dyDescent="0.25">
      <c r="A11568">
        <v>37929</v>
      </c>
      <c r="B11568" s="2">
        <v>44316.935058252428</v>
      </c>
      <c r="C11568">
        <v>343421</v>
      </c>
      <c r="D11568">
        <v>327968</v>
      </c>
      <c r="E11568" s="24">
        <f>VLOOKUP(C11568,Подписчики!A:C,3,0)</f>
        <v>44295.412934615386</v>
      </c>
    </row>
    <row r="11569" spans="1:5" x14ac:dyDescent="0.25">
      <c r="A11569">
        <v>37934</v>
      </c>
      <c r="B11569" s="2">
        <v>44316.935462783171</v>
      </c>
      <c r="C11569">
        <v>50638</v>
      </c>
      <c r="D11569">
        <v>250679</v>
      </c>
      <c r="E11569" s="24">
        <f>VLOOKUP(C11569,Подписчики!A:C,3,0)</f>
        <v>44315.954586039879</v>
      </c>
    </row>
    <row r="11570" spans="1:5" x14ac:dyDescent="0.25">
      <c r="A11570">
        <v>37937</v>
      </c>
      <c r="B11570" s="2">
        <v>44316.936271844657</v>
      </c>
      <c r="C11570">
        <v>265550</v>
      </c>
      <c r="D11570">
        <v>347008</v>
      </c>
      <c r="E11570" s="24">
        <f>VLOOKUP(C11570,Подписчики!A:C,3,0)</f>
        <v>44315.547123575496</v>
      </c>
    </row>
    <row r="11571" spans="1:5" x14ac:dyDescent="0.25">
      <c r="A11571">
        <v>37942</v>
      </c>
      <c r="B11571" s="2">
        <v>44316.937485436894</v>
      </c>
      <c r="C11571">
        <v>192442</v>
      </c>
      <c r="D11571">
        <v>258219</v>
      </c>
      <c r="E11571" s="24">
        <f>VLOOKUP(C11571,Подписчики!A:C,3,0)</f>
        <v>44310.583090491455</v>
      </c>
    </row>
    <row r="11572" spans="1:5" x14ac:dyDescent="0.25">
      <c r="A11572">
        <v>37946</v>
      </c>
      <c r="B11572" s="2">
        <v>44316.937485436894</v>
      </c>
      <c r="C11572">
        <v>210373</v>
      </c>
      <c r="D11572">
        <v>336210</v>
      </c>
      <c r="E11572" s="24">
        <f>VLOOKUP(C11572,Подписчики!A:C,3,0)</f>
        <v>44311.13752496439</v>
      </c>
    </row>
    <row r="11573" spans="1:5" x14ac:dyDescent="0.25">
      <c r="A11573">
        <v>37951</v>
      </c>
      <c r="B11573" s="2">
        <v>44316.937485436894</v>
      </c>
      <c r="C11573">
        <v>316729</v>
      </c>
      <c r="D11573">
        <v>258219</v>
      </c>
      <c r="E11573" s="24">
        <f>VLOOKUP(C11573,Подписчики!A:C,3,0)</f>
        <v>44307.205339779197</v>
      </c>
    </row>
    <row r="11574" spans="1:5" x14ac:dyDescent="0.25">
      <c r="A11574">
        <v>37954</v>
      </c>
      <c r="B11574" s="2">
        <v>44316.938699029124</v>
      </c>
      <c r="C11574">
        <v>69923</v>
      </c>
      <c r="D11574">
        <v>154256</v>
      </c>
      <c r="E11574" s="24">
        <f>VLOOKUP(C11574,Подписчики!A:C,3,0)</f>
        <v>44315.69345754986</v>
      </c>
    </row>
    <row r="11575" spans="1:5" x14ac:dyDescent="0.25">
      <c r="A11575">
        <v>37958</v>
      </c>
      <c r="B11575" s="2">
        <v>44316.941126213591</v>
      </c>
      <c r="C11575">
        <v>127144</v>
      </c>
      <c r="D11575">
        <v>301748</v>
      </c>
      <c r="E11575" s="24">
        <f>VLOOKUP(C11575,Подписчики!A:C,3,0)</f>
        <v>44316.207914992883</v>
      </c>
    </row>
    <row r="11576" spans="1:5" x14ac:dyDescent="0.25">
      <c r="A11576">
        <v>37963</v>
      </c>
      <c r="B11576" s="2">
        <v>44316.945171521038</v>
      </c>
      <c r="C11576">
        <v>47965</v>
      </c>
      <c r="D11576">
        <v>433247</v>
      </c>
      <c r="E11576" s="24">
        <f>VLOOKUP(C11576,Подписчики!A:C,3,0)</f>
        <v>44316.628604380341</v>
      </c>
    </row>
    <row r="11577" spans="1:5" x14ac:dyDescent="0.25">
      <c r="A11577">
        <v>37964</v>
      </c>
      <c r="B11577" s="2">
        <v>44316.945576051781</v>
      </c>
      <c r="C11577">
        <v>326517</v>
      </c>
      <c r="D11577">
        <v>379466</v>
      </c>
      <c r="E11577" s="24">
        <f>VLOOKUP(C11577,Подписчики!A:C,3,0)</f>
        <v>44314.813455626776</v>
      </c>
    </row>
    <row r="11578" spans="1:5" x14ac:dyDescent="0.25">
      <c r="A11578">
        <v>37969</v>
      </c>
      <c r="B11578" s="2">
        <v>44316.948407766991</v>
      </c>
      <c r="C11578">
        <v>247167</v>
      </c>
      <c r="D11578">
        <v>230507</v>
      </c>
      <c r="E11578" s="24">
        <f>VLOOKUP(C11578,Подписчики!A:C,3,0)</f>
        <v>44297.242315455849</v>
      </c>
    </row>
    <row r="11579" spans="1:5" x14ac:dyDescent="0.25">
      <c r="A11579">
        <v>37973</v>
      </c>
      <c r="B11579" s="2">
        <v>44316.949216828478</v>
      </c>
      <c r="C11579">
        <v>21145</v>
      </c>
      <c r="D11579">
        <v>158978</v>
      </c>
      <c r="E11579" s="24">
        <f>VLOOKUP(C11579,Подписчики!A:C,3,0)</f>
        <v>44316.021336039885</v>
      </c>
    </row>
    <row r="11580" spans="1:5" x14ac:dyDescent="0.25">
      <c r="A11580">
        <v>37978</v>
      </c>
      <c r="B11580" s="2">
        <v>44316.950025889964</v>
      </c>
      <c r="C11580">
        <v>254655</v>
      </c>
      <c r="D11580">
        <v>94541</v>
      </c>
      <c r="E11580" s="24">
        <f>VLOOKUP(C11580,Подписчики!A:C,3,0)</f>
        <v>44316.200715455845</v>
      </c>
    </row>
    <row r="11581" spans="1:5" x14ac:dyDescent="0.25">
      <c r="A11581">
        <v>37981</v>
      </c>
      <c r="B11581" s="2">
        <v>44316.950430420715</v>
      </c>
      <c r="C11581">
        <v>26538</v>
      </c>
      <c r="D11581">
        <v>411922</v>
      </c>
      <c r="E11581" s="24">
        <f>VLOOKUP(C11581,Подписчики!A:C,3,0)</f>
        <v>44311.224813390312</v>
      </c>
    </row>
    <row r="11582" spans="1:5" x14ac:dyDescent="0.25">
      <c r="A11582">
        <v>37986</v>
      </c>
      <c r="B11582" s="2">
        <v>44316.950430420715</v>
      </c>
      <c r="C11582">
        <v>27963</v>
      </c>
      <c r="D11582">
        <v>392434</v>
      </c>
      <c r="E11582" s="24">
        <f>VLOOKUP(C11582,Подписчики!A:C,3,0)</f>
        <v>44308.346705448719</v>
      </c>
    </row>
    <row r="11583" spans="1:5" x14ac:dyDescent="0.25">
      <c r="A11583">
        <v>37988</v>
      </c>
      <c r="B11583" s="2">
        <v>44316.950430420715</v>
      </c>
      <c r="C11583">
        <v>154571</v>
      </c>
      <c r="D11583">
        <v>411922</v>
      </c>
      <c r="E11583" s="24">
        <f>VLOOKUP(C11583,Подписчики!A:C,3,0)</f>
        <v>44313.369947115381</v>
      </c>
    </row>
    <row r="11584" spans="1:5" x14ac:dyDescent="0.25">
      <c r="A11584">
        <v>37992</v>
      </c>
      <c r="B11584" s="2">
        <v>44316.952048543695</v>
      </c>
      <c r="C11584">
        <v>92285</v>
      </c>
      <c r="D11584">
        <v>411922</v>
      </c>
      <c r="E11584" s="24">
        <f>VLOOKUP(C11584,Подписчики!A:C,3,0)</f>
        <v>44309.76593027066</v>
      </c>
    </row>
    <row r="11585" spans="1:5" x14ac:dyDescent="0.25">
      <c r="A11585">
        <v>37995</v>
      </c>
      <c r="B11585" s="2">
        <v>44316.952048543695</v>
      </c>
      <c r="C11585">
        <v>253434</v>
      </c>
      <c r="D11585">
        <v>300941</v>
      </c>
      <c r="E11585" s="24">
        <f>VLOOKUP(C11585,Подписчики!A:C,3,0)</f>
        <v>44311.403679772084</v>
      </c>
    </row>
    <row r="11586" spans="1:5" x14ac:dyDescent="0.25">
      <c r="A11586">
        <v>37996</v>
      </c>
      <c r="B11586" s="2">
        <v>44316.953666666668</v>
      </c>
      <c r="C11586">
        <v>147024</v>
      </c>
      <c r="D11586">
        <v>158978</v>
      </c>
      <c r="E11586" s="24">
        <f>VLOOKUP(C11586,Подписчики!A:C,3,0)</f>
        <v>44316.23720366809</v>
      </c>
    </row>
    <row r="11587" spans="1:5" x14ac:dyDescent="0.25">
      <c r="A11587">
        <v>37998</v>
      </c>
      <c r="B11587" s="2">
        <v>44316.954071197411</v>
      </c>
      <c r="C11587">
        <v>319758</v>
      </c>
      <c r="D11587">
        <v>66011</v>
      </c>
      <c r="E11587" s="24">
        <f>VLOOKUP(C11587,Подписчики!A:C,3,0)</f>
        <v>44308.551638782053</v>
      </c>
    </row>
    <row r="11588" spans="1:5" x14ac:dyDescent="0.25">
      <c r="A11588">
        <v>38002</v>
      </c>
      <c r="B11588" s="2">
        <v>44316.955284789648</v>
      </c>
      <c r="C11588">
        <v>19304</v>
      </c>
      <c r="D11588">
        <v>450380</v>
      </c>
      <c r="E11588" s="24">
        <f>VLOOKUP(C11588,Подписчики!A:C,3,0)</f>
        <v>44315.486473967234</v>
      </c>
    </row>
    <row r="11589" spans="1:5" x14ac:dyDescent="0.25">
      <c r="A11589">
        <v>38003</v>
      </c>
      <c r="B11589" s="2">
        <v>44316.960139158582</v>
      </c>
      <c r="C11589">
        <v>280628</v>
      </c>
      <c r="D11589">
        <v>75550</v>
      </c>
      <c r="E11589" s="24">
        <f>VLOOKUP(C11589,Подписчики!A:C,3,0)</f>
        <v>44313.512213568378</v>
      </c>
    </row>
    <row r="11590" spans="1:5" x14ac:dyDescent="0.25">
      <c r="A11590">
        <v>38008</v>
      </c>
      <c r="B11590" s="2">
        <v>44316.960948220061</v>
      </c>
      <c r="C11590">
        <v>60683</v>
      </c>
      <c r="D11590">
        <v>436459</v>
      </c>
      <c r="E11590" s="24">
        <f>VLOOKUP(C11590,Подписчики!A:C,3,0)</f>
        <v>44315.803302920234</v>
      </c>
    </row>
    <row r="11591" spans="1:5" x14ac:dyDescent="0.25">
      <c r="A11591">
        <v>38012</v>
      </c>
      <c r="B11591" s="2">
        <v>44316.963333333333</v>
      </c>
      <c r="C11591">
        <v>252561</v>
      </c>
      <c r="D11591">
        <v>230507</v>
      </c>
      <c r="E11591" s="24">
        <f>VLOOKUP(C11591,Подписчики!A:C,3,0)</f>
        <v>44306.640868447292</v>
      </c>
    </row>
    <row r="11592" spans="1:5" x14ac:dyDescent="0.25">
      <c r="A11592">
        <v>38013</v>
      </c>
      <c r="B11592" s="2">
        <v>44316.963779935271</v>
      </c>
      <c r="C11592">
        <v>241126</v>
      </c>
      <c r="D11592">
        <v>397531</v>
      </c>
      <c r="E11592" s="24">
        <f>VLOOKUP(C11592,Подписчики!A:C,3,0)</f>
        <v>44316.249477029924</v>
      </c>
    </row>
    <row r="11593" spans="1:5" x14ac:dyDescent="0.25">
      <c r="A11593">
        <v>38016</v>
      </c>
      <c r="B11593" s="2">
        <v>44316.964184466022</v>
      </c>
      <c r="C11593">
        <v>55493</v>
      </c>
      <c r="D11593">
        <v>118549</v>
      </c>
      <c r="E11593" s="24">
        <f>VLOOKUP(C11593,Подписчики!A:C,3,0)</f>
        <v>44306.905817699429</v>
      </c>
    </row>
    <row r="11594" spans="1:5" x14ac:dyDescent="0.25">
      <c r="A11594">
        <v>38018</v>
      </c>
      <c r="B11594" s="2">
        <v>44316.964588996765</v>
      </c>
      <c r="C11594">
        <v>257256</v>
      </c>
      <c r="D11594">
        <v>230507</v>
      </c>
      <c r="E11594" s="24">
        <f>VLOOKUP(C11594,Подписчики!A:C,3,0)</f>
        <v>44311.814409864674</v>
      </c>
    </row>
    <row r="11595" spans="1:5" x14ac:dyDescent="0.25">
      <c r="A11595">
        <v>38023</v>
      </c>
      <c r="B11595" s="2">
        <v>44316.964993527508</v>
      </c>
      <c r="C11595">
        <v>24272</v>
      </c>
      <c r="D11595">
        <v>347008</v>
      </c>
      <c r="E11595" s="24">
        <f>VLOOKUP(C11595,Подписчики!A:C,3,0)</f>
        <v>44316.256280733622</v>
      </c>
    </row>
    <row r="11596" spans="1:5" x14ac:dyDescent="0.25">
      <c r="A11596">
        <v>38025</v>
      </c>
      <c r="B11596" s="2">
        <v>44316.966</v>
      </c>
      <c r="C11596">
        <v>280353</v>
      </c>
      <c r="D11596">
        <v>250679</v>
      </c>
      <c r="E11596" s="24">
        <f>VLOOKUP(C11596,Подписчики!A:C,3,0)</f>
        <v>44291.890243233618</v>
      </c>
    </row>
    <row r="11597" spans="1:5" x14ac:dyDescent="0.25">
      <c r="A11597">
        <v>38027</v>
      </c>
      <c r="B11597" s="2">
        <v>44316.966207119738</v>
      </c>
      <c r="C11597">
        <v>297217</v>
      </c>
      <c r="D11597">
        <v>455413</v>
      </c>
      <c r="E11597" s="24">
        <f>VLOOKUP(C11597,Подписчики!A:C,3,0)</f>
        <v>44316.429265242165</v>
      </c>
    </row>
    <row r="11598" spans="1:5" x14ac:dyDescent="0.25">
      <c r="A11598">
        <v>38029</v>
      </c>
      <c r="B11598" s="2">
        <v>44316.968229773462</v>
      </c>
      <c r="C11598">
        <v>14829</v>
      </c>
      <c r="D11598">
        <v>178668</v>
      </c>
      <c r="E11598" s="24">
        <f>VLOOKUP(C11598,Подписчики!A:C,3,0)</f>
        <v>44313.370299501425</v>
      </c>
    </row>
    <row r="11599" spans="1:5" x14ac:dyDescent="0.25">
      <c r="A11599">
        <v>38034</v>
      </c>
      <c r="B11599" s="2">
        <v>44316.968229773462</v>
      </c>
      <c r="C11599">
        <v>297619</v>
      </c>
      <c r="D11599">
        <v>302130</v>
      </c>
      <c r="E11599" s="24">
        <f>VLOOKUP(C11599,Подписчики!A:C,3,0)</f>
        <v>44315.969652243592</v>
      </c>
    </row>
    <row r="11600" spans="1:5" x14ac:dyDescent="0.25">
      <c r="A11600">
        <v>38036</v>
      </c>
      <c r="B11600" s="2">
        <v>44316.968634304205</v>
      </c>
      <c r="C11600">
        <v>321921</v>
      </c>
      <c r="D11600">
        <v>113028</v>
      </c>
      <c r="E11600" s="24">
        <f>VLOOKUP(C11600,Подписчики!A:C,3,0)</f>
        <v>44310.379692806266</v>
      </c>
    </row>
    <row r="11601" spans="1:5" x14ac:dyDescent="0.25">
      <c r="A11601">
        <v>38038</v>
      </c>
      <c r="B11601" s="2">
        <v>44316.969443365691</v>
      </c>
      <c r="C11601">
        <v>51040</v>
      </c>
      <c r="D11601">
        <v>182191</v>
      </c>
      <c r="E11601" s="24">
        <f>VLOOKUP(C11601,Подписчики!A:C,3,0)</f>
        <v>44316.249436752143</v>
      </c>
    </row>
    <row r="11602" spans="1:5" x14ac:dyDescent="0.25">
      <c r="A11602">
        <v>38043</v>
      </c>
      <c r="B11602" s="2">
        <v>44316.969443365691</v>
      </c>
      <c r="C11602">
        <v>148203</v>
      </c>
      <c r="D11602">
        <v>347008</v>
      </c>
      <c r="E11602" s="24">
        <f>VLOOKUP(C11602,Подписчики!A:C,3,0)</f>
        <v>44315.750798290603</v>
      </c>
    </row>
    <row r="11603" spans="1:5" x14ac:dyDescent="0.25">
      <c r="A11603">
        <v>38044</v>
      </c>
      <c r="B11603" s="2">
        <v>44316.969847896442</v>
      </c>
      <c r="C11603">
        <v>251064</v>
      </c>
      <c r="D11603">
        <v>23892</v>
      </c>
      <c r="E11603" s="24">
        <f>VLOOKUP(C11603,Подписчики!A:C,3,0)</f>
        <v>44316.665780306277</v>
      </c>
    </row>
    <row r="11604" spans="1:5" x14ac:dyDescent="0.25">
      <c r="A11604">
        <v>38049</v>
      </c>
      <c r="B11604" s="2">
        <v>44316.971061488672</v>
      </c>
      <c r="C11604">
        <v>259660</v>
      </c>
      <c r="D11604">
        <v>321534</v>
      </c>
      <c r="E11604" s="24">
        <f>VLOOKUP(C11604,Подписчики!A:C,3,0)</f>
        <v>44316.484526353277</v>
      </c>
    </row>
    <row r="11605" spans="1:5" x14ac:dyDescent="0.25">
      <c r="A11605">
        <v>38054</v>
      </c>
      <c r="B11605" s="2">
        <v>44316.971870550158</v>
      </c>
      <c r="C11605">
        <v>90689</v>
      </c>
      <c r="D11605">
        <v>153893</v>
      </c>
      <c r="E11605" s="24">
        <f>VLOOKUP(C11605,Подписчики!A:C,3,0)</f>
        <v>44316.003098076922</v>
      </c>
    </row>
    <row r="11606" spans="1:5" x14ac:dyDescent="0.25">
      <c r="A11606">
        <v>38059</v>
      </c>
      <c r="B11606" s="2">
        <v>44316.972999999998</v>
      </c>
      <c r="C11606">
        <v>100561</v>
      </c>
      <c r="D11606">
        <v>389195</v>
      </c>
      <c r="E11606" s="24">
        <f>VLOOKUP(C11606,Подписчики!A:C,3,0)</f>
        <v>44301.108631196585</v>
      </c>
    </row>
    <row r="11607" spans="1:5" x14ac:dyDescent="0.25">
      <c r="A11607">
        <v>38063</v>
      </c>
      <c r="B11607" s="2">
        <v>44316.973084142395</v>
      </c>
      <c r="C11607">
        <v>135859</v>
      </c>
      <c r="D11607">
        <v>411922</v>
      </c>
      <c r="E11607" s="24">
        <f>VLOOKUP(C11607,Подписчики!A:C,3,0)</f>
        <v>44314.398286930198</v>
      </c>
    </row>
    <row r="11608" spans="1:5" x14ac:dyDescent="0.25">
      <c r="A11608">
        <v>38066</v>
      </c>
      <c r="B11608" s="2">
        <v>44316.973893203882</v>
      </c>
      <c r="C11608">
        <v>348339</v>
      </c>
      <c r="D11608">
        <v>182191</v>
      </c>
      <c r="E11608" s="24">
        <f>VLOOKUP(C11608,Подписчики!A:C,3,0)</f>
        <v>44309.685818447288</v>
      </c>
    </row>
    <row r="11609" spans="1:5" x14ac:dyDescent="0.25">
      <c r="A11609">
        <v>38071</v>
      </c>
      <c r="B11609" s="2">
        <v>44316.974702265376</v>
      </c>
      <c r="C11609">
        <v>2172</v>
      </c>
      <c r="D11609">
        <v>298988</v>
      </c>
      <c r="E11609" s="24">
        <f>VLOOKUP(C11609,Подписчики!A:C,3,0)</f>
        <v>44287.289014316237</v>
      </c>
    </row>
    <row r="11610" spans="1:5" x14ac:dyDescent="0.25">
      <c r="A11610">
        <v>38076</v>
      </c>
      <c r="B11610" s="2">
        <v>44316.974702265376</v>
      </c>
      <c r="C11610">
        <v>9612</v>
      </c>
      <c r="D11610">
        <v>258219</v>
      </c>
      <c r="E11610" s="24">
        <f>VLOOKUP(C11610,Подписчики!A:C,3,0)</f>
        <v>44308.913550569807</v>
      </c>
    </row>
    <row r="11611" spans="1:5" x14ac:dyDescent="0.25">
      <c r="A11611">
        <v>38080</v>
      </c>
      <c r="B11611" s="2">
        <v>44316.974702265376</v>
      </c>
      <c r="C11611">
        <v>15226</v>
      </c>
      <c r="D11611">
        <v>242428</v>
      </c>
      <c r="E11611" s="24">
        <f>VLOOKUP(C11611,Подписчики!A:C,3,0)</f>
        <v>44306.959483262108</v>
      </c>
    </row>
    <row r="11612" spans="1:5" x14ac:dyDescent="0.25">
      <c r="A11612">
        <v>38081</v>
      </c>
      <c r="B11612" s="2">
        <v>44316.974702265376</v>
      </c>
      <c r="C11612">
        <v>29192</v>
      </c>
      <c r="D11612">
        <v>411922</v>
      </c>
      <c r="E11612" s="24">
        <f>VLOOKUP(C11612,Подписчики!A:C,3,0)</f>
        <v>44314.531934009974</v>
      </c>
    </row>
    <row r="11613" spans="1:5" x14ac:dyDescent="0.25">
      <c r="A11613">
        <v>38086</v>
      </c>
      <c r="B11613" s="2">
        <v>44316.975915857605</v>
      </c>
      <c r="C11613">
        <v>282134</v>
      </c>
      <c r="D11613">
        <v>472712</v>
      </c>
      <c r="E11613" s="24">
        <f>VLOOKUP(C11613,Подписчики!A:C,3,0)</f>
        <v>44307.820789992882</v>
      </c>
    </row>
    <row r="11614" spans="1:5" x14ac:dyDescent="0.25">
      <c r="A11614">
        <v>38091</v>
      </c>
      <c r="B11614" s="2">
        <v>44316.976320388349</v>
      </c>
      <c r="C11614">
        <v>178812</v>
      </c>
      <c r="D11614">
        <v>250679</v>
      </c>
      <c r="E11614" s="24">
        <f>VLOOKUP(C11614,Подписчики!A:C,3,0)</f>
        <v>44308.197138853277</v>
      </c>
    </row>
    <row r="11615" spans="1:5" x14ac:dyDescent="0.25">
      <c r="A11615">
        <v>38093</v>
      </c>
      <c r="B11615" s="2">
        <v>44316.977129449842</v>
      </c>
      <c r="C11615">
        <v>268000</v>
      </c>
      <c r="D11615">
        <v>128969</v>
      </c>
      <c r="E11615" s="24">
        <f>VLOOKUP(C11615,Подписчики!A:C,3,0)</f>
        <v>44316.255221937325</v>
      </c>
    </row>
    <row r="11616" spans="1:5" x14ac:dyDescent="0.25">
      <c r="A11616">
        <v>38096</v>
      </c>
      <c r="B11616" s="2">
        <v>44316.978343042072</v>
      </c>
      <c r="C11616">
        <v>30057</v>
      </c>
      <c r="D11616">
        <v>82901</v>
      </c>
      <c r="E11616" s="24">
        <f>VLOOKUP(C11616,Подписчики!A:C,3,0)</f>
        <v>44306.344243269232</v>
      </c>
    </row>
    <row r="11617" spans="1:5" x14ac:dyDescent="0.25">
      <c r="A11617">
        <v>38098</v>
      </c>
      <c r="B11617" s="2">
        <v>44316.979152103559</v>
      </c>
      <c r="C11617">
        <v>75956</v>
      </c>
      <c r="D11617">
        <v>411922</v>
      </c>
      <c r="E11617" s="24">
        <f>VLOOKUP(C11617,Подписчики!A:C,3,0)</f>
        <v>44316.216647400288</v>
      </c>
    </row>
    <row r="11618" spans="1:5" x14ac:dyDescent="0.25">
      <c r="A11618">
        <v>38101</v>
      </c>
      <c r="B11618" s="2">
        <v>44316.979152103559</v>
      </c>
      <c r="C11618">
        <v>109285</v>
      </c>
      <c r="D11618">
        <v>471403</v>
      </c>
      <c r="E11618" s="24">
        <f>VLOOKUP(C11618,Подписчики!A:C,3,0)</f>
        <v>44316.713985861832</v>
      </c>
    </row>
    <row r="11619" spans="1:5" x14ac:dyDescent="0.25">
      <c r="A11619">
        <v>38103</v>
      </c>
      <c r="B11619" s="2">
        <v>44316.979961165045</v>
      </c>
      <c r="C11619">
        <v>37112</v>
      </c>
      <c r="D11619">
        <v>179296</v>
      </c>
      <c r="E11619" s="24">
        <f>VLOOKUP(C11619,Подписчики!A:C,3,0)</f>
        <v>44316.375584009977</v>
      </c>
    </row>
    <row r="11620" spans="1:5" x14ac:dyDescent="0.25">
      <c r="A11620">
        <v>38105</v>
      </c>
      <c r="B11620" s="2">
        <v>44316.980770226539</v>
      </c>
      <c r="C11620">
        <v>305905</v>
      </c>
      <c r="D11620">
        <v>179296</v>
      </c>
      <c r="E11620" s="24">
        <f>VLOOKUP(C11620,Подписчики!A:C,3,0)</f>
        <v>44309.586761716528</v>
      </c>
    </row>
    <row r="11621" spans="1:5" x14ac:dyDescent="0.25">
      <c r="A11621">
        <v>38108</v>
      </c>
      <c r="B11621" s="2">
        <v>44316.981174757282</v>
      </c>
      <c r="C11621">
        <v>314135</v>
      </c>
      <c r="D11621">
        <v>258251</v>
      </c>
      <c r="E11621" s="24">
        <f>VLOOKUP(C11621,Подписчики!A:C,3,0)</f>
        <v>44310.096187678064</v>
      </c>
    </row>
    <row r="11622" spans="1:5" x14ac:dyDescent="0.25">
      <c r="A11622">
        <v>38110</v>
      </c>
      <c r="B11622" s="2">
        <v>44316.984006472492</v>
      </c>
      <c r="C11622">
        <v>321089</v>
      </c>
      <c r="D11622">
        <v>182984</v>
      </c>
      <c r="E11622" s="24">
        <f>VLOOKUP(C11622,Подписчики!A:C,3,0)</f>
        <v>44315.780058475786</v>
      </c>
    </row>
    <row r="11623" spans="1:5" x14ac:dyDescent="0.25">
      <c r="A11623">
        <v>38112</v>
      </c>
      <c r="B11623" s="2">
        <v>44316.984411003235</v>
      </c>
      <c r="C11623">
        <v>18080</v>
      </c>
      <c r="D11623">
        <v>158978</v>
      </c>
      <c r="E11623" s="24">
        <f>VLOOKUP(C11623,Подписчики!A:C,3,0)</f>
        <v>44308.71928668092</v>
      </c>
    </row>
    <row r="11624" spans="1:5" x14ac:dyDescent="0.25">
      <c r="A11624">
        <v>38113</v>
      </c>
      <c r="B11624" s="2">
        <v>44316.986433656959</v>
      </c>
      <c r="C11624">
        <v>30448</v>
      </c>
      <c r="D11624">
        <v>230507</v>
      </c>
      <c r="E11624" s="24">
        <f>VLOOKUP(C11624,Подписчики!A:C,3,0)</f>
        <v>44309.119466132477</v>
      </c>
    </row>
    <row r="11625" spans="1:5" x14ac:dyDescent="0.25">
      <c r="A11625">
        <v>38117</v>
      </c>
      <c r="B11625" s="2">
        <v>44316.988666666664</v>
      </c>
      <c r="C11625">
        <v>89782</v>
      </c>
      <c r="D11625">
        <v>362672</v>
      </c>
      <c r="E11625" s="24">
        <f>VLOOKUP(C11625,Подписчики!A:C,3,0)</f>
        <v>44316.48603051994</v>
      </c>
    </row>
    <row r="11626" spans="1:5" x14ac:dyDescent="0.25">
      <c r="A11626">
        <v>38119</v>
      </c>
      <c r="B11626" s="2">
        <v>44316.990883495149</v>
      </c>
      <c r="C11626">
        <v>79535</v>
      </c>
      <c r="D11626">
        <v>471403</v>
      </c>
      <c r="E11626" s="24">
        <f>VLOOKUP(C11626,Подписчики!A:C,3,0)</f>
        <v>44309.102576032768</v>
      </c>
    </row>
    <row r="11627" spans="1:5" x14ac:dyDescent="0.25">
      <c r="A11627">
        <v>38123</v>
      </c>
      <c r="B11627" s="2">
        <v>44316.990883495149</v>
      </c>
      <c r="C11627">
        <v>278066</v>
      </c>
      <c r="D11627">
        <v>411922</v>
      </c>
      <c r="E11627" s="24">
        <f>VLOOKUP(C11627,Подписчики!A:C,3,0)</f>
        <v>44315.070925783475</v>
      </c>
    </row>
    <row r="11628" spans="1:5" x14ac:dyDescent="0.25">
      <c r="A11628">
        <v>38128</v>
      </c>
      <c r="B11628" s="2">
        <v>44316.995737864083</v>
      </c>
      <c r="C11628">
        <v>173380</v>
      </c>
      <c r="D11628">
        <v>12149</v>
      </c>
      <c r="E11628" s="24">
        <f>VLOOKUP(C11628,Подписчики!A:C,3,0)</f>
        <v>44315.91485804844</v>
      </c>
    </row>
    <row r="11629" spans="1:5" x14ac:dyDescent="0.25">
      <c r="A11629">
        <v>38130</v>
      </c>
      <c r="B11629" s="2">
        <v>44316.996333333336</v>
      </c>
      <c r="C11629">
        <v>245598</v>
      </c>
      <c r="D11629">
        <v>411922</v>
      </c>
      <c r="E11629" s="24">
        <f>VLOOKUP(C11629,Подписчики!A:C,3,0)</f>
        <v>44311.404814779205</v>
      </c>
    </row>
    <row r="11630" spans="1:5" x14ac:dyDescent="0.25">
      <c r="A11630">
        <v>38132</v>
      </c>
      <c r="B11630" s="2">
        <v>44316.998333333337</v>
      </c>
      <c r="C11630">
        <v>323988</v>
      </c>
      <c r="D11630">
        <v>267852</v>
      </c>
      <c r="E11630" s="24">
        <f>VLOOKUP(C11630,Подписчики!A:C,3,0)</f>
        <v>44302.576871011399</v>
      </c>
    </row>
    <row r="11631" spans="1:5" x14ac:dyDescent="0.25">
      <c r="A11631">
        <v>38135</v>
      </c>
      <c r="B11631" s="2">
        <v>44316.999378640772</v>
      </c>
      <c r="C11631">
        <v>95519</v>
      </c>
      <c r="D11631">
        <v>118549</v>
      </c>
      <c r="E11631" s="24">
        <f>VLOOKUP(C11631,Подписчики!A:C,3,0)</f>
        <v>44290.124822649574</v>
      </c>
    </row>
    <row r="11632" spans="1:5" x14ac:dyDescent="0.25">
      <c r="A11632">
        <v>38139</v>
      </c>
      <c r="B11632" s="2">
        <v>44316.999378640772</v>
      </c>
      <c r="C11632">
        <v>321798</v>
      </c>
      <c r="D11632">
        <v>148630</v>
      </c>
      <c r="E11632" s="24">
        <f>VLOOKUP(C11632,Подписчики!A:C,3,0)</f>
        <v>44316.677905769233</v>
      </c>
    </row>
    <row r="11633" spans="1:5" x14ac:dyDescent="0.25">
      <c r="A11633">
        <v>38140</v>
      </c>
      <c r="B11633" s="2">
        <v>44317.000592233009</v>
      </c>
      <c r="C11633">
        <v>175731</v>
      </c>
      <c r="D11633">
        <v>405624</v>
      </c>
      <c r="E11633" s="24">
        <f>VLOOKUP(C11633,Подписчики!A:C,3,0)</f>
        <v>44303.529893269231</v>
      </c>
    </row>
    <row r="11634" spans="1:5" x14ac:dyDescent="0.25">
      <c r="A11634">
        <v>38143</v>
      </c>
      <c r="B11634" s="2">
        <v>44317.000996763752</v>
      </c>
      <c r="C11634">
        <v>106119</v>
      </c>
      <c r="D11634">
        <v>347008</v>
      </c>
      <c r="E11634" s="24">
        <f>VLOOKUP(C11634,Подписчики!A:C,3,0)</f>
        <v>44307.89996513533</v>
      </c>
    </row>
    <row r="11635" spans="1:5" x14ac:dyDescent="0.25">
      <c r="A11635">
        <v>38147</v>
      </c>
      <c r="B11635" s="2">
        <v>44317.003666666664</v>
      </c>
      <c r="C11635">
        <v>203702</v>
      </c>
      <c r="D11635">
        <v>60239</v>
      </c>
      <c r="E11635" s="24">
        <f>VLOOKUP(C11635,Подписчики!A:C,3,0)</f>
        <v>44315.801559650994</v>
      </c>
    </row>
    <row r="11636" spans="1:5" x14ac:dyDescent="0.25">
      <c r="A11636">
        <v>38149</v>
      </c>
      <c r="B11636" s="2">
        <v>44317.004999999997</v>
      </c>
      <c r="C11636">
        <v>183441</v>
      </c>
      <c r="D11636">
        <v>294042</v>
      </c>
      <c r="E11636" s="24">
        <f>VLOOKUP(C11636,Подписчики!A:C,3,0)</f>
        <v>44293.819524002851</v>
      </c>
    </row>
    <row r="11637" spans="1:5" x14ac:dyDescent="0.25">
      <c r="A11637">
        <v>38153</v>
      </c>
      <c r="B11637" s="2">
        <v>44317.007782219916</v>
      </c>
      <c r="C11637">
        <v>22800</v>
      </c>
      <c r="D11637">
        <v>347393</v>
      </c>
      <c r="E11637" s="24">
        <f>VLOOKUP(C11637,Подписчики!A:C,3,0)</f>
        <v>44312.006079273509</v>
      </c>
    </row>
    <row r="11638" spans="1:5" x14ac:dyDescent="0.25">
      <c r="A11638">
        <v>38156</v>
      </c>
      <c r="B11638" s="2">
        <v>44317.009087378639</v>
      </c>
      <c r="C11638">
        <v>140549</v>
      </c>
      <c r="D11638">
        <v>411922</v>
      </c>
      <c r="E11638" s="24">
        <f>VLOOKUP(C11638,Подписчики!A:C,3,0)</f>
        <v>44296.506699287747</v>
      </c>
    </row>
    <row r="11639" spans="1:5" x14ac:dyDescent="0.25">
      <c r="A11639">
        <v>38158</v>
      </c>
      <c r="B11639" s="2">
        <v>44317.009399700917</v>
      </c>
      <c r="C11639">
        <v>346589</v>
      </c>
      <c r="D11639">
        <v>478593</v>
      </c>
      <c r="E11639" s="24">
        <f>VLOOKUP(C11639,Подписчики!A:C,3,0)</f>
        <v>44290.424049216526</v>
      </c>
    </row>
    <row r="11640" spans="1:5" x14ac:dyDescent="0.25">
      <c r="A11640">
        <v>38161</v>
      </c>
      <c r="B11640" s="2">
        <v>44317.014750809059</v>
      </c>
      <c r="C11640">
        <v>229459</v>
      </c>
      <c r="D11640">
        <v>21760</v>
      </c>
      <c r="E11640" s="24">
        <f>VLOOKUP(C11640,Подписчики!A:C,3,0)</f>
        <v>44311.031218910255</v>
      </c>
    </row>
    <row r="11641" spans="1:5" x14ac:dyDescent="0.25">
      <c r="A11641">
        <v>38165</v>
      </c>
      <c r="B11641" s="2">
        <v>44317.021576586201</v>
      </c>
      <c r="C11641">
        <v>22074</v>
      </c>
      <c r="D11641">
        <v>83615</v>
      </c>
      <c r="E11641" s="24">
        <f>VLOOKUP(C11641,Подписчики!A:C,3,0)</f>
        <v>44303.313505448714</v>
      </c>
    </row>
    <row r="11642" spans="1:5" x14ac:dyDescent="0.25">
      <c r="A11642">
        <v>38166</v>
      </c>
      <c r="B11642" s="2">
        <v>44317.024459546927</v>
      </c>
      <c r="C11642">
        <v>253224</v>
      </c>
      <c r="D11642">
        <v>250679</v>
      </c>
      <c r="E11642" s="24">
        <f>VLOOKUP(C11642,Подписчики!A:C,3,0)</f>
        <v>44313.116070940174</v>
      </c>
    </row>
    <row r="11643" spans="1:5" x14ac:dyDescent="0.25">
      <c r="A11643">
        <v>38168</v>
      </c>
      <c r="B11643" s="2">
        <v>44317.024666666664</v>
      </c>
      <c r="C11643">
        <v>60024</v>
      </c>
      <c r="D11643">
        <v>120139</v>
      </c>
      <c r="E11643" s="24">
        <f>VLOOKUP(C11643,Подписчики!A:C,3,0)</f>
        <v>44293.631724074075</v>
      </c>
    </row>
    <row r="11644" spans="1:5" x14ac:dyDescent="0.25">
      <c r="A11644">
        <v>38169</v>
      </c>
      <c r="B11644" s="2">
        <v>44317.025055696278</v>
      </c>
      <c r="C11644">
        <v>113590</v>
      </c>
      <c r="D11644">
        <v>117745</v>
      </c>
      <c r="E11644" s="24">
        <f>VLOOKUP(C11644,Подписчики!A:C,3,0)</f>
        <v>44316.027971937321</v>
      </c>
    </row>
    <row r="11645" spans="1:5" x14ac:dyDescent="0.25">
      <c r="A11645">
        <v>38173</v>
      </c>
      <c r="B11645" s="2">
        <v>44317.0260776699</v>
      </c>
      <c r="C11645">
        <v>26374</v>
      </c>
      <c r="D11645">
        <v>351192</v>
      </c>
      <c r="E11645" s="24">
        <f>VLOOKUP(C11645,Подписчики!A:C,3,0)</f>
        <v>44313.62310224359</v>
      </c>
    </row>
    <row r="11646" spans="1:5" x14ac:dyDescent="0.25">
      <c r="A11646">
        <v>38174</v>
      </c>
      <c r="B11646" s="2">
        <v>44317.026886731386</v>
      </c>
      <c r="C11646">
        <v>50465</v>
      </c>
      <c r="D11646">
        <v>411922</v>
      </c>
      <c r="E11646" s="24">
        <f>VLOOKUP(C11646,Подписчики!A:C,3,0)</f>
        <v>44309.590379558402</v>
      </c>
    </row>
    <row r="11647" spans="1:5" x14ac:dyDescent="0.25">
      <c r="A11647">
        <v>38178</v>
      </c>
      <c r="B11647" s="2">
        <v>44317.029084139533</v>
      </c>
      <c r="C11647">
        <v>120955</v>
      </c>
      <c r="D11647">
        <v>138209</v>
      </c>
      <c r="E11647" s="24">
        <f>VLOOKUP(C11647,Подписчики!A:C,3,0)</f>
        <v>44308.34216054131</v>
      </c>
    </row>
    <row r="11648" spans="1:5" x14ac:dyDescent="0.25">
      <c r="A11648">
        <v>38182</v>
      </c>
      <c r="B11648" s="2">
        <v>44317.032550161814</v>
      </c>
      <c r="C11648">
        <v>198475</v>
      </c>
      <c r="D11648">
        <v>82901</v>
      </c>
      <c r="E11648" s="24">
        <f>VLOOKUP(C11648,Подписчики!A:C,3,0)</f>
        <v>44304.948694622508</v>
      </c>
    </row>
    <row r="11649" spans="1:5" x14ac:dyDescent="0.25">
      <c r="A11649">
        <v>38184</v>
      </c>
      <c r="B11649" s="2">
        <v>44317.032654805138</v>
      </c>
      <c r="C11649">
        <v>72556</v>
      </c>
      <c r="D11649">
        <v>287577</v>
      </c>
      <c r="E11649" s="24">
        <f>VLOOKUP(C11649,Подписчики!A:C,3,0)</f>
        <v>44308.919829736471</v>
      </c>
    </row>
    <row r="11650" spans="1:5" x14ac:dyDescent="0.25">
      <c r="A11650">
        <v>38187</v>
      </c>
      <c r="B11650" s="2">
        <v>44317.036103396713</v>
      </c>
      <c r="C11650">
        <v>333442</v>
      </c>
      <c r="D11650">
        <v>153893</v>
      </c>
      <c r="E11650" s="24">
        <f>VLOOKUP(C11650,Подписчики!A:C,3,0)</f>
        <v>44314.834514565526</v>
      </c>
    </row>
    <row r="11651" spans="1:5" x14ac:dyDescent="0.25">
      <c r="A11651">
        <v>38188</v>
      </c>
      <c r="B11651" s="2">
        <v>44317.036999999997</v>
      </c>
      <c r="C11651">
        <v>328469</v>
      </c>
      <c r="D11651">
        <v>6790</v>
      </c>
      <c r="E11651" s="24">
        <f>VLOOKUP(C11651,Подписчики!A:C,3,0)</f>
        <v>44305.731861467233</v>
      </c>
    </row>
    <row r="11652" spans="1:5" x14ac:dyDescent="0.25">
      <c r="A11652">
        <v>38192</v>
      </c>
      <c r="B11652" s="2">
        <v>44317.039277321695</v>
      </c>
      <c r="C11652">
        <v>210528</v>
      </c>
      <c r="D11652">
        <v>81554</v>
      </c>
      <c r="E11652" s="24">
        <f>VLOOKUP(C11652,Подписчики!A:C,3,0)</f>
        <v>44313.230593019944</v>
      </c>
    </row>
    <row r="11653" spans="1:5" x14ac:dyDescent="0.25">
      <c r="A11653">
        <v>38197</v>
      </c>
      <c r="B11653" s="2">
        <v>44317.041444135866</v>
      </c>
      <c r="C11653">
        <v>223884</v>
      </c>
      <c r="D11653">
        <v>118549</v>
      </c>
      <c r="E11653" s="24">
        <f>VLOOKUP(C11653,Подписчики!A:C,3,0)</f>
        <v>44315.432533547013</v>
      </c>
    </row>
    <row r="11654" spans="1:5" x14ac:dyDescent="0.25">
      <c r="A11654">
        <v>38198</v>
      </c>
      <c r="B11654" s="2">
        <v>44317.042258899673</v>
      </c>
      <c r="C11654">
        <v>197842</v>
      </c>
      <c r="D11654">
        <v>182984</v>
      </c>
      <c r="E11654" s="24">
        <f>VLOOKUP(C11654,Подписчики!A:C,3,0)</f>
        <v>44312.907962820515</v>
      </c>
    </row>
    <row r="11655" spans="1:5" x14ac:dyDescent="0.25">
      <c r="A11655">
        <v>38203</v>
      </c>
      <c r="B11655" s="2">
        <v>44317.045106357007</v>
      </c>
      <c r="C11655">
        <v>63606</v>
      </c>
      <c r="D11655">
        <v>230507</v>
      </c>
      <c r="E11655" s="24">
        <f>VLOOKUP(C11655,Подписчики!A:C,3,0)</f>
        <v>44310.30567866809</v>
      </c>
    </row>
    <row r="11656" spans="1:5" x14ac:dyDescent="0.25">
      <c r="A11656">
        <v>38207</v>
      </c>
      <c r="B11656" s="2">
        <v>44317.046021912291</v>
      </c>
      <c r="C11656">
        <v>1313</v>
      </c>
      <c r="D11656">
        <v>278351</v>
      </c>
      <c r="E11656" s="24">
        <f>VLOOKUP(C11656,Подписчики!A:C,3,0)</f>
        <v>44295.822812428771</v>
      </c>
    </row>
    <row r="11657" spans="1:5" x14ac:dyDescent="0.25">
      <c r="A11657">
        <v>38211</v>
      </c>
      <c r="B11657" s="2">
        <v>44317.046143986328</v>
      </c>
      <c r="C11657">
        <v>6095</v>
      </c>
      <c r="D11657">
        <v>153138</v>
      </c>
      <c r="E11657" s="24">
        <f>VLOOKUP(C11657,Подписчики!A:C,3,0)</f>
        <v>44314.180489494305</v>
      </c>
    </row>
    <row r="11658" spans="1:5" x14ac:dyDescent="0.25">
      <c r="A11658">
        <v>38212</v>
      </c>
      <c r="B11658" s="2">
        <v>44317.052186651206</v>
      </c>
      <c r="C11658">
        <v>152401</v>
      </c>
      <c r="D11658">
        <v>327038</v>
      </c>
      <c r="E11658" s="24">
        <f>VLOOKUP(C11658,Подписчики!A:C,3,0)</f>
        <v>44307.618097115381</v>
      </c>
    </row>
    <row r="11659" spans="1:5" x14ac:dyDescent="0.25">
      <c r="A11659">
        <v>38214</v>
      </c>
      <c r="B11659" s="2">
        <v>44317.053529465622</v>
      </c>
      <c r="C11659">
        <v>204226</v>
      </c>
      <c r="D11659">
        <v>392434</v>
      </c>
      <c r="E11659" s="24">
        <f>VLOOKUP(C11659,Подписчики!A:C,3,0)</f>
        <v>44286.151448967234</v>
      </c>
    </row>
    <row r="11660" spans="1:5" x14ac:dyDescent="0.25">
      <c r="A11660">
        <v>38219</v>
      </c>
      <c r="B11660" s="2">
        <v>44317.056822006467</v>
      </c>
      <c r="C11660">
        <v>198392</v>
      </c>
      <c r="D11660">
        <v>401945</v>
      </c>
      <c r="E11660" s="24">
        <f>VLOOKUP(C11660,Подписчики!A:C,3,0)</f>
        <v>44315.868270975792</v>
      </c>
    </row>
    <row r="11661" spans="1:5" x14ac:dyDescent="0.25">
      <c r="A11661">
        <v>38222</v>
      </c>
      <c r="B11661" s="2">
        <v>44317.057039094208</v>
      </c>
      <c r="C11661">
        <v>239449</v>
      </c>
      <c r="D11661">
        <v>411922</v>
      </c>
      <c r="E11661" s="24">
        <f>VLOOKUP(C11661,Подписчики!A:C,3,0)</f>
        <v>44308.464624038461</v>
      </c>
    </row>
    <row r="11662" spans="1:5" x14ac:dyDescent="0.25">
      <c r="A11662">
        <v>38227</v>
      </c>
      <c r="B11662" s="2">
        <v>44317.059694204538</v>
      </c>
      <c r="C11662">
        <v>68164</v>
      </c>
      <c r="D11662">
        <v>273307</v>
      </c>
      <c r="E11662" s="24">
        <f>VLOOKUP(C11662,Подписчики!A:C,3,0)</f>
        <v>44310.22853002137</v>
      </c>
    </row>
    <row r="11663" spans="1:5" x14ac:dyDescent="0.25">
      <c r="A11663">
        <v>38230</v>
      </c>
      <c r="B11663" s="2">
        <v>44317.061333333339</v>
      </c>
      <c r="C11663">
        <v>142775</v>
      </c>
      <c r="D11663">
        <v>466283</v>
      </c>
      <c r="E11663" s="24">
        <f>VLOOKUP(C11663,Подписчики!A:C,3,0)</f>
        <v>44309.051895263532</v>
      </c>
    </row>
    <row r="11664" spans="1:5" x14ac:dyDescent="0.25">
      <c r="A11664">
        <v>38233</v>
      </c>
      <c r="B11664" s="2">
        <v>44317.062562944426</v>
      </c>
      <c r="C11664">
        <v>325678</v>
      </c>
      <c r="D11664">
        <v>54917</v>
      </c>
      <c r="E11664" s="24">
        <f>VLOOKUP(C11664,Подписчики!A:C,3,0)</f>
        <v>44299.875921225066</v>
      </c>
    </row>
    <row r="11665" spans="1:5" x14ac:dyDescent="0.25">
      <c r="A11665">
        <v>38238</v>
      </c>
      <c r="B11665" s="2">
        <v>44317.064912621361</v>
      </c>
      <c r="C11665">
        <v>247878</v>
      </c>
      <c r="D11665">
        <v>294042</v>
      </c>
      <c r="E11665" s="24">
        <f>VLOOKUP(C11665,Подписчики!A:C,3,0)</f>
        <v>44315.140152920227</v>
      </c>
    </row>
    <row r="11666" spans="1:5" x14ac:dyDescent="0.25">
      <c r="A11666">
        <v>38242</v>
      </c>
      <c r="B11666" s="2">
        <v>44317.06561479537</v>
      </c>
      <c r="C11666">
        <v>76543</v>
      </c>
      <c r="D11666">
        <v>21760</v>
      </c>
      <c r="E11666" s="24">
        <f>VLOOKUP(C11666,Подписчики!A:C,3,0)</f>
        <v>44315.395128810545</v>
      </c>
    </row>
    <row r="11667" spans="1:5" x14ac:dyDescent="0.25">
      <c r="A11667">
        <v>38247</v>
      </c>
      <c r="B11667" s="2">
        <v>44317.065721682848</v>
      </c>
      <c r="C11667">
        <v>63206</v>
      </c>
      <c r="D11667">
        <v>250679</v>
      </c>
      <c r="E11667" s="24">
        <f>VLOOKUP(C11667,Подписчики!A:C,3,0)</f>
        <v>44309.703684401713</v>
      </c>
    </row>
    <row r="11668" spans="1:5" x14ac:dyDescent="0.25">
      <c r="A11668">
        <v>38250</v>
      </c>
      <c r="B11668" s="2">
        <v>44317.067049165322</v>
      </c>
      <c r="C11668">
        <v>93695</v>
      </c>
      <c r="D11668">
        <v>250679</v>
      </c>
      <c r="E11668" s="24">
        <f>VLOOKUP(C11668,Подписчики!A:C,3,0)</f>
        <v>44316.262250427353</v>
      </c>
    </row>
    <row r="11669" spans="1:5" x14ac:dyDescent="0.25">
      <c r="A11669">
        <v>38254</v>
      </c>
      <c r="B11669" s="2">
        <v>44317.068148867314</v>
      </c>
      <c r="C11669">
        <v>190575</v>
      </c>
      <c r="D11669">
        <v>471403</v>
      </c>
      <c r="E11669" s="24">
        <f>VLOOKUP(C11669,Подписчики!A:C,3,0)</f>
        <v>44304.262148326212</v>
      </c>
    </row>
    <row r="11670" spans="1:5" x14ac:dyDescent="0.25">
      <c r="A11670">
        <v>38257</v>
      </c>
      <c r="B11670" s="2">
        <v>44317.068330942719</v>
      </c>
      <c r="C11670">
        <v>106945</v>
      </c>
      <c r="D11670">
        <v>87645</v>
      </c>
      <c r="E11670" s="24">
        <f>VLOOKUP(C11670,Подписчики!A:C,3,0)</f>
        <v>44297.964474928776</v>
      </c>
    </row>
    <row r="11671" spans="1:5" x14ac:dyDescent="0.25">
      <c r="A11671">
        <v>38258</v>
      </c>
      <c r="B11671" s="2">
        <v>44317.069362459544</v>
      </c>
      <c r="C11671">
        <v>268917</v>
      </c>
      <c r="D11671">
        <v>451185</v>
      </c>
      <c r="E11671" s="24">
        <f>VLOOKUP(C11671,Подписчики!A:C,3,0)</f>
        <v>44309.201666132474</v>
      </c>
    </row>
    <row r="11672" spans="1:5" x14ac:dyDescent="0.25">
      <c r="A11672">
        <v>38259</v>
      </c>
      <c r="B11672" s="2">
        <v>44317.074621359228</v>
      </c>
      <c r="C11672">
        <v>283970</v>
      </c>
      <c r="D11672">
        <v>411922</v>
      </c>
      <c r="E11672" s="24">
        <f>VLOOKUP(C11672,Подписчики!A:C,3,0)</f>
        <v>44307.281889494305</v>
      </c>
    </row>
    <row r="11673" spans="1:5" x14ac:dyDescent="0.25">
      <c r="A11673">
        <v>38263</v>
      </c>
      <c r="B11673" s="2">
        <v>44317.074953459276</v>
      </c>
      <c r="C11673">
        <v>287942</v>
      </c>
      <c r="D11673">
        <v>394819</v>
      </c>
      <c r="E11673" s="24">
        <f>VLOOKUP(C11673,Подписчики!A:C,3,0)</f>
        <v>44308.851816987182</v>
      </c>
    </row>
    <row r="11674" spans="1:5" x14ac:dyDescent="0.25">
      <c r="A11674">
        <v>38267</v>
      </c>
      <c r="B11674" s="2">
        <v>44317.07583849605</v>
      </c>
      <c r="C11674">
        <v>100880</v>
      </c>
      <c r="D11674">
        <v>76405</v>
      </c>
      <c r="E11674" s="24">
        <f>VLOOKUP(C11674,Подписчики!A:C,3,0)</f>
        <v>44285.685375391731</v>
      </c>
    </row>
    <row r="11675" spans="1:5" x14ac:dyDescent="0.25">
      <c r="A11675">
        <v>38270</v>
      </c>
      <c r="B11675" s="2">
        <v>44317.078737754448</v>
      </c>
      <c r="C11675">
        <v>184836</v>
      </c>
      <c r="D11675">
        <v>351192</v>
      </c>
      <c r="E11675" s="24">
        <f>VLOOKUP(C11675,Подписчики!A:C,3,0)</f>
        <v>44312.734390455844</v>
      </c>
    </row>
    <row r="11676" spans="1:5" x14ac:dyDescent="0.25">
      <c r="A11676">
        <v>38273</v>
      </c>
      <c r="B11676" s="2">
        <v>44317.081789605392</v>
      </c>
      <c r="C11676">
        <v>19439</v>
      </c>
      <c r="D11676">
        <v>328259</v>
      </c>
      <c r="E11676" s="24">
        <f>VLOOKUP(C11676,Подписчики!A:C,3,0)</f>
        <v>44314.323396723645</v>
      </c>
    </row>
    <row r="11677" spans="1:5" x14ac:dyDescent="0.25">
      <c r="A11677">
        <v>38277</v>
      </c>
      <c r="B11677" s="2">
        <v>44317.083925901061</v>
      </c>
      <c r="C11677">
        <v>225283</v>
      </c>
      <c r="D11677">
        <v>411922</v>
      </c>
      <c r="E11677" s="24">
        <f>VLOOKUP(C11677,Подписчики!A:C,3,0)</f>
        <v>44308.815625854695</v>
      </c>
    </row>
    <row r="11678" spans="1:5" x14ac:dyDescent="0.25">
      <c r="A11678">
        <v>38280</v>
      </c>
      <c r="B11678" s="2">
        <v>44317.084200567646</v>
      </c>
      <c r="C11678">
        <v>310805</v>
      </c>
      <c r="D11678">
        <v>242428</v>
      </c>
      <c r="E11678" s="24">
        <f>VLOOKUP(C11678,Подписчики!A:C,3,0)</f>
        <v>44302.846415598287</v>
      </c>
    </row>
    <row r="11679" spans="1:5" x14ac:dyDescent="0.25">
      <c r="A11679">
        <v>38284</v>
      </c>
      <c r="B11679" s="2">
        <v>44317.087923825798</v>
      </c>
      <c r="C11679">
        <v>326000</v>
      </c>
      <c r="D11679">
        <v>230507</v>
      </c>
      <c r="E11679" s="24">
        <f>VLOOKUP(C11679,Подписчики!A:C,3,0)</f>
        <v>44312.493521901706</v>
      </c>
    </row>
    <row r="11680" spans="1:5" x14ac:dyDescent="0.25">
      <c r="A11680">
        <v>38286</v>
      </c>
      <c r="B11680" s="2">
        <v>44317.091207119738</v>
      </c>
      <c r="C11680">
        <v>304694</v>
      </c>
      <c r="D11680">
        <v>158978</v>
      </c>
      <c r="E11680" s="24">
        <f>VLOOKUP(C11680,Подписчики!A:C,3,0)</f>
        <v>44315.464119088319</v>
      </c>
    </row>
    <row r="11681" spans="1:5" x14ac:dyDescent="0.25">
      <c r="A11681">
        <v>38291</v>
      </c>
      <c r="B11681" s="2">
        <v>44317.092532120732</v>
      </c>
      <c r="C11681">
        <v>160119</v>
      </c>
      <c r="D11681">
        <v>294875</v>
      </c>
      <c r="E11681" s="24">
        <f>VLOOKUP(C11681,Подписчики!A:C,3,0)</f>
        <v>44309.231279059823</v>
      </c>
    </row>
    <row r="11682" spans="1:5" x14ac:dyDescent="0.25">
      <c r="A11682">
        <v>38293</v>
      </c>
      <c r="B11682" s="2">
        <v>44317.092837305827</v>
      </c>
      <c r="C11682">
        <v>296349</v>
      </c>
      <c r="D11682">
        <v>173184</v>
      </c>
      <c r="E11682" s="24">
        <f>VLOOKUP(C11682,Подписчики!A:C,3,0)</f>
        <v>44316.090058725065</v>
      </c>
    </row>
    <row r="11683" spans="1:5" x14ac:dyDescent="0.25">
      <c r="A11683">
        <v>38296</v>
      </c>
      <c r="B11683" s="2">
        <v>44317.093634304205</v>
      </c>
      <c r="C11683">
        <v>72348</v>
      </c>
      <c r="D11683">
        <v>162939</v>
      </c>
      <c r="E11683" s="24">
        <f>VLOOKUP(C11683,Подписчики!A:C,3,0)</f>
        <v>44309.673229594016</v>
      </c>
    </row>
    <row r="11684" spans="1:5" x14ac:dyDescent="0.25">
      <c r="A11684">
        <v>38299</v>
      </c>
      <c r="B11684" s="2">
        <v>44317.093966490676</v>
      </c>
      <c r="C11684">
        <v>338823</v>
      </c>
      <c r="D11684">
        <v>172207</v>
      </c>
      <c r="E11684" s="24">
        <f>VLOOKUP(C11684,Подписчики!A:C,3,0)</f>
        <v>44307.406851994303</v>
      </c>
    </row>
    <row r="11685" spans="1:5" x14ac:dyDescent="0.25">
      <c r="A11685">
        <v>38302</v>
      </c>
      <c r="B11685" s="2">
        <v>44317.096224860376</v>
      </c>
      <c r="C11685">
        <v>160092</v>
      </c>
      <c r="D11685">
        <v>283433</v>
      </c>
      <c r="E11685" s="24">
        <f>VLOOKUP(C11685,Подписчики!A:C,3,0)</f>
        <v>44314.342616096867</v>
      </c>
    </row>
    <row r="11686" spans="1:5" x14ac:dyDescent="0.25">
      <c r="A11686">
        <v>38304</v>
      </c>
      <c r="B11686" s="2">
        <v>44317.108601941749</v>
      </c>
      <c r="C11686">
        <v>287098</v>
      </c>
      <c r="D11686">
        <v>406570</v>
      </c>
      <c r="E11686" s="24">
        <f>VLOOKUP(C11686,Подписчики!A:C,3,0)</f>
        <v>44297.242458903136</v>
      </c>
    </row>
    <row r="11687" spans="1:5" x14ac:dyDescent="0.25">
      <c r="A11687">
        <v>38308</v>
      </c>
      <c r="B11687" s="2">
        <v>44317.113376262707</v>
      </c>
      <c r="C11687">
        <v>7752</v>
      </c>
      <c r="D11687">
        <v>192331</v>
      </c>
      <c r="E11687" s="24">
        <f>VLOOKUP(C11687,Подписчики!A:C,3,0)</f>
        <v>44316.145302706551</v>
      </c>
    </row>
    <row r="11688" spans="1:5" x14ac:dyDescent="0.25">
      <c r="A11688">
        <v>38309</v>
      </c>
      <c r="B11688" s="2">
        <v>44317.113456310683</v>
      </c>
      <c r="C11688">
        <v>185201</v>
      </c>
      <c r="D11688">
        <v>281056</v>
      </c>
      <c r="E11688" s="24">
        <f>VLOOKUP(C11688,Подписчики!A:C,3,0)</f>
        <v>44309.672754985753</v>
      </c>
    </row>
    <row r="11689" spans="1:5" x14ac:dyDescent="0.25">
      <c r="A11689">
        <v>38311</v>
      </c>
      <c r="B11689" s="2">
        <v>44317.114047669915</v>
      </c>
      <c r="C11689">
        <v>300633</v>
      </c>
      <c r="D11689">
        <v>230507</v>
      </c>
      <c r="E11689" s="24">
        <f>VLOOKUP(C11689,Подписчики!A:C,3,0)</f>
        <v>44299.78807795584</v>
      </c>
    </row>
    <row r="11690" spans="1:5" x14ac:dyDescent="0.25">
      <c r="A11690">
        <v>38313</v>
      </c>
      <c r="B11690" s="2">
        <v>44317.115451521349</v>
      </c>
      <c r="C11690">
        <v>280288</v>
      </c>
      <c r="D11690">
        <v>380039</v>
      </c>
      <c r="E11690" s="24">
        <f>VLOOKUP(C11690,Подписчики!A:C,3,0)</f>
        <v>44305.956434330481</v>
      </c>
    </row>
    <row r="11691" spans="1:5" x14ac:dyDescent="0.25">
      <c r="A11691">
        <v>38314</v>
      </c>
      <c r="B11691" s="2">
        <v>44317.117501618122</v>
      </c>
      <c r="C11691">
        <v>269839</v>
      </c>
      <c r="D11691">
        <v>438697</v>
      </c>
      <c r="E11691" s="24">
        <f>VLOOKUP(C11691,Подписчики!A:C,3,0)</f>
        <v>44311.502098504272</v>
      </c>
    </row>
    <row r="11692" spans="1:5" x14ac:dyDescent="0.25">
      <c r="A11692">
        <v>38315</v>
      </c>
      <c r="B11692" s="2">
        <v>44317.119876705219</v>
      </c>
      <c r="C11692">
        <v>175318</v>
      </c>
      <c r="D11692">
        <v>388561</v>
      </c>
      <c r="E11692" s="24">
        <f>VLOOKUP(C11692,Подписчики!A:C,3,0)</f>
        <v>44308.349934829064</v>
      </c>
    </row>
    <row r="11693" spans="1:5" x14ac:dyDescent="0.25">
      <c r="A11693">
        <v>38319</v>
      </c>
      <c r="B11693" s="2">
        <v>44317.120181890314</v>
      </c>
      <c r="C11693">
        <v>200571</v>
      </c>
      <c r="D11693">
        <v>28275</v>
      </c>
      <c r="E11693" s="24">
        <f>VLOOKUP(C11693,Подписчики!A:C,3,0)</f>
        <v>44306.441294337608</v>
      </c>
    </row>
    <row r="11694" spans="1:5" x14ac:dyDescent="0.25">
      <c r="A11694">
        <v>38324</v>
      </c>
      <c r="B11694" s="2">
        <v>44317.122333333333</v>
      </c>
      <c r="C11694">
        <v>221594</v>
      </c>
      <c r="D11694">
        <v>3528</v>
      </c>
      <c r="E11694" s="24">
        <f>VLOOKUP(C11694,Подписчики!A:C,3,0)</f>
        <v>44301.223333903137</v>
      </c>
    </row>
    <row r="11695" spans="1:5" x14ac:dyDescent="0.25">
      <c r="A11695">
        <v>38325</v>
      </c>
      <c r="B11695" s="2">
        <v>44317.124783171523</v>
      </c>
      <c r="C11695">
        <v>13161</v>
      </c>
      <c r="D11695">
        <v>472712</v>
      </c>
      <c r="E11695" s="24">
        <f>VLOOKUP(C11695,Подписчики!A:C,3,0)</f>
        <v>44312.173103169516</v>
      </c>
    </row>
    <row r="11696" spans="1:5" x14ac:dyDescent="0.25">
      <c r="A11696">
        <v>38326</v>
      </c>
      <c r="B11696" s="2">
        <v>44317.125</v>
      </c>
      <c r="C11696">
        <v>134584</v>
      </c>
      <c r="D11696">
        <v>120096</v>
      </c>
      <c r="E11696" s="24">
        <f>VLOOKUP(C11696,Подписчики!A:C,3,0)</f>
        <v>44299.365033226495</v>
      </c>
    </row>
    <row r="11697" spans="1:5" x14ac:dyDescent="0.25">
      <c r="A11697">
        <v>38329</v>
      </c>
      <c r="B11697" s="2">
        <v>44317.127262184513</v>
      </c>
      <c r="C11697">
        <v>89782</v>
      </c>
      <c r="D11697">
        <v>294042</v>
      </c>
      <c r="E11697" s="24">
        <f>VLOOKUP(C11697,Подписчики!A:C,3,0)</f>
        <v>44316.48603051994</v>
      </c>
    </row>
    <row r="11698" spans="1:5" x14ac:dyDescent="0.25">
      <c r="A11698">
        <v>38330</v>
      </c>
      <c r="B11698" s="2">
        <v>44317.128019417476</v>
      </c>
      <c r="C11698">
        <v>198463</v>
      </c>
      <c r="D11698">
        <v>331056</v>
      </c>
      <c r="E11698" s="24">
        <f>VLOOKUP(C11698,Подписчики!A:C,3,0)</f>
        <v>44310.244412250715</v>
      </c>
    </row>
    <row r="11699" spans="1:5" x14ac:dyDescent="0.25">
      <c r="A11699">
        <v>38333</v>
      </c>
      <c r="B11699" s="2">
        <v>44317.129642628257</v>
      </c>
      <c r="C11699">
        <v>32970</v>
      </c>
      <c r="D11699">
        <v>258251</v>
      </c>
      <c r="E11699" s="24">
        <f>VLOOKUP(C11699,Подписчики!A:C,3,0)</f>
        <v>44297.504456623938</v>
      </c>
    </row>
    <row r="11700" spans="1:5" x14ac:dyDescent="0.25">
      <c r="A11700">
        <v>38334</v>
      </c>
      <c r="B11700" s="2">
        <v>44317.131255663429</v>
      </c>
      <c r="C11700">
        <v>189088</v>
      </c>
      <c r="D11700">
        <v>155227</v>
      </c>
      <c r="E11700" s="24">
        <f>VLOOKUP(C11700,Подписчики!A:C,3,0)</f>
        <v>44316.372942307695</v>
      </c>
    </row>
    <row r="11701" spans="1:5" x14ac:dyDescent="0.25">
      <c r="A11701">
        <v>38339</v>
      </c>
      <c r="B11701" s="2">
        <v>44317.132328257088</v>
      </c>
      <c r="C11701">
        <v>292250</v>
      </c>
      <c r="D11701">
        <v>309255</v>
      </c>
      <c r="E11701" s="24">
        <f>VLOOKUP(C11701,Подписчики!A:C,3,0)</f>
        <v>44311.138472115381</v>
      </c>
    </row>
    <row r="11702" spans="1:5" x14ac:dyDescent="0.25">
      <c r="A11702">
        <v>38344</v>
      </c>
      <c r="B11702" s="2">
        <v>44317.133030182806</v>
      </c>
      <c r="C11702">
        <v>149568</v>
      </c>
      <c r="D11702">
        <v>37644</v>
      </c>
      <c r="E11702" s="24">
        <f>VLOOKUP(C11702,Подписчики!A:C,3,0)</f>
        <v>44300.526474002843</v>
      </c>
    </row>
    <row r="11703" spans="1:5" x14ac:dyDescent="0.25">
      <c r="A11703">
        <v>38345</v>
      </c>
      <c r="B11703" s="2">
        <v>44317.133610034485</v>
      </c>
      <c r="C11703">
        <v>248848</v>
      </c>
      <c r="D11703">
        <v>396686</v>
      </c>
      <c r="E11703" s="24">
        <f>VLOOKUP(C11703,Подписчики!A:C,3,0)</f>
        <v>44317.044811111111</v>
      </c>
    </row>
    <row r="11704" spans="1:5" x14ac:dyDescent="0.25">
      <c r="A11704">
        <v>38349</v>
      </c>
      <c r="B11704" s="2">
        <v>44317.13391521958</v>
      </c>
      <c r="C11704">
        <v>239818</v>
      </c>
      <c r="D11704">
        <v>258219</v>
      </c>
      <c r="E11704" s="24">
        <f>VLOOKUP(C11704,Подписчики!A:C,3,0)</f>
        <v>44304.585907549867</v>
      </c>
    </row>
    <row r="11705" spans="1:5" x14ac:dyDescent="0.25">
      <c r="A11705">
        <v>38353</v>
      </c>
      <c r="B11705" s="2">
        <v>44317.137424848173</v>
      </c>
      <c r="C11705">
        <v>284828</v>
      </c>
      <c r="D11705">
        <v>411922</v>
      </c>
      <c r="E11705" s="24">
        <f>VLOOKUP(C11705,Подписчики!A:C,3,0)</f>
        <v>44311.823696225067</v>
      </c>
    </row>
    <row r="11706" spans="1:5" x14ac:dyDescent="0.25">
      <c r="A11706">
        <v>38356</v>
      </c>
      <c r="B11706" s="2">
        <v>44317.138132686086</v>
      </c>
      <c r="C11706">
        <v>62756</v>
      </c>
      <c r="D11706">
        <v>304722</v>
      </c>
      <c r="E11706" s="24">
        <f>VLOOKUP(C11706,Подписчики!A:C,3,0)</f>
        <v>44316.851067343312</v>
      </c>
    </row>
    <row r="11707" spans="1:5" x14ac:dyDescent="0.25">
      <c r="A11707">
        <v>38358</v>
      </c>
      <c r="B11707" s="2">
        <v>44317.141605883968</v>
      </c>
      <c r="C11707">
        <v>1923</v>
      </c>
      <c r="D11707">
        <v>304128</v>
      </c>
      <c r="E11707" s="24">
        <f>VLOOKUP(C11707,Подписчики!A:C,3,0)</f>
        <v>44309.24885366809</v>
      </c>
    </row>
    <row r="11708" spans="1:5" x14ac:dyDescent="0.25">
      <c r="A11708">
        <v>38360</v>
      </c>
      <c r="B11708" s="2">
        <v>44317.144505142365</v>
      </c>
      <c r="C11708">
        <v>274303</v>
      </c>
      <c r="D11708">
        <v>351192</v>
      </c>
      <c r="E11708" s="24">
        <f>VLOOKUP(C11708,Подписчики!A:C,3,0)</f>
        <v>44316.40369462251</v>
      </c>
    </row>
    <row r="11709" spans="1:5" x14ac:dyDescent="0.25">
      <c r="A11709">
        <v>38365</v>
      </c>
      <c r="B11709" s="2">
        <v>44317.147160252694</v>
      </c>
      <c r="C11709">
        <v>337803</v>
      </c>
      <c r="D11709">
        <v>43842</v>
      </c>
      <c r="E11709" s="24">
        <f>VLOOKUP(C11709,Подписчики!A:C,3,0)</f>
        <v>44310.934855911684</v>
      </c>
    </row>
    <row r="11710" spans="1:5" x14ac:dyDescent="0.25">
      <c r="A11710">
        <v>38370</v>
      </c>
      <c r="B11710" s="2">
        <v>44317.147312845242</v>
      </c>
      <c r="C11710">
        <v>107437</v>
      </c>
      <c r="D11710">
        <v>359800</v>
      </c>
      <c r="E11710" s="24">
        <f>VLOOKUP(C11710,Подписчики!A:C,3,0)</f>
        <v>44294.914202742162</v>
      </c>
    </row>
    <row r="11711" spans="1:5" x14ac:dyDescent="0.25">
      <c r="A11711">
        <v>38375</v>
      </c>
      <c r="B11711" s="2">
        <v>44317.151097140413</v>
      </c>
      <c r="C11711">
        <v>69239</v>
      </c>
      <c r="D11711">
        <v>399866</v>
      </c>
      <c r="E11711" s="24">
        <f>VLOOKUP(C11711,Подписчики!A:C,3,0)</f>
        <v>44310.181750427349</v>
      </c>
    </row>
    <row r="11712" spans="1:5" x14ac:dyDescent="0.25">
      <c r="A11712">
        <v>38379</v>
      </c>
      <c r="B11712" s="2">
        <v>44317.153080843535</v>
      </c>
      <c r="C11712">
        <v>245317</v>
      </c>
      <c r="D11712">
        <v>287759</v>
      </c>
      <c r="E11712" s="24">
        <f>VLOOKUP(C11712,Подписчики!A:C,3,0)</f>
        <v>44310.137161538456</v>
      </c>
    </row>
    <row r="11713" spans="1:5" x14ac:dyDescent="0.25">
      <c r="A11713">
        <v>38381</v>
      </c>
      <c r="B11713" s="2">
        <v>44317.157048249763</v>
      </c>
      <c r="C11713">
        <v>85516</v>
      </c>
      <c r="D11713">
        <v>347008</v>
      </c>
      <c r="E11713" s="24">
        <f>VLOOKUP(C11713,Подписчики!A:C,3,0)</f>
        <v>44304.00752378918</v>
      </c>
    </row>
    <row r="11714" spans="1:5" x14ac:dyDescent="0.25">
      <c r="A11714">
        <v>38383</v>
      </c>
      <c r="B11714" s="2">
        <v>44317.157170323801</v>
      </c>
      <c r="C11714">
        <v>333738</v>
      </c>
      <c r="D11714">
        <v>258219</v>
      </c>
      <c r="E11714" s="24">
        <f>VLOOKUP(C11714,Подписчики!A:C,3,0)</f>
        <v>44311.47266641738</v>
      </c>
    </row>
    <row r="11715" spans="1:5" x14ac:dyDescent="0.25">
      <c r="A11715">
        <v>38384</v>
      </c>
      <c r="B11715" s="2">
        <v>44317.157780693989</v>
      </c>
      <c r="C11715">
        <v>76039</v>
      </c>
      <c r="D11715">
        <v>472712</v>
      </c>
      <c r="E11715" s="24">
        <f>VLOOKUP(C11715,Подписчики!A:C,3,0)</f>
        <v>44315.451193162393</v>
      </c>
    </row>
    <row r="11716" spans="1:5" x14ac:dyDescent="0.25">
      <c r="A11716">
        <v>38386</v>
      </c>
      <c r="B11716" s="2">
        <v>44317.157872249518</v>
      </c>
      <c r="C11716">
        <v>124457</v>
      </c>
      <c r="D11716">
        <v>351192</v>
      </c>
      <c r="E11716" s="24">
        <f>VLOOKUP(C11716,Подписчики!A:C,3,0)</f>
        <v>44315.952324216523</v>
      </c>
    </row>
    <row r="11717" spans="1:5" x14ac:dyDescent="0.25">
      <c r="A11717">
        <v>38387</v>
      </c>
      <c r="B11717" s="2">
        <v>44317.158666666663</v>
      </c>
      <c r="C11717">
        <v>137423</v>
      </c>
      <c r="D11717">
        <v>7084</v>
      </c>
      <c r="E11717" s="24">
        <f>VLOOKUP(C11717,Подписчики!A:C,3,0)</f>
        <v>44309.52412058405</v>
      </c>
    </row>
    <row r="11718" spans="1:5" x14ac:dyDescent="0.25">
      <c r="A11718">
        <v>38392</v>
      </c>
      <c r="B11718" s="2">
        <v>44317.160381877024</v>
      </c>
      <c r="C11718">
        <v>254069</v>
      </c>
      <c r="D11718">
        <v>347008</v>
      </c>
      <c r="E11718" s="24">
        <f>VLOOKUP(C11718,Подписчики!A:C,3,0)</f>
        <v>44297.654264494304</v>
      </c>
    </row>
    <row r="11719" spans="1:5" x14ac:dyDescent="0.25">
      <c r="A11719">
        <v>38396</v>
      </c>
      <c r="B11719" s="2">
        <v>44317.16144291513</v>
      </c>
      <c r="C11719">
        <v>238970</v>
      </c>
      <c r="D11719">
        <v>158978</v>
      </c>
      <c r="E11719" s="24">
        <f>VLOOKUP(C11719,Подписчики!A:C,3,0)</f>
        <v>44286.660357478635</v>
      </c>
    </row>
    <row r="11720" spans="1:5" x14ac:dyDescent="0.25">
      <c r="A11720">
        <v>38400</v>
      </c>
      <c r="B11720" s="2">
        <v>44317.162541581471</v>
      </c>
      <c r="C11720">
        <v>298093</v>
      </c>
      <c r="D11720">
        <v>188971</v>
      </c>
      <c r="E11720" s="24">
        <f>VLOOKUP(C11720,Подписчики!A:C,3,0)</f>
        <v>44314.95137542735</v>
      </c>
    </row>
    <row r="11721" spans="1:5" x14ac:dyDescent="0.25">
      <c r="A11721">
        <v>38404</v>
      </c>
      <c r="B11721" s="2">
        <v>44317.16315195166</v>
      </c>
      <c r="C11721">
        <v>202365</v>
      </c>
      <c r="D11721">
        <v>411922</v>
      </c>
      <c r="E11721" s="24">
        <f>VLOOKUP(C11721,Подписчики!A:C,3,0)</f>
        <v>44315.790529558406</v>
      </c>
    </row>
    <row r="11722" spans="1:5" x14ac:dyDescent="0.25">
      <c r="A11722">
        <v>38407</v>
      </c>
      <c r="B11722" s="2">
        <v>44317.163243507188</v>
      </c>
      <c r="C11722">
        <v>165939</v>
      </c>
      <c r="D11722">
        <v>5151</v>
      </c>
      <c r="E11722" s="24">
        <f>VLOOKUP(C11722,Подписчики!A:C,3,0)</f>
        <v>44316.276530982905</v>
      </c>
    </row>
    <row r="11723" spans="1:5" x14ac:dyDescent="0.25">
      <c r="A11723">
        <v>38409</v>
      </c>
      <c r="B11723" s="2">
        <v>44317.164098025452</v>
      </c>
      <c r="C11723">
        <v>49347</v>
      </c>
      <c r="D11723">
        <v>42035</v>
      </c>
      <c r="E11723" s="24">
        <f>VLOOKUP(C11723,Подписчики!A:C,3,0)</f>
        <v>44285.901292307695</v>
      </c>
    </row>
    <row r="11724" spans="1:5" x14ac:dyDescent="0.25">
      <c r="A11724">
        <v>38411</v>
      </c>
      <c r="B11724" s="2">
        <v>44317.164677877132</v>
      </c>
      <c r="C11724">
        <v>60933</v>
      </c>
      <c r="D11724">
        <v>308796</v>
      </c>
      <c r="E11724" s="24">
        <f>VLOOKUP(C11724,Подписчики!A:C,3,0)</f>
        <v>44295.695153383196</v>
      </c>
    </row>
    <row r="11725" spans="1:5" x14ac:dyDescent="0.25">
      <c r="A11725">
        <v>38415</v>
      </c>
      <c r="B11725" s="2">
        <v>44317.166854368937</v>
      </c>
      <c r="C11725">
        <v>266125</v>
      </c>
      <c r="D11725">
        <v>250679</v>
      </c>
      <c r="E11725" s="24">
        <f>VLOOKUP(C11725,Подписчики!A:C,3,0)</f>
        <v>44304.131464280625</v>
      </c>
    </row>
    <row r="11726" spans="1:5" x14ac:dyDescent="0.25">
      <c r="A11726">
        <v>38418</v>
      </c>
      <c r="B11726" s="2">
        <v>44317.168065431688</v>
      </c>
      <c r="C11726">
        <v>341792</v>
      </c>
      <c r="D11726">
        <v>162482</v>
      </c>
      <c r="E11726" s="24">
        <f>VLOOKUP(C11726,Подписчики!A:C,3,0)</f>
        <v>44312.035130733624</v>
      </c>
    </row>
    <row r="11727" spans="1:5" x14ac:dyDescent="0.25">
      <c r="A11727">
        <v>38421</v>
      </c>
      <c r="B11727" s="2">
        <v>44317.171000000002</v>
      </c>
      <c r="C11727">
        <v>333127</v>
      </c>
      <c r="D11727">
        <v>411922</v>
      </c>
      <c r="E11727" s="24">
        <f>VLOOKUP(C11727,Подписчики!A:C,3,0)</f>
        <v>44315.981576103994</v>
      </c>
    </row>
    <row r="11728" spans="1:5" x14ac:dyDescent="0.25">
      <c r="A11728">
        <v>38424</v>
      </c>
      <c r="B11728" s="2">
        <v>44317.175481429484</v>
      </c>
      <c r="C11728">
        <v>200723</v>
      </c>
      <c r="D11728">
        <v>158978</v>
      </c>
      <c r="E11728" s="24">
        <f>VLOOKUP(C11728,Подписчики!A:C,3,0)</f>
        <v>44310.827342735043</v>
      </c>
    </row>
    <row r="11729" spans="1:5" x14ac:dyDescent="0.25">
      <c r="A11729">
        <v>38428</v>
      </c>
      <c r="B11729" s="2">
        <v>44317.178472243417</v>
      </c>
      <c r="C11729">
        <v>45091</v>
      </c>
      <c r="D11729">
        <v>473323</v>
      </c>
      <c r="E11729" s="24">
        <f>VLOOKUP(C11729,Подписчики!A:C,3,0)</f>
        <v>44311.008663746434</v>
      </c>
    </row>
    <row r="11730" spans="1:5" x14ac:dyDescent="0.25">
      <c r="A11730">
        <v>38429</v>
      </c>
      <c r="B11730" s="2">
        <v>44317.179509872738</v>
      </c>
      <c r="C11730">
        <v>118347</v>
      </c>
      <c r="D11730">
        <v>238134</v>
      </c>
      <c r="E11730" s="24">
        <f>VLOOKUP(C11730,Подписчики!A:C,3,0)</f>
        <v>44311.515530270655</v>
      </c>
    </row>
    <row r="11731" spans="1:5" x14ac:dyDescent="0.25">
      <c r="A11731">
        <v>38430</v>
      </c>
      <c r="B11731" s="2">
        <v>44317.180666666667</v>
      </c>
      <c r="C11731">
        <v>65677</v>
      </c>
      <c r="D11731">
        <v>405158</v>
      </c>
      <c r="E11731" s="24">
        <f>VLOOKUP(C11731,Подписчики!A:C,3,0)</f>
        <v>44315.73975591168</v>
      </c>
    </row>
    <row r="11732" spans="1:5" x14ac:dyDescent="0.25">
      <c r="A11732">
        <v>38435</v>
      </c>
      <c r="B11732" s="2">
        <v>44317.181666666664</v>
      </c>
      <c r="C11732">
        <v>4114</v>
      </c>
      <c r="D11732">
        <v>172251</v>
      </c>
      <c r="E11732" s="24">
        <f>VLOOKUP(C11732,Подписчики!A:C,3,0)</f>
        <v>44299.121132514243</v>
      </c>
    </row>
    <row r="11733" spans="1:5" x14ac:dyDescent="0.25">
      <c r="A11733">
        <v>38438</v>
      </c>
      <c r="B11733" s="2">
        <v>44317.183035598711</v>
      </c>
      <c r="C11733">
        <v>226699</v>
      </c>
      <c r="D11733">
        <v>230507</v>
      </c>
      <c r="E11733" s="24">
        <f>VLOOKUP(C11733,Подписчики!A:C,3,0)</f>
        <v>44316.683393945874</v>
      </c>
    </row>
    <row r="11734" spans="1:5" x14ac:dyDescent="0.25">
      <c r="A11734">
        <v>38440</v>
      </c>
      <c r="B11734" s="2">
        <v>44317.183333333334</v>
      </c>
      <c r="C11734">
        <v>290595</v>
      </c>
      <c r="D11734">
        <v>118549</v>
      </c>
      <c r="E11734" s="24">
        <f>VLOOKUP(C11734,Подписчики!A:C,3,0)</f>
        <v>44311.333963995734</v>
      </c>
    </row>
    <row r="11735" spans="1:5" x14ac:dyDescent="0.25">
      <c r="A11735">
        <v>38444</v>
      </c>
      <c r="B11735" s="2">
        <v>44317.18369090854</v>
      </c>
      <c r="C11735">
        <v>154494</v>
      </c>
      <c r="D11735">
        <v>347393</v>
      </c>
      <c r="E11735" s="24">
        <f>VLOOKUP(C11735,Подписчики!A:C,3,0)</f>
        <v>44312.933570548434</v>
      </c>
    </row>
    <row r="11736" spans="1:5" x14ac:dyDescent="0.25">
      <c r="A11736">
        <v>38448</v>
      </c>
      <c r="B11736" s="2">
        <v>44317.185333333335</v>
      </c>
      <c r="C11736">
        <v>169676</v>
      </c>
      <c r="D11736">
        <v>239565</v>
      </c>
      <c r="E11736" s="24">
        <f>VLOOKUP(C11736,Подписчики!A:C,3,0)</f>
        <v>44291.155756659544</v>
      </c>
    </row>
    <row r="11737" spans="1:5" x14ac:dyDescent="0.25">
      <c r="A11737">
        <v>38451</v>
      </c>
      <c r="B11737" s="2">
        <v>44317.190496536146</v>
      </c>
      <c r="C11737">
        <v>223186</v>
      </c>
      <c r="D11737">
        <v>51162</v>
      </c>
      <c r="E11737" s="24">
        <f>VLOOKUP(C11737,Подписчики!A:C,3,0)</f>
        <v>44315.778682300574</v>
      </c>
    </row>
    <row r="11738" spans="1:5" x14ac:dyDescent="0.25">
      <c r="A11738">
        <v>38454</v>
      </c>
      <c r="B11738" s="2">
        <v>44317.19138157292</v>
      </c>
      <c r="C11738">
        <v>227812</v>
      </c>
      <c r="D11738">
        <v>180863</v>
      </c>
      <c r="E11738" s="24">
        <f>VLOOKUP(C11738,Подписчики!A:C,3,0)</f>
        <v>44310.853922435897</v>
      </c>
    </row>
    <row r="11739" spans="1:5" x14ac:dyDescent="0.25">
      <c r="A11739">
        <v>38458</v>
      </c>
      <c r="B11739" s="2">
        <v>44317.192571794796</v>
      </c>
      <c r="C11739">
        <v>221126</v>
      </c>
      <c r="D11739">
        <v>405278</v>
      </c>
      <c r="E11739" s="24">
        <f>VLOOKUP(C11739,Подписчики!A:C,3,0)</f>
        <v>44297.64401032764</v>
      </c>
    </row>
    <row r="11740" spans="1:5" x14ac:dyDescent="0.25">
      <c r="A11740">
        <v>38463</v>
      </c>
      <c r="B11740" s="2">
        <v>44317.193957928801</v>
      </c>
      <c r="C11740">
        <v>169263</v>
      </c>
      <c r="D11740">
        <v>250679</v>
      </c>
      <c r="E11740" s="24">
        <f>VLOOKUP(C11740,Подписчики!A:C,3,0)</f>
        <v>44310.947390883193</v>
      </c>
    </row>
    <row r="11741" spans="1:5" x14ac:dyDescent="0.25">
      <c r="A11741">
        <v>38465</v>
      </c>
      <c r="B11741" s="2">
        <v>44317.2</v>
      </c>
      <c r="C11741">
        <v>116021</v>
      </c>
      <c r="D11741">
        <v>351192</v>
      </c>
      <c r="E11741" s="24">
        <f>VLOOKUP(C11741,Подписчики!A:C,3,0)</f>
        <v>44312.32216588319</v>
      </c>
    </row>
    <row r="11742" spans="1:5" x14ac:dyDescent="0.25">
      <c r="A11742">
        <v>38469</v>
      </c>
      <c r="B11742" s="2">
        <v>44317.200323496203</v>
      </c>
      <c r="C11742">
        <v>247917</v>
      </c>
      <c r="D11742">
        <v>88863</v>
      </c>
      <c r="E11742" s="24">
        <f>VLOOKUP(C11742,Подписчики!A:C,3,0)</f>
        <v>44294.911377172357</v>
      </c>
    </row>
    <row r="11743" spans="1:5" x14ac:dyDescent="0.25">
      <c r="A11743">
        <v>38471</v>
      </c>
      <c r="B11743" s="2">
        <v>44317.203039643544</v>
      </c>
      <c r="C11743">
        <v>91529</v>
      </c>
      <c r="D11743">
        <v>153893</v>
      </c>
      <c r="E11743" s="24">
        <f>VLOOKUP(C11743,Подписчики!A:C,3,0)</f>
        <v>44309.991965918809</v>
      </c>
    </row>
    <row r="11744" spans="1:5" x14ac:dyDescent="0.25">
      <c r="A11744">
        <v>38472</v>
      </c>
      <c r="B11744" s="2">
        <v>44317.203070162053</v>
      </c>
      <c r="C11744">
        <v>269482</v>
      </c>
      <c r="D11744">
        <v>250679</v>
      </c>
      <c r="E11744" s="24">
        <f>VLOOKUP(C11744,Подписчики!A:C,3,0)</f>
        <v>44314.439531374643</v>
      </c>
    </row>
    <row r="11745" spans="1:5" x14ac:dyDescent="0.25">
      <c r="A11745">
        <v>38473</v>
      </c>
      <c r="B11745" s="2">
        <v>44317.204077272865</v>
      </c>
      <c r="C11745">
        <v>120056</v>
      </c>
      <c r="D11745">
        <v>234810</v>
      </c>
      <c r="E11745" s="24">
        <f>VLOOKUP(C11745,Подписчики!A:C,3,0)</f>
        <v>44315.102713319087</v>
      </c>
    </row>
    <row r="11746" spans="1:5" x14ac:dyDescent="0.25">
      <c r="A11746">
        <v>38477</v>
      </c>
      <c r="B11746" s="2">
        <v>44317.21085238197</v>
      </c>
      <c r="C11746">
        <v>43213</v>
      </c>
      <c r="D11746">
        <v>230507</v>
      </c>
      <c r="E11746" s="24">
        <f>VLOOKUP(C11746,Подписчики!A:C,3,0)</f>
        <v>44315.126607300568</v>
      </c>
    </row>
    <row r="11747" spans="1:5" x14ac:dyDescent="0.25">
      <c r="A11747">
        <v>38481</v>
      </c>
      <c r="B11747" s="2">
        <v>44317.211828974272</v>
      </c>
      <c r="C11747">
        <v>287539</v>
      </c>
      <c r="D11747">
        <v>230507</v>
      </c>
      <c r="E11747" s="24">
        <f>VLOOKUP(C11747,Подписчики!A:C,3,0)</f>
        <v>44285.946278418807</v>
      </c>
    </row>
    <row r="11748" spans="1:5" x14ac:dyDescent="0.25">
      <c r="A11748">
        <v>38486</v>
      </c>
      <c r="B11748" s="2">
        <v>44317.213721121858</v>
      </c>
      <c r="C11748">
        <v>56430</v>
      </c>
      <c r="D11748">
        <v>43842</v>
      </c>
      <c r="E11748" s="24">
        <f>VLOOKUP(C11748,Подписчики!A:C,3,0)</f>
        <v>44307.581019373218</v>
      </c>
    </row>
    <row r="11749" spans="1:5" x14ac:dyDescent="0.25">
      <c r="A11749">
        <v>38487</v>
      </c>
      <c r="B11749" s="2">
        <v>44317.214993527508</v>
      </c>
      <c r="C11749">
        <v>216116</v>
      </c>
      <c r="D11749">
        <v>459020</v>
      </c>
      <c r="E11749" s="24">
        <f>VLOOKUP(C11749,Подписчики!A:C,3,0)</f>
        <v>44309.128445512826</v>
      </c>
    </row>
    <row r="11750" spans="1:5" x14ac:dyDescent="0.25">
      <c r="A11750">
        <v>38489</v>
      </c>
      <c r="B11750" s="2">
        <v>44317.219333333334</v>
      </c>
      <c r="C11750">
        <v>342585</v>
      </c>
      <c r="D11750">
        <v>173184</v>
      </c>
      <c r="E11750" s="24">
        <f>VLOOKUP(C11750,Подписчики!A:C,3,0)</f>
        <v>44315.603187891742</v>
      </c>
    </row>
    <row r="11751" spans="1:5" x14ac:dyDescent="0.25">
      <c r="A11751">
        <v>38491</v>
      </c>
      <c r="B11751" s="2">
        <v>44317.224702265376</v>
      </c>
      <c r="C11751">
        <v>224851</v>
      </c>
      <c r="D11751">
        <v>472712</v>
      </c>
      <c r="E11751" s="24">
        <f>VLOOKUP(C11751,Подписчики!A:C,3,0)</f>
        <v>44312.546033974359</v>
      </c>
    </row>
    <row r="11752" spans="1:5" x14ac:dyDescent="0.25">
      <c r="A11752">
        <v>38494</v>
      </c>
      <c r="B11752" s="2">
        <v>44317.226722006897</v>
      </c>
      <c r="C11752">
        <v>212639</v>
      </c>
      <c r="D11752">
        <v>75080</v>
      </c>
      <c r="E11752" s="24">
        <f>VLOOKUP(C11752,Подписчики!A:C,3,0)</f>
        <v>44315.659194836182</v>
      </c>
    </row>
    <row r="11753" spans="1:5" x14ac:dyDescent="0.25">
      <c r="A11753">
        <v>38499</v>
      </c>
      <c r="B11753" s="2">
        <v>44317.228858302558</v>
      </c>
      <c r="C11753">
        <v>266436</v>
      </c>
      <c r="D11753">
        <v>347008</v>
      </c>
      <c r="E11753" s="24">
        <f>VLOOKUP(C11753,Подписчики!A:C,3,0)</f>
        <v>44298.641351994309</v>
      </c>
    </row>
    <row r="11754" spans="1:5" x14ac:dyDescent="0.25">
      <c r="A11754">
        <v>38504</v>
      </c>
      <c r="B11754" s="2">
        <v>44317.230658894623</v>
      </c>
      <c r="C11754">
        <v>107884</v>
      </c>
      <c r="D11754">
        <v>230507</v>
      </c>
      <c r="E11754" s="24">
        <f>VLOOKUP(C11754,Подписчики!A:C,3,0)</f>
        <v>44286.798485113963</v>
      </c>
    </row>
    <row r="11755" spans="1:5" x14ac:dyDescent="0.25">
      <c r="A11755">
        <v>38506</v>
      </c>
      <c r="B11755" s="2">
        <v>44317.235206152531</v>
      </c>
      <c r="C11755">
        <v>276566</v>
      </c>
      <c r="D11755">
        <v>433247</v>
      </c>
      <c r="E11755" s="24">
        <f>VLOOKUP(C11755,Подписчики!A:C,3,0)</f>
        <v>44301.949078632475</v>
      </c>
    </row>
    <row r="11756" spans="1:5" x14ac:dyDescent="0.25">
      <c r="A11756">
        <v>38507</v>
      </c>
      <c r="B11756" s="2">
        <v>44317.236029126208</v>
      </c>
      <c r="C11756">
        <v>179773</v>
      </c>
      <c r="D11756">
        <v>189009</v>
      </c>
      <c r="E11756" s="24">
        <f>VLOOKUP(C11756,Подписчики!A:C,3,0)</f>
        <v>44315.387558725073</v>
      </c>
    </row>
    <row r="11757" spans="1:5" x14ac:dyDescent="0.25">
      <c r="A11757">
        <v>38510</v>
      </c>
      <c r="B11757" s="2">
        <v>44317.237098300116</v>
      </c>
      <c r="C11757">
        <v>61182</v>
      </c>
      <c r="D11757">
        <v>88008</v>
      </c>
      <c r="E11757" s="24">
        <f>VLOOKUP(C11757,Подписчики!A:C,3,0)</f>
        <v>44295.586310113955</v>
      </c>
    </row>
    <row r="11758" spans="1:5" x14ac:dyDescent="0.25">
      <c r="A11758">
        <v>38511</v>
      </c>
      <c r="B11758" s="2">
        <v>44317.240272225106</v>
      </c>
      <c r="C11758">
        <v>260180</v>
      </c>
      <c r="D11758">
        <v>451656</v>
      </c>
      <c r="E11758" s="24">
        <f>VLOOKUP(C11758,Подписчики!A:C,3,0)</f>
        <v>44309.770894836176</v>
      </c>
    </row>
    <row r="11759" spans="1:5" x14ac:dyDescent="0.25">
      <c r="A11759">
        <v>38514</v>
      </c>
      <c r="B11759" s="2">
        <v>44317.241004669333</v>
      </c>
      <c r="C11759">
        <v>104256</v>
      </c>
      <c r="D11759">
        <v>436600</v>
      </c>
      <c r="E11759" s="24">
        <f>VLOOKUP(C11759,Подписчики!A:C,3,0)</f>
        <v>44315.779791559828</v>
      </c>
    </row>
    <row r="11760" spans="1:5" x14ac:dyDescent="0.25">
      <c r="A11760">
        <v>38515</v>
      </c>
      <c r="B11760" s="2">
        <v>44317.241288025885</v>
      </c>
      <c r="C11760">
        <v>189183</v>
      </c>
      <c r="D11760">
        <v>438887</v>
      </c>
      <c r="E11760" s="24">
        <f>VLOOKUP(C11760,Подписчики!A:C,3,0)</f>
        <v>44311.559478668096</v>
      </c>
    </row>
    <row r="11761" spans="1:5" x14ac:dyDescent="0.25">
      <c r="A11761">
        <v>38518</v>
      </c>
      <c r="B11761" s="2">
        <v>44317.242666666665</v>
      </c>
      <c r="C11761">
        <v>275998</v>
      </c>
      <c r="D11761">
        <v>153893</v>
      </c>
      <c r="E11761" s="24">
        <f>VLOOKUP(C11761,Подписчики!A:C,3,0)</f>
        <v>44308.933702243587</v>
      </c>
    </row>
    <row r="11762" spans="1:5" x14ac:dyDescent="0.25">
      <c r="A11762">
        <v>38523</v>
      </c>
      <c r="B11762" s="2">
        <v>44317.242957853938</v>
      </c>
      <c r="C11762">
        <v>272617</v>
      </c>
      <c r="D11762">
        <v>191893</v>
      </c>
      <c r="E11762" s="24">
        <f>VLOOKUP(C11762,Подписчики!A:C,3,0)</f>
        <v>44313.528741880342</v>
      </c>
    </row>
    <row r="11763" spans="1:5" x14ac:dyDescent="0.25">
      <c r="A11763">
        <v>38524</v>
      </c>
      <c r="B11763" s="2">
        <v>44317.245338297675</v>
      </c>
      <c r="C11763">
        <v>259660</v>
      </c>
      <c r="D11763">
        <v>250679</v>
      </c>
      <c r="E11763" s="24">
        <f>VLOOKUP(C11763,Подписчики!A:C,3,0)</f>
        <v>44316.484526353277</v>
      </c>
    </row>
    <row r="11764" spans="1:5" x14ac:dyDescent="0.25">
      <c r="A11764">
        <v>38527</v>
      </c>
      <c r="B11764" s="2">
        <v>44317.254280220957</v>
      </c>
      <c r="C11764">
        <v>3458</v>
      </c>
      <c r="D11764">
        <v>54784</v>
      </c>
      <c r="E11764" s="24">
        <f>VLOOKUP(C11764,Подписчики!A:C,3,0)</f>
        <v>44285.421713568379</v>
      </c>
    </row>
    <row r="11765" spans="1:5" x14ac:dyDescent="0.25">
      <c r="A11765">
        <v>38528</v>
      </c>
      <c r="B11765" s="2">
        <v>44317.255317850279</v>
      </c>
      <c r="C11765">
        <v>251942</v>
      </c>
      <c r="D11765">
        <v>411922</v>
      </c>
      <c r="E11765" s="24">
        <f>VLOOKUP(C11765,Подписчики!A:C,3,0)</f>
        <v>44304.000123789177</v>
      </c>
    </row>
    <row r="11766" spans="1:5" x14ac:dyDescent="0.25">
      <c r="A11766">
        <v>38533</v>
      </c>
      <c r="B11766" s="2">
        <v>44317.259491909383</v>
      </c>
      <c r="C11766">
        <v>304584</v>
      </c>
      <c r="D11766">
        <v>117745</v>
      </c>
      <c r="E11766" s="24">
        <f>VLOOKUP(C11766,Подписчики!A:C,3,0)</f>
        <v>44295.064875391734</v>
      </c>
    </row>
    <row r="11767" spans="1:5" x14ac:dyDescent="0.25">
      <c r="A11767">
        <v>38536</v>
      </c>
      <c r="B11767" s="2">
        <v>44317.261482589187</v>
      </c>
      <c r="C11767">
        <v>74374</v>
      </c>
      <c r="D11767">
        <v>396686</v>
      </c>
      <c r="E11767" s="24">
        <f>VLOOKUP(C11767,Подписчики!A:C,3,0)</f>
        <v>44312.214127065527</v>
      </c>
    </row>
    <row r="11768" spans="1:5" x14ac:dyDescent="0.25">
      <c r="A11768">
        <v>38540</v>
      </c>
      <c r="B11768" s="2">
        <v>44317.262733848082</v>
      </c>
      <c r="C11768">
        <v>260454</v>
      </c>
      <c r="D11768">
        <v>411922</v>
      </c>
      <c r="E11768" s="24">
        <f>VLOOKUP(C11768,Подписчики!A:C,3,0)</f>
        <v>44306.87676399573</v>
      </c>
    </row>
    <row r="11769" spans="1:5" x14ac:dyDescent="0.25">
      <c r="A11769">
        <v>38542</v>
      </c>
      <c r="B11769" s="2">
        <v>44317.264748069705</v>
      </c>
      <c r="C11769">
        <v>287945</v>
      </c>
      <c r="D11769">
        <v>59310</v>
      </c>
      <c r="E11769" s="24">
        <f>VLOOKUP(C11769,Подписчики!A:C,3,0)</f>
        <v>44299.016960576919</v>
      </c>
    </row>
    <row r="11770" spans="1:5" x14ac:dyDescent="0.25">
      <c r="A11770">
        <v>38543</v>
      </c>
      <c r="B11770" s="2">
        <v>44317.264931180762</v>
      </c>
      <c r="C11770">
        <v>113523</v>
      </c>
      <c r="D11770">
        <v>250679</v>
      </c>
      <c r="E11770" s="24">
        <f>VLOOKUP(C11770,Подписчики!A:C,3,0)</f>
        <v>44317.021461324788</v>
      </c>
    </row>
    <row r="11771" spans="1:5" x14ac:dyDescent="0.25">
      <c r="A11771">
        <v>38545</v>
      </c>
      <c r="B11771" s="2">
        <v>44317.265846736045</v>
      </c>
      <c r="C11771">
        <v>184757</v>
      </c>
      <c r="D11771">
        <v>244574</v>
      </c>
      <c r="E11771" s="24">
        <f>VLOOKUP(C11771,Подписчики!A:C,3,0)</f>
        <v>44315.600060292025</v>
      </c>
    </row>
    <row r="11772" spans="1:5" x14ac:dyDescent="0.25">
      <c r="A11772">
        <v>38550</v>
      </c>
      <c r="B11772" s="2">
        <v>44317.275276955472</v>
      </c>
      <c r="C11772">
        <v>188590</v>
      </c>
      <c r="D11772">
        <v>281056</v>
      </c>
      <c r="E11772" s="24">
        <f>VLOOKUP(C11772,Подписчики!A:C,3,0)</f>
        <v>44302.228366844734</v>
      </c>
    </row>
    <row r="11773" spans="1:5" x14ac:dyDescent="0.25">
      <c r="A11773">
        <v>38551</v>
      </c>
      <c r="B11773" s="2">
        <v>44317.28293710135</v>
      </c>
      <c r="C11773">
        <v>300354</v>
      </c>
      <c r="D11773">
        <v>43697</v>
      </c>
      <c r="E11773" s="24">
        <f>VLOOKUP(C11773,Подписчики!A:C,3,0)</f>
        <v>44312.598545512825</v>
      </c>
    </row>
    <row r="11774" spans="1:5" x14ac:dyDescent="0.25">
      <c r="A11774">
        <v>38554</v>
      </c>
      <c r="B11774" s="2">
        <v>44317.28351695303</v>
      </c>
      <c r="C11774">
        <v>224863</v>
      </c>
      <c r="D11774">
        <v>158978</v>
      </c>
      <c r="E11774" s="24">
        <f>VLOOKUP(C11774,Подписчики!A:C,3,0)</f>
        <v>44310.749840669516</v>
      </c>
    </row>
    <row r="11775" spans="1:5" x14ac:dyDescent="0.25">
      <c r="A11775">
        <v>38558</v>
      </c>
      <c r="B11775" s="2">
        <v>44317.283700064087</v>
      </c>
      <c r="C11775">
        <v>299045</v>
      </c>
      <c r="D11775">
        <v>37644</v>
      </c>
      <c r="E11775" s="24">
        <f>VLOOKUP(C11775,Подписчики!A:C,3,0)</f>
        <v>44303.175441096864</v>
      </c>
    </row>
    <row r="11776" spans="1:5" x14ac:dyDescent="0.25">
      <c r="A11776">
        <v>38559</v>
      </c>
      <c r="B11776" s="2">
        <v>44317.290139469587</v>
      </c>
      <c r="C11776">
        <v>48429</v>
      </c>
      <c r="D11776">
        <v>372315</v>
      </c>
      <c r="E11776" s="24">
        <f>VLOOKUP(C11776,Подписчики!A:C,3,0)</f>
        <v>44307.449860576926</v>
      </c>
    </row>
    <row r="11777" spans="1:5" x14ac:dyDescent="0.25">
      <c r="A11777">
        <v>38564</v>
      </c>
      <c r="B11777" s="2">
        <v>44317.291726432079</v>
      </c>
      <c r="C11777">
        <v>168916</v>
      </c>
      <c r="D11777">
        <v>411922</v>
      </c>
      <c r="E11777" s="24">
        <f>VLOOKUP(C11777,Подписчики!A:C,3,0)</f>
        <v>44307.924473789179</v>
      </c>
    </row>
    <row r="11778" spans="1:5" x14ac:dyDescent="0.25">
      <c r="A11778">
        <v>38565</v>
      </c>
      <c r="B11778" s="2">
        <v>44317.294000000002</v>
      </c>
      <c r="C11778">
        <v>301441</v>
      </c>
      <c r="D11778">
        <v>10148</v>
      </c>
      <c r="E11778" s="24">
        <f>VLOOKUP(C11778,Подписчики!A:C,3,0)</f>
        <v>44309.036558511398</v>
      </c>
    </row>
    <row r="11779" spans="1:5" x14ac:dyDescent="0.25">
      <c r="A11779">
        <v>38566</v>
      </c>
      <c r="B11779" s="2">
        <v>44317.295815912352</v>
      </c>
      <c r="C11779">
        <v>253408</v>
      </c>
      <c r="D11779">
        <v>179296</v>
      </c>
      <c r="E11779" s="24">
        <f>VLOOKUP(C11779,Подписчики!A:C,3,0)</f>
        <v>44310.108117556978</v>
      </c>
    </row>
    <row r="11780" spans="1:5" x14ac:dyDescent="0.25">
      <c r="A11780">
        <v>38568</v>
      </c>
      <c r="B11780" s="2">
        <v>44317.297113268607</v>
      </c>
      <c r="C11780">
        <v>97218</v>
      </c>
      <c r="D11780">
        <v>182984</v>
      </c>
      <c r="E11780" s="24">
        <f>VLOOKUP(C11780,Подписчики!A:C,3,0)</f>
        <v>44300.664994622508</v>
      </c>
    </row>
    <row r="11781" spans="1:5" x14ac:dyDescent="0.25">
      <c r="A11781">
        <v>38570</v>
      </c>
      <c r="B11781" s="2">
        <v>44317.298257393108</v>
      </c>
      <c r="C11781">
        <v>293516</v>
      </c>
      <c r="D11781">
        <v>311670</v>
      </c>
      <c r="E11781" s="24">
        <f>VLOOKUP(C11781,Подписчики!A:C,3,0)</f>
        <v>44308.050613568383</v>
      </c>
    </row>
    <row r="11782" spans="1:5" x14ac:dyDescent="0.25">
      <c r="A11782">
        <v>38574</v>
      </c>
      <c r="B11782" s="2">
        <v>44317.298898281806</v>
      </c>
      <c r="C11782">
        <v>284602</v>
      </c>
      <c r="D11782">
        <v>250679</v>
      </c>
      <c r="E11782" s="24">
        <f>VLOOKUP(C11782,Подписчики!A:C,3,0)</f>
        <v>44313.83871566951</v>
      </c>
    </row>
    <row r="11783" spans="1:5" x14ac:dyDescent="0.25">
      <c r="A11783">
        <v>38577</v>
      </c>
      <c r="B11783" s="2">
        <v>44317.300149540693</v>
      </c>
      <c r="C11783">
        <v>345956</v>
      </c>
      <c r="D11783">
        <v>201615</v>
      </c>
      <c r="E11783" s="24">
        <f>VLOOKUP(C11783,Подписчики!A:C,3,0)</f>
        <v>44295.067537891737</v>
      </c>
    </row>
    <row r="11784" spans="1:5" x14ac:dyDescent="0.25">
      <c r="A11784">
        <v>38578</v>
      </c>
      <c r="B11784" s="2">
        <v>44317.30350657674</v>
      </c>
      <c r="C11784">
        <v>181809</v>
      </c>
      <c r="D11784">
        <v>351192</v>
      </c>
      <c r="E11784" s="24">
        <f>VLOOKUP(C11784,Подписчики!A:C,3,0)</f>
        <v>44313.076685826214</v>
      </c>
    </row>
    <row r="11785" spans="1:5" x14ac:dyDescent="0.25">
      <c r="A11785">
        <v>38579</v>
      </c>
      <c r="B11785" s="2">
        <v>44317.304394822007</v>
      </c>
      <c r="C11785">
        <v>20441</v>
      </c>
      <c r="D11785">
        <v>230507</v>
      </c>
      <c r="E11785" s="24">
        <f>VLOOKUP(C11785,Подписчики!A:C,3,0)</f>
        <v>44310.793828169517</v>
      </c>
    </row>
    <row r="11786" spans="1:5" x14ac:dyDescent="0.25">
      <c r="A11786">
        <v>38581</v>
      </c>
      <c r="B11786" s="2">
        <v>44317.304696798608</v>
      </c>
      <c r="C11786">
        <v>117899</v>
      </c>
      <c r="D11786">
        <v>367087</v>
      </c>
      <c r="E11786" s="24">
        <f>VLOOKUP(C11786,Подписчики!A:C,3,0)</f>
        <v>44296.942040028494</v>
      </c>
    </row>
    <row r="11787" spans="1:5" x14ac:dyDescent="0.25">
      <c r="A11787">
        <v>38584</v>
      </c>
      <c r="B11787" s="2">
        <v>44317.309915463731</v>
      </c>
      <c r="C11787">
        <v>214022</v>
      </c>
      <c r="D11787">
        <v>401945</v>
      </c>
      <c r="E11787" s="24">
        <f>VLOOKUP(C11787,Подписчики!A:C,3,0)</f>
        <v>44316.324842058406</v>
      </c>
    </row>
    <row r="11788" spans="1:5" x14ac:dyDescent="0.25">
      <c r="A11788">
        <v>38589</v>
      </c>
      <c r="B11788" s="2">
        <v>44317.310586870939</v>
      </c>
      <c r="C11788">
        <v>254337</v>
      </c>
      <c r="D11788">
        <v>324893</v>
      </c>
      <c r="E11788" s="24">
        <f>VLOOKUP(C11788,Подписчики!A:C,3,0)</f>
        <v>44310.382147435899</v>
      </c>
    </row>
    <row r="11789" spans="1:5" x14ac:dyDescent="0.25">
      <c r="A11789">
        <v>38594</v>
      </c>
      <c r="B11789" s="2">
        <v>44317.310678426467</v>
      </c>
      <c r="C11789">
        <v>275778</v>
      </c>
      <c r="D11789">
        <v>230507</v>
      </c>
      <c r="E11789" s="24">
        <f>VLOOKUP(C11789,Подписчики!A:C,3,0)</f>
        <v>44316.755344408826</v>
      </c>
    </row>
    <row r="11790" spans="1:5" x14ac:dyDescent="0.25">
      <c r="A11790">
        <v>38599</v>
      </c>
      <c r="B11790" s="2">
        <v>44317.313000000002</v>
      </c>
      <c r="C11790">
        <v>197561</v>
      </c>
      <c r="D11790">
        <v>351192</v>
      </c>
      <c r="E11790" s="24">
        <f>VLOOKUP(C11790,Подписчики!A:C,3,0)</f>
        <v>44316.585889992879</v>
      </c>
    </row>
    <row r="11791" spans="1:5" x14ac:dyDescent="0.25">
      <c r="A11791">
        <v>38600</v>
      </c>
      <c r="B11791" s="2">
        <v>44317.313699029124</v>
      </c>
      <c r="C11791">
        <v>193754</v>
      </c>
      <c r="D11791">
        <v>52509</v>
      </c>
      <c r="E11791" s="24">
        <f>VLOOKUP(C11791,Подписчики!A:C,3,0)</f>
        <v>44301.979817735046</v>
      </c>
    </row>
    <row r="11792" spans="1:5" x14ac:dyDescent="0.25">
      <c r="A11792">
        <v>38602</v>
      </c>
      <c r="B11792" s="2">
        <v>44317.315999999999</v>
      </c>
      <c r="C11792">
        <v>12697</v>
      </c>
      <c r="D11792">
        <v>137327</v>
      </c>
      <c r="E11792" s="24">
        <f>VLOOKUP(C11792,Подписчики!A:C,3,0)</f>
        <v>44309.469445797717</v>
      </c>
    </row>
    <row r="11793" spans="1:5" x14ac:dyDescent="0.25">
      <c r="A11793">
        <v>38603</v>
      </c>
      <c r="B11793" s="2">
        <v>44317.318553398058</v>
      </c>
      <c r="C11793">
        <v>304855</v>
      </c>
      <c r="D11793">
        <v>369308</v>
      </c>
      <c r="E11793" s="24">
        <f>VLOOKUP(C11793,Подписчики!A:C,3,0)</f>
        <v>44311.296623361828</v>
      </c>
    </row>
    <row r="11794" spans="1:5" x14ac:dyDescent="0.25">
      <c r="A11794">
        <v>38604</v>
      </c>
      <c r="B11794" s="2">
        <v>44317.320333333337</v>
      </c>
      <c r="C11794">
        <v>216548</v>
      </c>
      <c r="D11794">
        <v>179296</v>
      </c>
      <c r="E11794" s="24">
        <f>VLOOKUP(C11794,Подписчики!A:C,3,0)</f>
        <v>44308.058194551282</v>
      </c>
    </row>
    <row r="11795" spans="1:5" x14ac:dyDescent="0.25">
      <c r="A11795">
        <v>38609</v>
      </c>
      <c r="B11795" s="2">
        <v>44317.322194174762</v>
      </c>
      <c r="C11795">
        <v>259863</v>
      </c>
      <c r="D11795">
        <v>411922</v>
      </c>
      <c r="E11795" s="24">
        <f>VLOOKUP(C11795,Подписчики!A:C,3,0)</f>
        <v>44316.844960612529</v>
      </c>
    </row>
    <row r="11796" spans="1:5" x14ac:dyDescent="0.25">
      <c r="A11796">
        <v>38613</v>
      </c>
      <c r="B11796" s="2">
        <v>44317.325968199715</v>
      </c>
      <c r="C11796">
        <v>315825</v>
      </c>
      <c r="D11796">
        <v>377011</v>
      </c>
      <c r="E11796" s="24">
        <f>VLOOKUP(C11796,Подписчики!A:C,3,0)</f>
        <v>44302.093069800569</v>
      </c>
    </row>
    <row r="11797" spans="1:5" x14ac:dyDescent="0.25">
      <c r="A11797">
        <v>38615</v>
      </c>
      <c r="B11797" s="2">
        <v>44317.327036347546</v>
      </c>
      <c r="C11797">
        <v>252332</v>
      </c>
      <c r="D11797">
        <v>118549</v>
      </c>
      <c r="E11797" s="24">
        <f>VLOOKUP(C11797,Подписчики!A:C,3,0)</f>
        <v>44301.625579309119</v>
      </c>
    </row>
    <row r="11798" spans="1:5" x14ac:dyDescent="0.25">
      <c r="A11798">
        <v>38620</v>
      </c>
      <c r="B11798" s="2">
        <v>44317.328012939848</v>
      </c>
      <c r="C11798">
        <v>239150</v>
      </c>
      <c r="D11798">
        <v>43697</v>
      </c>
      <c r="E11798" s="24">
        <f>VLOOKUP(C11798,Подписчики!A:C,3,0)</f>
        <v>44303.575741809116</v>
      </c>
    </row>
    <row r="11799" spans="1:5" x14ac:dyDescent="0.25">
      <c r="A11799">
        <v>38624</v>
      </c>
      <c r="B11799" s="2">
        <v>44317.328262135925</v>
      </c>
      <c r="C11799">
        <v>237851</v>
      </c>
      <c r="D11799">
        <v>294042</v>
      </c>
      <c r="E11799" s="24">
        <f>VLOOKUP(C11799,Подписчики!A:C,3,0)</f>
        <v>44310.687957585469</v>
      </c>
    </row>
    <row r="11800" spans="1:5" x14ac:dyDescent="0.25">
      <c r="A11800">
        <v>38627</v>
      </c>
      <c r="B11800" s="2">
        <v>44317.332000000002</v>
      </c>
      <c r="C11800">
        <v>263905</v>
      </c>
      <c r="D11800">
        <v>180863</v>
      </c>
      <c r="E11800" s="24">
        <f>VLOOKUP(C11800,Подписчики!A:C,3,0)</f>
        <v>44302.545183938753</v>
      </c>
    </row>
    <row r="11801" spans="1:5" x14ac:dyDescent="0.25">
      <c r="A11801">
        <v>38629</v>
      </c>
      <c r="B11801" s="2">
        <v>44317.333750419632</v>
      </c>
      <c r="C11801">
        <v>145601</v>
      </c>
      <c r="D11801">
        <v>60110</v>
      </c>
      <c r="E11801" s="24">
        <f>VLOOKUP(C11801,Подписчики!A:C,3,0)</f>
        <v>44316.31707307692</v>
      </c>
    </row>
    <row r="11802" spans="1:5" x14ac:dyDescent="0.25">
      <c r="A11802">
        <v>38633</v>
      </c>
      <c r="B11802" s="2">
        <v>44317.334910122991</v>
      </c>
      <c r="C11802">
        <v>217471</v>
      </c>
      <c r="D11802">
        <v>472712</v>
      </c>
      <c r="E11802" s="24">
        <f>VLOOKUP(C11802,Подписчики!A:C,3,0)</f>
        <v>44310.29803625356</v>
      </c>
    </row>
    <row r="11803" spans="1:5" x14ac:dyDescent="0.25">
      <c r="A11803">
        <v>38636</v>
      </c>
      <c r="B11803" s="2">
        <v>44317.337970873785</v>
      </c>
      <c r="C11803">
        <v>85809</v>
      </c>
      <c r="D11803">
        <v>452568</v>
      </c>
      <c r="E11803" s="24">
        <f>VLOOKUP(C11803,Подписчики!A:C,3,0)</f>
        <v>44311.104002029919</v>
      </c>
    </row>
    <row r="11804" spans="1:5" x14ac:dyDescent="0.25">
      <c r="A11804">
        <v>38639</v>
      </c>
      <c r="B11804" s="2">
        <v>44317.339182714313</v>
      </c>
      <c r="C11804">
        <v>112214</v>
      </c>
      <c r="D11804">
        <v>341333</v>
      </c>
      <c r="E11804" s="24">
        <f>VLOOKUP(C11804,Подписчики!A:C,3,0)</f>
        <v>44312.909945940177</v>
      </c>
    </row>
    <row r="11805" spans="1:5" x14ac:dyDescent="0.25">
      <c r="A11805">
        <v>38640</v>
      </c>
      <c r="B11805" s="2">
        <v>44317.341333333337</v>
      </c>
      <c r="C11805">
        <v>99933</v>
      </c>
      <c r="D11805">
        <v>165114</v>
      </c>
      <c r="E11805" s="24">
        <f>VLOOKUP(C11805,Подписчики!A:C,3,0)</f>
        <v>44306.47512795584</v>
      </c>
    </row>
    <row r="11806" spans="1:5" x14ac:dyDescent="0.25">
      <c r="A11806">
        <v>38644</v>
      </c>
      <c r="B11806" s="2">
        <v>44317.342448194831</v>
      </c>
      <c r="C11806">
        <v>17628</v>
      </c>
      <c r="D11806">
        <v>123413</v>
      </c>
      <c r="E11806" s="24">
        <f>VLOOKUP(C11806,Подписчики!A:C,3,0)</f>
        <v>44316.356976780626</v>
      </c>
    </row>
    <row r="11807" spans="1:5" x14ac:dyDescent="0.25">
      <c r="A11807">
        <v>38648</v>
      </c>
      <c r="B11807" s="2">
        <v>44317.345000000001</v>
      </c>
      <c r="C11807">
        <v>195781</v>
      </c>
      <c r="D11807">
        <v>158978</v>
      </c>
      <c r="E11807" s="24">
        <f>VLOOKUP(C11807,Подписчики!A:C,3,0)</f>
        <v>44308.573589957268</v>
      </c>
    </row>
    <row r="11808" spans="1:5" x14ac:dyDescent="0.25">
      <c r="A11808">
        <v>38649</v>
      </c>
      <c r="B11808" s="2">
        <v>44317.348857081823</v>
      </c>
      <c r="C11808">
        <v>108035</v>
      </c>
      <c r="D11808">
        <v>347393</v>
      </c>
      <c r="E11808" s="24">
        <f>VLOOKUP(C11808,Подписчики!A:C,3,0)</f>
        <v>44308.957240598284</v>
      </c>
    </row>
    <row r="11809" spans="1:5" x14ac:dyDescent="0.25">
      <c r="A11809">
        <v>38653</v>
      </c>
      <c r="B11809" s="2">
        <v>44317.349131748408</v>
      </c>
      <c r="C11809">
        <v>23495</v>
      </c>
      <c r="D11809">
        <v>33094</v>
      </c>
      <c r="E11809" s="24">
        <f>VLOOKUP(C11809,Подписчики!A:C,3,0)</f>
        <v>44312.523561716531</v>
      </c>
    </row>
    <row r="11810" spans="1:5" x14ac:dyDescent="0.25">
      <c r="A11810">
        <v>38658</v>
      </c>
      <c r="B11810" s="2">
        <v>44317.350444044314</v>
      </c>
      <c r="C11810">
        <v>100342</v>
      </c>
      <c r="D11810">
        <v>75550</v>
      </c>
      <c r="E11810" s="24">
        <f>VLOOKUP(C11810,Подписчики!A:C,3,0)</f>
        <v>44290.809638568382</v>
      </c>
    </row>
    <row r="11811" spans="1:5" x14ac:dyDescent="0.25">
      <c r="A11811">
        <v>38661</v>
      </c>
      <c r="B11811" s="2">
        <v>44317.351666666662</v>
      </c>
      <c r="C11811">
        <v>342439</v>
      </c>
      <c r="D11811">
        <v>349014</v>
      </c>
      <c r="E11811" s="24">
        <f>VLOOKUP(C11811,Подписчики!A:C,3,0)</f>
        <v>44310.678583262103</v>
      </c>
    </row>
    <row r="11812" spans="1:5" x14ac:dyDescent="0.25">
      <c r="A11812">
        <v>38663</v>
      </c>
      <c r="B11812" s="2">
        <v>44317.357219153419</v>
      </c>
      <c r="C11812">
        <v>155271</v>
      </c>
      <c r="D11812">
        <v>182984</v>
      </c>
      <c r="E11812" s="24">
        <f>VLOOKUP(C11812,Подписчики!A:C,3,0)</f>
        <v>44315.706837606835</v>
      </c>
    </row>
    <row r="11813" spans="1:5" x14ac:dyDescent="0.25">
      <c r="A11813">
        <v>38667</v>
      </c>
      <c r="B11813" s="2">
        <v>44317.357554857022</v>
      </c>
      <c r="C11813">
        <v>246866</v>
      </c>
      <c r="D11813">
        <v>19525</v>
      </c>
      <c r="E11813" s="24">
        <f>VLOOKUP(C11813,Подписчики!A:C,3,0)</f>
        <v>44316.126080733622</v>
      </c>
    </row>
    <row r="11814" spans="1:5" x14ac:dyDescent="0.25">
      <c r="A11814">
        <v>38669</v>
      </c>
      <c r="B11814" s="2">
        <v>44317.359006472492</v>
      </c>
      <c r="C11814">
        <v>861</v>
      </c>
      <c r="D11814">
        <v>330333</v>
      </c>
      <c r="E11814" s="24">
        <f>VLOOKUP(C11814,Подписчики!A:C,3,0)</f>
        <v>44311.958461075497</v>
      </c>
    </row>
    <row r="11815" spans="1:5" x14ac:dyDescent="0.25">
      <c r="A11815">
        <v>38674</v>
      </c>
      <c r="B11815" s="2">
        <v>44317.359172338023</v>
      </c>
      <c r="C11815">
        <v>226387</v>
      </c>
      <c r="D11815">
        <v>396787</v>
      </c>
      <c r="E11815" s="24">
        <f>VLOOKUP(C11815,Подписчики!A:C,3,0)</f>
        <v>44315.188464779203</v>
      </c>
    </row>
    <row r="11816" spans="1:5" x14ac:dyDescent="0.25">
      <c r="A11816">
        <v>38679</v>
      </c>
      <c r="B11816" s="2">
        <v>44317.359815533979</v>
      </c>
      <c r="C11816">
        <v>245490</v>
      </c>
      <c r="D11816">
        <v>411922</v>
      </c>
      <c r="E11816" s="24">
        <f>VLOOKUP(C11816,Подписчики!A:C,3,0)</f>
        <v>44309.170389957268</v>
      </c>
    </row>
    <row r="11817" spans="1:5" x14ac:dyDescent="0.25">
      <c r="A11817">
        <v>38682</v>
      </c>
      <c r="B11817" s="2">
        <v>44317.362315744496</v>
      </c>
      <c r="C11817">
        <v>51665</v>
      </c>
      <c r="D11817">
        <v>351192</v>
      </c>
      <c r="E11817" s="24">
        <f>VLOOKUP(C11817,Подписчики!A:C,3,0)</f>
        <v>44295.556754344732</v>
      </c>
    </row>
    <row r="11818" spans="1:5" x14ac:dyDescent="0.25">
      <c r="A11818">
        <v>38687</v>
      </c>
      <c r="B11818" s="2">
        <v>44317.369666666666</v>
      </c>
      <c r="C11818">
        <v>148841</v>
      </c>
      <c r="D11818">
        <v>411922</v>
      </c>
      <c r="E11818" s="24">
        <f>VLOOKUP(C11818,Подписчики!A:C,3,0)</f>
        <v>44311.310101673786</v>
      </c>
    </row>
    <row r="11819" spans="1:5" x14ac:dyDescent="0.25">
      <c r="A11819">
        <v>38688</v>
      </c>
      <c r="B11819" s="2">
        <v>44317.369914853356</v>
      </c>
      <c r="C11819">
        <v>256778</v>
      </c>
      <c r="D11819">
        <v>155809</v>
      </c>
      <c r="E11819" s="24">
        <f>VLOOKUP(C11819,Подписчики!A:C,3,0)</f>
        <v>44311.319496972937</v>
      </c>
    </row>
    <row r="11820" spans="1:5" x14ac:dyDescent="0.25">
      <c r="A11820">
        <v>38690</v>
      </c>
      <c r="B11820" s="2">
        <v>44317.372417371138</v>
      </c>
      <c r="C11820">
        <v>53946</v>
      </c>
      <c r="D11820">
        <v>325852</v>
      </c>
      <c r="E11820" s="24">
        <f>VLOOKUP(C11820,Подписчики!A:C,3,0)</f>
        <v>44310.206845049855</v>
      </c>
    </row>
    <row r="11821" spans="1:5" x14ac:dyDescent="0.25">
      <c r="A11821">
        <v>38695</v>
      </c>
      <c r="B11821" s="2">
        <v>44317.37397381512</v>
      </c>
      <c r="C11821">
        <v>128396</v>
      </c>
      <c r="D11821">
        <v>122982</v>
      </c>
      <c r="E11821" s="24">
        <f>VLOOKUP(C11821,Подписчики!A:C,3,0)</f>
        <v>44305.627195762107</v>
      </c>
    </row>
    <row r="11822" spans="1:5" x14ac:dyDescent="0.25">
      <c r="A11822">
        <v>38700</v>
      </c>
      <c r="B11822" s="2">
        <v>44317.374340037233</v>
      </c>
      <c r="C11822">
        <v>70774</v>
      </c>
      <c r="D11822">
        <v>100412</v>
      </c>
      <c r="E11822" s="24">
        <f>VLOOKUP(C11822,Подписчики!A:C,3,0)</f>
        <v>44305.004186965816</v>
      </c>
    </row>
    <row r="11823" spans="1:5" x14ac:dyDescent="0.25">
      <c r="A11823">
        <v>38705</v>
      </c>
      <c r="B11823" s="2">
        <v>44317.374378640779</v>
      </c>
      <c r="C11823">
        <v>146013</v>
      </c>
      <c r="D11823">
        <v>301748</v>
      </c>
      <c r="E11823" s="24">
        <f>VLOOKUP(C11823,Подписчики!A:C,3,0)</f>
        <v>44313.777562428775</v>
      </c>
    </row>
    <row r="11824" spans="1:5" x14ac:dyDescent="0.25">
      <c r="A11824">
        <v>38707</v>
      </c>
      <c r="B11824" s="2">
        <v>44317.375592233009</v>
      </c>
      <c r="C11824">
        <v>309236</v>
      </c>
      <c r="D11824">
        <v>466283</v>
      </c>
      <c r="E11824" s="24">
        <f>VLOOKUP(C11824,Подписчики!A:C,3,0)</f>
        <v>44315.503736431623</v>
      </c>
    </row>
    <row r="11825" spans="1:5" x14ac:dyDescent="0.25">
      <c r="A11825">
        <v>38710</v>
      </c>
      <c r="B11825" s="2">
        <v>44317.375957518234</v>
      </c>
      <c r="C11825">
        <v>316957</v>
      </c>
      <c r="D11825">
        <v>131746</v>
      </c>
      <c r="E11825" s="24">
        <f>VLOOKUP(C11825,Подписчики!A:C,3,0)</f>
        <v>44310.494091346154</v>
      </c>
    </row>
    <row r="11826" spans="1:5" x14ac:dyDescent="0.25">
      <c r="A11826">
        <v>38711</v>
      </c>
      <c r="B11826" s="2">
        <v>44317.376333333334</v>
      </c>
      <c r="C11826">
        <v>9612</v>
      </c>
      <c r="D11826">
        <v>103067</v>
      </c>
      <c r="E11826" s="24">
        <f>VLOOKUP(C11826,Подписчики!A:C,3,0)</f>
        <v>44308.913550569807</v>
      </c>
    </row>
    <row r="11827" spans="1:5" x14ac:dyDescent="0.25">
      <c r="A11827">
        <v>38712</v>
      </c>
      <c r="B11827" s="2">
        <v>44317.377971739857</v>
      </c>
      <c r="C11827">
        <v>292603</v>
      </c>
      <c r="D11827">
        <v>4199</v>
      </c>
      <c r="E11827" s="24">
        <f>VLOOKUP(C11827,Подписчики!A:C,3,0)</f>
        <v>44317.10650530627</v>
      </c>
    </row>
    <row r="11828" spans="1:5" x14ac:dyDescent="0.25">
      <c r="A11828">
        <v>38713</v>
      </c>
      <c r="B11828" s="2">
        <v>44317.378002258367</v>
      </c>
      <c r="C11828">
        <v>262998</v>
      </c>
      <c r="D11828">
        <v>304722</v>
      </c>
      <c r="E11828" s="24">
        <f>VLOOKUP(C11828,Подписчики!A:C,3,0)</f>
        <v>44297.067694871796</v>
      </c>
    </row>
    <row r="11829" spans="1:5" x14ac:dyDescent="0.25">
      <c r="A11829">
        <v>38717</v>
      </c>
      <c r="B11829" s="2">
        <v>44317.378423948219</v>
      </c>
      <c r="C11829">
        <v>243799</v>
      </c>
      <c r="D11829">
        <v>65828</v>
      </c>
      <c r="E11829" s="24">
        <f>VLOOKUP(C11829,Подписчики!A:C,3,0)</f>
        <v>44309.124327884616</v>
      </c>
    </row>
    <row r="11830" spans="1:5" x14ac:dyDescent="0.25">
      <c r="A11830">
        <v>38718</v>
      </c>
      <c r="B11830" s="2">
        <v>44317.378582110046</v>
      </c>
      <c r="C11830">
        <v>8934</v>
      </c>
      <c r="D11830">
        <v>411922</v>
      </c>
      <c r="E11830" s="24">
        <f>VLOOKUP(C11830,Подписчики!A:C,3,0)</f>
        <v>44317.053807158125</v>
      </c>
    </row>
    <row r="11831" spans="1:5" x14ac:dyDescent="0.25">
      <c r="A11831">
        <v>38722</v>
      </c>
      <c r="B11831" s="2">
        <v>44317.380851132686</v>
      </c>
      <c r="C11831">
        <v>111383</v>
      </c>
      <c r="D11831">
        <v>5151</v>
      </c>
      <c r="E11831" s="24">
        <f>VLOOKUP(C11831,Подписчики!A:C,3,0)</f>
        <v>44286.051166168094</v>
      </c>
    </row>
    <row r="11832" spans="1:5" x14ac:dyDescent="0.25">
      <c r="A11832">
        <v>38723</v>
      </c>
      <c r="B11832" s="2">
        <v>44317.38209173864</v>
      </c>
      <c r="C11832">
        <v>27969</v>
      </c>
      <c r="D11832">
        <v>221778</v>
      </c>
      <c r="E11832" s="24">
        <f>VLOOKUP(C11832,Подписчики!A:C,3,0)</f>
        <v>44313.383803846162</v>
      </c>
    </row>
    <row r="11833" spans="1:5" x14ac:dyDescent="0.25">
      <c r="A11833">
        <v>38725</v>
      </c>
      <c r="B11833" s="2">
        <v>44317.382873786402</v>
      </c>
      <c r="C11833">
        <v>78019</v>
      </c>
      <c r="D11833">
        <v>282497</v>
      </c>
      <c r="E11833" s="24">
        <f>VLOOKUP(C11833,Подписчики!A:C,3,0)</f>
        <v>44317.373670370369</v>
      </c>
    </row>
    <row r="11834" spans="1:5" x14ac:dyDescent="0.25">
      <c r="A11834">
        <v>38726</v>
      </c>
      <c r="B11834" s="2">
        <v>44317.385333333339</v>
      </c>
      <c r="C11834">
        <v>155915</v>
      </c>
      <c r="D11834">
        <v>285680</v>
      </c>
      <c r="E11834" s="24">
        <f>VLOOKUP(C11834,Подписчики!A:C,3,0)</f>
        <v>44314.994421011397</v>
      </c>
    </row>
    <row r="11835" spans="1:5" x14ac:dyDescent="0.25">
      <c r="A11835">
        <v>38727</v>
      </c>
      <c r="B11835" s="2">
        <v>44317.38691366314</v>
      </c>
      <c r="C11835">
        <v>80513</v>
      </c>
      <c r="D11835">
        <v>269158</v>
      </c>
      <c r="E11835" s="24">
        <f>VLOOKUP(C11835,Подписчики!A:C,3,0)</f>
        <v>44297.155443019939</v>
      </c>
    </row>
    <row r="11836" spans="1:5" x14ac:dyDescent="0.25">
      <c r="A11836">
        <v>38731</v>
      </c>
      <c r="B11836" s="2">
        <v>44317.386919093849</v>
      </c>
      <c r="C11836">
        <v>118744</v>
      </c>
      <c r="D11836">
        <v>57103</v>
      </c>
      <c r="E11836" s="24">
        <f>VLOOKUP(C11836,Подписчики!A:C,3,0)</f>
        <v>44292.512336502848</v>
      </c>
    </row>
    <row r="11837" spans="1:5" x14ac:dyDescent="0.25">
      <c r="A11837">
        <v>38736</v>
      </c>
      <c r="B11837" s="2">
        <v>44317.387323624593</v>
      </c>
      <c r="C11837">
        <v>304498</v>
      </c>
      <c r="D11837">
        <v>219316</v>
      </c>
      <c r="E11837" s="24">
        <f>VLOOKUP(C11837,Подписчики!A:C,3,0)</f>
        <v>44309.787363425923</v>
      </c>
    </row>
    <row r="11838" spans="1:5" x14ac:dyDescent="0.25">
      <c r="A11838">
        <v>38737</v>
      </c>
      <c r="B11838" s="2">
        <v>44317.387340922272</v>
      </c>
      <c r="C11838">
        <v>269636</v>
      </c>
      <c r="D11838">
        <v>351192</v>
      </c>
      <c r="E11838" s="24">
        <f>VLOOKUP(C11838,Подписчики!A:C,3,0)</f>
        <v>44316.619630270659</v>
      </c>
    </row>
    <row r="11839" spans="1:5" x14ac:dyDescent="0.25">
      <c r="A11839">
        <v>38740</v>
      </c>
      <c r="B11839" s="2">
        <v>44317.389782403028</v>
      </c>
      <c r="C11839">
        <v>221051</v>
      </c>
      <c r="D11839">
        <v>31749</v>
      </c>
      <c r="E11839" s="24">
        <f>VLOOKUP(C11839,Подписчики!A:C,3,0)</f>
        <v>44309.033204309118</v>
      </c>
    </row>
    <row r="11840" spans="1:5" x14ac:dyDescent="0.25">
      <c r="A11840">
        <v>38741</v>
      </c>
      <c r="B11840" s="2">
        <v>44317.39</v>
      </c>
      <c r="C11840">
        <v>109264</v>
      </c>
      <c r="D11840">
        <v>411922</v>
      </c>
      <c r="E11840" s="24">
        <f>VLOOKUP(C11840,Подписчики!A:C,3,0)</f>
        <v>44300.257759223648</v>
      </c>
    </row>
    <row r="11841" spans="1:5" x14ac:dyDescent="0.25">
      <c r="A11841">
        <v>38744</v>
      </c>
      <c r="B11841" s="2">
        <v>44317.390484328746</v>
      </c>
      <c r="C11841">
        <v>194048</v>
      </c>
      <c r="D11841">
        <v>371515</v>
      </c>
      <c r="E11841" s="24">
        <f>VLOOKUP(C11841,Подписчики!A:C,3,0)</f>
        <v>44315.948970726487</v>
      </c>
    </row>
    <row r="11842" spans="1:5" x14ac:dyDescent="0.25">
      <c r="A11842">
        <v>38746</v>
      </c>
      <c r="B11842" s="2">
        <v>44317.393749809256</v>
      </c>
      <c r="C11842">
        <v>347549</v>
      </c>
      <c r="D11842">
        <v>351192</v>
      </c>
      <c r="E11842" s="24">
        <f>VLOOKUP(C11842,Подписчики!A:C,3,0)</f>
        <v>44306.978765455839</v>
      </c>
    </row>
    <row r="11843" spans="1:5" x14ac:dyDescent="0.25">
      <c r="A11843">
        <v>38750</v>
      </c>
      <c r="B11843" s="2">
        <v>44317.395519882812</v>
      </c>
      <c r="C11843">
        <v>107292</v>
      </c>
      <c r="D11843">
        <v>411922</v>
      </c>
      <c r="E11843" s="24">
        <f>VLOOKUP(C11843,Подписчики!A:C,3,0)</f>
        <v>44312.090855733615</v>
      </c>
    </row>
    <row r="11844" spans="1:5" x14ac:dyDescent="0.25">
      <c r="A11844">
        <v>38753</v>
      </c>
      <c r="B11844" s="2">
        <v>44317.396000000001</v>
      </c>
      <c r="C11844">
        <v>76140</v>
      </c>
      <c r="D11844">
        <v>302313</v>
      </c>
      <c r="E11844" s="24">
        <f>VLOOKUP(C11844,Подписчики!A:C,3,0)</f>
        <v>44311.209492485752</v>
      </c>
    </row>
    <row r="11845" spans="1:5" x14ac:dyDescent="0.25">
      <c r="A11845">
        <v>38754</v>
      </c>
      <c r="B11845" s="2">
        <v>44317.39703236246</v>
      </c>
      <c r="C11845">
        <v>78746</v>
      </c>
      <c r="D11845">
        <v>411922</v>
      </c>
      <c r="E11845" s="24">
        <f>VLOOKUP(C11845,Подписчики!A:C,3,0)</f>
        <v>44317.346737037034</v>
      </c>
    </row>
    <row r="11846" spans="1:5" x14ac:dyDescent="0.25">
      <c r="A11846">
        <v>38758</v>
      </c>
      <c r="B11846" s="2">
        <v>44317.399055016183</v>
      </c>
      <c r="C11846">
        <v>189045</v>
      </c>
      <c r="D11846">
        <v>230507</v>
      </c>
      <c r="E11846" s="24">
        <f>VLOOKUP(C11846,Подписчики!A:C,3,0)</f>
        <v>44314.996385149578</v>
      </c>
    </row>
    <row r="11847" spans="1:5" x14ac:dyDescent="0.25">
      <c r="A11847">
        <v>38760</v>
      </c>
      <c r="B11847" s="2">
        <v>44317.399273659474</v>
      </c>
      <c r="C11847">
        <v>218276</v>
      </c>
      <c r="D11847">
        <v>411922</v>
      </c>
      <c r="E11847" s="24">
        <f>VLOOKUP(C11847,Подписчики!A:C,3,0)</f>
        <v>44314.39914757834</v>
      </c>
    </row>
    <row r="11848" spans="1:5" x14ac:dyDescent="0.25">
      <c r="A11848">
        <v>38765</v>
      </c>
      <c r="B11848" s="2">
        <v>44317.399761955625</v>
      </c>
      <c r="C11848">
        <v>246681</v>
      </c>
      <c r="D11848">
        <v>273575</v>
      </c>
      <c r="E11848" s="24">
        <f>VLOOKUP(C11848,Подписчики!A:C,3,0)</f>
        <v>44310.118423575499</v>
      </c>
    </row>
    <row r="11849" spans="1:5" x14ac:dyDescent="0.25">
      <c r="A11849">
        <v>38767</v>
      </c>
      <c r="B11849" s="2">
        <v>44317.406048768578</v>
      </c>
      <c r="C11849">
        <v>204367</v>
      </c>
      <c r="D11849">
        <v>148570</v>
      </c>
      <c r="E11849" s="24">
        <f>VLOOKUP(C11849,Подписчики!A:C,3,0)</f>
        <v>44308.719647613958</v>
      </c>
    </row>
    <row r="11850" spans="1:5" x14ac:dyDescent="0.25">
      <c r="A11850">
        <v>38770</v>
      </c>
      <c r="B11850" s="2">
        <v>44317.408581804862</v>
      </c>
      <c r="C11850">
        <v>99373</v>
      </c>
      <c r="D11850">
        <v>411922</v>
      </c>
      <c r="E11850" s="24">
        <f>VLOOKUP(C11850,Подписчики!A:C,3,0)</f>
        <v>44314.179712001423</v>
      </c>
    </row>
    <row r="11851" spans="1:5" x14ac:dyDescent="0.25">
      <c r="A11851">
        <v>38772</v>
      </c>
      <c r="B11851" s="2">
        <v>44317.411145359663</v>
      </c>
      <c r="C11851">
        <v>311454</v>
      </c>
      <c r="D11851">
        <v>466283</v>
      </c>
      <c r="E11851" s="24">
        <f>VLOOKUP(C11851,Подписчики!A:C,3,0)</f>
        <v>44303.311751780624</v>
      </c>
    </row>
    <row r="11852" spans="1:5" x14ac:dyDescent="0.25">
      <c r="A11852">
        <v>38775</v>
      </c>
      <c r="B11852" s="2">
        <v>44317.41280906149</v>
      </c>
      <c r="C11852">
        <v>278976</v>
      </c>
      <c r="D11852">
        <v>104958</v>
      </c>
      <c r="E11852" s="24">
        <f>VLOOKUP(C11852,Подписчики!A:C,3,0)</f>
        <v>44316.44773557692</v>
      </c>
    </row>
    <row r="11853" spans="1:5" x14ac:dyDescent="0.25">
      <c r="A11853">
        <v>38776</v>
      </c>
      <c r="B11853" s="2">
        <v>44317.414471877193</v>
      </c>
      <c r="C11853">
        <v>339475</v>
      </c>
      <c r="D11853">
        <v>207996</v>
      </c>
      <c r="E11853" s="24">
        <f>VLOOKUP(C11853,Подписчики!A:C,3,0)</f>
        <v>44285.562818910257</v>
      </c>
    </row>
    <row r="11854" spans="1:5" x14ac:dyDescent="0.25">
      <c r="A11854">
        <v>38781</v>
      </c>
      <c r="B11854" s="2">
        <v>44317.414502395703</v>
      </c>
      <c r="C11854">
        <v>210282</v>
      </c>
      <c r="D11854">
        <v>312954</v>
      </c>
      <c r="E11854" s="24">
        <f>VLOOKUP(C11854,Подписчики!A:C,3,0)</f>
        <v>44291.316064423074</v>
      </c>
    </row>
    <row r="11855" spans="1:5" x14ac:dyDescent="0.25">
      <c r="A11855">
        <v>38785</v>
      </c>
      <c r="B11855" s="2">
        <v>44317.420899676377</v>
      </c>
      <c r="C11855">
        <v>61182</v>
      </c>
      <c r="D11855">
        <v>250679</v>
      </c>
      <c r="E11855" s="24">
        <f>VLOOKUP(C11855,Подписчики!A:C,3,0)</f>
        <v>44295.586310113955</v>
      </c>
    </row>
    <row r="11856" spans="1:5" x14ac:dyDescent="0.25">
      <c r="A11856">
        <v>38786</v>
      </c>
      <c r="B11856" s="2">
        <v>44317.420972319713</v>
      </c>
      <c r="C11856">
        <v>188385</v>
      </c>
      <c r="D11856">
        <v>273603</v>
      </c>
      <c r="E11856" s="24">
        <f>VLOOKUP(C11856,Подписчики!A:C,3,0)</f>
        <v>44315.944156837606</v>
      </c>
    </row>
    <row r="11857" spans="1:5" x14ac:dyDescent="0.25">
      <c r="A11857">
        <v>38787</v>
      </c>
      <c r="B11857" s="2">
        <v>44317.421333333339</v>
      </c>
      <c r="C11857">
        <v>281174</v>
      </c>
      <c r="D11857">
        <v>394819</v>
      </c>
      <c r="E11857" s="24">
        <f>VLOOKUP(C11857,Подписчики!A:C,3,0)</f>
        <v>44310.505033938745</v>
      </c>
    </row>
    <row r="11858" spans="1:5" x14ac:dyDescent="0.25">
      <c r="A11858">
        <v>38791</v>
      </c>
      <c r="B11858" s="2">
        <v>44317.423657948544</v>
      </c>
      <c r="C11858">
        <v>35331</v>
      </c>
      <c r="D11858">
        <v>351192</v>
      </c>
      <c r="E11858" s="24">
        <f>VLOOKUP(C11858,Подписчики!A:C,3,0)</f>
        <v>44306.10377517806</v>
      </c>
    </row>
    <row r="11859" spans="1:5" x14ac:dyDescent="0.25">
      <c r="A11859">
        <v>38792</v>
      </c>
      <c r="B11859" s="2">
        <v>44317.426740318006</v>
      </c>
      <c r="C11859">
        <v>43065</v>
      </c>
      <c r="D11859">
        <v>347008</v>
      </c>
      <c r="E11859" s="24">
        <f>VLOOKUP(C11859,Подписчики!A:C,3,0)</f>
        <v>44293.390773112536</v>
      </c>
    </row>
    <row r="11860" spans="1:5" x14ac:dyDescent="0.25">
      <c r="A11860">
        <v>38795</v>
      </c>
      <c r="B11860" s="2">
        <v>44317.429425946837</v>
      </c>
      <c r="C11860">
        <v>107318</v>
      </c>
      <c r="D11860">
        <v>327633</v>
      </c>
      <c r="E11860" s="24">
        <f>VLOOKUP(C11860,Подписчики!A:C,3,0)</f>
        <v>44293.038750178064</v>
      </c>
    </row>
    <row r="11861" spans="1:5" x14ac:dyDescent="0.25">
      <c r="A11861">
        <v>38800</v>
      </c>
      <c r="B11861" s="2">
        <v>44317.431822006474</v>
      </c>
      <c r="C11861">
        <v>323557</v>
      </c>
      <c r="D11861">
        <v>250679</v>
      </c>
      <c r="E11861" s="24">
        <f>VLOOKUP(C11861,Подписчики!A:C,3,0)</f>
        <v>44314.797934437323</v>
      </c>
    </row>
    <row r="11862" spans="1:5" x14ac:dyDescent="0.25">
      <c r="A11862">
        <v>38801</v>
      </c>
      <c r="B11862" s="2">
        <v>44317.432226537218</v>
      </c>
      <c r="C11862">
        <v>128642</v>
      </c>
      <c r="D11862">
        <v>250679</v>
      </c>
      <c r="E11862" s="24">
        <f>VLOOKUP(C11862,Подписчики!A:C,3,0)</f>
        <v>44296.308919586896</v>
      </c>
    </row>
    <row r="11863" spans="1:5" x14ac:dyDescent="0.25">
      <c r="A11863">
        <v>38806</v>
      </c>
      <c r="B11863" s="2">
        <v>44317.432905056914</v>
      </c>
      <c r="C11863">
        <v>100218</v>
      </c>
      <c r="D11863">
        <v>301748</v>
      </c>
      <c r="E11863" s="24">
        <f>VLOOKUP(C11863,Подписчики!A:C,3,0)</f>
        <v>44284.840058475791</v>
      </c>
    </row>
    <row r="11864" spans="1:5" x14ac:dyDescent="0.25">
      <c r="A11864">
        <v>38810</v>
      </c>
      <c r="B11864" s="2">
        <v>44317.439741203038</v>
      </c>
      <c r="C11864">
        <v>105924</v>
      </c>
      <c r="D11864">
        <v>241927</v>
      </c>
      <c r="E11864" s="24">
        <f>VLOOKUP(C11864,Подписчики!A:C,3,0)</f>
        <v>44310.93921242877</v>
      </c>
    </row>
    <row r="11865" spans="1:5" x14ac:dyDescent="0.25">
      <c r="A11865">
        <v>38813</v>
      </c>
      <c r="B11865" s="2">
        <v>44317.440333333339</v>
      </c>
      <c r="C11865">
        <v>335161</v>
      </c>
      <c r="D11865">
        <v>304128</v>
      </c>
      <c r="E11865" s="24">
        <f>VLOOKUP(C11865,Подписчики!A:C,3,0)</f>
        <v>44315.751253881768</v>
      </c>
    </row>
    <row r="11866" spans="1:5" x14ac:dyDescent="0.25">
      <c r="A11866">
        <v>38818</v>
      </c>
      <c r="B11866" s="2">
        <v>44317.441530744334</v>
      </c>
      <c r="C11866">
        <v>217288</v>
      </c>
      <c r="D11866">
        <v>168327</v>
      </c>
      <c r="E11866" s="24">
        <f>VLOOKUP(C11866,Подписчики!A:C,3,0)</f>
        <v>44311.479822613954</v>
      </c>
    </row>
    <row r="11867" spans="1:5" x14ac:dyDescent="0.25">
      <c r="A11867">
        <v>38820</v>
      </c>
      <c r="B11867" s="2">
        <v>44317.442000000003</v>
      </c>
      <c r="C11867">
        <v>82528</v>
      </c>
      <c r="D11867">
        <v>86587</v>
      </c>
      <c r="E11867" s="24">
        <f>VLOOKUP(C11867,Подписчики!A:C,3,0)</f>
        <v>44309.249876531343</v>
      </c>
    </row>
    <row r="11868" spans="1:5" x14ac:dyDescent="0.25">
      <c r="A11868">
        <v>38821</v>
      </c>
      <c r="B11868" s="2">
        <v>44317.442335276348</v>
      </c>
      <c r="C11868">
        <v>210302</v>
      </c>
      <c r="D11868">
        <v>248241</v>
      </c>
      <c r="E11868" s="24">
        <f>VLOOKUP(C11868,Подписчики!A:C,3,0)</f>
        <v>44313.041310363253</v>
      </c>
    </row>
    <row r="11869" spans="1:5" x14ac:dyDescent="0.25">
      <c r="A11869">
        <v>38822</v>
      </c>
      <c r="B11869" s="2">
        <v>44317.444074831386</v>
      </c>
      <c r="C11869">
        <v>201487</v>
      </c>
      <c r="D11869">
        <v>370276</v>
      </c>
      <c r="E11869" s="24">
        <f>VLOOKUP(C11869,Подписчики!A:C,3,0)</f>
        <v>44316.04155868946</v>
      </c>
    </row>
    <row r="11870" spans="1:5" x14ac:dyDescent="0.25">
      <c r="A11870">
        <v>38824</v>
      </c>
      <c r="B11870" s="2">
        <v>44317.446729941708</v>
      </c>
      <c r="C11870">
        <v>152805</v>
      </c>
      <c r="D11870">
        <v>351192</v>
      </c>
      <c r="E11870" s="24">
        <f>VLOOKUP(C11870,Подписчики!A:C,3,0)</f>
        <v>44316.975186075499</v>
      </c>
    </row>
    <row r="11871" spans="1:5" x14ac:dyDescent="0.25">
      <c r="A11871">
        <v>38825</v>
      </c>
      <c r="B11871" s="2">
        <v>44317.447194174762</v>
      </c>
      <c r="C11871">
        <v>122069</v>
      </c>
      <c r="D11871">
        <v>411922</v>
      </c>
      <c r="E11871" s="24">
        <f>VLOOKUP(C11871,Подписчики!A:C,3,0)</f>
        <v>44303.884776994302</v>
      </c>
    </row>
    <row r="11872" spans="1:5" x14ac:dyDescent="0.25">
      <c r="A11872">
        <v>38828</v>
      </c>
      <c r="B11872" s="2">
        <v>44317.447598705505</v>
      </c>
      <c r="C11872">
        <v>159317</v>
      </c>
      <c r="D11872">
        <v>411922</v>
      </c>
      <c r="E11872" s="24">
        <f>VLOOKUP(C11872,Подписчики!A:C,3,0)</f>
        <v>44286.582008938749</v>
      </c>
    </row>
    <row r="11873" spans="1:5" x14ac:dyDescent="0.25">
      <c r="A11873">
        <v>38833</v>
      </c>
      <c r="B11873" s="2">
        <v>44317.448812297735</v>
      </c>
      <c r="C11873">
        <v>107743</v>
      </c>
      <c r="D11873">
        <v>250679</v>
      </c>
      <c r="E11873" s="24">
        <f>VLOOKUP(C11873,Подписчики!A:C,3,0)</f>
        <v>44315.778623254992</v>
      </c>
    </row>
    <row r="11874" spans="1:5" x14ac:dyDescent="0.25">
      <c r="A11874">
        <v>38836</v>
      </c>
      <c r="B11874" s="2">
        <v>44317.448957792898</v>
      </c>
      <c r="C11874">
        <v>189303</v>
      </c>
      <c r="D11874">
        <v>158978</v>
      </c>
      <c r="E11874" s="24">
        <f>VLOOKUP(C11874,Подписчики!A:C,3,0)</f>
        <v>44316.025742948717</v>
      </c>
    </row>
    <row r="11875" spans="1:5" x14ac:dyDescent="0.25">
      <c r="A11875">
        <v>38840</v>
      </c>
      <c r="B11875" s="2">
        <v>44317.452453074431</v>
      </c>
      <c r="C11875">
        <v>169458</v>
      </c>
      <c r="D11875">
        <v>184941</v>
      </c>
      <c r="E11875" s="24">
        <f>VLOOKUP(C11875,Подписчики!A:C,3,0)</f>
        <v>44315.742464743584</v>
      </c>
    </row>
    <row r="11876" spans="1:5" x14ac:dyDescent="0.25">
      <c r="A11876">
        <v>38844</v>
      </c>
      <c r="B11876" s="2">
        <v>44317.452666666664</v>
      </c>
      <c r="C11876">
        <v>306471</v>
      </c>
      <c r="D11876">
        <v>304722</v>
      </c>
      <c r="E11876" s="24">
        <f>VLOOKUP(C11876,Подписчики!A:C,3,0)</f>
        <v>44310.24467852564</v>
      </c>
    </row>
    <row r="11877" spans="1:5" x14ac:dyDescent="0.25">
      <c r="A11877">
        <v>38848</v>
      </c>
      <c r="B11877" s="2">
        <v>44317.452803125096</v>
      </c>
      <c r="C11877">
        <v>216116</v>
      </c>
      <c r="D11877">
        <v>111368</v>
      </c>
      <c r="E11877" s="24">
        <f>VLOOKUP(C11877,Подписчики!A:C,3,0)</f>
        <v>44309.128445512826</v>
      </c>
    </row>
    <row r="11878" spans="1:5" x14ac:dyDescent="0.25">
      <c r="A11878">
        <v>38850</v>
      </c>
      <c r="B11878" s="2">
        <v>44317.453749198889</v>
      </c>
      <c r="C11878">
        <v>226607</v>
      </c>
      <c r="D11878">
        <v>302565</v>
      </c>
      <c r="E11878" s="24">
        <f>VLOOKUP(C11878,Подписчики!A:C,3,0)</f>
        <v>44312.510676994309</v>
      </c>
    </row>
    <row r="11879" spans="1:5" x14ac:dyDescent="0.25">
      <c r="A11879">
        <v>38852</v>
      </c>
      <c r="B11879" s="2">
        <v>44317.455000000002</v>
      </c>
      <c r="C11879">
        <v>172209</v>
      </c>
      <c r="D11879">
        <v>454895</v>
      </c>
      <c r="E11879" s="24">
        <f>VLOOKUP(C11879,Подписчики!A:C,3,0)</f>
        <v>44316.50412307692</v>
      </c>
    </row>
    <row r="11880" spans="1:5" x14ac:dyDescent="0.25">
      <c r="A11880">
        <v>38853</v>
      </c>
      <c r="B11880" s="2">
        <v>44317.455092013304</v>
      </c>
      <c r="C11880">
        <v>33299</v>
      </c>
      <c r="D11880">
        <v>304128</v>
      </c>
      <c r="E11880" s="24">
        <f>VLOOKUP(C11880,Подписчики!A:C,3,0)</f>
        <v>44316.239794871792</v>
      </c>
    </row>
    <row r="11881" spans="1:5" x14ac:dyDescent="0.25">
      <c r="A11881">
        <v>38855</v>
      </c>
      <c r="B11881" s="2">
        <v>44317.456282235173</v>
      </c>
      <c r="C11881">
        <v>82653</v>
      </c>
      <c r="D11881">
        <v>370651</v>
      </c>
      <c r="E11881" s="24">
        <f>VLOOKUP(C11881,Подписчики!A:C,3,0)</f>
        <v>44308.652109401715</v>
      </c>
    </row>
    <row r="11882" spans="1:5" x14ac:dyDescent="0.25">
      <c r="A11882">
        <v>38858</v>
      </c>
      <c r="B11882" s="2">
        <v>44317.460463270974</v>
      </c>
      <c r="C11882">
        <v>348064</v>
      </c>
      <c r="D11882">
        <v>208036</v>
      </c>
      <c r="E11882" s="24">
        <f>VLOOKUP(C11882,Подписчики!A:C,3,0)</f>
        <v>44311.205326103991</v>
      </c>
    </row>
    <row r="11883" spans="1:5" x14ac:dyDescent="0.25">
      <c r="A11883">
        <v>38861</v>
      </c>
      <c r="B11883" s="2">
        <v>44317.460543689318</v>
      </c>
      <c r="C11883">
        <v>60728</v>
      </c>
      <c r="D11883">
        <v>411922</v>
      </c>
      <c r="E11883" s="24">
        <f>VLOOKUP(C11883,Подписчики!A:C,3,0)</f>
        <v>44308.774809116803</v>
      </c>
    </row>
    <row r="11884" spans="1:5" x14ac:dyDescent="0.25">
      <c r="A11884">
        <v>38865</v>
      </c>
      <c r="B11884" s="2">
        <v>44317.461561937314</v>
      </c>
      <c r="C11884">
        <v>300717</v>
      </c>
      <c r="D11884">
        <v>172251</v>
      </c>
      <c r="E11884" s="24">
        <f>VLOOKUP(C11884,Подписчики!A:C,3,0)</f>
        <v>44307.883307585471</v>
      </c>
    </row>
    <row r="11885" spans="1:5" x14ac:dyDescent="0.25">
      <c r="A11885">
        <v>38869</v>
      </c>
      <c r="B11885" s="2">
        <v>44317.462965788749</v>
      </c>
      <c r="C11885">
        <v>90720</v>
      </c>
      <c r="D11885">
        <v>411922</v>
      </c>
      <c r="E11885" s="24">
        <f>VLOOKUP(C11885,Подписчики!A:C,3,0)</f>
        <v>44309.059903810543</v>
      </c>
    </row>
    <row r="11886" spans="1:5" x14ac:dyDescent="0.25">
      <c r="A11886">
        <v>38872</v>
      </c>
      <c r="B11886" s="2">
        <v>44317.462965788749</v>
      </c>
      <c r="C11886">
        <v>103423</v>
      </c>
      <c r="D11886">
        <v>52912</v>
      </c>
      <c r="E11886" s="24">
        <f>VLOOKUP(C11886,Подписчики!A:C,3,0)</f>
        <v>44313.129977029916</v>
      </c>
    </row>
    <row r="11887" spans="1:5" x14ac:dyDescent="0.25">
      <c r="A11887">
        <v>38874</v>
      </c>
      <c r="B11887" s="2">
        <v>44317.463423566391</v>
      </c>
      <c r="C11887">
        <v>66016</v>
      </c>
      <c r="D11887">
        <v>86587</v>
      </c>
      <c r="E11887" s="24">
        <f>VLOOKUP(C11887,Подписчики!A:C,3,0)</f>
        <v>44315.315902849004</v>
      </c>
    </row>
    <row r="11888" spans="1:5" x14ac:dyDescent="0.25">
      <c r="A11888">
        <v>38876</v>
      </c>
      <c r="B11888" s="2">
        <v>44317.464308603165</v>
      </c>
      <c r="C11888">
        <v>294219</v>
      </c>
      <c r="D11888">
        <v>230027</v>
      </c>
      <c r="E11888" s="24">
        <f>VLOOKUP(C11888,Подписчики!A:C,3,0)</f>
        <v>44295.903269551287</v>
      </c>
    </row>
    <row r="11889" spans="1:5" x14ac:dyDescent="0.25">
      <c r="A11889">
        <v>38878</v>
      </c>
      <c r="B11889" s="2">
        <v>44317.467818231758</v>
      </c>
      <c r="C11889">
        <v>143108</v>
      </c>
      <c r="D11889">
        <v>158978</v>
      </c>
      <c r="E11889" s="24">
        <f>VLOOKUP(C11889,Подписчики!A:C,3,0)</f>
        <v>44310.410218447294</v>
      </c>
    </row>
    <row r="11890" spans="1:5" x14ac:dyDescent="0.25">
      <c r="A11890">
        <v>38879</v>
      </c>
      <c r="B11890" s="2">
        <v>44317.468184453872</v>
      </c>
      <c r="C11890">
        <v>280673</v>
      </c>
      <c r="D11890">
        <v>62570</v>
      </c>
      <c r="E11890" s="24">
        <f>VLOOKUP(C11890,Подписчики!A:C,3,0)</f>
        <v>44309.681271153844</v>
      </c>
    </row>
    <row r="11891" spans="1:5" x14ac:dyDescent="0.25">
      <c r="A11891">
        <v>38882</v>
      </c>
      <c r="B11891" s="2">
        <v>44317.469038834955</v>
      </c>
      <c r="C11891">
        <v>53643</v>
      </c>
      <c r="D11891">
        <v>250679</v>
      </c>
      <c r="E11891" s="24">
        <f>VLOOKUP(C11891,Подписчики!A:C,3,0)</f>
        <v>44310.849318696586</v>
      </c>
    </row>
    <row r="11892" spans="1:5" x14ac:dyDescent="0.25">
      <c r="A11892">
        <v>38884</v>
      </c>
      <c r="B11892" s="2">
        <v>44317.47047334208</v>
      </c>
      <c r="C11892">
        <v>102066</v>
      </c>
      <c r="D11892">
        <v>73643</v>
      </c>
      <c r="E11892" s="24">
        <f>VLOOKUP(C11892,Подписчики!A:C,3,0)</f>
        <v>44302.939080733617</v>
      </c>
    </row>
    <row r="11893" spans="1:5" x14ac:dyDescent="0.25">
      <c r="A11893">
        <v>38886</v>
      </c>
      <c r="B11893" s="2">
        <v>44317.472679611652</v>
      </c>
      <c r="C11893">
        <v>131472</v>
      </c>
      <c r="D11893">
        <v>29893</v>
      </c>
      <c r="E11893" s="24">
        <f>VLOOKUP(C11893,Подписчики!A:C,3,0)</f>
        <v>44310.241135398865</v>
      </c>
    </row>
    <row r="11894" spans="1:5" x14ac:dyDescent="0.25">
      <c r="A11894">
        <v>38887</v>
      </c>
      <c r="B11894" s="2">
        <v>44317.477065340128</v>
      </c>
      <c r="C11894">
        <v>237584</v>
      </c>
      <c r="D11894">
        <v>130322</v>
      </c>
      <c r="E11894" s="24">
        <f>VLOOKUP(C11894,Подписчики!A:C,3,0)</f>
        <v>44296.907949216526</v>
      </c>
    </row>
    <row r="11895" spans="1:5" x14ac:dyDescent="0.25">
      <c r="A11895">
        <v>38889</v>
      </c>
      <c r="B11895" s="2">
        <v>44317.478747572815</v>
      </c>
      <c r="C11895">
        <v>186315</v>
      </c>
      <c r="D11895">
        <v>357547</v>
      </c>
      <c r="E11895" s="24">
        <f>VLOOKUP(C11895,Подписчики!A:C,3,0)</f>
        <v>44285.352604985754</v>
      </c>
    </row>
    <row r="11896" spans="1:5" x14ac:dyDescent="0.25">
      <c r="A11896">
        <v>38894</v>
      </c>
      <c r="B11896" s="2">
        <v>44317.480365695796</v>
      </c>
      <c r="C11896">
        <v>35249</v>
      </c>
      <c r="D11896">
        <v>297015</v>
      </c>
      <c r="E11896" s="24">
        <f>VLOOKUP(C11896,Подписчики!A:C,3,0)</f>
        <v>44286.749841524215</v>
      </c>
    </row>
    <row r="11897" spans="1:5" x14ac:dyDescent="0.25">
      <c r="A11897">
        <v>38895</v>
      </c>
      <c r="B11897" s="2">
        <v>44317.485624595472</v>
      </c>
      <c r="C11897">
        <v>133317</v>
      </c>
      <c r="D11897">
        <v>191437</v>
      </c>
      <c r="E11897" s="24">
        <f>VLOOKUP(C11897,Подписчики!A:C,3,0)</f>
        <v>44308.835781410256</v>
      </c>
    </row>
    <row r="11898" spans="1:5" x14ac:dyDescent="0.25">
      <c r="A11898">
        <v>38896</v>
      </c>
      <c r="B11898" s="2">
        <v>44317.487228003782</v>
      </c>
      <c r="C11898">
        <v>321708</v>
      </c>
      <c r="D11898">
        <v>330333</v>
      </c>
      <c r="E11898" s="24">
        <f>VLOOKUP(C11898,Подписчики!A:C,3,0)</f>
        <v>44295.634599002849</v>
      </c>
    </row>
    <row r="11899" spans="1:5" x14ac:dyDescent="0.25">
      <c r="A11899">
        <v>38898</v>
      </c>
      <c r="B11899" s="2">
        <v>44317.487333333338</v>
      </c>
      <c r="C11899">
        <v>41425</v>
      </c>
      <c r="D11899">
        <v>347393</v>
      </c>
      <c r="E11899" s="24">
        <f>VLOOKUP(C11899,Подписчики!A:C,3,0)</f>
        <v>44306.775431410257</v>
      </c>
    </row>
    <row r="11900" spans="1:5" x14ac:dyDescent="0.25">
      <c r="A11900">
        <v>38902</v>
      </c>
      <c r="B11900" s="2">
        <v>44317.488860841419</v>
      </c>
      <c r="C11900">
        <v>146867</v>
      </c>
      <c r="D11900">
        <v>466414</v>
      </c>
      <c r="E11900" s="24">
        <f>VLOOKUP(C11900,Подписчики!A:C,3,0)</f>
        <v>44307.835380911682</v>
      </c>
    </row>
    <row r="11901" spans="1:5" x14ac:dyDescent="0.25">
      <c r="A11901">
        <v>38907</v>
      </c>
      <c r="B11901" s="2">
        <v>44317.488876003299</v>
      </c>
      <c r="C11901">
        <v>69597</v>
      </c>
      <c r="D11901">
        <v>129210</v>
      </c>
      <c r="E11901" s="24">
        <f>VLOOKUP(C11901,Подписчики!A:C,3,0)</f>
        <v>44316.487300391731</v>
      </c>
    </row>
    <row r="11902" spans="1:5" x14ac:dyDescent="0.25">
      <c r="A11902">
        <v>38910</v>
      </c>
      <c r="B11902" s="2">
        <v>44317.489333333338</v>
      </c>
      <c r="C11902">
        <v>279215</v>
      </c>
      <c r="D11902">
        <v>462580</v>
      </c>
      <c r="E11902" s="24">
        <f>VLOOKUP(C11902,Подписчики!A:C,3,0)</f>
        <v>44296.397607122512</v>
      </c>
    </row>
    <row r="11903" spans="1:5" x14ac:dyDescent="0.25">
      <c r="A11903">
        <v>38915</v>
      </c>
      <c r="B11903" s="2">
        <v>44317.492324594867</v>
      </c>
      <c r="C11903">
        <v>258299</v>
      </c>
      <c r="D11903">
        <v>230507</v>
      </c>
      <c r="E11903" s="24">
        <f>VLOOKUP(C11903,Подписчики!A:C,3,0)</f>
        <v>44316.097711004273</v>
      </c>
    </row>
    <row r="11904" spans="1:5" x14ac:dyDescent="0.25">
      <c r="A11904">
        <v>38919</v>
      </c>
      <c r="B11904" s="2">
        <v>44317.492751853999</v>
      </c>
      <c r="C11904">
        <v>313874</v>
      </c>
      <c r="D11904">
        <v>45595</v>
      </c>
      <c r="E11904" s="24">
        <f>VLOOKUP(C11904,Подписчики!A:C,3,0)</f>
        <v>44316.506577706554</v>
      </c>
    </row>
    <row r="11905" spans="1:5" x14ac:dyDescent="0.25">
      <c r="A11905">
        <v>38920</v>
      </c>
      <c r="B11905" s="2">
        <v>44317.493715210359</v>
      </c>
      <c r="C11905">
        <v>274380</v>
      </c>
      <c r="D11905">
        <v>472188</v>
      </c>
      <c r="E11905" s="24">
        <f>VLOOKUP(C11905,Подписчики!A:C,3,0)</f>
        <v>44305.921214992879</v>
      </c>
    </row>
    <row r="11906" spans="1:5" x14ac:dyDescent="0.25">
      <c r="A11906">
        <v>38925</v>
      </c>
      <c r="B11906" s="2">
        <v>44317.49543748283</v>
      </c>
      <c r="C11906">
        <v>2587</v>
      </c>
      <c r="D11906">
        <v>158978</v>
      </c>
      <c r="E11906" s="24">
        <f>VLOOKUP(C11906,Подписчики!A:C,3,0)</f>
        <v>44309.871467129626</v>
      </c>
    </row>
    <row r="11907" spans="1:5" x14ac:dyDescent="0.25">
      <c r="A11907">
        <v>38927</v>
      </c>
      <c r="B11907" s="2">
        <v>44317.496322519612</v>
      </c>
      <c r="C11907">
        <v>130736</v>
      </c>
      <c r="D11907">
        <v>250679</v>
      </c>
      <c r="E11907" s="24">
        <f>VLOOKUP(C11907,Подписчики!A:C,3,0)</f>
        <v>44298.526351816239</v>
      </c>
    </row>
    <row r="11908" spans="1:5" x14ac:dyDescent="0.25">
      <c r="A11908">
        <v>38932</v>
      </c>
      <c r="B11908" s="2">
        <v>44317.497333333333</v>
      </c>
      <c r="C11908">
        <v>207923</v>
      </c>
      <c r="D11908">
        <v>192331</v>
      </c>
      <c r="E11908" s="24">
        <f>VLOOKUP(C11908,Подписчики!A:C,3,0)</f>
        <v>44306.345517022797</v>
      </c>
    </row>
    <row r="11909" spans="1:5" x14ac:dyDescent="0.25">
      <c r="A11909">
        <v>38936</v>
      </c>
      <c r="B11909" s="2">
        <v>44317.499783171523</v>
      </c>
      <c r="C11909">
        <v>271540</v>
      </c>
      <c r="D11909">
        <v>228405</v>
      </c>
      <c r="E11909" s="24">
        <f>VLOOKUP(C11909,Подписчики!A:C,3,0)</f>
        <v>44315.628377492882</v>
      </c>
    </row>
    <row r="11910" spans="1:5" x14ac:dyDescent="0.25">
      <c r="A11910">
        <v>38940</v>
      </c>
      <c r="B11910" s="2">
        <v>44317.499832148198</v>
      </c>
      <c r="C11910">
        <v>343852</v>
      </c>
      <c r="D11910">
        <v>330333</v>
      </c>
      <c r="E11910" s="24">
        <f>VLOOKUP(C11910,Подписчики!A:C,3,0)</f>
        <v>44309.035724715104</v>
      </c>
    </row>
    <row r="11911" spans="1:5" x14ac:dyDescent="0.25">
      <c r="A11911">
        <v>38945</v>
      </c>
      <c r="B11911" s="2">
        <v>44317.500996763752</v>
      </c>
      <c r="C11911">
        <v>192401</v>
      </c>
      <c r="D11911">
        <v>369098</v>
      </c>
      <c r="E11911" s="24">
        <f>VLOOKUP(C11911,Подписчики!A:C,3,0)</f>
        <v>44309.348982300566</v>
      </c>
    </row>
    <row r="11912" spans="1:5" x14ac:dyDescent="0.25">
      <c r="A11912">
        <v>38948</v>
      </c>
      <c r="B11912" s="2">
        <v>44317.503019417476</v>
      </c>
      <c r="C11912">
        <v>220909</v>
      </c>
      <c r="D11912">
        <v>411922</v>
      </c>
      <c r="E11912" s="24">
        <f>VLOOKUP(C11912,Подписчики!A:C,3,0)</f>
        <v>44297.10838792735</v>
      </c>
    </row>
    <row r="11913" spans="1:5" x14ac:dyDescent="0.25">
      <c r="A11913">
        <v>38951</v>
      </c>
      <c r="B11913" s="2">
        <v>44317.503423948219</v>
      </c>
      <c r="C11913">
        <v>337301</v>
      </c>
      <c r="D11913">
        <v>289759</v>
      </c>
      <c r="E11913" s="24">
        <f>VLOOKUP(C11913,Подписчики!A:C,3,0)</f>
        <v>44290.017670085472</v>
      </c>
    </row>
    <row r="11914" spans="1:5" x14ac:dyDescent="0.25">
      <c r="A11914">
        <v>38952</v>
      </c>
      <c r="B11914" s="2">
        <v>44317.506255663429</v>
      </c>
      <c r="C11914">
        <v>59218</v>
      </c>
      <c r="D11914">
        <v>347008</v>
      </c>
      <c r="E11914" s="24">
        <f>VLOOKUP(C11914,Подписчики!A:C,3,0)</f>
        <v>44315.866365384616</v>
      </c>
    </row>
    <row r="11915" spans="1:5" x14ac:dyDescent="0.25">
      <c r="A11915">
        <v>38954</v>
      </c>
      <c r="B11915" s="2">
        <v>44317.506333333338</v>
      </c>
      <c r="C11915">
        <v>181987</v>
      </c>
      <c r="D11915">
        <v>5151</v>
      </c>
      <c r="E11915" s="24">
        <f>VLOOKUP(C11915,Подписчики!A:C,3,0)</f>
        <v>44317.222061787754</v>
      </c>
    </row>
    <row r="11916" spans="1:5" x14ac:dyDescent="0.25">
      <c r="A11916">
        <v>38958</v>
      </c>
      <c r="B11916" s="2">
        <v>44317.507064724916</v>
      </c>
      <c r="C11916">
        <v>119219</v>
      </c>
      <c r="D11916">
        <v>122902</v>
      </c>
      <c r="E11916" s="24">
        <f>VLOOKUP(C11916,Подписчики!A:C,3,0)</f>
        <v>44297.723732834755</v>
      </c>
    </row>
    <row r="11917" spans="1:5" x14ac:dyDescent="0.25">
      <c r="A11917">
        <v>38960</v>
      </c>
      <c r="B11917" s="2">
        <v>44317.50787378641</v>
      </c>
      <c r="C11917">
        <v>100686</v>
      </c>
      <c r="D11917">
        <v>245484</v>
      </c>
      <c r="E11917" s="24">
        <f>VLOOKUP(C11917,Подписчики!A:C,3,0)</f>
        <v>44312.454320334764</v>
      </c>
    </row>
    <row r="11918" spans="1:5" x14ac:dyDescent="0.25">
      <c r="A11918">
        <v>38961</v>
      </c>
      <c r="B11918" s="2">
        <v>44317.509323404644</v>
      </c>
      <c r="C11918">
        <v>60024</v>
      </c>
      <c r="D11918">
        <v>460633</v>
      </c>
      <c r="E11918" s="24">
        <f>VLOOKUP(C11918,Подписчики!A:C,3,0)</f>
        <v>44293.631724074075</v>
      </c>
    </row>
    <row r="11919" spans="1:5" x14ac:dyDescent="0.25">
      <c r="A11919">
        <v>38962</v>
      </c>
      <c r="B11919" s="2">
        <v>44317.510300970869</v>
      </c>
      <c r="C11919">
        <v>327048</v>
      </c>
      <c r="D11919">
        <v>357547</v>
      </c>
      <c r="E11919" s="24">
        <f>VLOOKUP(C11919,Подписчики!A:C,3,0)</f>
        <v>44309.123248967233</v>
      </c>
    </row>
    <row r="11920" spans="1:5" x14ac:dyDescent="0.25">
      <c r="A11920">
        <v>38963</v>
      </c>
      <c r="B11920" s="2">
        <v>44317.511333333336</v>
      </c>
      <c r="C11920">
        <v>57830</v>
      </c>
      <c r="D11920">
        <v>153808</v>
      </c>
      <c r="E11920" s="24">
        <f>VLOOKUP(C11920,Подписчики!A:C,3,0)</f>
        <v>44309.718068732196</v>
      </c>
    </row>
    <row r="11921" spans="1:5" x14ac:dyDescent="0.25">
      <c r="A11921">
        <v>38965</v>
      </c>
      <c r="B11921" s="2">
        <v>44317.511919093857</v>
      </c>
      <c r="C11921">
        <v>9010</v>
      </c>
      <c r="D11921">
        <v>153893</v>
      </c>
      <c r="E11921" s="24">
        <f>VLOOKUP(C11921,Подписчики!A:C,3,0)</f>
        <v>44316.517544373215</v>
      </c>
    </row>
    <row r="11922" spans="1:5" x14ac:dyDescent="0.25">
      <c r="A11922">
        <v>38968</v>
      </c>
      <c r="B11922" s="2">
        <v>44317.511919093857</v>
      </c>
      <c r="C11922">
        <v>251563</v>
      </c>
      <c r="D11922">
        <v>449373</v>
      </c>
      <c r="E11922" s="24">
        <f>VLOOKUP(C11922,Подписчики!A:C,3,0)</f>
        <v>44313.04085274216</v>
      </c>
    </row>
    <row r="11923" spans="1:5" x14ac:dyDescent="0.25">
      <c r="A11923">
        <v>38970</v>
      </c>
      <c r="B11923" s="2">
        <v>44317.515964401297</v>
      </c>
      <c r="C11923">
        <v>53334</v>
      </c>
      <c r="D11923">
        <v>411922</v>
      </c>
      <c r="E11923" s="24">
        <f>VLOOKUP(C11923,Подписчики!A:C,3,0)</f>
        <v>44309.950418233617</v>
      </c>
    </row>
    <row r="11924" spans="1:5" x14ac:dyDescent="0.25">
      <c r="A11924">
        <v>38974</v>
      </c>
      <c r="B11924" s="2">
        <v>44317.517166661579</v>
      </c>
      <c r="C11924">
        <v>34036</v>
      </c>
      <c r="D11924">
        <v>241927</v>
      </c>
      <c r="E11924" s="24">
        <f>VLOOKUP(C11924,Подписчики!A:C,3,0)</f>
        <v>44301.837730270658</v>
      </c>
    </row>
    <row r="11925" spans="1:5" x14ac:dyDescent="0.25">
      <c r="A11925">
        <v>38979</v>
      </c>
      <c r="B11925" s="2">
        <v>44317.518509475995</v>
      </c>
      <c r="C11925">
        <v>246528</v>
      </c>
      <c r="D11925">
        <v>38593</v>
      </c>
      <c r="E11925" s="24">
        <f>VLOOKUP(C11925,Подписчики!A:C,3,0)</f>
        <v>44291.715023717945</v>
      </c>
    </row>
    <row r="11926" spans="1:5" x14ac:dyDescent="0.25">
      <c r="A11926">
        <v>38981</v>
      </c>
      <c r="B11926" s="2">
        <v>44317.518796116499</v>
      </c>
      <c r="C11926">
        <v>97948</v>
      </c>
      <c r="D11926">
        <v>411922</v>
      </c>
      <c r="E11926" s="24">
        <f>VLOOKUP(C11926,Подписчики!A:C,3,0)</f>
        <v>44316.298480519945</v>
      </c>
    </row>
    <row r="11927" spans="1:5" x14ac:dyDescent="0.25">
      <c r="A11927">
        <v>38982</v>
      </c>
      <c r="B11927" s="2">
        <v>44317.520009708744</v>
      </c>
      <c r="C11927">
        <v>135392</v>
      </c>
      <c r="D11927">
        <v>158978</v>
      </c>
      <c r="E11927" s="24">
        <f>VLOOKUP(C11927,Подписчики!A:C,3,0)</f>
        <v>44306.403389494306</v>
      </c>
    </row>
    <row r="11928" spans="1:5" x14ac:dyDescent="0.25">
      <c r="A11928">
        <v>38986</v>
      </c>
      <c r="B11928" s="2">
        <v>44317.52081877023</v>
      </c>
      <c r="C11928">
        <v>65291</v>
      </c>
      <c r="D11928">
        <v>219311</v>
      </c>
      <c r="E11928" s="24">
        <f>VLOOKUP(C11928,Подписчики!A:C,3,0)</f>
        <v>44310.805360363251</v>
      </c>
    </row>
    <row r="11929" spans="1:5" x14ac:dyDescent="0.25">
      <c r="A11929">
        <v>38989</v>
      </c>
      <c r="B11929" s="2">
        <v>44317.521627831717</v>
      </c>
      <c r="C11929">
        <v>310474</v>
      </c>
      <c r="D11929">
        <v>250679</v>
      </c>
      <c r="E11929" s="24">
        <f>VLOOKUP(C11929,Подписчики!A:C,3,0)</f>
        <v>44314.651597898861</v>
      </c>
    </row>
    <row r="11930" spans="1:5" x14ac:dyDescent="0.25">
      <c r="A11930">
        <v>38993</v>
      </c>
      <c r="B11930" s="2">
        <v>44317.522385326702</v>
      </c>
      <c r="C11930">
        <v>203195</v>
      </c>
      <c r="D11930">
        <v>145779</v>
      </c>
      <c r="E11930" s="24">
        <f>VLOOKUP(C11930,Подписчики!A:C,3,0)</f>
        <v>44317.204515028498</v>
      </c>
    </row>
    <row r="11931" spans="1:5" x14ac:dyDescent="0.25">
      <c r="A11931">
        <v>38996</v>
      </c>
      <c r="B11931" s="2">
        <v>44317.522436893203</v>
      </c>
      <c r="C11931">
        <v>277732</v>
      </c>
      <c r="D11931">
        <v>74982</v>
      </c>
      <c r="E11931" s="24">
        <f>VLOOKUP(C11931,Подписчики!A:C,3,0)</f>
        <v>44313.186289921658</v>
      </c>
    </row>
    <row r="11932" spans="1:5" x14ac:dyDescent="0.25">
      <c r="A11932">
        <v>39001</v>
      </c>
      <c r="B11932" s="2">
        <v>44317.523245954697</v>
      </c>
      <c r="C11932">
        <v>177284</v>
      </c>
      <c r="D11932">
        <v>294042</v>
      </c>
      <c r="E11932" s="24">
        <f>VLOOKUP(C11932,Подписчики!A:C,3,0)</f>
        <v>44315.236713176637</v>
      </c>
    </row>
    <row r="11933" spans="1:5" x14ac:dyDescent="0.25">
      <c r="A11933">
        <v>39004</v>
      </c>
      <c r="B11933" s="2">
        <v>44317.52486407767</v>
      </c>
      <c r="C11933">
        <v>264351</v>
      </c>
      <c r="D11933">
        <v>394154</v>
      </c>
      <c r="E11933" s="24">
        <f>VLOOKUP(C11933,Подписчики!A:C,3,0)</f>
        <v>44307.823117948719</v>
      </c>
    </row>
    <row r="11934" spans="1:5" x14ac:dyDescent="0.25">
      <c r="A11934">
        <v>39007</v>
      </c>
      <c r="B11934" s="2">
        <v>44317.525589770194</v>
      </c>
      <c r="C11934">
        <v>46715</v>
      </c>
      <c r="D11934">
        <v>51162</v>
      </c>
      <c r="E11934" s="24">
        <f>VLOOKUP(C11934,Подписчики!A:C,3,0)</f>
        <v>44307.833101994307</v>
      </c>
    </row>
    <row r="11935" spans="1:5" x14ac:dyDescent="0.25">
      <c r="A11935">
        <v>39011</v>
      </c>
      <c r="B11935" s="2">
        <v>44317.526077669907</v>
      </c>
      <c r="C11935">
        <v>232302</v>
      </c>
      <c r="D11935">
        <v>313721</v>
      </c>
      <c r="E11935" s="24">
        <f>VLOOKUP(C11935,Подписчики!A:C,3,0)</f>
        <v>44316.295530235046</v>
      </c>
    </row>
    <row r="11936" spans="1:5" x14ac:dyDescent="0.25">
      <c r="A11936">
        <v>39015</v>
      </c>
      <c r="B11936" s="2">
        <v>44317.526482200643</v>
      </c>
      <c r="C11936">
        <v>280643</v>
      </c>
      <c r="D11936">
        <v>143150</v>
      </c>
      <c r="E11936" s="24">
        <f>VLOOKUP(C11936,Подписчики!A:C,3,0)</f>
        <v>44315.858938390309</v>
      </c>
    </row>
    <row r="11937" spans="1:5" x14ac:dyDescent="0.25">
      <c r="A11937">
        <v>39020</v>
      </c>
      <c r="B11937" s="2">
        <v>44317.526886731386</v>
      </c>
      <c r="C11937">
        <v>64708</v>
      </c>
      <c r="D11937">
        <v>35968</v>
      </c>
      <c r="E11937" s="24">
        <f>VLOOKUP(C11937,Подписчики!A:C,3,0)</f>
        <v>44311.7247445869</v>
      </c>
    </row>
    <row r="11938" spans="1:5" x14ac:dyDescent="0.25">
      <c r="A11938">
        <v>39021</v>
      </c>
      <c r="B11938" s="2">
        <v>44317.527420880768</v>
      </c>
      <c r="C11938">
        <v>74452</v>
      </c>
      <c r="D11938">
        <v>309648</v>
      </c>
      <c r="E11938" s="24">
        <f>VLOOKUP(C11938,Подписчики!A:C,3,0)</f>
        <v>44313.587671438749</v>
      </c>
    </row>
    <row r="11939" spans="1:5" x14ac:dyDescent="0.25">
      <c r="A11939">
        <v>39026</v>
      </c>
      <c r="B11939" s="2">
        <v>44317.52810032363</v>
      </c>
      <c r="C11939">
        <v>335417</v>
      </c>
      <c r="D11939">
        <v>88863</v>
      </c>
      <c r="E11939" s="24">
        <f>VLOOKUP(C11939,Подписчики!A:C,3,0)</f>
        <v>44309.405828454423</v>
      </c>
    </row>
    <row r="11940" spans="1:5" x14ac:dyDescent="0.25">
      <c r="A11940">
        <v>39029</v>
      </c>
      <c r="B11940" s="2">
        <v>44317.53214563107</v>
      </c>
      <c r="C11940">
        <v>175488</v>
      </c>
      <c r="D11940">
        <v>261096</v>
      </c>
      <c r="E11940" s="24">
        <f>VLOOKUP(C11940,Подписчики!A:C,3,0)</f>
        <v>44310.819635363252</v>
      </c>
    </row>
    <row r="11941" spans="1:5" x14ac:dyDescent="0.25">
      <c r="A11941">
        <v>39030</v>
      </c>
      <c r="B11941" s="2">
        <v>44317.533666666663</v>
      </c>
      <c r="C11941">
        <v>35627</v>
      </c>
      <c r="D11941">
        <v>394819</v>
      </c>
      <c r="E11941" s="24">
        <f>VLOOKUP(C11941,Подписчики!A:C,3,0)</f>
        <v>44293.330073504272</v>
      </c>
    </row>
    <row r="11942" spans="1:5" x14ac:dyDescent="0.25">
      <c r="A11942">
        <v>39034</v>
      </c>
      <c r="B11942" s="2">
        <v>44317.534977346273</v>
      </c>
      <c r="C11942">
        <v>53474</v>
      </c>
      <c r="D11942">
        <v>455878</v>
      </c>
      <c r="E11942" s="24">
        <f>VLOOKUP(C11942,Подписчики!A:C,3,0)</f>
        <v>44316.542999928773</v>
      </c>
    </row>
    <row r="11943" spans="1:5" x14ac:dyDescent="0.25">
      <c r="A11943">
        <v>39039</v>
      </c>
      <c r="B11943" s="2">
        <v>44317.536301767024</v>
      </c>
      <c r="C11943">
        <v>50638</v>
      </c>
      <c r="D11943">
        <v>91814</v>
      </c>
      <c r="E11943" s="24">
        <f>VLOOKUP(C11943,Подписчики!A:C,3,0)</f>
        <v>44315.954586039879</v>
      </c>
    </row>
    <row r="11944" spans="1:5" x14ac:dyDescent="0.25">
      <c r="A11944">
        <v>39042</v>
      </c>
      <c r="B11944" s="2">
        <v>44317.537247840817</v>
      </c>
      <c r="C11944">
        <v>234786</v>
      </c>
      <c r="D11944">
        <v>31749</v>
      </c>
      <c r="E11944" s="24">
        <f>VLOOKUP(C11944,Подписчики!A:C,3,0)</f>
        <v>44315.725137215108</v>
      </c>
    </row>
    <row r="11945" spans="1:5" x14ac:dyDescent="0.25">
      <c r="A11945">
        <v>39047</v>
      </c>
      <c r="B11945" s="2">
        <v>44317.538618122977</v>
      </c>
      <c r="C11945">
        <v>5053</v>
      </c>
      <c r="D11945">
        <v>468237</v>
      </c>
      <c r="E11945" s="24">
        <f>VLOOKUP(C11945,Подписчики!A:C,3,0)</f>
        <v>44295.616985790599</v>
      </c>
    </row>
    <row r="11946" spans="1:5" x14ac:dyDescent="0.25">
      <c r="A11946">
        <v>39052</v>
      </c>
      <c r="B11946" s="2">
        <v>44317.538618122977</v>
      </c>
      <c r="C11946">
        <v>328470</v>
      </c>
      <c r="D11946">
        <v>250679</v>
      </c>
      <c r="E11946" s="24">
        <f>VLOOKUP(C11946,Подписчики!A:C,3,0)</f>
        <v>44312.580007086901</v>
      </c>
    </row>
    <row r="11947" spans="1:5" x14ac:dyDescent="0.25">
      <c r="A11947">
        <v>39057</v>
      </c>
      <c r="B11947" s="2">
        <v>44317.54</v>
      </c>
      <c r="C11947">
        <v>171685</v>
      </c>
      <c r="D11947">
        <v>28360</v>
      </c>
      <c r="E11947" s="24">
        <f>VLOOKUP(C11947,Подписчики!A:C,3,0)</f>
        <v>44312.115307585475</v>
      </c>
    </row>
    <row r="11948" spans="1:5" x14ac:dyDescent="0.25">
      <c r="A11948">
        <v>39062</v>
      </c>
      <c r="B11948" s="2">
        <v>44317.544281553397</v>
      </c>
      <c r="C11948">
        <v>74593</v>
      </c>
      <c r="D11948">
        <v>285177</v>
      </c>
      <c r="E11948" s="24">
        <f>VLOOKUP(C11948,Подписчики!A:C,3,0)</f>
        <v>44311.155938995733</v>
      </c>
    </row>
    <row r="11949" spans="1:5" x14ac:dyDescent="0.25">
      <c r="A11949">
        <v>39063</v>
      </c>
      <c r="B11949" s="2">
        <v>44317.546525467696</v>
      </c>
      <c r="C11949">
        <v>196897</v>
      </c>
      <c r="D11949">
        <v>118549</v>
      </c>
      <c r="E11949" s="24">
        <f>VLOOKUP(C11949,Подписчики!A:C,3,0)</f>
        <v>44316.776920085475</v>
      </c>
    </row>
    <row r="11950" spans="1:5" x14ac:dyDescent="0.25">
      <c r="A11950">
        <v>39067</v>
      </c>
      <c r="B11950" s="2">
        <v>44317.547113268614</v>
      </c>
      <c r="C11950">
        <v>17766</v>
      </c>
      <c r="D11950">
        <v>43697</v>
      </c>
      <c r="E11950" s="24">
        <f>VLOOKUP(C11950,Подписчики!A:C,3,0)</f>
        <v>44300.436486965817</v>
      </c>
    </row>
    <row r="11951" spans="1:5" x14ac:dyDescent="0.25">
      <c r="A11951">
        <v>39068</v>
      </c>
      <c r="B11951" s="2">
        <v>44317.547922330094</v>
      </c>
      <c r="C11951">
        <v>78537</v>
      </c>
      <c r="D11951">
        <v>230507</v>
      </c>
      <c r="E11951" s="24">
        <f>VLOOKUP(C11951,Подписчики!A:C,3,0)</f>
        <v>44293.245487606837</v>
      </c>
    </row>
    <row r="11952" spans="1:5" x14ac:dyDescent="0.25">
      <c r="A11952">
        <v>39070</v>
      </c>
      <c r="B11952" s="2">
        <v>44317.547929319131</v>
      </c>
      <c r="C11952">
        <v>124613</v>
      </c>
      <c r="D11952">
        <v>118549</v>
      </c>
      <c r="E11952" s="24">
        <f>VLOOKUP(C11952,Подписчики!A:C,3,0)</f>
        <v>44316.059699252139</v>
      </c>
    </row>
    <row r="11953" spans="1:5" x14ac:dyDescent="0.25">
      <c r="A11953">
        <v>39071</v>
      </c>
      <c r="B11953" s="2">
        <v>44317.548666666662</v>
      </c>
      <c r="C11953">
        <v>273538</v>
      </c>
      <c r="D11953">
        <v>112334</v>
      </c>
      <c r="E11953" s="24">
        <f>VLOOKUP(C11953,Подписчики!A:C,3,0)</f>
        <v>44298.421901282047</v>
      </c>
    </row>
    <row r="11954" spans="1:5" x14ac:dyDescent="0.25">
      <c r="A11954">
        <v>39076</v>
      </c>
      <c r="B11954" s="2">
        <v>44317.549540453074</v>
      </c>
      <c r="C11954">
        <v>41885</v>
      </c>
      <c r="D11954">
        <v>111368</v>
      </c>
      <c r="E11954" s="24">
        <f>VLOOKUP(C11954,Подписчики!A:C,3,0)</f>
        <v>44316.296190883193</v>
      </c>
    </row>
    <row r="11955" spans="1:5" x14ac:dyDescent="0.25">
      <c r="A11955">
        <v>39079</v>
      </c>
      <c r="B11955" s="2">
        <v>44317.549540453074</v>
      </c>
      <c r="C11955">
        <v>246542</v>
      </c>
      <c r="D11955">
        <v>258219</v>
      </c>
      <c r="E11955" s="24">
        <f>VLOOKUP(C11955,Подписчики!A:C,3,0)</f>
        <v>44317.057198575494</v>
      </c>
    </row>
    <row r="11956" spans="1:5" x14ac:dyDescent="0.25">
      <c r="A11956">
        <v>39084</v>
      </c>
      <c r="B11956" s="2">
        <v>44317.549546800132</v>
      </c>
      <c r="C11956">
        <v>92878</v>
      </c>
      <c r="D11956">
        <v>470762</v>
      </c>
      <c r="E11956" s="24">
        <f>VLOOKUP(C11956,Подписчики!A:C,3,0)</f>
        <v>44304.820283262103</v>
      </c>
    </row>
    <row r="11957" spans="1:5" x14ac:dyDescent="0.25">
      <c r="A11957">
        <v>39088</v>
      </c>
      <c r="B11957" s="2">
        <v>44317.549944983817</v>
      </c>
      <c r="C11957">
        <v>184572</v>
      </c>
      <c r="D11957">
        <v>213394</v>
      </c>
      <c r="E11957" s="24">
        <f>VLOOKUP(C11957,Подписчики!A:C,3,0)</f>
        <v>44316.797834437319</v>
      </c>
    </row>
    <row r="11958" spans="1:5" x14ac:dyDescent="0.25">
      <c r="A11958">
        <v>39091</v>
      </c>
      <c r="B11958" s="2">
        <v>44317.550754045304</v>
      </c>
      <c r="C11958">
        <v>85890</v>
      </c>
      <c r="D11958">
        <v>128523</v>
      </c>
      <c r="E11958" s="24">
        <f>VLOOKUP(C11958,Подписчики!A:C,3,0)</f>
        <v>44312.143627279198</v>
      </c>
    </row>
    <row r="11959" spans="1:5" x14ac:dyDescent="0.25">
      <c r="A11959">
        <v>39095</v>
      </c>
      <c r="B11959" s="2">
        <v>44317.552333333333</v>
      </c>
      <c r="C11959">
        <v>338767</v>
      </c>
      <c r="D11959">
        <v>153893</v>
      </c>
      <c r="E11959" s="24">
        <f>VLOOKUP(C11959,Подписчики!A:C,3,0)</f>
        <v>44286.40698881766</v>
      </c>
    </row>
    <row r="11960" spans="1:5" x14ac:dyDescent="0.25">
      <c r="A11960">
        <v>39099</v>
      </c>
      <c r="B11960" s="2">
        <v>44317.55318122977</v>
      </c>
      <c r="C11960">
        <v>112038</v>
      </c>
      <c r="D11960">
        <v>339123</v>
      </c>
      <c r="E11960" s="24">
        <f>VLOOKUP(C11960,Подписчики!A:C,3,0)</f>
        <v>44309.197760541305</v>
      </c>
    </row>
    <row r="11961" spans="1:5" x14ac:dyDescent="0.25">
      <c r="A11961">
        <v>39102</v>
      </c>
      <c r="B11961" s="2">
        <v>44317.554799352751</v>
      </c>
      <c r="C11961">
        <v>32413</v>
      </c>
      <c r="D11961">
        <v>411922</v>
      </c>
      <c r="E11961" s="24">
        <f>VLOOKUP(C11961,Подписчики!A:C,3,0)</f>
        <v>44314.305402920232</v>
      </c>
    </row>
    <row r="11962" spans="1:5" x14ac:dyDescent="0.25">
      <c r="A11962">
        <v>39105</v>
      </c>
      <c r="B11962" s="2">
        <v>44317.55504013184</v>
      </c>
      <c r="C11962">
        <v>320010</v>
      </c>
      <c r="D11962">
        <v>123413</v>
      </c>
      <c r="E11962" s="24">
        <f>VLOOKUP(C11962,Подписчики!A:C,3,0)</f>
        <v>44317.077496260681</v>
      </c>
    </row>
    <row r="11963" spans="1:5" x14ac:dyDescent="0.25">
      <c r="A11963">
        <v>39108</v>
      </c>
      <c r="B11963" s="2">
        <v>44317.55601294498</v>
      </c>
      <c r="C11963">
        <v>317243</v>
      </c>
      <c r="D11963">
        <v>321129</v>
      </c>
      <c r="E11963" s="24">
        <f>VLOOKUP(C11963,Подписчики!A:C,3,0)</f>
        <v>44316.603941595436</v>
      </c>
    </row>
    <row r="11964" spans="1:5" x14ac:dyDescent="0.25">
      <c r="A11964">
        <v>39112</v>
      </c>
      <c r="B11964" s="2">
        <v>44317.556230353708</v>
      </c>
      <c r="C11964">
        <v>278199</v>
      </c>
      <c r="D11964">
        <v>251664</v>
      </c>
      <c r="E11964" s="24">
        <f>VLOOKUP(C11964,Подписчики!A:C,3,0)</f>
        <v>44296.325196972939</v>
      </c>
    </row>
    <row r="11965" spans="1:5" x14ac:dyDescent="0.25">
      <c r="A11965">
        <v>39116</v>
      </c>
      <c r="B11965" s="2">
        <v>44317.556822006474</v>
      </c>
      <c r="C11965">
        <v>223359</v>
      </c>
      <c r="D11965">
        <v>347008</v>
      </c>
      <c r="E11965" s="24">
        <f>VLOOKUP(C11965,Подписчики!A:C,3,0)</f>
        <v>44316.789909437328</v>
      </c>
    </row>
    <row r="11966" spans="1:5" x14ac:dyDescent="0.25">
      <c r="A11966">
        <v>39118</v>
      </c>
      <c r="B11966" s="2">
        <v>44317.556871242406</v>
      </c>
      <c r="C11966">
        <v>124457</v>
      </c>
      <c r="D11966">
        <v>301748</v>
      </c>
      <c r="E11966" s="24">
        <f>VLOOKUP(C11966,Подписчики!A:C,3,0)</f>
        <v>44315.952324216523</v>
      </c>
    </row>
    <row r="11967" spans="1:5" x14ac:dyDescent="0.25">
      <c r="A11967">
        <v>39122</v>
      </c>
      <c r="B11967" s="2">
        <v>44317.558333333334</v>
      </c>
      <c r="C11967">
        <v>125099</v>
      </c>
      <c r="D11967">
        <v>323264</v>
      </c>
      <c r="E11967" s="24">
        <f>VLOOKUP(C11967,Подписчики!A:C,3,0)</f>
        <v>44289.726141132473</v>
      </c>
    </row>
    <row r="11968" spans="1:5" x14ac:dyDescent="0.25">
      <c r="A11968">
        <v>39127</v>
      </c>
      <c r="B11968" s="2">
        <v>44317.558844660198</v>
      </c>
      <c r="C11968">
        <v>57378</v>
      </c>
      <c r="D11968">
        <v>347008</v>
      </c>
      <c r="E11968" s="24">
        <f>VLOOKUP(C11968,Подписчики!A:C,3,0)</f>
        <v>44306.98521331908</v>
      </c>
    </row>
    <row r="11969" spans="1:5" x14ac:dyDescent="0.25">
      <c r="A11969">
        <v>39129</v>
      </c>
      <c r="B11969" s="2">
        <v>44317.560058252428</v>
      </c>
      <c r="C11969">
        <v>253954</v>
      </c>
      <c r="D11969">
        <v>296511</v>
      </c>
      <c r="E11969" s="24">
        <f>VLOOKUP(C11969,Подписчики!A:C,3,0)</f>
        <v>44317.032019408827</v>
      </c>
    </row>
    <row r="11970" spans="1:5" x14ac:dyDescent="0.25">
      <c r="A11970">
        <v>39134</v>
      </c>
      <c r="B11970" s="2">
        <v>44317.560462783171</v>
      </c>
      <c r="C11970">
        <v>33657</v>
      </c>
      <c r="D11970">
        <v>394819</v>
      </c>
      <c r="E11970" s="24">
        <f>VLOOKUP(C11970,Подписчики!A:C,3,0)</f>
        <v>44315.840298076924</v>
      </c>
    </row>
    <row r="11971" spans="1:5" x14ac:dyDescent="0.25">
      <c r="A11971">
        <v>39135</v>
      </c>
      <c r="B11971" s="2">
        <v>44317.562485436894</v>
      </c>
      <c r="C11971">
        <v>68634</v>
      </c>
      <c r="D11971">
        <v>411922</v>
      </c>
      <c r="E11971" s="24">
        <f>VLOOKUP(C11971,Подписчики!A:C,3,0)</f>
        <v>44317.022649964383</v>
      </c>
    </row>
    <row r="11972" spans="1:5" x14ac:dyDescent="0.25">
      <c r="A11972">
        <v>39139</v>
      </c>
      <c r="B11972" s="2">
        <v>44317.562889967638</v>
      </c>
      <c r="C11972">
        <v>284690</v>
      </c>
      <c r="D11972">
        <v>313585</v>
      </c>
      <c r="E11972" s="24">
        <f>VLOOKUP(C11972,Подписчики!A:C,3,0)</f>
        <v>44302.656750391739</v>
      </c>
    </row>
    <row r="11973" spans="1:5" x14ac:dyDescent="0.25">
      <c r="A11973">
        <v>39141</v>
      </c>
      <c r="B11973" s="2">
        <v>44317.564226203191</v>
      </c>
      <c r="C11973">
        <v>103535</v>
      </c>
      <c r="D11973">
        <v>130739</v>
      </c>
      <c r="E11973" s="24">
        <f>VLOOKUP(C11973,Подписчики!A:C,3,0)</f>
        <v>44312.082209437329</v>
      </c>
    </row>
    <row r="11974" spans="1:5" x14ac:dyDescent="0.25">
      <c r="A11974">
        <v>39144</v>
      </c>
      <c r="B11974" s="2">
        <v>44317.564508090618</v>
      </c>
      <c r="C11974">
        <v>219742</v>
      </c>
      <c r="D11974">
        <v>468882</v>
      </c>
      <c r="E11974" s="24">
        <f>VLOOKUP(C11974,Подписчики!A:C,3,0)</f>
        <v>44309.016244195162</v>
      </c>
    </row>
    <row r="11975" spans="1:5" x14ac:dyDescent="0.25">
      <c r="A11975">
        <v>39147</v>
      </c>
      <c r="B11975" s="2">
        <v>44317.565324869531</v>
      </c>
      <c r="C11975">
        <v>324235</v>
      </c>
      <c r="D11975">
        <v>118549</v>
      </c>
      <c r="E11975" s="24">
        <f>VLOOKUP(C11975,Подписчики!A:C,3,0)</f>
        <v>44307.784260576918</v>
      </c>
    </row>
    <row r="11976" spans="1:5" x14ac:dyDescent="0.25">
      <c r="A11976">
        <v>39152</v>
      </c>
      <c r="B11976" s="2">
        <v>44317.567339805821</v>
      </c>
      <c r="C11976">
        <v>2728</v>
      </c>
      <c r="D11976">
        <v>21665</v>
      </c>
      <c r="E11976" s="24">
        <f>VLOOKUP(C11976,Подписчики!A:C,3,0)</f>
        <v>44292.811978383193</v>
      </c>
    </row>
    <row r="11977" spans="1:5" x14ac:dyDescent="0.25">
      <c r="A11977">
        <v>39157</v>
      </c>
      <c r="B11977" s="2">
        <v>44317.567744336571</v>
      </c>
      <c r="C11977">
        <v>175831</v>
      </c>
      <c r="D11977">
        <v>347393</v>
      </c>
      <c r="E11977" s="24">
        <f>VLOOKUP(C11977,Подписчики!A:C,3,0)</f>
        <v>44310.053713069799</v>
      </c>
    </row>
    <row r="11978" spans="1:5" x14ac:dyDescent="0.25">
      <c r="A11978">
        <v>39159</v>
      </c>
      <c r="B11978" s="2">
        <v>44317.567744336571</v>
      </c>
      <c r="C11978">
        <v>333690</v>
      </c>
      <c r="D11978">
        <v>401945</v>
      </c>
      <c r="E11978" s="24">
        <f>VLOOKUP(C11978,Подписчики!A:C,3,0)</f>
        <v>44302.565592521365</v>
      </c>
    </row>
    <row r="11979" spans="1:5" x14ac:dyDescent="0.25">
      <c r="A11979">
        <v>39163</v>
      </c>
      <c r="B11979" s="2">
        <v>44317.568437757502</v>
      </c>
      <c r="C11979">
        <v>81277</v>
      </c>
      <c r="D11979">
        <v>182191</v>
      </c>
      <c r="E11979" s="24">
        <f>VLOOKUP(C11979,Подписчики!A:C,3,0)</f>
        <v>44309.25164615384</v>
      </c>
    </row>
    <row r="11980" spans="1:5" x14ac:dyDescent="0.25">
      <c r="A11980">
        <v>39168</v>
      </c>
      <c r="B11980" s="2">
        <v>44317.568803979615</v>
      </c>
      <c r="C11980">
        <v>14537</v>
      </c>
      <c r="D11980">
        <v>311670</v>
      </c>
      <c r="E11980" s="24">
        <f>VLOOKUP(C11980,Подписчики!A:C,3,0)</f>
        <v>44316.869100178061</v>
      </c>
    </row>
    <row r="11981" spans="1:5" x14ac:dyDescent="0.25">
      <c r="A11981">
        <v>39171</v>
      </c>
      <c r="B11981" s="2">
        <v>44317.568957928801</v>
      </c>
      <c r="C11981">
        <v>86279</v>
      </c>
      <c r="D11981">
        <v>158978</v>
      </c>
      <c r="E11981" s="24">
        <f>VLOOKUP(C11981,Подписчики!A:C,3,0)</f>
        <v>44308.423253561254</v>
      </c>
    </row>
    <row r="11982" spans="1:5" x14ac:dyDescent="0.25">
      <c r="A11982">
        <v>39174</v>
      </c>
      <c r="B11982" s="2">
        <v>44317.568957928801</v>
      </c>
      <c r="C11982">
        <v>279781</v>
      </c>
      <c r="D11982">
        <v>182984</v>
      </c>
      <c r="E11982" s="24">
        <f>VLOOKUP(C11982,Подписчики!A:C,3,0)</f>
        <v>44316.585181410257</v>
      </c>
    </row>
    <row r="11983" spans="1:5" x14ac:dyDescent="0.25">
      <c r="A11983">
        <v>39179</v>
      </c>
      <c r="B11983" s="2">
        <v>44317.569597460861</v>
      </c>
      <c r="C11983">
        <v>20441</v>
      </c>
      <c r="D11983">
        <v>266557</v>
      </c>
      <c r="E11983" s="24">
        <f>VLOOKUP(C11983,Подписчики!A:C,3,0)</f>
        <v>44310.793828169517</v>
      </c>
    </row>
    <row r="11984" spans="1:5" x14ac:dyDescent="0.25">
      <c r="A11984">
        <v>39181</v>
      </c>
      <c r="B11984" s="2">
        <v>44317.570171521038</v>
      </c>
      <c r="C11984">
        <v>269303</v>
      </c>
      <c r="D11984">
        <v>83485</v>
      </c>
      <c r="E11984" s="24">
        <f>VLOOKUP(C11984,Подписчики!A:C,3,0)</f>
        <v>44315.468381623934</v>
      </c>
    </row>
    <row r="11985" spans="1:5" x14ac:dyDescent="0.25">
      <c r="A11985">
        <v>39182</v>
      </c>
      <c r="B11985" s="2">
        <v>44317.570576051774</v>
      </c>
      <c r="C11985">
        <v>308582</v>
      </c>
      <c r="D11985">
        <v>463334</v>
      </c>
      <c r="E11985" s="24">
        <f>VLOOKUP(C11985,Подписчики!A:C,3,0)</f>
        <v>44312.654703846158</v>
      </c>
    </row>
    <row r="11986" spans="1:5" x14ac:dyDescent="0.25">
      <c r="A11986">
        <v>39185</v>
      </c>
      <c r="B11986" s="2">
        <v>44317.570980582524</v>
      </c>
      <c r="C11986">
        <v>169622</v>
      </c>
      <c r="D11986">
        <v>470762</v>
      </c>
      <c r="E11986" s="24">
        <f>VLOOKUP(C11986,Подписчики!A:C,3,0)</f>
        <v>44313.617677065529</v>
      </c>
    </row>
    <row r="11987" spans="1:5" x14ac:dyDescent="0.25">
      <c r="A11987">
        <v>39186</v>
      </c>
      <c r="B11987" s="2">
        <v>44317.575025889964</v>
      </c>
      <c r="C11987">
        <v>148003</v>
      </c>
      <c r="D11987">
        <v>182191</v>
      </c>
      <c r="E11987" s="24">
        <f>VLOOKUP(C11987,Подписчики!A:C,3,0)</f>
        <v>44315.67395872507</v>
      </c>
    </row>
    <row r="11988" spans="1:5" x14ac:dyDescent="0.25">
      <c r="A11988">
        <v>39191</v>
      </c>
      <c r="B11988" s="2">
        <v>44317.577288125249</v>
      </c>
      <c r="C11988">
        <v>226432</v>
      </c>
      <c r="D11988">
        <v>443594</v>
      </c>
      <c r="E11988" s="24">
        <f>VLOOKUP(C11988,Подписчики!A:C,3,0)</f>
        <v>44316.373145512822</v>
      </c>
    </row>
    <row r="11989" spans="1:5" x14ac:dyDescent="0.25">
      <c r="A11989">
        <v>39193</v>
      </c>
      <c r="B11989" s="2">
        <v>44317.579880258905</v>
      </c>
      <c r="C11989">
        <v>2172</v>
      </c>
      <c r="D11989">
        <v>347393</v>
      </c>
      <c r="E11989" s="24">
        <f>VLOOKUP(C11989,Подписчики!A:C,3,0)</f>
        <v>44287.289014316237</v>
      </c>
    </row>
    <row r="11990" spans="1:5" x14ac:dyDescent="0.25">
      <c r="A11990">
        <v>39196</v>
      </c>
      <c r="B11990" s="2">
        <v>44317.580689320392</v>
      </c>
      <c r="C11990">
        <v>55493</v>
      </c>
      <c r="D11990">
        <v>21407</v>
      </c>
      <c r="E11990" s="24">
        <f>VLOOKUP(C11990,Подписчики!A:C,3,0)</f>
        <v>44306.905817699429</v>
      </c>
    </row>
    <row r="11991" spans="1:5" x14ac:dyDescent="0.25">
      <c r="A11991">
        <v>39201</v>
      </c>
      <c r="B11991" s="2">
        <v>44317.581093851128</v>
      </c>
      <c r="C11991">
        <v>102573</v>
      </c>
      <c r="D11991">
        <v>63666</v>
      </c>
      <c r="E11991" s="24">
        <f>VLOOKUP(C11991,Подписчики!A:C,3,0)</f>
        <v>44311.20624440883</v>
      </c>
    </row>
    <row r="11992" spans="1:5" x14ac:dyDescent="0.25">
      <c r="A11992">
        <v>39204</v>
      </c>
      <c r="B11992" s="2">
        <v>44317.581902912621</v>
      </c>
      <c r="C11992">
        <v>29864</v>
      </c>
      <c r="D11992">
        <v>189009</v>
      </c>
      <c r="E11992" s="24">
        <f>VLOOKUP(C11992,Подписчики!A:C,3,0)</f>
        <v>44299.808259579768</v>
      </c>
    </row>
    <row r="11993" spans="1:5" x14ac:dyDescent="0.25">
      <c r="A11993">
        <v>39206</v>
      </c>
      <c r="B11993" s="2">
        <v>44317.583819086278</v>
      </c>
      <c r="C11993">
        <v>117768</v>
      </c>
      <c r="D11993">
        <v>154228</v>
      </c>
      <c r="E11993" s="24">
        <f>VLOOKUP(C11993,Подписчики!A:C,3,0)</f>
        <v>44310.321126816241</v>
      </c>
    </row>
    <row r="11994" spans="1:5" x14ac:dyDescent="0.25">
      <c r="A11994">
        <v>39208</v>
      </c>
      <c r="B11994" s="2">
        <v>44317.584734627831</v>
      </c>
      <c r="C11994">
        <v>245279</v>
      </c>
      <c r="D11994">
        <v>411922</v>
      </c>
      <c r="E11994" s="24">
        <f>VLOOKUP(C11994,Подписчики!A:C,3,0)</f>
        <v>44307.111746652416</v>
      </c>
    </row>
    <row r="11995" spans="1:5" x14ac:dyDescent="0.25">
      <c r="A11995">
        <v>39212</v>
      </c>
      <c r="B11995" s="2">
        <v>44317.585543689325</v>
      </c>
      <c r="C11995">
        <v>335093</v>
      </c>
      <c r="D11995">
        <v>230507</v>
      </c>
      <c r="E11995" s="24">
        <f>VLOOKUP(C11995,Подписчики!A:C,3,0)</f>
        <v>44317.068705519945</v>
      </c>
    </row>
    <row r="11996" spans="1:5" x14ac:dyDescent="0.25">
      <c r="A11996">
        <v>39213</v>
      </c>
      <c r="B11996" s="2">
        <v>44317.586565752128</v>
      </c>
      <c r="C11996">
        <v>348339</v>
      </c>
      <c r="D11996">
        <v>250679</v>
      </c>
      <c r="E11996" s="24">
        <f>VLOOKUP(C11996,Подписчики!A:C,3,0)</f>
        <v>44309.685818447288</v>
      </c>
    </row>
    <row r="11997" spans="1:5" x14ac:dyDescent="0.25">
      <c r="A11997">
        <v>39218</v>
      </c>
      <c r="B11997" s="2">
        <v>44317.587161812298</v>
      </c>
      <c r="C11997">
        <v>256893</v>
      </c>
      <c r="D11997">
        <v>158978</v>
      </c>
      <c r="E11997" s="24">
        <f>VLOOKUP(C11997,Подписчики!A:C,3,0)</f>
        <v>44303.197508048434</v>
      </c>
    </row>
    <row r="11998" spans="1:5" x14ac:dyDescent="0.25">
      <c r="A11998">
        <v>39220</v>
      </c>
      <c r="B11998" s="2">
        <v>44317.587333333337</v>
      </c>
      <c r="C11998">
        <v>263947</v>
      </c>
      <c r="D11998">
        <v>16029</v>
      </c>
      <c r="E11998" s="24">
        <f>VLOOKUP(C11998,Подписчики!A:C,3,0)</f>
        <v>44312.111457585474</v>
      </c>
    </row>
    <row r="11999" spans="1:5" x14ac:dyDescent="0.25">
      <c r="A11999">
        <v>39222</v>
      </c>
      <c r="B11999" s="2">
        <v>44317.588579973752</v>
      </c>
      <c r="C11999">
        <v>112214</v>
      </c>
      <c r="D11999">
        <v>411922</v>
      </c>
      <c r="E11999" s="24">
        <f>VLOOKUP(C11999,Подписчики!A:C,3,0)</f>
        <v>44312.909945940177</v>
      </c>
    </row>
    <row r="12000" spans="1:5" x14ac:dyDescent="0.25">
      <c r="A12000">
        <v>39225</v>
      </c>
      <c r="B12000" s="2">
        <v>44317.588779935279</v>
      </c>
      <c r="C12000">
        <v>236330</v>
      </c>
      <c r="D12000">
        <v>86587</v>
      </c>
      <c r="E12000" s="24">
        <f>VLOOKUP(C12000,Подписчики!A:C,3,0)</f>
        <v>44304.020455199432</v>
      </c>
    </row>
    <row r="12001" spans="1:5" x14ac:dyDescent="0.25">
      <c r="A12001">
        <v>39230</v>
      </c>
      <c r="B12001" s="2">
        <v>44317.589184466022</v>
      </c>
      <c r="C12001">
        <v>298136</v>
      </c>
      <c r="D12001">
        <v>189009</v>
      </c>
      <c r="E12001" s="24">
        <f>VLOOKUP(C12001,Подписчики!A:C,3,0)</f>
        <v>44309.949957514247</v>
      </c>
    </row>
    <row r="12002" spans="1:5" x14ac:dyDescent="0.25">
      <c r="A12002">
        <v>39235</v>
      </c>
      <c r="B12002" s="2">
        <v>44317.589251380959</v>
      </c>
      <c r="C12002">
        <v>348726</v>
      </c>
      <c r="D12002">
        <v>214224</v>
      </c>
      <c r="E12002" s="24">
        <f>VLOOKUP(C12002,Подписчики!A:C,3,0)</f>
        <v>44312.683608547006</v>
      </c>
    </row>
    <row r="12003" spans="1:5" x14ac:dyDescent="0.25">
      <c r="A12003">
        <v>39236</v>
      </c>
      <c r="B12003" s="2">
        <v>44317.590802589002</v>
      </c>
      <c r="C12003">
        <v>161569</v>
      </c>
      <c r="D12003">
        <v>411922</v>
      </c>
      <c r="E12003" s="24">
        <f>VLOOKUP(C12003,Подписчики!A:C,3,0)</f>
        <v>44301.710305947287</v>
      </c>
    </row>
    <row r="12004" spans="1:5" x14ac:dyDescent="0.25">
      <c r="A12004">
        <v>39239</v>
      </c>
      <c r="B12004" s="2">
        <v>44317.591207119745</v>
      </c>
      <c r="C12004">
        <v>66081</v>
      </c>
      <c r="D12004">
        <v>227775</v>
      </c>
      <c r="E12004" s="24">
        <f>VLOOKUP(C12004,Подписчики!A:C,3,0)</f>
        <v>44301.506833938751</v>
      </c>
    </row>
    <row r="12005" spans="1:5" x14ac:dyDescent="0.25">
      <c r="A12005">
        <v>39243</v>
      </c>
      <c r="B12005" s="2">
        <v>44317.591207119745</v>
      </c>
      <c r="C12005">
        <v>260850</v>
      </c>
      <c r="D12005">
        <v>242428</v>
      </c>
      <c r="E12005" s="24">
        <f>VLOOKUP(C12005,Подписчики!A:C,3,0)</f>
        <v>44314.625489031343</v>
      </c>
    </row>
    <row r="12006" spans="1:5" x14ac:dyDescent="0.25">
      <c r="A12006">
        <v>39247</v>
      </c>
      <c r="B12006" s="2">
        <v>44317.592016181232</v>
      </c>
      <c r="C12006">
        <v>344000</v>
      </c>
      <c r="D12006">
        <v>158978</v>
      </c>
      <c r="E12006" s="24">
        <f>VLOOKUP(C12006,Подписчики!A:C,3,0)</f>
        <v>44312.179487678062</v>
      </c>
    </row>
    <row r="12007" spans="1:5" x14ac:dyDescent="0.25">
      <c r="A12007">
        <v>39250</v>
      </c>
      <c r="B12007" s="2">
        <v>44317.592825242718</v>
      </c>
      <c r="C12007">
        <v>216328</v>
      </c>
      <c r="D12007">
        <v>245484</v>
      </c>
      <c r="E12007" s="24">
        <f>VLOOKUP(C12007,Подписчики!A:C,3,0)</f>
        <v>44303.319676780629</v>
      </c>
    </row>
    <row r="12008" spans="1:5" x14ac:dyDescent="0.25">
      <c r="A12008">
        <v>39252</v>
      </c>
      <c r="B12008" s="2">
        <v>44317.593333333338</v>
      </c>
      <c r="C12008">
        <v>257842</v>
      </c>
      <c r="D12008">
        <v>62570</v>
      </c>
      <c r="E12008" s="24">
        <f>VLOOKUP(C12008,Подписчики!A:C,3,0)</f>
        <v>44311.029076103994</v>
      </c>
    </row>
    <row r="12009" spans="1:5" x14ac:dyDescent="0.25">
      <c r="A12009">
        <v>39255</v>
      </c>
      <c r="B12009" s="2">
        <v>44317.593634304205</v>
      </c>
      <c r="C12009">
        <v>139960</v>
      </c>
      <c r="D12009">
        <v>170007</v>
      </c>
      <c r="E12009" s="24">
        <f>VLOOKUP(C12009,Подписчики!A:C,3,0)</f>
        <v>44309.967719622509</v>
      </c>
    </row>
    <row r="12010" spans="1:5" x14ac:dyDescent="0.25">
      <c r="A12010">
        <v>39258</v>
      </c>
      <c r="B12010" s="2">
        <v>44317.594847896435</v>
      </c>
      <c r="C12010">
        <v>150603</v>
      </c>
      <c r="D12010">
        <v>301748</v>
      </c>
      <c r="E12010" s="24">
        <f>VLOOKUP(C12010,Подписчики!A:C,3,0)</f>
        <v>44294.726054344734</v>
      </c>
    </row>
    <row r="12011" spans="1:5" x14ac:dyDescent="0.25">
      <c r="A12011">
        <v>39262</v>
      </c>
      <c r="B12011" s="2">
        <v>44317.595252427185</v>
      </c>
      <c r="C12011">
        <v>219848</v>
      </c>
      <c r="D12011">
        <v>158978</v>
      </c>
      <c r="E12011" s="24">
        <f>VLOOKUP(C12011,Подписчики!A:C,3,0)</f>
        <v>44290.896688390312</v>
      </c>
    </row>
    <row r="12012" spans="1:5" x14ac:dyDescent="0.25">
      <c r="A12012">
        <v>39266</v>
      </c>
      <c r="B12012" s="2">
        <v>44317.598084142395</v>
      </c>
      <c r="C12012">
        <v>133330</v>
      </c>
      <c r="D12012">
        <v>250679</v>
      </c>
      <c r="E12012" s="24">
        <f>VLOOKUP(C12012,Подписчики!A:C,3,0)</f>
        <v>44313.241798967239</v>
      </c>
    </row>
    <row r="12013" spans="1:5" x14ac:dyDescent="0.25">
      <c r="A12013">
        <v>39269</v>
      </c>
      <c r="B12013" s="2">
        <v>44317.599297734632</v>
      </c>
      <c r="C12013">
        <v>295131</v>
      </c>
      <c r="D12013">
        <v>119655</v>
      </c>
      <c r="E12013" s="24">
        <f>VLOOKUP(C12013,Подписчики!A:C,3,0)</f>
        <v>44311.90095641026</v>
      </c>
    </row>
    <row r="12014" spans="1:5" x14ac:dyDescent="0.25">
      <c r="A12014">
        <v>39272</v>
      </c>
      <c r="B12014" s="2">
        <v>44317.599475081639</v>
      </c>
      <c r="C12014">
        <v>16486</v>
      </c>
      <c r="D12014">
        <v>164222</v>
      </c>
      <c r="E12014" s="24">
        <f>VLOOKUP(C12014,Подписчики!A:C,3,0)</f>
        <v>44313.904014280626</v>
      </c>
    </row>
    <row r="12015" spans="1:5" x14ac:dyDescent="0.25">
      <c r="A12015">
        <v>39273</v>
      </c>
      <c r="B12015" s="2">
        <v>44317.601320388349</v>
      </c>
      <c r="C12015">
        <v>321798</v>
      </c>
      <c r="D12015">
        <v>230507</v>
      </c>
      <c r="E12015" s="24">
        <f>VLOOKUP(C12015,Подписчики!A:C,3,0)</f>
        <v>44316.677905769233</v>
      </c>
    </row>
    <row r="12016" spans="1:5" x14ac:dyDescent="0.25">
      <c r="A12016">
        <v>39274</v>
      </c>
      <c r="B12016" s="2">
        <v>44317.601724919092</v>
      </c>
      <c r="C12016">
        <v>303806</v>
      </c>
      <c r="D12016">
        <v>317239</v>
      </c>
      <c r="E12016" s="24">
        <f>VLOOKUP(C12016,Подписчики!A:C,3,0)</f>
        <v>44310.147697863249</v>
      </c>
    </row>
    <row r="12017" spans="1:5" x14ac:dyDescent="0.25">
      <c r="A12017">
        <v>39275</v>
      </c>
      <c r="B12017" s="2">
        <v>44317.602129449835</v>
      </c>
      <c r="C12017">
        <v>309236</v>
      </c>
      <c r="D12017">
        <v>5151</v>
      </c>
      <c r="E12017" s="24">
        <f>VLOOKUP(C12017,Подписчики!A:C,3,0)</f>
        <v>44315.503736431623</v>
      </c>
    </row>
    <row r="12018" spans="1:5" x14ac:dyDescent="0.25">
      <c r="A12018">
        <v>39279</v>
      </c>
      <c r="B12018" s="2">
        <v>44317.603343042072</v>
      </c>
      <c r="C12018">
        <v>117748</v>
      </c>
      <c r="D12018">
        <v>258219</v>
      </c>
      <c r="E12018" s="24">
        <f>VLOOKUP(C12018,Подписчики!A:C,3,0)</f>
        <v>44316.396898753563</v>
      </c>
    </row>
    <row r="12019" spans="1:5" x14ac:dyDescent="0.25">
      <c r="A12019">
        <v>39281</v>
      </c>
      <c r="B12019" s="2">
        <v>44317.603343042072</v>
      </c>
      <c r="C12019">
        <v>199664</v>
      </c>
      <c r="D12019">
        <v>367148</v>
      </c>
      <c r="E12019" s="24">
        <f>VLOOKUP(C12019,Подписчики!A:C,3,0)</f>
        <v>44307.558554059826</v>
      </c>
    </row>
    <row r="12020" spans="1:5" x14ac:dyDescent="0.25">
      <c r="A12020">
        <v>39284</v>
      </c>
      <c r="B12020" s="2">
        <v>44317.603343042072</v>
      </c>
      <c r="C12020">
        <v>270909</v>
      </c>
      <c r="D12020">
        <v>411922</v>
      </c>
      <c r="E12020" s="24">
        <f>VLOOKUP(C12020,Подписчики!A:C,3,0)</f>
        <v>44314.487653703705</v>
      </c>
    </row>
    <row r="12021" spans="1:5" x14ac:dyDescent="0.25">
      <c r="A12021">
        <v>39285</v>
      </c>
      <c r="B12021" s="2">
        <v>44317.605770226539</v>
      </c>
      <c r="C12021">
        <v>126249</v>
      </c>
      <c r="D12021">
        <v>184771</v>
      </c>
      <c r="E12021" s="24">
        <f>VLOOKUP(C12021,Подписчики!A:C,3,0)</f>
        <v>44311.604587179492</v>
      </c>
    </row>
    <row r="12022" spans="1:5" x14ac:dyDescent="0.25">
      <c r="A12022">
        <v>39288</v>
      </c>
      <c r="B12022" s="2">
        <v>44317.606738486895</v>
      </c>
      <c r="C12022">
        <v>62351</v>
      </c>
      <c r="D12022">
        <v>347008</v>
      </c>
      <c r="E12022" s="24">
        <f>VLOOKUP(C12022,Подписчики!A:C,3,0)</f>
        <v>44311.448235149568</v>
      </c>
    </row>
    <row r="12023" spans="1:5" x14ac:dyDescent="0.25">
      <c r="A12023">
        <v>39293</v>
      </c>
      <c r="B12023" s="2">
        <v>44317.606830042423</v>
      </c>
      <c r="C12023">
        <v>66085</v>
      </c>
      <c r="D12023">
        <v>411922</v>
      </c>
      <c r="E12023" s="24">
        <f>VLOOKUP(C12023,Подписчики!A:C,3,0)</f>
        <v>44288.739952243588</v>
      </c>
    </row>
    <row r="12024" spans="1:5" x14ac:dyDescent="0.25">
      <c r="A12024">
        <v>39298</v>
      </c>
      <c r="B12024" s="2">
        <v>44317.606921597951</v>
      </c>
      <c r="C12024">
        <v>130681</v>
      </c>
      <c r="D12024">
        <v>21760</v>
      </c>
      <c r="E12024" s="24">
        <f>VLOOKUP(C12024,Подписчики!A:C,3,0)</f>
        <v>44303.084431445866</v>
      </c>
    </row>
    <row r="12025" spans="1:5" x14ac:dyDescent="0.25">
      <c r="A12025">
        <v>39301</v>
      </c>
      <c r="B12025" s="2">
        <v>44317.607104709008</v>
      </c>
      <c r="C12025">
        <v>329647</v>
      </c>
      <c r="D12025">
        <v>250679</v>
      </c>
      <c r="E12025" s="24">
        <f>VLOOKUP(C12025,Подписчики!A:C,3,0)</f>
        <v>44300.379327920229</v>
      </c>
    </row>
    <row r="12026" spans="1:5" x14ac:dyDescent="0.25">
      <c r="A12026">
        <v>39306</v>
      </c>
      <c r="B12026" s="2">
        <v>44317.607388349519</v>
      </c>
      <c r="C12026">
        <v>118168</v>
      </c>
      <c r="D12026">
        <v>146737</v>
      </c>
      <c r="E12026" s="24">
        <f>VLOOKUP(C12026,Подписчики!A:C,3,0)</f>
        <v>44317.056945797718</v>
      </c>
    </row>
    <row r="12027" spans="1:5" x14ac:dyDescent="0.25">
      <c r="A12027">
        <v>39307</v>
      </c>
      <c r="B12027" s="2">
        <v>44317.607593005159</v>
      </c>
      <c r="C12027">
        <v>57578</v>
      </c>
      <c r="D12027">
        <v>359457</v>
      </c>
      <c r="E12027" s="24">
        <f>VLOOKUP(C12027,Подписчики!A:C,3,0)</f>
        <v>44294.900629736469</v>
      </c>
    </row>
    <row r="12028" spans="1:5" x14ac:dyDescent="0.25">
      <c r="A12028">
        <v>39310</v>
      </c>
      <c r="B12028" s="2">
        <v>44317.607792880255</v>
      </c>
      <c r="C12028">
        <v>142668</v>
      </c>
      <c r="D12028">
        <v>158978</v>
      </c>
      <c r="E12028" s="24">
        <f>VLOOKUP(C12028,Подписчики!A:C,3,0)</f>
        <v>44311.325015883194</v>
      </c>
    </row>
    <row r="12029" spans="1:5" x14ac:dyDescent="0.25">
      <c r="A12029">
        <v>39311</v>
      </c>
      <c r="B12029" s="2">
        <v>44317.607792880255</v>
      </c>
      <c r="C12029">
        <v>281194</v>
      </c>
      <c r="D12029">
        <v>264901</v>
      </c>
      <c r="E12029" s="24">
        <f>VLOOKUP(C12029,Подписчики!A:C,3,0)</f>
        <v>44308.964805733624</v>
      </c>
    </row>
    <row r="12030" spans="1:5" x14ac:dyDescent="0.25">
      <c r="A12030">
        <v>39314</v>
      </c>
      <c r="B12030" s="2">
        <v>44317.608172856839</v>
      </c>
      <c r="C12030">
        <v>206350</v>
      </c>
      <c r="D12030">
        <v>439981</v>
      </c>
      <c r="E12030" s="24">
        <f>VLOOKUP(C12030,Подписчики!A:C,3,0)</f>
        <v>44300.854508048433</v>
      </c>
    </row>
    <row r="12031" spans="1:5" x14ac:dyDescent="0.25">
      <c r="A12031">
        <v>39319</v>
      </c>
      <c r="B12031" s="2">
        <v>44317.608197411006</v>
      </c>
      <c r="C12031">
        <v>41749</v>
      </c>
      <c r="D12031">
        <v>153893</v>
      </c>
      <c r="E12031" s="24">
        <f>VLOOKUP(C12031,Подписчики!A:C,3,0)</f>
        <v>44308.376289992884</v>
      </c>
    </row>
    <row r="12032" spans="1:5" x14ac:dyDescent="0.25">
      <c r="A12032">
        <v>39323</v>
      </c>
      <c r="B12032" s="2">
        <v>44317.609411003235</v>
      </c>
      <c r="C12032">
        <v>153136</v>
      </c>
      <c r="D12032">
        <v>79957</v>
      </c>
      <c r="E12032" s="24">
        <f>VLOOKUP(C12032,Подписчики!A:C,3,0)</f>
        <v>44313.545460968657</v>
      </c>
    </row>
    <row r="12033" spans="1:5" x14ac:dyDescent="0.25">
      <c r="A12033">
        <v>39325</v>
      </c>
      <c r="B12033" s="2">
        <v>44317.610624595472</v>
      </c>
      <c r="C12033">
        <v>213390</v>
      </c>
      <c r="D12033">
        <v>439190</v>
      </c>
      <c r="E12033" s="24">
        <f>VLOOKUP(C12033,Подписчики!A:C,3,0)</f>
        <v>44313.684130484326</v>
      </c>
    </row>
    <row r="12034" spans="1:5" x14ac:dyDescent="0.25">
      <c r="A12034">
        <v>39330</v>
      </c>
      <c r="B12034" s="2">
        <v>44317.611029126208</v>
      </c>
      <c r="C12034">
        <v>278020</v>
      </c>
      <c r="D12034">
        <v>62570</v>
      </c>
      <c r="E12034" s="24">
        <f>VLOOKUP(C12034,Подписчики!A:C,3,0)</f>
        <v>44316.199914707977</v>
      </c>
    </row>
    <row r="12035" spans="1:5" x14ac:dyDescent="0.25">
      <c r="A12035">
        <v>39334</v>
      </c>
      <c r="B12035" s="2">
        <v>44317.611316263312</v>
      </c>
      <c r="C12035">
        <v>166086</v>
      </c>
      <c r="D12035">
        <v>153893</v>
      </c>
      <c r="E12035" s="24">
        <f>VLOOKUP(C12035,Подписчики!A:C,3,0)</f>
        <v>44312.596544871798</v>
      </c>
    </row>
    <row r="12036" spans="1:5" x14ac:dyDescent="0.25">
      <c r="A12036">
        <v>39338</v>
      </c>
      <c r="B12036" s="2">
        <v>44317.611838187702</v>
      </c>
      <c r="C12036">
        <v>26042</v>
      </c>
      <c r="D12036">
        <v>182191</v>
      </c>
      <c r="E12036" s="24">
        <f>VLOOKUP(C12036,Подписчики!A:C,3,0)</f>
        <v>44315.598531623931</v>
      </c>
    </row>
    <row r="12037" spans="1:5" x14ac:dyDescent="0.25">
      <c r="A12037">
        <v>39339</v>
      </c>
      <c r="B12037" s="2">
        <v>44317.612647249189</v>
      </c>
      <c r="C12037">
        <v>164216</v>
      </c>
      <c r="D12037">
        <v>367087</v>
      </c>
      <c r="E12037" s="24">
        <f>VLOOKUP(C12037,Подписчики!A:C,3,0)</f>
        <v>44309.259689316241</v>
      </c>
    </row>
    <row r="12038" spans="1:5" x14ac:dyDescent="0.25">
      <c r="A12038">
        <v>39344</v>
      </c>
      <c r="B12038" s="2">
        <v>44317.613456310675</v>
      </c>
      <c r="C12038">
        <v>341306</v>
      </c>
      <c r="D12038">
        <v>143750</v>
      </c>
      <c r="E12038" s="24">
        <f>VLOOKUP(C12038,Подписчики!A:C,3,0)</f>
        <v>44310.823830519948</v>
      </c>
    </row>
    <row r="12039" spans="1:5" x14ac:dyDescent="0.25">
      <c r="A12039">
        <v>39347</v>
      </c>
      <c r="B12039" s="2">
        <v>44317.614642780849</v>
      </c>
      <c r="C12039">
        <v>213527</v>
      </c>
      <c r="D12039">
        <v>250679</v>
      </c>
      <c r="E12039" s="24">
        <f>VLOOKUP(C12039,Подписчики!A:C,3,0)</f>
        <v>44311.592399501424</v>
      </c>
    </row>
    <row r="12040" spans="1:5" x14ac:dyDescent="0.25">
      <c r="A12040">
        <v>39348</v>
      </c>
      <c r="B12040" s="2">
        <v>44317.615009002962</v>
      </c>
      <c r="C12040">
        <v>242991</v>
      </c>
      <c r="D12040">
        <v>240809</v>
      </c>
      <c r="E12040" s="24">
        <f>VLOOKUP(C12040,Подписчики!A:C,3,0)</f>
        <v>44289.835139707975</v>
      </c>
    </row>
    <row r="12041" spans="1:5" x14ac:dyDescent="0.25">
      <c r="A12041">
        <v>39352</v>
      </c>
      <c r="B12041" s="2">
        <v>44317.615883495142</v>
      </c>
      <c r="C12041">
        <v>338823</v>
      </c>
      <c r="D12041">
        <v>411922</v>
      </c>
      <c r="E12041" s="24">
        <f>VLOOKUP(C12041,Подписчики!A:C,3,0)</f>
        <v>44307.406851994303</v>
      </c>
    </row>
    <row r="12042" spans="1:5" x14ac:dyDescent="0.25">
      <c r="A12042">
        <v>39356</v>
      </c>
      <c r="B12042" s="2">
        <v>44317.617097087379</v>
      </c>
      <c r="C12042">
        <v>301360</v>
      </c>
      <c r="D12042">
        <v>153893</v>
      </c>
      <c r="E12042" s="24">
        <f>VLOOKUP(C12042,Подписчики!A:C,3,0)</f>
        <v>44315.720941061249</v>
      </c>
    </row>
    <row r="12043" spans="1:5" x14ac:dyDescent="0.25">
      <c r="A12043">
        <v>39358</v>
      </c>
      <c r="B12043" s="2">
        <v>44317.617501618122</v>
      </c>
      <c r="C12043">
        <v>51999</v>
      </c>
      <c r="D12043">
        <v>241927</v>
      </c>
      <c r="E12043" s="24">
        <f>VLOOKUP(C12043,Подписчики!A:C,3,0)</f>
        <v>44303.84600224359</v>
      </c>
    </row>
    <row r="12044" spans="1:5" x14ac:dyDescent="0.25">
      <c r="A12044">
        <v>39362</v>
      </c>
      <c r="B12044" s="2">
        <v>44317.619119741095</v>
      </c>
      <c r="C12044">
        <v>57395</v>
      </c>
      <c r="D12044">
        <v>179296</v>
      </c>
      <c r="E12044" s="24">
        <f>VLOOKUP(C12044,Подписчики!A:C,3,0)</f>
        <v>44310.640964957267</v>
      </c>
    </row>
    <row r="12045" spans="1:5" x14ac:dyDescent="0.25">
      <c r="A12045">
        <v>39365</v>
      </c>
      <c r="B12045" s="2">
        <v>44317.619524271846</v>
      </c>
      <c r="C12045">
        <v>28076</v>
      </c>
      <c r="D12045">
        <v>111368</v>
      </c>
      <c r="E12045" s="24">
        <f>VLOOKUP(C12045,Подписчики!A:C,3,0)</f>
        <v>44309.294595548439</v>
      </c>
    </row>
    <row r="12046" spans="1:5" x14ac:dyDescent="0.25">
      <c r="A12046">
        <v>39368</v>
      </c>
      <c r="B12046" s="2">
        <v>44317.620737864076</v>
      </c>
      <c r="C12046">
        <v>195504</v>
      </c>
      <c r="D12046">
        <v>96007</v>
      </c>
      <c r="E12046" s="24">
        <f>VLOOKUP(C12046,Подписчики!A:C,3,0)</f>
        <v>44312.996749180915</v>
      </c>
    </row>
    <row r="12047" spans="1:5" x14ac:dyDescent="0.25">
      <c r="A12047">
        <v>39370</v>
      </c>
      <c r="B12047" s="2">
        <v>44317.621356852935</v>
      </c>
      <c r="C12047">
        <v>151949</v>
      </c>
      <c r="D12047">
        <v>283433</v>
      </c>
      <c r="E12047" s="24">
        <f>VLOOKUP(C12047,Подписчики!A:C,3,0)</f>
        <v>44315.583033084047</v>
      </c>
    </row>
    <row r="12048" spans="1:5" x14ac:dyDescent="0.25">
      <c r="A12048">
        <v>39373</v>
      </c>
      <c r="B12048" s="2">
        <v>44317.622272408218</v>
      </c>
      <c r="C12048">
        <v>339037</v>
      </c>
      <c r="D12048">
        <v>33890</v>
      </c>
      <c r="E12048" s="24">
        <f>VLOOKUP(C12048,Подписчики!A:C,3,0)</f>
        <v>44314.584920263529</v>
      </c>
    </row>
    <row r="12049" spans="1:5" x14ac:dyDescent="0.25">
      <c r="A12049">
        <v>39377</v>
      </c>
      <c r="B12049" s="2">
        <v>44317.623974110029</v>
      </c>
      <c r="C12049">
        <v>284782</v>
      </c>
      <c r="D12049">
        <v>14862</v>
      </c>
      <c r="E12049" s="24">
        <f>VLOOKUP(C12049,Подписчики!A:C,3,0)</f>
        <v>44315.853390669508</v>
      </c>
    </row>
    <row r="12050" spans="1:5" x14ac:dyDescent="0.25">
      <c r="A12050">
        <v>39382</v>
      </c>
      <c r="B12050" s="2">
        <v>44317.62437818537</v>
      </c>
      <c r="C12050">
        <v>51442</v>
      </c>
      <c r="D12050">
        <v>441559</v>
      </c>
      <c r="E12050" s="24">
        <f>VLOOKUP(C12050,Подписчики!A:C,3,0)</f>
        <v>44315.088166168091</v>
      </c>
    </row>
    <row r="12051" spans="1:5" x14ac:dyDescent="0.25">
      <c r="A12051">
        <v>39387</v>
      </c>
      <c r="B12051" s="2">
        <v>44317.624783171523</v>
      </c>
      <c r="C12051">
        <v>117512</v>
      </c>
      <c r="D12051">
        <v>337138</v>
      </c>
      <c r="E12051" s="24">
        <f>VLOOKUP(C12051,Подписчики!A:C,3,0)</f>
        <v>44317.153141631054</v>
      </c>
    </row>
    <row r="12052" spans="1:5" x14ac:dyDescent="0.25">
      <c r="A12052">
        <v>39390</v>
      </c>
      <c r="B12052" s="2">
        <v>44317.624783171523</v>
      </c>
      <c r="C12052">
        <v>177324</v>
      </c>
      <c r="D12052">
        <v>347393</v>
      </c>
      <c r="E12052" s="24">
        <f>VLOOKUP(C12052,Подписчики!A:C,3,0)</f>
        <v>44299.884551103998</v>
      </c>
    </row>
    <row r="12053" spans="1:5" x14ac:dyDescent="0.25">
      <c r="A12053">
        <v>39394</v>
      </c>
      <c r="B12053" s="2">
        <v>44317.625904110842</v>
      </c>
      <c r="C12053">
        <v>174707</v>
      </c>
      <c r="D12053">
        <v>95024</v>
      </c>
      <c r="E12053" s="24">
        <f>VLOOKUP(C12053,Подписчики!A:C,3,0)</f>
        <v>44312.217485327637</v>
      </c>
    </row>
    <row r="12054" spans="1:5" x14ac:dyDescent="0.25">
      <c r="A12054">
        <v>39397</v>
      </c>
      <c r="B12054" s="2">
        <v>44317.628019417476</v>
      </c>
      <c r="C12054">
        <v>185075</v>
      </c>
      <c r="D12054">
        <v>182191</v>
      </c>
      <c r="E12054" s="24">
        <f>VLOOKUP(C12054,Подписчики!A:C,3,0)</f>
        <v>44316.607943910254</v>
      </c>
    </row>
    <row r="12055" spans="1:5" x14ac:dyDescent="0.25">
      <c r="A12055">
        <v>39401</v>
      </c>
      <c r="B12055" s="2">
        <v>44317.628423948219</v>
      </c>
      <c r="C12055">
        <v>347210</v>
      </c>
      <c r="D12055">
        <v>154256</v>
      </c>
      <c r="E12055" s="24">
        <f>VLOOKUP(C12055,Подписчики!A:C,3,0)</f>
        <v>44316.004841310547</v>
      </c>
    </row>
    <row r="12056" spans="1:5" x14ac:dyDescent="0.25">
      <c r="A12056">
        <v>39406</v>
      </c>
      <c r="B12056" s="2">
        <v>44317.628828478963</v>
      </c>
      <c r="C12056">
        <v>321055</v>
      </c>
      <c r="D12056">
        <v>312836</v>
      </c>
      <c r="E12056" s="24">
        <f>VLOOKUP(C12056,Подписчики!A:C,3,0)</f>
        <v>44313.805798539885</v>
      </c>
    </row>
    <row r="12057" spans="1:5" x14ac:dyDescent="0.25">
      <c r="A12057">
        <v>39407</v>
      </c>
      <c r="B12057" s="2">
        <v>44317.629233009706</v>
      </c>
      <c r="C12057">
        <v>271611</v>
      </c>
      <c r="D12057">
        <v>343491</v>
      </c>
      <c r="E12057" s="24">
        <f>VLOOKUP(C12057,Подписчики!A:C,3,0)</f>
        <v>44311.322797649569</v>
      </c>
    </row>
    <row r="12058" spans="1:5" x14ac:dyDescent="0.25">
      <c r="A12058">
        <v>39412</v>
      </c>
      <c r="B12058" s="2">
        <v>44317.629637540456</v>
      </c>
      <c r="C12058">
        <v>61704</v>
      </c>
      <c r="D12058">
        <v>103402</v>
      </c>
      <c r="E12058" s="24">
        <f>VLOOKUP(C12058,Подписчики!A:C,3,0)</f>
        <v>44316.439295049859</v>
      </c>
    </row>
    <row r="12059" spans="1:5" x14ac:dyDescent="0.25">
      <c r="A12059">
        <v>39413</v>
      </c>
      <c r="B12059" s="2">
        <v>44317.6300420712</v>
      </c>
      <c r="C12059">
        <v>69973</v>
      </c>
      <c r="D12059">
        <v>463778</v>
      </c>
      <c r="E12059" s="24">
        <f>VLOOKUP(C12059,Подписчики!A:C,3,0)</f>
        <v>44308.092544088322</v>
      </c>
    </row>
    <row r="12060" spans="1:5" x14ac:dyDescent="0.25">
      <c r="A12060">
        <v>39418</v>
      </c>
      <c r="B12060" s="2">
        <v>44317.630446601943</v>
      </c>
      <c r="C12060">
        <v>57356</v>
      </c>
      <c r="D12060">
        <v>453926</v>
      </c>
      <c r="E12060" s="24">
        <f>VLOOKUP(C12060,Подписчики!A:C,3,0)</f>
        <v>44316.844543696585</v>
      </c>
    </row>
    <row r="12061" spans="1:5" x14ac:dyDescent="0.25">
      <c r="A12061">
        <v>39420</v>
      </c>
      <c r="B12061" s="2">
        <v>44317.630446601943</v>
      </c>
      <c r="C12061">
        <v>303510</v>
      </c>
      <c r="D12061">
        <v>401945</v>
      </c>
      <c r="E12061" s="24">
        <f>VLOOKUP(C12061,Подписчики!A:C,3,0)</f>
        <v>44310.445760398863</v>
      </c>
    </row>
    <row r="12062" spans="1:5" x14ac:dyDescent="0.25">
      <c r="A12062">
        <v>39425</v>
      </c>
      <c r="B12062" s="2">
        <v>44317.63084810938</v>
      </c>
      <c r="C12062">
        <v>151137</v>
      </c>
      <c r="D12062">
        <v>8501</v>
      </c>
      <c r="E12062" s="24">
        <f>VLOOKUP(C12062,Подписчики!A:C,3,0)</f>
        <v>44301.132503668094</v>
      </c>
    </row>
    <row r="12063" spans="1:5" x14ac:dyDescent="0.25">
      <c r="A12063">
        <v>39429</v>
      </c>
      <c r="B12063" s="2">
        <v>44317.630851132686</v>
      </c>
      <c r="C12063">
        <v>107825</v>
      </c>
      <c r="D12063">
        <v>411922</v>
      </c>
      <c r="E12063" s="24">
        <f>VLOOKUP(C12063,Подписчики!A:C,3,0)</f>
        <v>44309.492893447292</v>
      </c>
    </row>
    <row r="12064" spans="1:5" x14ac:dyDescent="0.25">
      <c r="A12064">
        <v>39430</v>
      </c>
      <c r="B12064" s="2">
        <v>44317.630851132686</v>
      </c>
      <c r="C12064">
        <v>255188</v>
      </c>
      <c r="D12064">
        <v>241927</v>
      </c>
      <c r="E12064" s="24">
        <f>VLOOKUP(C12064,Подписчики!A:C,3,0)</f>
        <v>44312.33620477208</v>
      </c>
    </row>
    <row r="12065" spans="1:5" x14ac:dyDescent="0.25">
      <c r="A12065">
        <v>39432</v>
      </c>
      <c r="B12065" s="2">
        <v>44317.631660194173</v>
      </c>
      <c r="C12065">
        <v>327048</v>
      </c>
      <c r="D12065">
        <v>392434</v>
      </c>
      <c r="E12065" s="24">
        <f>VLOOKUP(C12065,Подписчики!A:C,3,0)</f>
        <v>44309.123248967233</v>
      </c>
    </row>
    <row r="12066" spans="1:5" x14ac:dyDescent="0.25">
      <c r="A12066">
        <v>39433</v>
      </c>
      <c r="B12066" s="2">
        <v>44317.63166019418</v>
      </c>
      <c r="C12066">
        <v>318142</v>
      </c>
      <c r="D12066">
        <v>267535</v>
      </c>
      <c r="E12066" s="24">
        <f>VLOOKUP(C12066,Подписчики!A:C,3,0)</f>
        <v>44316.214039707971</v>
      </c>
    </row>
    <row r="12067" spans="1:5" x14ac:dyDescent="0.25">
      <c r="A12067">
        <v>39434</v>
      </c>
      <c r="B12067" s="2">
        <v>44317.633278317153</v>
      </c>
      <c r="C12067">
        <v>310691</v>
      </c>
      <c r="D12067">
        <v>436070</v>
      </c>
      <c r="E12067" s="24">
        <f>VLOOKUP(C12067,Подписчики!A:C,3,0)</f>
        <v>44311.061724715102</v>
      </c>
    </row>
    <row r="12068" spans="1:5" x14ac:dyDescent="0.25">
      <c r="A12068">
        <v>39438</v>
      </c>
      <c r="B12068" s="2">
        <v>44317.633899960325</v>
      </c>
      <c r="C12068">
        <v>81893</v>
      </c>
      <c r="D12068">
        <v>230507</v>
      </c>
      <c r="E12068" s="24">
        <f>VLOOKUP(C12068,Подписчики!A:C,3,0)</f>
        <v>44295.622432051285</v>
      </c>
    </row>
    <row r="12069" spans="1:5" x14ac:dyDescent="0.25">
      <c r="A12069">
        <v>39439</v>
      </c>
      <c r="B12069" s="2">
        <v>44317.634087378639</v>
      </c>
      <c r="C12069">
        <v>257994</v>
      </c>
      <c r="D12069">
        <v>411922</v>
      </c>
      <c r="E12069" s="24">
        <f>VLOOKUP(C12069,Подписчики!A:C,3,0)</f>
        <v>44316.863877955846</v>
      </c>
    </row>
    <row r="12070" spans="1:5" x14ac:dyDescent="0.25">
      <c r="A12070">
        <v>39441</v>
      </c>
      <c r="B12070" s="2">
        <v>44317.635300970869</v>
      </c>
      <c r="C12070">
        <v>278845</v>
      </c>
      <c r="D12070">
        <v>53136</v>
      </c>
      <c r="E12070" s="24">
        <f>VLOOKUP(C12070,Подписчики!A:C,3,0)</f>
        <v>44308.896342984328</v>
      </c>
    </row>
    <row r="12071" spans="1:5" x14ac:dyDescent="0.25">
      <c r="A12071">
        <v>39442</v>
      </c>
      <c r="B12071" s="2">
        <v>44317.635639515363</v>
      </c>
      <c r="C12071">
        <v>174637</v>
      </c>
      <c r="D12071">
        <v>175120</v>
      </c>
      <c r="E12071" s="24">
        <f>VLOOKUP(C12071,Подписчики!A:C,3,0)</f>
        <v>44313.684783012824</v>
      </c>
    </row>
    <row r="12072" spans="1:5" x14ac:dyDescent="0.25">
      <c r="A12072">
        <v>39443</v>
      </c>
      <c r="B12072" s="2">
        <v>44317.636463515119</v>
      </c>
      <c r="C12072">
        <v>22010</v>
      </c>
      <c r="D12072">
        <v>180055</v>
      </c>
      <c r="E12072" s="24">
        <f>VLOOKUP(C12072,Подписчики!A:C,3,0)</f>
        <v>44316.906950641031</v>
      </c>
    </row>
    <row r="12073" spans="1:5" x14ac:dyDescent="0.25">
      <c r="A12073">
        <v>39447</v>
      </c>
      <c r="B12073" s="2">
        <v>44317.638132686086</v>
      </c>
      <c r="C12073">
        <v>1536</v>
      </c>
      <c r="D12073">
        <v>250679</v>
      </c>
      <c r="E12073" s="24">
        <f>VLOOKUP(C12073,Подписчики!A:C,3,0)</f>
        <v>44301.27194163105</v>
      </c>
    </row>
    <row r="12074" spans="1:5" x14ac:dyDescent="0.25">
      <c r="A12074">
        <v>39450</v>
      </c>
      <c r="B12074" s="2">
        <v>44317.638132686086</v>
      </c>
      <c r="C12074">
        <v>282919</v>
      </c>
      <c r="D12074">
        <v>411922</v>
      </c>
      <c r="E12074" s="24">
        <f>VLOOKUP(C12074,Подписчики!A:C,3,0)</f>
        <v>44310.549303846157</v>
      </c>
    </row>
    <row r="12075" spans="1:5" x14ac:dyDescent="0.25">
      <c r="A12075">
        <v>39455</v>
      </c>
      <c r="B12075" s="2">
        <v>44317.638264107183</v>
      </c>
      <c r="C12075">
        <v>69823</v>
      </c>
      <c r="D12075">
        <v>154256</v>
      </c>
      <c r="E12075" s="24">
        <f>VLOOKUP(C12075,Подписчики!A:C,3,0)</f>
        <v>44305.911259116809</v>
      </c>
    </row>
    <row r="12076" spans="1:5" x14ac:dyDescent="0.25">
      <c r="A12076">
        <v>39458</v>
      </c>
      <c r="B12076" s="2">
        <v>44317.638537216822</v>
      </c>
      <c r="C12076">
        <v>268124</v>
      </c>
      <c r="D12076">
        <v>232400</v>
      </c>
      <c r="E12076" s="24">
        <f>VLOOKUP(C12076,Подписчики!A:C,3,0)</f>
        <v>44306.623093910253</v>
      </c>
    </row>
    <row r="12077" spans="1:5" x14ac:dyDescent="0.25">
      <c r="A12077">
        <v>39460</v>
      </c>
      <c r="B12077" s="2">
        <v>44317.640559870553</v>
      </c>
      <c r="C12077">
        <v>30862</v>
      </c>
      <c r="D12077">
        <v>471403</v>
      </c>
      <c r="E12077" s="24">
        <f>VLOOKUP(C12077,Подписчики!A:C,3,0)</f>
        <v>44296.479831695156</v>
      </c>
    </row>
    <row r="12078" spans="1:5" x14ac:dyDescent="0.25">
      <c r="A12078">
        <v>39463</v>
      </c>
      <c r="B12078" s="2">
        <v>44317.64136893204</v>
      </c>
      <c r="C12078">
        <v>207036</v>
      </c>
      <c r="D12078">
        <v>366805</v>
      </c>
      <c r="E12078" s="24">
        <f>VLOOKUP(C12078,Подписчики!A:C,3,0)</f>
        <v>44312.436090633899</v>
      </c>
    </row>
    <row r="12079" spans="1:5" x14ac:dyDescent="0.25">
      <c r="A12079">
        <v>39466</v>
      </c>
      <c r="B12079" s="2">
        <v>44317.641773462783</v>
      </c>
      <c r="C12079">
        <v>175047</v>
      </c>
      <c r="D12079">
        <v>179296</v>
      </c>
      <c r="E12079" s="24">
        <f>VLOOKUP(C12079,Подписчики!A:C,3,0)</f>
        <v>44309.077752670935</v>
      </c>
    </row>
    <row r="12080" spans="1:5" x14ac:dyDescent="0.25">
      <c r="A12080">
        <v>39470</v>
      </c>
      <c r="B12080" s="2">
        <v>44317.641773462783</v>
      </c>
      <c r="C12080">
        <v>263279</v>
      </c>
      <c r="D12080">
        <v>176818</v>
      </c>
      <c r="E12080" s="24">
        <f>VLOOKUP(C12080,Подписчики!A:C,3,0)</f>
        <v>44290.502296723651</v>
      </c>
    </row>
    <row r="12081" spans="1:5" x14ac:dyDescent="0.25">
      <c r="A12081">
        <v>39473</v>
      </c>
      <c r="B12081" s="2">
        <v>44317.64298705502</v>
      </c>
      <c r="C12081">
        <v>40360</v>
      </c>
      <c r="D12081">
        <v>126396</v>
      </c>
      <c r="E12081" s="24">
        <f>VLOOKUP(C12081,Подписчики!A:C,3,0)</f>
        <v>44297.045587037035</v>
      </c>
    </row>
    <row r="12082" spans="1:5" x14ac:dyDescent="0.25">
      <c r="A12082">
        <v>39476</v>
      </c>
      <c r="B12082" s="2">
        <v>44317.64298705502</v>
      </c>
      <c r="C12082">
        <v>112663</v>
      </c>
      <c r="D12082">
        <v>82901</v>
      </c>
      <c r="E12082" s="24">
        <f>VLOOKUP(C12082,Подписчики!A:C,3,0)</f>
        <v>44317.54478611111</v>
      </c>
    </row>
    <row r="12083" spans="1:5" x14ac:dyDescent="0.25">
      <c r="A12083">
        <v>39477</v>
      </c>
      <c r="B12083" s="2">
        <v>44317.643391585756</v>
      </c>
      <c r="C12083">
        <v>77322</v>
      </c>
      <c r="D12083">
        <v>214668</v>
      </c>
      <c r="E12083" s="24">
        <f>VLOOKUP(C12083,Подписчики!A:C,3,0)</f>
        <v>44292.668625142454</v>
      </c>
    </row>
    <row r="12084" spans="1:5" x14ac:dyDescent="0.25">
      <c r="A12084">
        <v>39480</v>
      </c>
      <c r="B12084" s="2">
        <v>44317.64541423948</v>
      </c>
      <c r="C12084">
        <v>263728</v>
      </c>
      <c r="D12084">
        <v>250679</v>
      </c>
      <c r="E12084" s="24">
        <f>VLOOKUP(C12084,Подписчики!A:C,3,0)</f>
        <v>44286.389517556978</v>
      </c>
    </row>
    <row r="12085" spans="1:5" x14ac:dyDescent="0.25">
      <c r="A12085">
        <v>39483</v>
      </c>
      <c r="B12085" s="2">
        <v>44317.645666666664</v>
      </c>
      <c r="C12085">
        <v>34036</v>
      </c>
      <c r="D12085">
        <v>435646</v>
      </c>
      <c r="E12085" s="24">
        <f>VLOOKUP(C12085,Подписчики!A:C,3,0)</f>
        <v>44301.837730270658</v>
      </c>
    </row>
    <row r="12086" spans="1:5" x14ac:dyDescent="0.25">
      <c r="A12086">
        <v>39485</v>
      </c>
      <c r="B12086" s="2">
        <v>44317.64581877023</v>
      </c>
      <c r="C12086">
        <v>103573</v>
      </c>
      <c r="D12086">
        <v>411922</v>
      </c>
      <c r="E12086" s="24">
        <f>VLOOKUP(C12086,Подписчики!A:C,3,0)</f>
        <v>44310.541820121085</v>
      </c>
    </row>
    <row r="12087" spans="1:5" x14ac:dyDescent="0.25">
      <c r="A12087">
        <v>39490</v>
      </c>
      <c r="B12087" s="2">
        <v>44317.646223300973</v>
      </c>
      <c r="C12087">
        <v>289666</v>
      </c>
      <c r="D12087">
        <v>109999</v>
      </c>
      <c r="E12087" s="24">
        <f>VLOOKUP(C12087,Подписчики!A:C,3,0)</f>
        <v>44315.715873005698</v>
      </c>
    </row>
    <row r="12088" spans="1:5" x14ac:dyDescent="0.25">
      <c r="A12088">
        <v>39494</v>
      </c>
      <c r="B12088" s="2">
        <v>44317.646333333338</v>
      </c>
      <c r="C12088">
        <v>137791</v>
      </c>
      <c r="D12088">
        <v>411922</v>
      </c>
      <c r="E12088" s="24">
        <f>VLOOKUP(C12088,Подписчики!A:C,3,0)</f>
        <v>44309.151528205126</v>
      </c>
    </row>
    <row r="12089" spans="1:5" x14ac:dyDescent="0.25">
      <c r="A12089">
        <v>39495</v>
      </c>
      <c r="B12089" s="2">
        <v>44317.64703236246</v>
      </c>
      <c r="C12089">
        <v>63113</v>
      </c>
      <c r="D12089">
        <v>411922</v>
      </c>
      <c r="E12089" s="24">
        <f>VLOOKUP(C12089,Подписчики!A:C,3,0)</f>
        <v>44313.39265616097</v>
      </c>
    </row>
    <row r="12090" spans="1:5" x14ac:dyDescent="0.25">
      <c r="A12090">
        <v>39499</v>
      </c>
      <c r="B12090" s="2">
        <v>44317.64703236246</v>
      </c>
      <c r="C12090">
        <v>69754</v>
      </c>
      <c r="D12090">
        <v>411922</v>
      </c>
      <c r="E12090" s="24">
        <f>VLOOKUP(C12090,Подписчики!A:C,3,0)</f>
        <v>44313.698121153844</v>
      </c>
    </row>
    <row r="12091" spans="1:5" x14ac:dyDescent="0.25">
      <c r="A12091">
        <v>39503</v>
      </c>
      <c r="B12091" s="2">
        <v>44317.647436893203</v>
      </c>
      <c r="C12091">
        <v>34043</v>
      </c>
      <c r="D12091">
        <v>118549</v>
      </c>
      <c r="E12091" s="24">
        <f>VLOOKUP(C12091,Подписчики!A:C,3,0)</f>
        <v>44296.844529309121</v>
      </c>
    </row>
    <row r="12092" spans="1:5" x14ac:dyDescent="0.25">
      <c r="A12092">
        <v>39507</v>
      </c>
      <c r="B12092" s="2">
        <v>44317.647841423954</v>
      </c>
      <c r="C12092">
        <v>5016</v>
      </c>
      <c r="D12092">
        <v>158978</v>
      </c>
      <c r="E12092" s="24">
        <f>VLOOKUP(C12092,Подписчики!A:C,3,0)</f>
        <v>44301.356077920231</v>
      </c>
    </row>
    <row r="12093" spans="1:5" x14ac:dyDescent="0.25">
      <c r="A12093">
        <v>39508</v>
      </c>
      <c r="B12093" s="2">
        <v>44317.649055016183</v>
      </c>
      <c r="C12093">
        <v>48475</v>
      </c>
      <c r="D12093">
        <v>380527</v>
      </c>
      <c r="E12093" s="24">
        <f>VLOOKUP(C12093,Подписчики!A:C,3,0)</f>
        <v>44296.556768945869</v>
      </c>
    </row>
    <row r="12094" spans="1:5" x14ac:dyDescent="0.25">
      <c r="A12094">
        <v>39511</v>
      </c>
      <c r="B12094" s="2">
        <v>44317.64986407767</v>
      </c>
      <c r="C12094">
        <v>246429</v>
      </c>
      <c r="D12094">
        <v>224670</v>
      </c>
      <c r="E12094" s="24">
        <f>VLOOKUP(C12094,Подписчики!A:C,3,0)</f>
        <v>44316.204245726491</v>
      </c>
    </row>
    <row r="12095" spans="1:5" x14ac:dyDescent="0.25">
      <c r="A12095">
        <v>39513</v>
      </c>
      <c r="B12095" s="2">
        <v>44317.651112399668</v>
      </c>
      <c r="C12095">
        <v>23497</v>
      </c>
      <c r="D12095">
        <v>146665</v>
      </c>
      <c r="E12095" s="24">
        <f>VLOOKUP(C12095,Подписчики!A:C,3,0)</f>
        <v>44307.714374928772</v>
      </c>
    </row>
    <row r="12096" spans="1:5" x14ac:dyDescent="0.25">
      <c r="A12096">
        <v>39517</v>
      </c>
      <c r="B12096" s="2">
        <v>44317.651482200643</v>
      </c>
      <c r="C12096">
        <v>334974</v>
      </c>
      <c r="D12096">
        <v>250771</v>
      </c>
      <c r="E12096" s="24">
        <f>VLOOKUP(C12096,Подписчики!A:C,3,0)</f>
        <v>44305.608346652421</v>
      </c>
    </row>
    <row r="12097" spans="1:5" x14ac:dyDescent="0.25">
      <c r="A12097">
        <v>39521</v>
      </c>
      <c r="B12097" s="2">
        <v>44317.652291262137</v>
      </c>
      <c r="C12097">
        <v>100402</v>
      </c>
      <c r="D12097">
        <v>270101</v>
      </c>
      <c r="E12097" s="24">
        <f>VLOOKUP(C12097,Подписчики!A:C,3,0)</f>
        <v>44302.043569301997</v>
      </c>
    </row>
    <row r="12098" spans="1:5" x14ac:dyDescent="0.25">
      <c r="A12098">
        <v>39524</v>
      </c>
      <c r="B12098" s="2">
        <v>44317.65431391586</v>
      </c>
      <c r="C12098">
        <v>118347</v>
      </c>
      <c r="D12098">
        <v>5151</v>
      </c>
      <c r="E12098" s="24">
        <f>VLOOKUP(C12098,Подписчики!A:C,3,0)</f>
        <v>44311.515530270655</v>
      </c>
    </row>
    <row r="12099" spans="1:5" x14ac:dyDescent="0.25">
      <c r="A12099">
        <v>39525</v>
      </c>
      <c r="B12099" s="2">
        <v>44317.654683065281</v>
      </c>
      <c r="C12099">
        <v>284828</v>
      </c>
      <c r="D12099">
        <v>170185</v>
      </c>
      <c r="E12099" s="24">
        <f>VLOOKUP(C12099,Подписчики!A:C,3,0)</f>
        <v>44311.823696225067</v>
      </c>
    </row>
    <row r="12100" spans="1:5" x14ac:dyDescent="0.25">
      <c r="A12100">
        <v>39529</v>
      </c>
      <c r="B12100" s="2">
        <v>44317.654718446596</v>
      </c>
      <c r="C12100">
        <v>20928</v>
      </c>
      <c r="D12100">
        <v>21760</v>
      </c>
      <c r="E12100" s="24">
        <f>VLOOKUP(C12100,Подписчики!A:C,3,0)</f>
        <v>44308.276909615386</v>
      </c>
    </row>
    <row r="12101" spans="1:5" x14ac:dyDescent="0.25">
      <c r="A12101">
        <v>39533</v>
      </c>
      <c r="B12101" s="2">
        <v>44317.655122977347</v>
      </c>
      <c r="C12101">
        <v>78264</v>
      </c>
      <c r="D12101">
        <v>62570</v>
      </c>
      <c r="E12101" s="24">
        <f>VLOOKUP(C12101,Подписчики!A:C,3,0)</f>
        <v>44315.827896474359</v>
      </c>
    </row>
    <row r="12102" spans="1:5" x14ac:dyDescent="0.25">
      <c r="A12102">
        <v>39536</v>
      </c>
      <c r="B12102" s="2">
        <v>44317.65552750809</v>
      </c>
      <c r="C12102">
        <v>254489</v>
      </c>
      <c r="D12102">
        <v>406570</v>
      </c>
      <c r="E12102" s="24">
        <f>VLOOKUP(C12102,Подписчики!A:C,3,0)</f>
        <v>44309.628104095442</v>
      </c>
    </row>
    <row r="12103" spans="1:5" x14ac:dyDescent="0.25">
      <c r="A12103">
        <v>39538</v>
      </c>
      <c r="B12103" s="2">
        <v>44317.656741100327</v>
      </c>
      <c r="C12103">
        <v>272359</v>
      </c>
      <c r="D12103">
        <v>21550</v>
      </c>
      <c r="E12103" s="24">
        <f>VLOOKUP(C12103,Подписчики!A:C,3,0)</f>
        <v>44310.701325641028</v>
      </c>
    </row>
    <row r="12104" spans="1:5" x14ac:dyDescent="0.25">
      <c r="A12104">
        <v>39540</v>
      </c>
      <c r="B12104" s="2">
        <v>44317.657155064546</v>
      </c>
      <c r="C12104">
        <v>311383</v>
      </c>
      <c r="D12104">
        <v>198146</v>
      </c>
      <c r="E12104" s="24">
        <f>VLOOKUP(C12104,Подписчики!A:C,3,0)</f>
        <v>44314.900202279197</v>
      </c>
    </row>
    <row r="12105" spans="1:5" x14ac:dyDescent="0.25">
      <c r="A12105">
        <v>39543</v>
      </c>
      <c r="B12105" s="2">
        <v>44317.657550161814</v>
      </c>
      <c r="C12105">
        <v>251578</v>
      </c>
      <c r="D12105">
        <v>118549</v>
      </c>
      <c r="E12105" s="24">
        <f>VLOOKUP(C12105,Подписчики!A:C,3,0)</f>
        <v>44315.734942984331</v>
      </c>
    </row>
    <row r="12106" spans="1:5" x14ac:dyDescent="0.25">
      <c r="A12106">
        <v>39545</v>
      </c>
      <c r="B12106" s="2">
        <v>44317.658000000003</v>
      </c>
      <c r="C12106">
        <v>303007</v>
      </c>
      <c r="D12106">
        <v>473327</v>
      </c>
      <c r="E12106" s="24">
        <f>VLOOKUP(C12106,Подписчики!A:C,3,0)</f>
        <v>44307.706981267802</v>
      </c>
    </row>
    <row r="12107" spans="1:5" x14ac:dyDescent="0.25">
      <c r="A12107">
        <v>39550</v>
      </c>
      <c r="B12107" s="2">
        <v>44317.6583592233</v>
      </c>
      <c r="C12107">
        <v>111305</v>
      </c>
      <c r="D12107">
        <v>401945</v>
      </c>
      <c r="E12107" s="24">
        <f>VLOOKUP(C12107,Подписчики!A:C,3,0)</f>
        <v>44317.376187250717</v>
      </c>
    </row>
    <row r="12108" spans="1:5" x14ac:dyDescent="0.25">
      <c r="A12108">
        <v>39553</v>
      </c>
      <c r="B12108" s="2">
        <v>44317.660786407767</v>
      </c>
      <c r="C12108">
        <v>326228</v>
      </c>
      <c r="D12108">
        <v>153893</v>
      </c>
      <c r="E12108" s="24">
        <f>VLOOKUP(C12108,Подписчики!A:C,3,0)</f>
        <v>44316.69701011396</v>
      </c>
    </row>
    <row r="12109" spans="1:5" x14ac:dyDescent="0.25">
      <c r="A12109">
        <v>39554</v>
      </c>
      <c r="B12109" s="2">
        <v>44317.66119093851</v>
      </c>
      <c r="C12109">
        <v>155514</v>
      </c>
      <c r="D12109">
        <v>230507</v>
      </c>
      <c r="E12109" s="24">
        <f>VLOOKUP(C12109,Подписчики!A:C,3,0)</f>
        <v>44308.528269123934</v>
      </c>
    </row>
    <row r="12110" spans="1:5" x14ac:dyDescent="0.25">
      <c r="A12110">
        <v>39558</v>
      </c>
      <c r="B12110" s="2">
        <v>44317.662404530747</v>
      </c>
      <c r="C12110">
        <v>94676</v>
      </c>
      <c r="D12110">
        <v>470762</v>
      </c>
      <c r="E12110" s="24">
        <f>VLOOKUP(C12110,Подписчики!A:C,3,0)</f>
        <v>44309.31227542735</v>
      </c>
    </row>
    <row r="12111" spans="1:5" x14ac:dyDescent="0.25">
      <c r="A12111">
        <v>39562</v>
      </c>
      <c r="B12111" s="2">
        <v>44317.663213592234</v>
      </c>
      <c r="C12111">
        <v>6721</v>
      </c>
      <c r="D12111">
        <v>411922</v>
      </c>
      <c r="E12111" s="24">
        <f>VLOOKUP(C12111,Подписчики!A:C,3,0)</f>
        <v>44317.195579131054</v>
      </c>
    </row>
    <row r="12112" spans="1:5" x14ac:dyDescent="0.25">
      <c r="A12112">
        <v>39565</v>
      </c>
      <c r="B12112" s="2">
        <v>44317.663618122977</v>
      </c>
      <c r="C12112">
        <v>68554</v>
      </c>
      <c r="D12112">
        <v>175663</v>
      </c>
      <c r="E12112" s="24">
        <f>VLOOKUP(C12112,Подписчики!A:C,3,0)</f>
        <v>44311.245839031348</v>
      </c>
    </row>
    <row r="12113" spans="1:5" x14ac:dyDescent="0.25">
      <c r="A12113">
        <v>39567</v>
      </c>
      <c r="B12113" s="2">
        <v>44317.663618122977</v>
      </c>
      <c r="C12113">
        <v>133317</v>
      </c>
      <c r="D12113">
        <v>411922</v>
      </c>
      <c r="E12113" s="24">
        <f>VLOOKUP(C12113,Подписчики!A:C,3,0)</f>
        <v>44308.835781410256</v>
      </c>
    </row>
    <row r="12114" spans="1:5" x14ac:dyDescent="0.25">
      <c r="A12114">
        <v>39571</v>
      </c>
      <c r="B12114" s="2">
        <v>44317.663618122977</v>
      </c>
      <c r="C12114">
        <v>218326</v>
      </c>
      <c r="D12114">
        <v>43842</v>
      </c>
      <c r="E12114" s="24">
        <f>VLOOKUP(C12114,Подписчики!A:C,3,0)</f>
        <v>44314.397173254983</v>
      </c>
    </row>
    <row r="12115" spans="1:5" x14ac:dyDescent="0.25">
      <c r="A12115">
        <v>39572</v>
      </c>
      <c r="B12115" s="2">
        <v>44317.6656407767</v>
      </c>
      <c r="C12115">
        <v>238366</v>
      </c>
      <c r="D12115">
        <v>58674</v>
      </c>
      <c r="E12115" s="24">
        <f>VLOOKUP(C12115,Подписчики!A:C,3,0)</f>
        <v>44312.910668839031</v>
      </c>
    </row>
    <row r="12116" spans="1:5" x14ac:dyDescent="0.25">
      <c r="A12116">
        <v>39574</v>
      </c>
      <c r="B12116" s="2">
        <v>44317.666045307444</v>
      </c>
      <c r="C12116">
        <v>154327</v>
      </c>
      <c r="D12116">
        <v>244574</v>
      </c>
      <c r="E12116" s="24">
        <f>VLOOKUP(C12116,Подписчики!A:C,3,0)</f>
        <v>44315.958757051281</v>
      </c>
    </row>
    <row r="12117" spans="1:5" x14ac:dyDescent="0.25">
      <c r="A12117">
        <v>39578</v>
      </c>
      <c r="B12117" s="2">
        <v>44317.666045307444</v>
      </c>
      <c r="C12117">
        <v>236284</v>
      </c>
      <c r="D12117">
        <v>351192</v>
      </c>
      <c r="E12117" s="24">
        <f>VLOOKUP(C12117,Подписчики!A:C,3,0)</f>
        <v>44310.4691857906</v>
      </c>
    </row>
    <row r="12118" spans="1:5" x14ac:dyDescent="0.25">
      <c r="A12118">
        <v>39582</v>
      </c>
      <c r="B12118" s="2">
        <v>44317.666432691425</v>
      </c>
      <c r="C12118">
        <v>176887</v>
      </c>
      <c r="D12118">
        <v>351192</v>
      </c>
      <c r="E12118" s="24">
        <f>VLOOKUP(C12118,Подписчики!A:C,3,0)</f>
        <v>44309.861639743591</v>
      </c>
    </row>
    <row r="12119" spans="1:5" x14ac:dyDescent="0.25">
      <c r="A12119">
        <v>39586</v>
      </c>
      <c r="B12119" s="2">
        <v>44317.667663430417</v>
      </c>
      <c r="C12119">
        <v>94652</v>
      </c>
      <c r="D12119">
        <v>347008</v>
      </c>
      <c r="E12119" s="24">
        <f>VLOOKUP(C12119,Подписчики!A:C,3,0)</f>
        <v>44303.348851353279</v>
      </c>
    </row>
    <row r="12120" spans="1:5" x14ac:dyDescent="0.25">
      <c r="A12120">
        <v>39590</v>
      </c>
      <c r="B12120" s="2">
        <v>44317.667663430417</v>
      </c>
      <c r="C12120">
        <v>162358</v>
      </c>
      <c r="D12120">
        <v>118549</v>
      </c>
      <c r="E12120" s="24">
        <f>VLOOKUP(C12120,Подписчики!A:C,3,0)</f>
        <v>44302.634202706555</v>
      </c>
    </row>
    <row r="12121" spans="1:5" x14ac:dyDescent="0.25">
      <c r="A12121">
        <v>39593</v>
      </c>
      <c r="B12121" s="2">
        <v>44317.668877022654</v>
      </c>
      <c r="C12121">
        <v>4300</v>
      </c>
      <c r="D12121">
        <v>16029</v>
      </c>
      <c r="E12121" s="24">
        <f>VLOOKUP(C12121,Подписчики!A:C,3,0)</f>
        <v>44315.317366559822</v>
      </c>
    </row>
    <row r="12122" spans="1:5" x14ac:dyDescent="0.25">
      <c r="A12122">
        <v>39598</v>
      </c>
      <c r="B12122" s="2">
        <v>44317.668877022654</v>
      </c>
      <c r="C12122">
        <v>333593</v>
      </c>
      <c r="D12122">
        <v>194335</v>
      </c>
      <c r="E12122" s="24">
        <f>VLOOKUP(C12122,Подписчики!A:C,3,0)</f>
        <v>44309.917019159548</v>
      </c>
    </row>
    <row r="12123" spans="1:5" x14ac:dyDescent="0.25">
      <c r="A12123">
        <v>39601</v>
      </c>
      <c r="B12123" s="2">
        <v>44317.669281553397</v>
      </c>
      <c r="C12123">
        <v>113956</v>
      </c>
      <c r="D12123">
        <v>250679</v>
      </c>
      <c r="E12123" s="24">
        <f>VLOOKUP(C12123,Подписчики!A:C,3,0)</f>
        <v>44288.367092521366</v>
      </c>
    </row>
    <row r="12124" spans="1:5" x14ac:dyDescent="0.25">
      <c r="A12124">
        <v>39602</v>
      </c>
      <c r="B12124" s="2">
        <v>44317.669942320019</v>
      </c>
      <c r="C12124">
        <v>210937</v>
      </c>
      <c r="D12124">
        <v>471403</v>
      </c>
      <c r="E12124" s="24">
        <f>VLOOKUP(C12124,Подписчики!A:C,3,0)</f>
        <v>44317.37017289886</v>
      </c>
    </row>
    <row r="12125" spans="1:5" x14ac:dyDescent="0.25">
      <c r="A12125">
        <v>39606</v>
      </c>
      <c r="B12125" s="2">
        <v>44317.67089967637</v>
      </c>
      <c r="C12125">
        <v>86083</v>
      </c>
      <c r="D12125">
        <v>330333</v>
      </c>
      <c r="E12125" s="24">
        <f>VLOOKUP(C12125,Подписчики!A:C,3,0)</f>
        <v>44308.756588817661</v>
      </c>
    </row>
    <row r="12126" spans="1:5" x14ac:dyDescent="0.25">
      <c r="A12126">
        <v>39610</v>
      </c>
      <c r="B12126" s="2">
        <v>44317.67089967637</v>
      </c>
      <c r="C12126">
        <v>305105</v>
      </c>
      <c r="D12126">
        <v>327968</v>
      </c>
      <c r="E12126" s="24">
        <f>VLOOKUP(C12126,Подписчики!A:C,3,0)</f>
        <v>44310.965684722221</v>
      </c>
    </row>
    <row r="12127" spans="1:5" x14ac:dyDescent="0.25">
      <c r="A12127">
        <v>39615</v>
      </c>
      <c r="B12127" s="2">
        <v>44317.67089967637</v>
      </c>
      <c r="C12127">
        <v>319890</v>
      </c>
      <c r="D12127">
        <v>411922</v>
      </c>
      <c r="E12127" s="24">
        <f>VLOOKUP(C12127,Подписчики!A:C,3,0)</f>
        <v>44308.822501246432</v>
      </c>
    </row>
    <row r="12128" spans="1:5" x14ac:dyDescent="0.25">
      <c r="A12128">
        <v>39619</v>
      </c>
      <c r="B12128" s="2">
        <v>44317.670949430831</v>
      </c>
      <c r="C12128">
        <v>89109</v>
      </c>
      <c r="D12128">
        <v>182191</v>
      </c>
      <c r="E12128" s="24">
        <f>VLOOKUP(C12128,Подписчики!A:C,3,0)</f>
        <v>44294.935974928776</v>
      </c>
    </row>
    <row r="12129" spans="1:5" x14ac:dyDescent="0.25">
      <c r="A12129">
        <v>39622</v>
      </c>
      <c r="B12129" s="2">
        <v>44317.67101046785</v>
      </c>
      <c r="C12129">
        <v>55495</v>
      </c>
      <c r="D12129">
        <v>155428</v>
      </c>
      <c r="E12129" s="24">
        <f>VLOOKUP(C12129,Подписчики!A:C,3,0)</f>
        <v>44286.021645334753</v>
      </c>
    </row>
    <row r="12130" spans="1:5" x14ac:dyDescent="0.25">
      <c r="A12130">
        <v>39624</v>
      </c>
      <c r="B12130" s="2">
        <v>44317.672113268614</v>
      </c>
      <c r="C12130">
        <v>269721</v>
      </c>
      <c r="D12130">
        <v>17145</v>
      </c>
      <c r="E12130" s="24">
        <f>VLOOKUP(C12130,Подписчики!A:C,3,0)</f>
        <v>44308.123090242167</v>
      </c>
    </row>
    <row r="12131" spans="1:5" x14ac:dyDescent="0.25">
      <c r="A12131">
        <v>39627</v>
      </c>
      <c r="B12131" s="2">
        <v>44317.67251779935</v>
      </c>
      <c r="C12131">
        <v>209781</v>
      </c>
      <c r="D12131">
        <v>308537</v>
      </c>
      <c r="E12131" s="24">
        <f>VLOOKUP(C12131,Подписчики!A:C,3,0)</f>
        <v>44297.277287606834</v>
      </c>
    </row>
    <row r="12132" spans="1:5" x14ac:dyDescent="0.25">
      <c r="A12132">
        <v>39629</v>
      </c>
      <c r="B12132" s="2">
        <v>44317.67251779935</v>
      </c>
      <c r="C12132">
        <v>332706</v>
      </c>
      <c r="D12132">
        <v>285680</v>
      </c>
      <c r="E12132" s="24">
        <f>VLOOKUP(C12132,Подписчики!A:C,3,0)</f>
        <v>44302.820602172367</v>
      </c>
    </row>
    <row r="12133" spans="1:5" x14ac:dyDescent="0.25">
      <c r="A12133">
        <v>39632</v>
      </c>
      <c r="B12133" s="2">
        <v>44317.672933133945</v>
      </c>
      <c r="C12133">
        <v>167350</v>
      </c>
      <c r="D12133">
        <v>63666</v>
      </c>
      <c r="E12133" s="24">
        <f>VLOOKUP(C12133,Подписчики!A:C,3,0)</f>
        <v>44313.238481659544</v>
      </c>
    </row>
    <row r="12134" spans="1:5" x14ac:dyDescent="0.25">
      <c r="A12134">
        <v>39635</v>
      </c>
      <c r="B12134" s="2">
        <v>44317.673731391587</v>
      </c>
      <c r="C12134">
        <v>94160</v>
      </c>
      <c r="D12134">
        <v>130244</v>
      </c>
      <c r="E12134" s="24">
        <f>VLOOKUP(C12134,Подписчики!A:C,3,0)</f>
        <v>44302.69146381766</v>
      </c>
    </row>
    <row r="12135" spans="1:5" x14ac:dyDescent="0.25">
      <c r="A12135">
        <v>39636</v>
      </c>
      <c r="B12135" s="2">
        <v>44317.673731391587</v>
      </c>
      <c r="C12135">
        <v>301936</v>
      </c>
      <c r="D12135">
        <v>230507</v>
      </c>
      <c r="E12135" s="24">
        <f>VLOOKUP(C12135,Подписчики!A:C,3,0)</f>
        <v>44300.130638853276</v>
      </c>
    </row>
    <row r="12136" spans="1:5" x14ac:dyDescent="0.25">
      <c r="A12136">
        <v>39641</v>
      </c>
      <c r="B12136" s="2">
        <v>44317.675754045304</v>
      </c>
      <c r="C12136">
        <v>227687</v>
      </c>
      <c r="D12136">
        <v>347393</v>
      </c>
      <c r="E12136" s="24">
        <f>VLOOKUP(C12136,Подписчики!A:C,3,0)</f>
        <v>44302.695965206549</v>
      </c>
    </row>
    <row r="12137" spans="1:5" x14ac:dyDescent="0.25">
      <c r="A12137">
        <v>39646</v>
      </c>
      <c r="B12137" s="2">
        <v>44317.675754045304</v>
      </c>
      <c r="C12137">
        <v>247975</v>
      </c>
      <c r="D12137">
        <v>230507</v>
      </c>
      <c r="E12137" s="24">
        <f>VLOOKUP(C12137,Подписчики!A:C,3,0)</f>
        <v>44297.819241132478</v>
      </c>
    </row>
    <row r="12138" spans="1:5" x14ac:dyDescent="0.25">
      <c r="A12138">
        <v>39648</v>
      </c>
      <c r="B12138" s="2">
        <v>44317.676563106797</v>
      </c>
      <c r="C12138">
        <v>235052</v>
      </c>
      <c r="D12138">
        <v>473323</v>
      </c>
      <c r="E12138" s="24">
        <f>VLOOKUP(C12138,Подписчики!A:C,3,0)</f>
        <v>44308.60708329772</v>
      </c>
    </row>
    <row r="12139" spans="1:5" x14ac:dyDescent="0.25">
      <c r="A12139">
        <v>39649</v>
      </c>
      <c r="B12139" s="2">
        <v>44317.676563106797</v>
      </c>
      <c r="C12139">
        <v>249647</v>
      </c>
      <c r="D12139">
        <v>182191</v>
      </c>
      <c r="E12139" s="24">
        <f>VLOOKUP(C12139,Подписчики!A:C,3,0)</f>
        <v>44309.319728668088</v>
      </c>
    </row>
    <row r="12140" spans="1:5" x14ac:dyDescent="0.25">
      <c r="A12140">
        <v>39654</v>
      </c>
      <c r="B12140" s="2">
        <v>44317.67693105869</v>
      </c>
      <c r="C12140">
        <v>70329</v>
      </c>
      <c r="D12140">
        <v>114057</v>
      </c>
      <c r="E12140" s="24">
        <f>VLOOKUP(C12140,Подписчики!A:C,3,0)</f>
        <v>44302.121099715107</v>
      </c>
    </row>
    <row r="12141" spans="1:5" x14ac:dyDescent="0.25">
      <c r="A12141">
        <v>39655</v>
      </c>
      <c r="B12141" s="2">
        <v>44317.677372168284</v>
      </c>
      <c r="C12141">
        <v>34648</v>
      </c>
      <c r="D12141">
        <v>324893</v>
      </c>
      <c r="E12141" s="24">
        <f>VLOOKUP(C12141,Подписчики!A:C,3,0)</f>
        <v>44315.983188069797</v>
      </c>
    </row>
    <row r="12142" spans="1:5" x14ac:dyDescent="0.25">
      <c r="A12142">
        <v>39657</v>
      </c>
      <c r="B12142" s="2">
        <v>44317.678585760521</v>
      </c>
      <c r="C12142">
        <v>88309</v>
      </c>
      <c r="D12142">
        <v>411922</v>
      </c>
      <c r="E12142" s="24">
        <f>VLOOKUP(C12142,Подписчики!A:C,3,0)</f>
        <v>44303.761580947292</v>
      </c>
    </row>
    <row r="12143" spans="1:5" x14ac:dyDescent="0.25">
      <c r="A12143">
        <v>39662</v>
      </c>
      <c r="B12143" s="2">
        <v>44317.678585760521</v>
      </c>
      <c r="C12143">
        <v>314191</v>
      </c>
      <c r="D12143">
        <v>83485</v>
      </c>
      <c r="E12143" s="24">
        <f>VLOOKUP(C12143,Подписчики!A:C,3,0)</f>
        <v>44290.601588817663</v>
      </c>
    </row>
    <row r="12144" spans="1:5" x14ac:dyDescent="0.25">
      <c r="A12144">
        <v>39664</v>
      </c>
      <c r="B12144" s="2">
        <v>44317.678990291257</v>
      </c>
      <c r="C12144">
        <v>139261</v>
      </c>
      <c r="D12144">
        <v>180863</v>
      </c>
      <c r="E12144" s="24">
        <f>VLOOKUP(C12144,Подписчики!A:C,3,0)</f>
        <v>44306.576912428769</v>
      </c>
    </row>
    <row r="12145" spans="1:5" x14ac:dyDescent="0.25">
      <c r="A12145">
        <v>39666</v>
      </c>
      <c r="B12145" s="2">
        <v>44317.680203883494</v>
      </c>
      <c r="C12145">
        <v>203480</v>
      </c>
      <c r="D12145">
        <v>119030</v>
      </c>
      <c r="E12145" s="24">
        <f>VLOOKUP(C12145,Подписчики!A:C,3,0)</f>
        <v>44309.342997150998</v>
      </c>
    </row>
    <row r="12146" spans="1:5" x14ac:dyDescent="0.25">
      <c r="A12146">
        <v>39667</v>
      </c>
      <c r="B12146" s="2">
        <v>44317.68101294498</v>
      </c>
      <c r="C12146">
        <v>246441</v>
      </c>
      <c r="D12146">
        <v>411922</v>
      </c>
      <c r="E12146" s="24">
        <f>VLOOKUP(C12146,Подписчики!A:C,3,0)</f>
        <v>44296.3735519943</v>
      </c>
    </row>
    <row r="12147" spans="1:5" x14ac:dyDescent="0.25">
      <c r="A12147">
        <v>39670</v>
      </c>
      <c r="B12147" s="2">
        <v>44317.681822006474</v>
      </c>
      <c r="C12147">
        <v>100904</v>
      </c>
      <c r="D12147">
        <v>28360</v>
      </c>
      <c r="E12147" s="24">
        <f>VLOOKUP(C12147,Подписчики!A:C,3,0)</f>
        <v>44295.090617770657</v>
      </c>
    </row>
    <row r="12148" spans="1:5" x14ac:dyDescent="0.25">
      <c r="A12148">
        <v>39673</v>
      </c>
      <c r="B12148" s="2">
        <v>44317.681822006474</v>
      </c>
      <c r="C12148">
        <v>284376</v>
      </c>
      <c r="D12148">
        <v>42035</v>
      </c>
      <c r="E12148" s="24">
        <f>VLOOKUP(C12148,Подписчики!A:C,3,0)</f>
        <v>44309.254469836182</v>
      </c>
    </row>
    <row r="12149" spans="1:5" x14ac:dyDescent="0.25">
      <c r="A12149">
        <v>39674</v>
      </c>
      <c r="B12149" s="2">
        <v>44317.682631067961</v>
      </c>
      <c r="C12149">
        <v>73609</v>
      </c>
      <c r="D12149">
        <v>250679</v>
      </c>
      <c r="E12149" s="24">
        <f>VLOOKUP(C12149,Подписчики!A:C,3,0)</f>
        <v>44310.824214992885</v>
      </c>
    </row>
    <row r="12150" spans="1:5" x14ac:dyDescent="0.25">
      <c r="A12150">
        <v>39675</v>
      </c>
      <c r="B12150" s="2">
        <v>44317.683035598704</v>
      </c>
      <c r="C12150">
        <v>33797</v>
      </c>
      <c r="D12150">
        <v>251572</v>
      </c>
      <c r="E12150" s="24">
        <f>VLOOKUP(C12150,Подписчики!A:C,3,0)</f>
        <v>44314.98108561254</v>
      </c>
    </row>
    <row r="12151" spans="1:5" x14ac:dyDescent="0.25">
      <c r="A12151">
        <v>39677</v>
      </c>
      <c r="B12151" s="2">
        <v>44317.683844660191</v>
      </c>
      <c r="C12151">
        <v>45933</v>
      </c>
      <c r="D12151">
        <v>158978</v>
      </c>
      <c r="E12151" s="24">
        <f>VLOOKUP(C12151,Подписчики!A:C,3,0)</f>
        <v>44306.997782051287</v>
      </c>
    </row>
    <row r="12152" spans="1:5" x14ac:dyDescent="0.25">
      <c r="A12152">
        <v>39678</v>
      </c>
      <c r="B12152" s="2">
        <v>44317.683844660191</v>
      </c>
      <c r="C12152">
        <v>169427</v>
      </c>
      <c r="D12152">
        <v>264283</v>
      </c>
      <c r="E12152" s="24">
        <f>VLOOKUP(C12152,Подписчики!A:C,3,0)</f>
        <v>44298.219517485755</v>
      </c>
    </row>
    <row r="12153" spans="1:5" x14ac:dyDescent="0.25">
      <c r="A12153">
        <v>39679</v>
      </c>
      <c r="B12153" s="2">
        <v>44317.683858760342</v>
      </c>
      <c r="C12153">
        <v>33062</v>
      </c>
      <c r="D12153">
        <v>359800</v>
      </c>
      <c r="E12153" s="24">
        <f>VLOOKUP(C12153,Подписчики!A:C,3,0)</f>
        <v>44309.733530413097</v>
      </c>
    </row>
    <row r="12154" spans="1:5" x14ac:dyDescent="0.25">
      <c r="A12154">
        <v>39684</v>
      </c>
      <c r="B12154" s="2">
        <v>44317.684249190941</v>
      </c>
      <c r="C12154">
        <v>174406</v>
      </c>
      <c r="D12154">
        <v>137327</v>
      </c>
      <c r="E12154" s="24">
        <f>VLOOKUP(C12154,Подписчики!A:C,3,0)</f>
        <v>44312.244753596868</v>
      </c>
    </row>
    <row r="12155" spans="1:5" x14ac:dyDescent="0.25">
      <c r="A12155">
        <v>39687</v>
      </c>
      <c r="B12155" s="2">
        <v>44317.687080906144</v>
      </c>
      <c r="C12155">
        <v>147502</v>
      </c>
      <c r="D12155">
        <v>294042</v>
      </c>
      <c r="E12155" s="24">
        <f>VLOOKUP(C12155,Подписчики!A:C,3,0)</f>
        <v>44315.601850391737</v>
      </c>
    </row>
    <row r="12156" spans="1:5" x14ac:dyDescent="0.25">
      <c r="A12156">
        <v>39691</v>
      </c>
      <c r="B12156" s="2">
        <v>44317.687485436894</v>
      </c>
      <c r="C12156">
        <v>237441</v>
      </c>
      <c r="D12156">
        <v>411922</v>
      </c>
      <c r="E12156" s="24">
        <f>VLOOKUP(C12156,Подписчики!A:C,3,0)</f>
        <v>44301.383285327633</v>
      </c>
    </row>
    <row r="12157" spans="1:5" x14ac:dyDescent="0.25">
      <c r="A12157">
        <v>39696</v>
      </c>
      <c r="B12157" s="2">
        <v>44317.687889967638</v>
      </c>
      <c r="C12157">
        <v>47845</v>
      </c>
      <c r="D12157">
        <v>413014</v>
      </c>
      <c r="E12157" s="24">
        <f>VLOOKUP(C12157,Подписчики!A:C,3,0)</f>
        <v>44316.233078133897</v>
      </c>
    </row>
    <row r="12158" spans="1:5" x14ac:dyDescent="0.25">
      <c r="A12158">
        <v>39701</v>
      </c>
      <c r="B12158" s="2">
        <v>44317.688497573778</v>
      </c>
      <c r="C12158">
        <v>83363</v>
      </c>
      <c r="D12158">
        <v>89186</v>
      </c>
      <c r="E12158" s="24">
        <f>VLOOKUP(C12158,Подписчики!A:C,3,0)</f>
        <v>44310.368777172363</v>
      </c>
    </row>
    <row r="12159" spans="1:5" x14ac:dyDescent="0.25">
      <c r="A12159">
        <v>39704</v>
      </c>
      <c r="B12159" s="2">
        <v>44317.689077425457</v>
      </c>
      <c r="C12159">
        <v>298700</v>
      </c>
      <c r="D12159">
        <v>169720</v>
      </c>
      <c r="E12159" s="24">
        <f>VLOOKUP(C12159,Подписчики!A:C,3,0)</f>
        <v>44310.65987147436</v>
      </c>
    </row>
    <row r="12160" spans="1:5" x14ac:dyDescent="0.25">
      <c r="A12160">
        <v>39707</v>
      </c>
      <c r="B12160" s="2">
        <v>44317.689103559867</v>
      </c>
      <c r="C12160">
        <v>165253</v>
      </c>
      <c r="D12160">
        <v>347393</v>
      </c>
      <c r="E12160" s="24">
        <f>VLOOKUP(C12160,Подписчики!A:C,3,0)</f>
        <v>44310.302747115384</v>
      </c>
    </row>
    <row r="12161" spans="1:5" x14ac:dyDescent="0.25">
      <c r="A12161">
        <v>39711</v>
      </c>
      <c r="B12161" s="2">
        <v>44317.689912621361</v>
      </c>
      <c r="C12161">
        <v>314606</v>
      </c>
      <c r="D12161">
        <v>411922</v>
      </c>
      <c r="E12161" s="24">
        <f>VLOOKUP(C12161,Подписчики!A:C,3,0)</f>
        <v>44315.440389494303</v>
      </c>
    </row>
    <row r="12162" spans="1:5" x14ac:dyDescent="0.25">
      <c r="A12162">
        <v>39715</v>
      </c>
      <c r="B12162" s="2">
        <v>44317.691530744341</v>
      </c>
      <c r="C12162">
        <v>14068</v>
      </c>
      <c r="D12162">
        <v>470762</v>
      </c>
      <c r="E12162" s="24">
        <f>VLOOKUP(C12162,Подписчики!A:C,3,0)</f>
        <v>44316.932020085478</v>
      </c>
    </row>
    <row r="12163" spans="1:5" x14ac:dyDescent="0.25">
      <c r="A12163">
        <v>39720</v>
      </c>
      <c r="B12163" s="2">
        <v>44317.691530744341</v>
      </c>
      <c r="C12163">
        <v>158188</v>
      </c>
      <c r="D12163">
        <v>252370</v>
      </c>
      <c r="E12163" s="24">
        <f>VLOOKUP(C12163,Подписчики!A:C,3,0)</f>
        <v>44303.291255056982</v>
      </c>
    </row>
    <row r="12164" spans="1:5" x14ac:dyDescent="0.25">
      <c r="A12164">
        <v>39722</v>
      </c>
      <c r="B12164" s="2">
        <v>44317.691530744341</v>
      </c>
      <c r="C12164">
        <v>232254</v>
      </c>
      <c r="D12164">
        <v>347008</v>
      </c>
      <c r="E12164" s="24">
        <f>VLOOKUP(C12164,Подписчики!A:C,3,0)</f>
        <v>44295.533345299147</v>
      </c>
    </row>
    <row r="12165" spans="1:5" x14ac:dyDescent="0.25">
      <c r="A12165">
        <v>39724</v>
      </c>
      <c r="B12165" s="2">
        <v>44317.691935275077</v>
      </c>
      <c r="C12165">
        <v>214501</v>
      </c>
      <c r="D12165">
        <v>396860</v>
      </c>
      <c r="E12165" s="24">
        <f>VLOOKUP(C12165,Подписчики!A:C,3,0)</f>
        <v>44307.256629273506</v>
      </c>
    </row>
    <row r="12166" spans="1:5" x14ac:dyDescent="0.25">
      <c r="A12166">
        <v>39728</v>
      </c>
      <c r="B12166" s="2">
        <v>44317.691935275077</v>
      </c>
      <c r="C12166">
        <v>301401</v>
      </c>
      <c r="D12166">
        <v>351192</v>
      </c>
      <c r="E12166" s="24">
        <f>VLOOKUP(C12166,Подписчики!A:C,3,0)</f>
        <v>44304.258677670943</v>
      </c>
    </row>
    <row r="12167" spans="1:5" x14ac:dyDescent="0.25">
      <c r="A12167">
        <v>39733</v>
      </c>
      <c r="B12167" s="2">
        <v>44317.693957928801</v>
      </c>
      <c r="C12167">
        <v>249180</v>
      </c>
      <c r="D12167">
        <v>370651</v>
      </c>
      <c r="E12167" s="24">
        <f>VLOOKUP(C12167,Подписчики!A:C,3,0)</f>
        <v>44313.114326103991</v>
      </c>
    </row>
    <row r="12168" spans="1:5" x14ac:dyDescent="0.25">
      <c r="A12168">
        <v>39737</v>
      </c>
      <c r="B12168" s="2">
        <v>44317.694766990295</v>
      </c>
      <c r="C12168">
        <v>21025</v>
      </c>
      <c r="D12168">
        <v>158978</v>
      </c>
      <c r="E12168" s="24">
        <f>VLOOKUP(C12168,Подписчики!A:C,3,0)</f>
        <v>44301.686423326217</v>
      </c>
    </row>
    <row r="12169" spans="1:5" x14ac:dyDescent="0.25">
      <c r="A12169">
        <v>39741</v>
      </c>
      <c r="B12169" s="2">
        <v>44317.694766990295</v>
      </c>
      <c r="C12169">
        <v>297835</v>
      </c>
      <c r="D12169">
        <v>114865</v>
      </c>
      <c r="E12169" s="24">
        <f>VLOOKUP(C12169,Подписчики!A:C,3,0)</f>
        <v>44313.476132086893</v>
      </c>
    </row>
    <row r="12170" spans="1:5" x14ac:dyDescent="0.25">
      <c r="A12170">
        <v>39743</v>
      </c>
      <c r="B12170" s="2">
        <v>44317.695608386486</v>
      </c>
      <c r="C12170">
        <v>216449</v>
      </c>
      <c r="D12170">
        <v>392434</v>
      </c>
      <c r="E12170" s="24">
        <f>VLOOKUP(C12170,Подписчики!A:C,3,0)</f>
        <v>44312.019095477212</v>
      </c>
    </row>
    <row r="12171" spans="1:5" x14ac:dyDescent="0.25">
      <c r="A12171">
        <v>39747</v>
      </c>
      <c r="B12171" s="2">
        <v>44317.696385113268</v>
      </c>
      <c r="C12171">
        <v>21859</v>
      </c>
      <c r="D12171">
        <v>446092</v>
      </c>
      <c r="E12171" s="24">
        <f>VLOOKUP(C12171,Подписчики!A:C,3,0)</f>
        <v>44315.762035042731</v>
      </c>
    </row>
    <row r="12172" spans="1:5" x14ac:dyDescent="0.25">
      <c r="A12172">
        <v>39748</v>
      </c>
      <c r="B12172" s="2">
        <v>44317.696920682392</v>
      </c>
      <c r="C12172">
        <v>144941</v>
      </c>
      <c r="D12172">
        <v>191893</v>
      </c>
      <c r="E12172" s="24">
        <f>VLOOKUP(C12172,Подписчики!A:C,3,0)</f>
        <v>44316.722244373217</v>
      </c>
    </row>
    <row r="12173" spans="1:5" x14ac:dyDescent="0.25">
      <c r="A12173">
        <v>39750</v>
      </c>
      <c r="B12173" s="2">
        <v>44317.697194174754</v>
      </c>
      <c r="C12173">
        <v>316589</v>
      </c>
      <c r="D12173">
        <v>411922</v>
      </c>
      <c r="E12173" s="24">
        <f>VLOOKUP(C12173,Подписчики!A:C,3,0)</f>
        <v>44310.460973005698</v>
      </c>
    </row>
    <row r="12174" spans="1:5" x14ac:dyDescent="0.25">
      <c r="A12174">
        <v>39753</v>
      </c>
      <c r="B12174" s="2">
        <v>44317.697598705505</v>
      </c>
      <c r="C12174">
        <v>271168</v>
      </c>
      <c r="D12174">
        <v>347008</v>
      </c>
      <c r="E12174" s="24">
        <f>VLOOKUP(C12174,Подписчики!A:C,3,0)</f>
        <v>44308.792439707977</v>
      </c>
    </row>
    <row r="12175" spans="1:5" x14ac:dyDescent="0.25">
      <c r="A12175">
        <v>39755</v>
      </c>
      <c r="B12175" s="2">
        <v>44317.697598705505</v>
      </c>
      <c r="C12175">
        <v>274380</v>
      </c>
      <c r="D12175">
        <v>250679</v>
      </c>
      <c r="E12175" s="24">
        <f>VLOOKUP(C12175,Подписчики!A:C,3,0)</f>
        <v>44305.921214992879</v>
      </c>
    </row>
    <row r="12176" spans="1:5" x14ac:dyDescent="0.25">
      <c r="A12176">
        <v>39758</v>
      </c>
      <c r="B12176" s="2">
        <v>44317.698995941035</v>
      </c>
      <c r="C12176">
        <v>48317</v>
      </c>
      <c r="D12176">
        <v>336616</v>
      </c>
      <c r="E12176" s="24">
        <f>VLOOKUP(C12176,Подписчики!A:C,3,0)</f>
        <v>44308.778889494301</v>
      </c>
    </row>
    <row r="12177" spans="1:5" x14ac:dyDescent="0.25">
      <c r="A12177">
        <v>39759</v>
      </c>
      <c r="B12177" s="2">
        <v>44317.699621359228</v>
      </c>
      <c r="C12177">
        <v>264902</v>
      </c>
      <c r="D12177">
        <v>411922</v>
      </c>
      <c r="E12177" s="24">
        <f>VLOOKUP(C12177,Подписчики!A:C,3,0)</f>
        <v>44310.413051780626</v>
      </c>
    </row>
    <row r="12178" spans="1:5" x14ac:dyDescent="0.25">
      <c r="A12178">
        <v>39760</v>
      </c>
      <c r="B12178" s="2">
        <v>44317.700430420715</v>
      </c>
      <c r="C12178">
        <v>171685</v>
      </c>
      <c r="D12178">
        <v>250679</v>
      </c>
      <c r="E12178" s="24">
        <f>VLOOKUP(C12178,Подписчики!A:C,3,0)</f>
        <v>44312.115307585475</v>
      </c>
    </row>
    <row r="12179" spans="1:5" x14ac:dyDescent="0.25">
      <c r="A12179">
        <v>39763</v>
      </c>
      <c r="B12179" s="2">
        <v>44317.70076601459</v>
      </c>
      <c r="C12179">
        <v>6687</v>
      </c>
      <c r="D12179">
        <v>343712</v>
      </c>
      <c r="E12179" s="24">
        <f>VLOOKUP(C12179,Подписчики!A:C,3,0)</f>
        <v>44314.204340705131</v>
      </c>
    </row>
    <row r="12180" spans="1:5" x14ac:dyDescent="0.25">
      <c r="A12180">
        <v>39764</v>
      </c>
      <c r="B12180" s="2">
        <v>44317.701193273722</v>
      </c>
      <c r="C12180">
        <v>69706</v>
      </c>
      <c r="D12180">
        <v>104958</v>
      </c>
      <c r="E12180" s="24">
        <f>VLOOKUP(C12180,Подписчики!A:C,3,0)</f>
        <v>44310.602163390315</v>
      </c>
    </row>
    <row r="12181" spans="1:5" x14ac:dyDescent="0.25">
      <c r="A12181">
        <v>39768</v>
      </c>
      <c r="B12181" s="2">
        <v>44317.701239482201</v>
      </c>
      <c r="C12181">
        <v>9612</v>
      </c>
      <c r="D12181">
        <v>324893</v>
      </c>
      <c r="E12181" s="24">
        <f>VLOOKUP(C12181,Подписчики!A:C,3,0)</f>
        <v>44308.913550569807</v>
      </c>
    </row>
    <row r="12182" spans="1:5" x14ac:dyDescent="0.25">
      <c r="A12182">
        <v>39772</v>
      </c>
      <c r="B12182" s="2">
        <v>44317.701239482201</v>
      </c>
      <c r="C12182">
        <v>32300</v>
      </c>
      <c r="D12182">
        <v>230507</v>
      </c>
      <c r="E12182" s="24">
        <f>VLOOKUP(C12182,Подписчики!A:C,3,0)</f>
        <v>44309.219611680914</v>
      </c>
    </row>
    <row r="12183" spans="1:5" x14ac:dyDescent="0.25">
      <c r="A12183">
        <v>39777</v>
      </c>
      <c r="B12183" s="2">
        <v>44317.702048543688</v>
      </c>
      <c r="C12183">
        <v>31406</v>
      </c>
      <c r="D12183">
        <v>304128</v>
      </c>
      <c r="E12183" s="24">
        <f>VLOOKUP(C12183,Подписчики!A:C,3,0)</f>
        <v>44294.091985292027</v>
      </c>
    </row>
    <row r="12184" spans="1:5" x14ac:dyDescent="0.25">
      <c r="A12184">
        <v>39778</v>
      </c>
      <c r="B12184" s="2">
        <v>44317.702453074431</v>
      </c>
      <c r="C12184">
        <v>10431</v>
      </c>
      <c r="D12184">
        <v>119655</v>
      </c>
      <c r="E12184" s="24">
        <f>VLOOKUP(C12184,Подписчики!A:C,3,0)</f>
        <v>44314.902004344738</v>
      </c>
    </row>
    <row r="12185" spans="1:5" x14ac:dyDescent="0.25">
      <c r="A12185">
        <v>39783</v>
      </c>
      <c r="B12185" s="2">
        <v>44317.702857605174</v>
      </c>
      <c r="C12185">
        <v>89124</v>
      </c>
      <c r="D12185">
        <v>411922</v>
      </c>
      <c r="E12185" s="24">
        <f>VLOOKUP(C12185,Подписчики!A:C,3,0)</f>
        <v>44315.677488603993</v>
      </c>
    </row>
    <row r="12186" spans="1:5" x14ac:dyDescent="0.25">
      <c r="A12186">
        <v>39788</v>
      </c>
      <c r="B12186" s="2">
        <v>44317.702857605182</v>
      </c>
      <c r="C12186">
        <v>38738</v>
      </c>
      <c r="D12186">
        <v>439981</v>
      </c>
      <c r="E12186" s="24">
        <f>VLOOKUP(C12186,Подписчики!A:C,3,0)</f>
        <v>44316.762581873219</v>
      </c>
    </row>
    <row r="12187" spans="1:5" x14ac:dyDescent="0.25">
      <c r="A12187">
        <v>39791</v>
      </c>
      <c r="B12187" s="2">
        <v>44317.704475728155</v>
      </c>
      <c r="C12187">
        <v>232357</v>
      </c>
      <c r="D12187">
        <v>411922</v>
      </c>
      <c r="E12187" s="24">
        <f>VLOOKUP(C12187,Подписчики!A:C,3,0)</f>
        <v>44314.866467984328</v>
      </c>
    </row>
    <row r="12188" spans="1:5" x14ac:dyDescent="0.25">
      <c r="A12188">
        <v>39794</v>
      </c>
      <c r="B12188" s="2">
        <v>44317.704880258898</v>
      </c>
      <c r="C12188">
        <v>242719</v>
      </c>
      <c r="D12188">
        <v>301309</v>
      </c>
      <c r="E12188" s="24">
        <f>VLOOKUP(C12188,Подписчики!A:C,3,0)</f>
        <v>44291.095339529915</v>
      </c>
    </row>
    <row r="12189" spans="1:5" x14ac:dyDescent="0.25">
      <c r="A12189">
        <v>39798</v>
      </c>
      <c r="B12189" s="2">
        <v>44317.704880258898</v>
      </c>
      <c r="C12189">
        <v>320433</v>
      </c>
      <c r="D12189">
        <v>258219</v>
      </c>
      <c r="E12189" s="24">
        <f>VLOOKUP(C12189,Подписчики!A:C,3,0)</f>
        <v>44286.945253703707</v>
      </c>
    </row>
    <row r="12190" spans="1:5" x14ac:dyDescent="0.25">
      <c r="A12190">
        <v>39800</v>
      </c>
      <c r="B12190" s="2">
        <v>44317.705284789641</v>
      </c>
      <c r="C12190">
        <v>67944</v>
      </c>
      <c r="D12190">
        <v>230507</v>
      </c>
      <c r="E12190" s="24">
        <f>VLOOKUP(C12190,Подписчики!A:C,3,0)</f>
        <v>44292.821126780625</v>
      </c>
    </row>
    <row r="12191" spans="1:5" x14ac:dyDescent="0.25">
      <c r="A12191">
        <v>39805</v>
      </c>
      <c r="B12191" s="2">
        <v>44317.705284789641</v>
      </c>
      <c r="C12191">
        <v>203165</v>
      </c>
      <c r="D12191">
        <v>465854</v>
      </c>
      <c r="E12191" s="24">
        <f>VLOOKUP(C12191,Подписчики!A:C,3,0)</f>
        <v>44314.47626178775</v>
      </c>
    </row>
    <row r="12192" spans="1:5" x14ac:dyDescent="0.25">
      <c r="A12192">
        <v>39807</v>
      </c>
      <c r="B12192" s="2">
        <v>44317.706093851135</v>
      </c>
      <c r="C12192">
        <v>189303</v>
      </c>
      <c r="D12192">
        <v>466283</v>
      </c>
      <c r="E12192" s="24">
        <f>VLOOKUP(C12192,Подписчики!A:C,3,0)</f>
        <v>44316.025742948717</v>
      </c>
    </row>
    <row r="12193" spans="1:5" x14ac:dyDescent="0.25">
      <c r="A12193">
        <v>39809</v>
      </c>
      <c r="B12193" s="2">
        <v>44317.706808679461</v>
      </c>
      <c r="C12193">
        <v>305824</v>
      </c>
      <c r="D12193">
        <v>62068</v>
      </c>
      <c r="E12193" s="24">
        <f>VLOOKUP(C12193,Подписчики!A:C,3,0)</f>
        <v>44310.235492556974</v>
      </c>
    </row>
    <row r="12194" spans="1:5" x14ac:dyDescent="0.25">
      <c r="A12194">
        <v>39811</v>
      </c>
      <c r="B12194" s="2">
        <v>44317.709330097088</v>
      </c>
      <c r="C12194">
        <v>293596</v>
      </c>
      <c r="D12194">
        <v>351192</v>
      </c>
      <c r="E12194" s="24">
        <f>VLOOKUP(C12194,Подписчики!A:C,3,0)</f>
        <v>44315.70946844729</v>
      </c>
    </row>
    <row r="12195" spans="1:5" x14ac:dyDescent="0.25">
      <c r="A12195">
        <v>39815</v>
      </c>
      <c r="B12195" s="2">
        <v>44317.709734627831</v>
      </c>
      <c r="C12195">
        <v>64694</v>
      </c>
      <c r="D12195">
        <v>411922</v>
      </c>
      <c r="E12195" s="24">
        <f>VLOOKUP(C12195,Подписчики!A:C,3,0)</f>
        <v>44309.749874465808</v>
      </c>
    </row>
    <row r="12196" spans="1:5" x14ac:dyDescent="0.25">
      <c r="A12196">
        <v>39817</v>
      </c>
      <c r="B12196" s="2">
        <v>44317.710543689325</v>
      </c>
      <c r="C12196">
        <v>90327</v>
      </c>
      <c r="D12196">
        <v>337058</v>
      </c>
      <c r="E12196" s="24">
        <f>VLOOKUP(C12196,Подписчики!A:C,3,0)</f>
        <v>44291.159423112535</v>
      </c>
    </row>
    <row r="12197" spans="1:5" x14ac:dyDescent="0.25">
      <c r="A12197">
        <v>39818</v>
      </c>
      <c r="B12197" s="2">
        <v>44317.711352750805</v>
      </c>
      <c r="C12197">
        <v>20052</v>
      </c>
      <c r="D12197">
        <v>230507</v>
      </c>
      <c r="E12197" s="24">
        <f>VLOOKUP(C12197,Подписчики!A:C,3,0)</f>
        <v>44315.385643198009</v>
      </c>
    </row>
    <row r="12198" spans="1:5" x14ac:dyDescent="0.25">
      <c r="A12198">
        <v>39819</v>
      </c>
      <c r="B12198" s="2">
        <v>44317.711352750805</v>
      </c>
      <c r="C12198">
        <v>197553</v>
      </c>
      <c r="D12198">
        <v>313721</v>
      </c>
      <c r="E12198" s="24">
        <f>VLOOKUP(C12198,Подписчики!A:C,3,0)</f>
        <v>44313.375514031344</v>
      </c>
    </row>
    <row r="12199" spans="1:5" x14ac:dyDescent="0.25">
      <c r="A12199">
        <v>39823</v>
      </c>
      <c r="B12199" s="2">
        <v>44317.711630603961</v>
      </c>
      <c r="C12199">
        <v>31067</v>
      </c>
      <c r="D12199">
        <v>446536</v>
      </c>
      <c r="E12199" s="24">
        <f>VLOOKUP(C12199,Подписчики!A:C,3,0)</f>
        <v>44298.471860078345</v>
      </c>
    </row>
    <row r="12200" spans="1:5" x14ac:dyDescent="0.25">
      <c r="A12200">
        <v>39824</v>
      </c>
      <c r="B12200" s="2">
        <v>44317.712970873785</v>
      </c>
      <c r="C12200">
        <v>16528</v>
      </c>
      <c r="D12200">
        <v>241825</v>
      </c>
      <c r="E12200" s="24">
        <f>VLOOKUP(C12200,Подписчики!A:C,3,0)</f>
        <v>44314.17645480769</v>
      </c>
    </row>
    <row r="12201" spans="1:5" x14ac:dyDescent="0.25">
      <c r="A12201">
        <v>39828</v>
      </c>
      <c r="B12201" s="2">
        <v>44317.712970873785</v>
      </c>
      <c r="C12201">
        <v>211548</v>
      </c>
      <c r="D12201">
        <v>230507</v>
      </c>
      <c r="E12201" s="24">
        <f>VLOOKUP(C12201,Подписчики!A:C,3,0)</f>
        <v>44309.434933760684</v>
      </c>
    </row>
    <row r="12202" spans="1:5" x14ac:dyDescent="0.25">
      <c r="A12202">
        <v>39831</v>
      </c>
      <c r="B12202" s="2">
        <v>44317.714184466022</v>
      </c>
      <c r="C12202">
        <v>44350</v>
      </c>
      <c r="D12202">
        <v>8411</v>
      </c>
      <c r="E12202" s="24">
        <f>VLOOKUP(C12202,Подписчики!A:C,3,0)</f>
        <v>44314.339556410254</v>
      </c>
    </row>
    <row r="12203" spans="1:5" x14ac:dyDescent="0.25">
      <c r="A12203">
        <v>39835</v>
      </c>
      <c r="B12203" s="2">
        <v>44317.714588996758</v>
      </c>
      <c r="C12203">
        <v>213466</v>
      </c>
      <c r="D12203">
        <v>158978</v>
      </c>
      <c r="E12203" s="24">
        <f>VLOOKUP(C12203,Подписчики!A:C,3,0)</f>
        <v>44313.493947756411</v>
      </c>
    </row>
    <row r="12204" spans="1:5" x14ac:dyDescent="0.25">
      <c r="A12204">
        <v>39840</v>
      </c>
      <c r="B12204" s="2">
        <v>44317.714588996758</v>
      </c>
      <c r="C12204">
        <v>221957</v>
      </c>
      <c r="D12204">
        <v>5151</v>
      </c>
      <c r="E12204" s="24">
        <f>VLOOKUP(C12204,Подписчики!A:C,3,0)</f>
        <v>44303.586043696581</v>
      </c>
    </row>
    <row r="12205" spans="1:5" x14ac:dyDescent="0.25">
      <c r="A12205">
        <v>39844</v>
      </c>
      <c r="B12205" s="2">
        <v>44317.715262306592</v>
      </c>
      <c r="C12205">
        <v>347353</v>
      </c>
      <c r="D12205">
        <v>180863</v>
      </c>
      <c r="E12205" s="24">
        <f>VLOOKUP(C12205,Подписчики!A:C,3,0)</f>
        <v>44296.668749216529</v>
      </c>
    </row>
    <row r="12206" spans="1:5" x14ac:dyDescent="0.25">
      <c r="A12206">
        <v>39846</v>
      </c>
      <c r="B12206" s="2">
        <v>44317.715398058252</v>
      </c>
      <c r="C12206">
        <v>94949</v>
      </c>
      <c r="D12206">
        <v>347008</v>
      </c>
      <c r="E12206" s="24">
        <f>VLOOKUP(C12206,Подписчики!A:C,3,0)</f>
        <v>44297.103730484334</v>
      </c>
    </row>
    <row r="12207" spans="1:5" x14ac:dyDescent="0.25">
      <c r="A12207">
        <v>39851</v>
      </c>
      <c r="B12207" s="2">
        <v>44317.716207119738</v>
      </c>
      <c r="C12207">
        <v>256046</v>
      </c>
      <c r="D12207">
        <v>180863</v>
      </c>
      <c r="E12207" s="24">
        <f>VLOOKUP(C12207,Подписчики!A:C,3,0)</f>
        <v>44315.449157549854</v>
      </c>
    </row>
    <row r="12208" spans="1:5" x14ac:dyDescent="0.25">
      <c r="A12208">
        <v>39853</v>
      </c>
      <c r="B12208" s="2">
        <v>44317.716208380385</v>
      </c>
      <c r="C12208">
        <v>49764</v>
      </c>
      <c r="D12208">
        <v>129878</v>
      </c>
      <c r="E12208" s="24">
        <f>VLOOKUP(C12208,Подписчики!A:C,3,0)</f>
        <v>44291.716845299146</v>
      </c>
    </row>
    <row r="12209" spans="1:5" x14ac:dyDescent="0.25">
      <c r="A12209">
        <v>39856</v>
      </c>
      <c r="B12209" s="2">
        <v>44317.716849269083</v>
      </c>
      <c r="C12209">
        <v>40653</v>
      </c>
      <c r="D12209">
        <v>215663</v>
      </c>
      <c r="E12209" s="24">
        <f>VLOOKUP(C12209,Подписчики!A:C,3,0)</f>
        <v>44315.834732585477</v>
      </c>
    </row>
    <row r="12210" spans="1:5" x14ac:dyDescent="0.25">
      <c r="A12210">
        <v>39857</v>
      </c>
      <c r="B12210" s="2">
        <v>44317.717666666664</v>
      </c>
      <c r="C12210">
        <v>159780</v>
      </c>
      <c r="D12210">
        <v>21760</v>
      </c>
      <c r="E12210" s="24">
        <f>VLOOKUP(C12210,Подписчики!A:C,3,0)</f>
        <v>44315.687023575505</v>
      </c>
    </row>
    <row r="12211" spans="1:5" x14ac:dyDescent="0.25">
      <c r="A12211">
        <v>39861</v>
      </c>
      <c r="B12211" s="2">
        <v>44317.717825242718</v>
      </c>
      <c r="C12211">
        <v>288103</v>
      </c>
      <c r="D12211">
        <v>444546</v>
      </c>
      <c r="E12211" s="24">
        <f>VLOOKUP(C12211,Подписчики!A:C,3,0)</f>
        <v>44317.23598561254</v>
      </c>
    </row>
    <row r="12212" spans="1:5" x14ac:dyDescent="0.25">
      <c r="A12212">
        <v>39863</v>
      </c>
      <c r="B12212" s="2">
        <v>44317.717978453933</v>
      </c>
      <c r="C12212">
        <v>3458</v>
      </c>
      <c r="D12212">
        <v>411922</v>
      </c>
      <c r="E12212" s="24">
        <f>VLOOKUP(C12212,Подписчики!A:C,3,0)</f>
        <v>44285.421713568379</v>
      </c>
    </row>
    <row r="12213" spans="1:5" x14ac:dyDescent="0.25">
      <c r="A12213">
        <v>39864</v>
      </c>
      <c r="B12213" s="2">
        <v>44317.718314157537</v>
      </c>
      <c r="C12213">
        <v>13176</v>
      </c>
      <c r="D12213">
        <v>248599</v>
      </c>
      <c r="E12213" s="24">
        <f>VLOOKUP(C12213,Подписчики!A:C,3,0)</f>
        <v>44309.775301745016</v>
      </c>
    </row>
    <row r="12214" spans="1:5" x14ac:dyDescent="0.25">
      <c r="A12214">
        <v>39869</v>
      </c>
      <c r="B12214" s="2">
        <v>44317.718634304212</v>
      </c>
      <c r="C12214">
        <v>331456</v>
      </c>
      <c r="D12214">
        <v>250679</v>
      </c>
      <c r="E12214" s="24">
        <f>VLOOKUP(C12214,Подписчики!A:C,3,0)</f>
        <v>44293.611363141034</v>
      </c>
    </row>
    <row r="12215" spans="1:5" x14ac:dyDescent="0.25">
      <c r="A12215">
        <v>39870</v>
      </c>
      <c r="B12215" s="2">
        <v>44317.719443365691</v>
      </c>
      <c r="C12215">
        <v>24210</v>
      </c>
      <c r="D12215">
        <v>143750</v>
      </c>
      <c r="E12215" s="24">
        <f>VLOOKUP(C12215,Подписчики!A:C,3,0)</f>
        <v>44310.713799964382</v>
      </c>
    </row>
    <row r="12216" spans="1:5" x14ac:dyDescent="0.25">
      <c r="A12216">
        <v>39872</v>
      </c>
      <c r="B12216" s="2">
        <v>44317.720252427185</v>
      </c>
      <c r="C12216">
        <v>1313</v>
      </c>
      <c r="D12216">
        <v>158978</v>
      </c>
      <c r="E12216" s="24">
        <f>VLOOKUP(C12216,Подписчики!A:C,3,0)</f>
        <v>44295.822812428771</v>
      </c>
    </row>
    <row r="12217" spans="1:5" x14ac:dyDescent="0.25">
      <c r="A12217">
        <v>39873</v>
      </c>
      <c r="B12217" s="2">
        <v>44317.720656957928</v>
      </c>
      <c r="C12217">
        <v>14498</v>
      </c>
      <c r="D12217">
        <v>396686</v>
      </c>
      <c r="E12217" s="24">
        <f>VLOOKUP(C12217,Подписчики!A:C,3,0)</f>
        <v>44311.71673148148</v>
      </c>
    </row>
    <row r="12218" spans="1:5" x14ac:dyDescent="0.25">
      <c r="A12218">
        <v>39878</v>
      </c>
      <c r="B12218" s="2">
        <v>44317.720656957928</v>
      </c>
      <c r="C12218">
        <v>154323</v>
      </c>
      <c r="D12218">
        <v>43842</v>
      </c>
      <c r="E12218" s="24">
        <f>VLOOKUP(C12218,Подписчики!A:C,3,0)</f>
        <v>44305.96802286325</v>
      </c>
    </row>
    <row r="12219" spans="1:5" x14ac:dyDescent="0.25">
      <c r="A12219">
        <v>39881</v>
      </c>
      <c r="B12219" s="2">
        <v>44317.721870550158</v>
      </c>
      <c r="C12219">
        <v>120035</v>
      </c>
      <c r="D12219">
        <v>401945</v>
      </c>
      <c r="E12219" s="24">
        <f>VLOOKUP(C12219,Подписчики!A:C,3,0)</f>
        <v>44309.60519091881</v>
      </c>
    </row>
    <row r="12220" spans="1:5" x14ac:dyDescent="0.25">
      <c r="A12220">
        <v>39884</v>
      </c>
      <c r="B12220" s="2">
        <v>44317.721870550158</v>
      </c>
      <c r="C12220">
        <v>190104</v>
      </c>
      <c r="D12220">
        <v>110983</v>
      </c>
      <c r="E12220" s="24">
        <f>VLOOKUP(C12220,Подписчики!A:C,3,0)</f>
        <v>44310.514480235048</v>
      </c>
    </row>
    <row r="12221" spans="1:5" x14ac:dyDescent="0.25">
      <c r="A12221">
        <v>39886</v>
      </c>
      <c r="B12221" s="2">
        <v>44317.721870550158</v>
      </c>
      <c r="C12221">
        <v>315913</v>
      </c>
      <c r="D12221">
        <v>180863</v>
      </c>
      <c r="E12221" s="24">
        <f>VLOOKUP(C12221,Подписчики!A:C,3,0)</f>
        <v>44310.00183700143</v>
      </c>
    </row>
    <row r="12222" spans="1:5" x14ac:dyDescent="0.25">
      <c r="A12222">
        <v>39891</v>
      </c>
      <c r="B12222" s="2">
        <v>44317.722679611645</v>
      </c>
      <c r="C12222">
        <v>238356</v>
      </c>
      <c r="D12222">
        <v>297015</v>
      </c>
      <c r="E12222" s="24">
        <f>VLOOKUP(C12222,Подписчики!A:C,3,0)</f>
        <v>44314.03537054843</v>
      </c>
    </row>
    <row r="12223" spans="1:5" x14ac:dyDescent="0.25">
      <c r="A12223">
        <v>39893</v>
      </c>
      <c r="B12223" s="2">
        <v>44317.723084142395</v>
      </c>
      <c r="C12223">
        <v>25813</v>
      </c>
      <c r="D12223">
        <v>297541</v>
      </c>
      <c r="E12223" s="24">
        <f>VLOOKUP(C12223,Подписчики!A:C,3,0)</f>
        <v>44313.542456552714</v>
      </c>
    </row>
    <row r="12224" spans="1:5" x14ac:dyDescent="0.25">
      <c r="A12224">
        <v>39894</v>
      </c>
      <c r="B12224" s="2">
        <v>44317.723488673138</v>
      </c>
      <c r="C12224">
        <v>77280</v>
      </c>
      <c r="D12224">
        <v>351192</v>
      </c>
      <c r="E12224" s="24">
        <f>VLOOKUP(C12224,Подписчики!A:C,3,0)</f>
        <v>44306.355761680912</v>
      </c>
    </row>
    <row r="12225" spans="1:5" x14ac:dyDescent="0.25">
      <c r="A12225">
        <v>39897</v>
      </c>
      <c r="B12225" s="2">
        <v>44317.724702265376</v>
      </c>
      <c r="C12225">
        <v>297373</v>
      </c>
      <c r="D12225">
        <v>304128</v>
      </c>
      <c r="E12225" s="24">
        <f>VLOOKUP(C12225,Подписчики!A:C,3,0)</f>
        <v>44315.858545227922</v>
      </c>
    </row>
    <row r="12226" spans="1:5" x14ac:dyDescent="0.25">
      <c r="A12226">
        <v>39901</v>
      </c>
      <c r="B12226" s="2">
        <v>44317.725915857605</v>
      </c>
      <c r="C12226">
        <v>22225</v>
      </c>
      <c r="D12226">
        <v>122982</v>
      </c>
      <c r="E12226" s="24">
        <f>VLOOKUP(C12226,Подписчики!A:C,3,0)</f>
        <v>44308.050828205123</v>
      </c>
    </row>
    <row r="12227" spans="1:5" x14ac:dyDescent="0.25">
      <c r="A12227">
        <v>39902</v>
      </c>
      <c r="B12227" s="2">
        <v>44317.726724919092</v>
      </c>
      <c r="C12227">
        <v>36040</v>
      </c>
      <c r="D12227">
        <v>369523</v>
      </c>
      <c r="E12227" s="24">
        <f>VLOOKUP(C12227,Подписчики!A:C,3,0)</f>
        <v>44312.383889245015</v>
      </c>
    </row>
    <row r="12228" spans="1:5" x14ac:dyDescent="0.25">
      <c r="A12228">
        <v>39907</v>
      </c>
      <c r="B12228" s="2">
        <v>44317.727129449842</v>
      </c>
      <c r="C12228">
        <v>298740</v>
      </c>
      <c r="D12228">
        <v>112334</v>
      </c>
      <c r="E12228" s="24">
        <f>VLOOKUP(C12228,Подписчики!A:C,3,0)</f>
        <v>44317.199491168096</v>
      </c>
    </row>
    <row r="12229" spans="1:5" x14ac:dyDescent="0.25">
      <c r="A12229">
        <v>39909</v>
      </c>
      <c r="B12229" s="2">
        <v>44317.727533980578</v>
      </c>
      <c r="C12229">
        <v>270321</v>
      </c>
      <c r="D12229">
        <v>347008</v>
      </c>
      <c r="E12229" s="24">
        <f>VLOOKUP(C12229,Подписчики!A:C,3,0)</f>
        <v>44316.797057799144</v>
      </c>
    </row>
    <row r="12230" spans="1:5" x14ac:dyDescent="0.25">
      <c r="A12230">
        <v>39911</v>
      </c>
      <c r="B12230" s="2">
        <v>44317.728202154605</v>
      </c>
      <c r="C12230">
        <v>120955</v>
      </c>
      <c r="D12230">
        <v>122982</v>
      </c>
      <c r="E12230" s="24">
        <f>VLOOKUP(C12230,Подписчики!A:C,3,0)</f>
        <v>44308.34216054131</v>
      </c>
    </row>
    <row r="12231" spans="1:5" x14ac:dyDescent="0.25">
      <c r="A12231">
        <v>39912</v>
      </c>
      <c r="B12231" s="2">
        <v>44317.728747572815</v>
      </c>
      <c r="C12231">
        <v>4028</v>
      </c>
      <c r="D12231">
        <v>411922</v>
      </c>
      <c r="E12231" s="24">
        <f>VLOOKUP(C12231,Подписчики!A:C,3,0)</f>
        <v>44309.138259615385</v>
      </c>
    </row>
    <row r="12232" spans="1:5" x14ac:dyDescent="0.25">
      <c r="A12232">
        <v>39914</v>
      </c>
      <c r="B12232" s="2">
        <v>44317.729152103559</v>
      </c>
      <c r="C12232">
        <v>29459</v>
      </c>
      <c r="D12232">
        <v>414043</v>
      </c>
      <c r="E12232" s="24">
        <f>VLOOKUP(C12232,Подписчики!A:C,3,0)</f>
        <v>44301.189320512822</v>
      </c>
    </row>
    <row r="12233" spans="1:5" x14ac:dyDescent="0.25">
      <c r="A12233">
        <v>39917</v>
      </c>
      <c r="B12233" s="2">
        <v>44317.729152103559</v>
      </c>
      <c r="C12233">
        <v>154292</v>
      </c>
      <c r="D12233">
        <v>245930</v>
      </c>
      <c r="E12233" s="24">
        <f>VLOOKUP(C12233,Подписчики!A:C,3,0)</f>
        <v>44313.800558725074</v>
      </c>
    </row>
    <row r="12234" spans="1:5" x14ac:dyDescent="0.25">
      <c r="A12234">
        <v>39920</v>
      </c>
      <c r="B12234" s="2">
        <v>44317.729911191134</v>
      </c>
      <c r="C12234">
        <v>111695</v>
      </c>
      <c r="D12234">
        <v>273301</v>
      </c>
      <c r="E12234" s="24">
        <f>VLOOKUP(C12234,Подписчики!A:C,3,0)</f>
        <v>44310.033105519942</v>
      </c>
    </row>
    <row r="12235" spans="1:5" x14ac:dyDescent="0.25">
      <c r="A12235">
        <v>39925</v>
      </c>
      <c r="B12235" s="2">
        <v>44317.730704672387</v>
      </c>
      <c r="C12235">
        <v>230586</v>
      </c>
      <c r="D12235">
        <v>258219</v>
      </c>
      <c r="E12235" s="24">
        <f>VLOOKUP(C12235,Подписчики!A:C,3,0)</f>
        <v>44313.217536538461</v>
      </c>
    </row>
    <row r="12236" spans="1:5" x14ac:dyDescent="0.25">
      <c r="A12236">
        <v>39929</v>
      </c>
      <c r="B12236" s="2">
        <v>44317.730770226532</v>
      </c>
      <c r="C12236">
        <v>13268</v>
      </c>
      <c r="D12236">
        <v>58674</v>
      </c>
      <c r="E12236" s="24">
        <f>VLOOKUP(C12236,Подписчики!A:C,3,0)</f>
        <v>44293.253146652416</v>
      </c>
    </row>
    <row r="12237" spans="1:5" x14ac:dyDescent="0.25">
      <c r="A12237">
        <v>39932</v>
      </c>
      <c r="B12237" s="2">
        <v>44317.730770226532</v>
      </c>
      <c r="C12237">
        <v>137423</v>
      </c>
      <c r="D12237">
        <v>158978</v>
      </c>
      <c r="E12237" s="24">
        <f>VLOOKUP(C12237,Подписчики!A:C,3,0)</f>
        <v>44309.52412058405</v>
      </c>
    </row>
    <row r="12238" spans="1:5" x14ac:dyDescent="0.25">
      <c r="A12238">
        <v>39935</v>
      </c>
      <c r="B12238" s="2">
        <v>44317.730770226532</v>
      </c>
      <c r="C12238">
        <v>158057</v>
      </c>
      <c r="D12238">
        <v>438609</v>
      </c>
      <c r="E12238" s="24">
        <f>VLOOKUP(C12238,Подписчики!A:C,3,0)</f>
        <v>44307.508206944447</v>
      </c>
    </row>
    <row r="12239" spans="1:5" x14ac:dyDescent="0.25">
      <c r="A12239">
        <v>39939</v>
      </c>
      <c r="B12239" s="2">
        <v>44317.731579288025</v>
      </c>
      <c r="C12239">
        <v>19902</v>
      </c>
      <c r="D12239">
        <v>381626</v>
      </c>
      <c r="E12239" s="24">
        <f>VLOOKUP(C12239,Подписчики!A:C,3,0)</f>
        <v>44308.476196937328</v>
      </c>
    </row>
    <row r="12240" spans="1:5" x14ac:dyDescent="0.25">
      <c r="A12240">
        <v>39944</v>
      </c>
      <c r="B12240" s="2">
        <v>44317.731579288025</v>
      </c>
      <c r="C12240">
        <v>299004</v>
      </c>
      <c r="D12240">
        <v>75211</v>
      </c>
      <c r="E12240" s="24">
        <f>VLOOKUP(C12240,Подписчики!A:C,3,0)</f>
        <v>44313.368363105415</v>
      </c>
    </row>
    <row r="12241" spans="1:5" x14ac:dyDescent="0.25">
      <c r="A12241">
        <v>39946</v>
      </c>
      <c r="B12241" s="2">
        <v>44317.731983818776</v>
      </c>
      <c r="C12241">
        <v>6964</v>
      </c>
      <c r="D12241">
        <v>230723</v>
      </c>
      <c r="E12241" s="24">
        <f>VLOOKUP(C12241,Подписчики!A:C,3,0)</f>
        <v>44316.783402243585</v>
      </c>
    </row>
    <row r="12242" spans="1:5" x14ac:dyDescent="0.25">
      <c r="A12242">
        <v>39947</v>
      </c>
      <c r="B12242" s="2">
        <v>44317.731983818776</v>
      </c>
      <c r="C12242">
        <v>290595</v>
      </c>
      <c r="D12242">
        <v>470762</v>
      </c>
      <c r="E12242" s="24">
        <f>VLOOKUP(C12242,Подписчики!A:C,3,0)</f>
        <v>44311.333963995734</v>
      </c>
    </row>
    <row r="12243" spans="1:5" x14ac:dyDescent="0.25">
      <c r="A12243">
        <v>39948</v>
      </c>
      <c r="B12243" s="2">
        <v>44317.732383190407</v>
      </c>
      <c r="C12243">
        <v>95551</v>
      </c>
      <c r="D12243">
        <v>154228</v>
      </c>
      <c r="E12243" s="24">
        <f>VLOOKUP(C12243,Подписчики!A:C,3,0)</f>
        <v>44286.120312001425</v>
      </c>
    </row>
    <row r="12244" spans="1:5" x14ac:dyDescent="0.25">
      <c r="A12244">
        <v>39951</v>
      </c>
      <c r="B12244" s="2">
        <v>44317.732388349512</v>
      </c>
      <c r="C12244">
        <v>14914</v>
      </c>
      <c r="D12244">
        <v>409853</v>
      </c>
      <c r="E12244" s="24">
        <f>VLOOKUP(C12244,Подписчики!A:C,3,0)</f>
        <v>44310.376863603989</v>
      </c>
    </row>
    <row r="12245" spans="1:5" x14ac:dyDescent="0.25">
      <c r="A12245">
        <v>39953</v>
      </c>
      <c r="B12245" s="2">
        <v>44317.732932523577</v>
      </c>
      <c r="C12245">
        <v>142962</v>
      </c>
      <c r="D12245">
        <v>394819</v>
      </c>
      <c r="E12245" s="24">
        <f>VLOOKUP(C12245,Подписчики!A:C,3,0)</f>
        <v>44315.819458048434</v>
      </c>
    </row>
    <row r="12246" spans="1:5" x14ac:dyDescent="0.25">
      <c r="A12246">
        <v>39954</v>
      </c>
      <c r="B12246" s="2">
        <v>44317.733601941749</v>
      </c>
      <c r="C12246">
        <v>50216</v>
      </c>
      <c r="D12246">
        <v>361821</v>
      </c>
      <c r="E12246" s="24">
        <f>VLOOKUP(C12246,Подписчики!A:C,3,0)</f>
        <v>44316.310584152423</v>
      </c>
    </row>
    <row r="12247" spans="1:5" x14ac:dyDescent="0.25">
      <c r="A12247">
        <v>39957</v>
      </c>
      <c r="B12247" s="2">
        <v>44317.73439741203</v>
      </c>
      <c r="C12247">
        <v>338922</v>
      </c>
      <c r="D12247">
        <v>411922</v>
      </c>
      <c r="E12247" s="24">
        <f>VLOOKUP(C12247,Подписчики!A:C,3,0)</f>
        <v>44315.987743233622</v>
      </c>
    </row>
    <row r="12248" spans="1:5" x14ac:dyDescent="0.25">
      <c r="A12248">
        <v>39960</v>
      </c>
      <c r="B12248" s="2">
        <v>44317.734411003235</v>
      </c>
      <c r="C12248">
        <v>240748</v>
      </c>
      <c r="D12248">
        <v>86587</v>
      </c>
      <c r="E12248" s="24">
        <f>VLOOKUP(C12248,Подписчики!A:C,3,0)</f>
        <v>44302.492040420228</v>
      </c>
    </row>
    <row r="12249" spans="1:5" x14ac:dyDescent="0.25">
      <c r="A12249">
        <v>39965</v>
      </c>
      <c r="B12249" s="2">
        <v>44317.735220064729</v>
      </c>
      <c r="C12249">
        <v>99809</v>
      </c>
      <c r="D12249">
        <v>394819</v>
      </c>
      <c r="E12249" s="24">
        <f>VLOOKUP(C12249,Подписчики!A:C,3,0)</f>
        <v>44317.019612215103</v>
      </c>
    </row>
    <row r="12250" spans="1:5" x14ac:dyDescent="0.25">
      <c r="A12250">
        <v>39967</v>
      </c>
      <c r="B12250" s="2">
        <v>44317.735220064729</v>
      </c>
      <c r="C12250">
        <v>260857</v>
      </c>
      <c r="D12250">
        <v>165917</v>
      </c>
      <c r="E12250" s="24">
        <f>VLOOKUP(C12250,Подписчики!A:C,3,0)</f>
        <v>44311.888510363249</v>
      </c>
    </row>
    <row r="12251" spans="1:5" x14ac:dyDescent="0.25">
      <c r="A12251">
        <v>39971</v>
      </c>
      <c r="B12251" s="2">
        <v>44317.735333333338</v>
      </c>
      <c r="C12251">
        <v>92550</v>
      </c>
      <c r="D12251">
        <v>250679</v>
      </c>
      <c r="E12251" s="24">
        <f>VLOOKUP(C12251,Подписчики!A:C,3,0)</f>
        <v>44309.619159650996</v>
      </c>
    </row>
    <row r="12252" spans="1:5" x14ac:dyDescent="0.25">
      <c r="A12252">
        <v>39974</v>
      </c>
      <c r="B12252" s="2">
        <v>44317.736411633654</v>
      </c>
      <c r="C12252">
        <v>211337</v>
      </c>
      <c r="D12252">
        <v>394506</v>
      </c>
      <c r="E12252" s="24">
        <f>VLOOKUP(C12252,Подписчики!A:C,3,0)</f>
        <v>44313.970901032764</v>
      </c>
    </row>
    <row r="12253" spans="1:5" x14ac:dyDescent="0.25">
      <c r="A12253">
        <v>39975</v>
      </c>
      <c r="B12253" s="2">
        <v>44317.736433656959</v>
      </c>
      <c r="C12253">
        <v>123805</v>
      </c>
      <c r="D12253">
        <v>153893</v>
      </c>
      <c r="E12253" s="24">
        <f>VLOOKUP(C12253,Подписчики!A:C,3,0)</f>
        <v>44308.779588354701</v>
      </c>
    </row>
    <row r="12254" spans="1:5" x14ac:dyDescent="0.25">
      <c r="A12254">
        <v>39978</v>
      </c>
      <c r="B12254" s="2">
        <v>44317.737242718445</v>
      </c>
      <c r="C12254">
        <v>81114</v>
      </c>
      <c r="D12254">
        <v>267654</v>
      </c>
      <c r="E12254" s="24">
        <f>VLOOKUP(C12254,Подписчики!A:C,3,0)</f>
        <v>44311.763528205127</v>
      </c>
    </row>
    <row r="12255" spans="1:5" x14ac:dyDescent="0.25">
      <c r="A12255">
        <v>39983</v>
      </c>
      <c r="B12255" s="2">
        <v>44317.737242718445</v>
      </c>
      <c r="C12255">
        <v>337545</v>
      </c>
      <c r="D12255">
        <v>154256</v>
      </c>
      <c r="E12255" s="24">
        <f>VLOOKUP(C12255,Подписчики!A:C,3,0)</f>
        <v>44308.996528810538</v>
      </c>
    </row>
    <row r="12256" spans="1:5" x14ac:dyDescent="0.25">
      <c r="A12256">
        <v>39988</v>
      </c>
      <c r="B12256" s="2">
        <v>44317.737647249189</v>
      </c>
      <c r="C12256">
        <v>263905</v>
      </c>
      <c r="D12256">
        <v>343403</v>
      </c>
      <c r="E12256" s="24">
        <f>VLOOKUP(C12256,Подписчики!A:C,3,0)</f>
        <v>44302.545183938753</v>
      </c>
    </row>
    <row r="12257" spans="1:5" x14ac:dyDescent="0.25">
      <c r="A12257">
        <v>39990</v>
      </c>
      <c r="B12257" s="2">
        <v>44317.738456310683</v>
      </c>
      <c r="C12257">
        <v>255900</v>
      </c>
      <c r="D12257">
        <v>154228</v>
      </c>
      <c r="E12257" s="24">
        <f>VLOOKUP(C12257,Подписчики!A:C,3,0)</f>
        <v>44310.250802742165</v>
      </c>
    </row>
    <row r="12258" spans="1:5" x14ac:dyDescent="0.25">
      <c r="A12258">
        <v>39991</v>
      </c>
      <c r="B12258" s="2">
        <v>44317.738456310683</v>
      </c>
      <c r="C12258">
        <v>285554</v>
      </c>
      <c r="D12258">
        <v>140573</v>
      </c>
      <c r="E12258" s="24">
        <f>VLOOKUP(C12258,Подписчики!A:C,3,0)</f>
        <v>44310.967149252137</v>
      </c>
    </row>
    <row r="12259" spans="1:5" x14ac:dyDescent="0.25">
      <c r="A12259">
        <v>39994</v>
      </c>
      <c r="B12259" s="2">
        <v>44317.739265372169</v>
      </c>
      <c r="C12259">
        <v>172209</v>
      </c>
      <c r="D12259">
        <v>476900</v>
      </c>
      <c r="E12259" s="24">
        <f>VLOOKUP(C12259,Подписчики!A:C,3,0)</f>
        <v>44316.50412307692</v>
      </c>
    </row>
    <row r="12260" spans="1:5" x14ac:dyDescent="0.25">
      <c r="A12260">
        <v>39995</v>
      </c>
      <c r="B12260" s="2">
        <v>44317.739669902912</v>
      </c>
      <c r="C12260">
        <v>64449</v>
      </c>
      <c r="D12260">
        <v>182984</v>
      </c>
      <c r="E12260" s="24">
        <f>VLOOKUP(C12260,Подписчики!A:C,3,0)</f>
        <v>44317.018856659546</v>
      </c>
    </row>
    <row r="12261" spans="1:5" x14ac:dyDescent="0.25">
      <c r="A12261">
        <v>39998</v>
      </c>
      <c r="B12261" s="2">
        <v>44317.740074433663</v>
      </c>
      <c r="C12261">
        <v>92858</v>
      </c>
      <c r="D12261">
        <v>362672</v>
      </c>
      <c r="E12261" s="24">
        <f>VLOOKUP(C12261,Подписчики!A:C,3,0)</f>
        <v>44313.314607371794</v>
      </c>
    </row>
    <row r="12262" spans="1:5" x14ac:dyDescent="0.25">
      <c r="A12262">
        <v>40001</v>
      </c>
      <c r="B12262" s="2">
        <v>44317.740478964399</v>
      </c>
      <c r="C12262">
        <v>124555</v>
      </c>
      <c r="D12262">
        <v>324991</v>
      </c>
      <c r="E12262" s="24">
        <f>VLOOKUP(C12262,Подписчики!A:C,3,0)</f>
        <v>44311.503877706557</v>
      </c>
    </row>
    <row r="12263" spans="1:5" x14ac:dyDescent="0.25">
      <c r="A12263">
        <v>40004</v>
      </c>
      <c r="B12263" s="2">
        <v>44317.740478964399</v>
      </c>
      <c r="C12263">
        <v>264773</v>
      </c>
      <c r="D12263">
        <v>250679</v>
      </c>
      <c r="E12263" s="24">
        <f>VLOOKUP(C12263,Подписчики!A:C,3,0)</f>
        <v>44311.009007585475</v>
      </c>
    </row>
    <row r="12264" spans="1:5" x14ac:dyDescent="0.25">
      <c r="A12264">
        <v>40005</v>
      </c>
      <c r="B12264" s="2">
        <v>44317.740666666665</v>
      </c>
      <c r="C12264">
        <v>266896</v>
      </c>
      <c r="D12264">
        <v>347008</v>
      </c>
      <c r="E12264" s="24">
        <f>VLOOKUP(C12264,Подписчики!A:C,3,0)</f>
        <v>44296.336212179493</v>
      </c>
    </row>
    <row r="12265" spans="1:5" x14ac:dyDescent="0.25">
      <c r="A12265">
        <v>40009</v>
      </c>
      <c r="B12265" s="2">
        <v>44317.741325113682</v>
      </c>
      <c r="C12265">
        <v>226122</v>
      </c>
      <c r="D12265">
        <v>67391</v>
      </c>
      <c r="E12265" s="24">
        <f>VLOOKUP(C12265,Подписчики!A:C,3,0)</f>
        <v>44306.880048967236</v>
      </c>
    </row>
    <row r="12266" spans="1:5" x14ac:dyDescent="0.25">
      <c r="A12266">
        <v>40013</v>
      </c>
      <c r="B12266" s="2">
        <v>44317.741692556636</v>
      </c>
      <c r="C12266">
        <v>141604</v>
      </c>
      <c r="D12266">
        <v>141918</v>
      </c>
      <c r="E12266" s="24">
        <f>VLOOKUP(C12266,Подписчики!A:C,3,0)</f>
        <v>44299.827096153844</v>
      </c>
    </row>
    <row r="12267" spans="1:5" x14ac:dyDescent="0.25">
      <c r="A12267">
        <v>40018</v>
      </c>
      <c r="B12267" s="2">
        <v>44317.741874446852</v>
      </c>
      <c r="C12267">
        <v>341792</v>
      </c>
      <c r="D12267">
        <v>411922</v>
      </c>
      <c r="E12267" s="24">
        <f>VLOOKUP(C12267,Подписчики!A:C,3,0)</f>
        <v>44312.035130733624</v>
      </c>
    </row>
    <row r="12268" spans="1:5" x14ac:dyDescent="0.25">
      <c r="A12268">
        <v>40020</v>
      </c>
      <c r="B12268" s="2">
        <v>44317.742906148866</v>
      </c>
      <c r="C12268">
        <v>2337</v>
      </c>
      <c r="D12268">
        <v>209666</v>
      </c>
      <c r="E12268" s="24">
        <f>VLOOKUP(C12268,Подписчики!A:C,3,0)</f>
        <v>44316.969697400287</v>
      </c>
    </row>
    <row r="12269" spans="1:5" x14ac:dyDescent="0.25">
      <c r="A12269">
        <v>40024</v>
      </c>
      <c r="B12269" s="2">
        <v>44317.742906148866</v>
      </c>
      <c r="C12269">
        <v>29649</v>
      </c>
      <c r="D12269">
        <v>351192</v>
      </c>
      <c r="E12269" s="24">
        <f>VLOOKUP(C12269,Подписчики!A:C,3,0)</f>
        <v>44311.681173076919</v>
      </c>
    </row>
    <row r="12270" spans="1:5" x14ac:dyDescent="0.25">
      <c r="A12270">
        <v>40027</v>
      </c>
      <c r="B12270" s="2">
        <v>44317.743034150211</v>
      </c>
      <c r="C12270">
        <v>284983</v>
      </c>
      <c r="D12270">
        <v>396686</v>
      </c>
      <c r="E12270" s="24">
        <f>VLOOKUP(C12270,Подписчики!A:C,3,0)</f>
        <v>44315.827299002849</v>
      </c>
    </row>
    <row r="12271" spans="1:5" x14ac:dyDescent="0.25">
      <c r="A12271">
        <v>40029</v>
      </c>
      <c r="B12271" s="2">
        <v>44317.743310679616</v>
      </c>
      <c r="C12271">
        <v>305402</v>
      </c>
      <c r="D12271">
        <v>439981</v>
      </c>
      <c r="E12271" s="24">
        <f>VLOOKUP(C12271,Подписчики!A:C,3,0)</f>
        <v>44316.300165705128</v>
      </c>
    </row>
    <row r="12272" spans="1:5" x14ac:dyDescent="0.25">
      <c r="A12272">
        <v>40030</v>
      </c>
      <c r="B12272" s="2">
        <v>44317.744119741103</v>
      </c>
      <c r="C12272">
        <v>142195</v>
      </c>
      <c r="D12272">
        <v>250679</v>
      </c>
      <c r="E12272" s="24">
        <f>VLOOKUP(C12272,Подписчики!A:C,3,0)</f>
        <v>44313.426549287753</v>
      </c>
    </row>
    <row r="12273" spans="1:5" x14ac:dyDescent="0.25">
      <c r="A12273">
        <v>40035</v>
      </c>
      <c r="B12273" s="2">
        <v>44317.744524271846</v>
      </c>
      <c r="C12273">
        <v>110242</v>
      </c>
      <c r="D12273">
        <v>122982</v>
      </c>
      <c r="E12273" s="24">
        <f>VLOOKUP(C12273,Подписчики!A:C,3,0)</f>
        <v>44317.485756232199</v>
      </c>
    </row>
    <row r="12274" spans="1:5" x14ac:dyDescent="0.25">
      <c r="A12274">
        <v>40039</v>
      </c>
      <c r="B12274" s="2">
        <v>44317.744524271846</v>
      </c>
      <c r="C12274">
        <v>313436</v>
      </c>
      <c r="D12274">
        <v>439981</v>
      </c>
      <c r="E12274" s="24">
        <f>VLOOKUP(C12274,Подписчики!A:C,3,0)</f>
        <v>44307.444720263535</v>
      </c>
    </row>
    <row r="12275" spans="1:5" x14ac:dyDescent="0.25">
      <c r="A12275">
        <v>40043</v>
      </c>
      <c r="B12275" s="2">
        <v>44317.745933408609</v>
      </c>
      <c r="C12275">
        <v>21822</v>
      </c>
      <c r="D12275">
        <v>422512</v>
      </c>
      <c r="E12275" s="24">
        <f>VLOOKUP(C12275,Подписчики!A:C,3,0)</f>
        <v>44314.667450213681</v>
      </c>
    </row>
    <row r="12276" spans="1:5" x14ac:dyDescent="0.25">
      <c r="A12276">
        <v>40047</v>
      </c>
      <c r="B12276" s="2">
        <v>44317.746142394819</v>
      </c>
      <c r="C12276">
        <v>249355</v>
      </c>
      <c r="D12276">
        <v>182191</v>
      </c>
      <c r="E12276" s="24">
        <f>VLOOKUP(C12276,Подписчики!A:C,3,0)</f>
        <v>44297.314110754989</v>
      </c>
    </row>
    <row r="12277" spans="1:5" x14ac:dyDescent="0.25">
      <c r="A12277">
        <v>40049</v>
      </c>
      <c r="B12277" s="2">
        <v>44317.746546925569</v>
      </c>
      <c r="C12277">
        <v>289514</v>
      </c>
      <c r="D12277">
        <v>452049</v>
      </c>
      <c r="E12277" s="24">
        <f>VLOOKUP(C12277,Подписчики!A:C,3,0)</f>
        <v>44316.765174002852</v>
      </c>
    </row>
    <row r="12278" spans="1:5" x14ac:dyDescent="0.25">
      <c r="A12278">
        <v>40051</v>
      </c>
      <c r="B12278" s="2">
        <v>44317.746951456305</v>
      </c>
      <c r="C12278">
        <v>166679</v>
      </c>
      <c r="D12278">
        <v>331902</v>
      </c>
      <c r="E12278" s="24">
        <f>VLOOKUP(C12278,Подписчики!A:C,3,0)</f>
        <v>44317.007648326216</v>
      </c>
    </row>
    <row r="12279" spans="1:5" x14ac:dyDescent="0.25">
      <c r="A12279">
        <v>40053</v>
      </c>
      <c r="B12279" s="2">
        <v>44317.747760517799</v>
      </c>
      <c r="C12279">
        <v>151307</v>
      </c>
      <c r="D12279">
        <v>17150</v>
      </c>
      <c r="E12279" s="24">
        <f>VLOOKUP(C12279,Подписчики!A:C,3,0)</f>
        <v>44315.999647863246</v>
      </c>
    </row>
    <row r="12280" spans="1:5" x14ac:dyDescent="0.25">
      <c r="A12280">
        <v>40055</v>
      </c>
      <c r="B12280" s="2">
        <v>44317.747978148749</v>
      </c>
      <c r="C12280">
        <v>325851</v>
      </c>
      <c r="D12280">
        <v>441137</v>
      </c>
      <c r="E12280" s="24">
        <f>VLOOKUP(C12280,Подписчики!A:C,3,0)</f>
        <v>44310.18748653846</v>
      </c>
    </row>
    <row r="12281" spans="1:5" x14ac:dyDescent="0.25">
      <c r="A12281">
        <v>40058</v>
      </c>
      <c r="B12281" s="2">
        <v>44317.748165048542</v>
      </c>
      <c r="C12281">
        <v>54260</v>
      </c>
      <c r="D12281">
        <v>473327</v>
      </c>
      <c r="E12281" s="24">
        <f>VLOOKUP(C12281,Подписчики!A:C,3,0)</f>
        <v>44313.939774358972</v>
      </c>
    </row>
    <row r="12282" spans="1:5" x14ac:dyDescent="0.25">
      <c r="A12282">
        <v>40061</v>
      </c>
      <c r="B12282" s="2">
        <v>44317.74816504855</v>
      </c>
      <c r="C12282">
        <v>68142</v>
      </c>
      <c r="D12282">
        <v>411922</v>
      </c>
      <c r="E12282" s="24">
        <f>VLOOKUP(C12282,Подписчики!A:C,3,0)</f>
        <v>44312.815205947292</v>
      </c>
    </row>
    <row r="12283" spans="1:5" x14ac:dyDescent="0.25">
      <c r="A12283">
        <v>40064</v>
      </c>
      <c r="B12283" s="2">
        <v>44317.74816504855</v>
      </c>
      <c r="C12283">
        <v>281667</v>
      </c>
      <c r="D12283">
        <v>158978</v>
      </c>
      <c r="E12283" s="24">
        <f>VLOOKUP(C12283,Подписчики!A:C,3,0)</f>
        <v>44317.24292126068</v>
      </c>
    </row>
    <row r="12284" spans="1:5" x14ac:dyDescent="0.25">
      <c r="A12284">
        <v>40068</v>
      </c>
      <c r="B12284" s="2">
        <v>44317.74816504855</v>
      </c>
      <c r="C12284">
        <v>348832</v>
      </c>
      <c r="D12284">
        <v>397390</v>
      </c>
      <c r="E12284" s="24">
        <f>VLOOKUP(C12284,Подписчики!A:C,3,0)</f>
        <v>44307.381389494309</v>
      </c>
    </row>
    <row r="12285" spans="1:5" x14ac:dyDescent="0.25">
      <c r="A12285">
        <v>40072</v>
      </c>
      <c r="B12285" s="2">
        <v>44317.748974110029</v>
      </c>
      <c r="C12285">
        <v>25800</v>
      </c>
      <c r="D12285">
        <v>154256</v>
      </c>
      <c r="E12285" s="24">
        <f>VLOOKUP(C12285,Подписчики!A:C,3,0)</f>
        <v>44317.197131445864</v>
      </c>
    </row>
    <row r="12286" spans="1:5" x14ac:dyDescent="0.25">
      <c r="A12286">
        <v>40075</v>
      </c>
      <c r="B12286" s="2">
        <v>44317.749333333333</v>
      </c>
      <c r="C12286">
        <v>49206</v>
      </c>
      <c r="D12286">
        <v>279337</v>
      </c>
      <c r="E12286" s="24">
        <f>VLOOKUP(C12286,Подписчики!A:C,3,0)</f>
        <v>44308.736320049858</v>
      </c>
    </row>
    <row r="12287" spans="1:5" x14ac:dyDescent="0.25">
      <c r="A12287">
        <v>40079</v>
      </c>
      <c r="B12287" s="2">
        <v>44317.749783171523</v>
      </c>
      <c r="C12287">
        <v>174103</v>
      </c>
      <c r="D12287">
        <v>330753</v>
      </c>
      <c r="E12287" s="24">
        <f>VLOOKUP(C12287,Подписчики!A:C,3,0)</f>
        <v>44310.713761502848</v>
      </c>
    </row>
    <row r="12288" spans="1:5" x14ac:dyDescent="0.25">
      <c r="A12288">
        <v>40082</v>
      </c>
      <c r="B12288" s="2">
        <v>44317.750592233009</v>
      </c>
      <c r="C12288">
        <v>10830</v>
      </c>
      <c r="D12288">
        <v>74456</v>
      </c>
      <c r="E12288" s="24">
        <f>VLOOKUP(C12288,Подписчики!A:C,3,0)</f>
        <v>44312.681041595439</v>
      </c>
    </row>
    <row r="12289" spans="1:5" x14ac:dyDescent="0.25">
      <c r="A12289">
        <v>40086</v>
      </c>
      <c r="B12289" s="2">
        <v>44317.750996763752</v>
      </c>
      <c r="C12289">
        <v>56863</v>
      </c>
      <c r="D12289">
        <v>230507</v>
      </c>
      <c r="E12289" s="24">
        <f>VLOOKUP(C12289,Подписчики!A:C,3,0)</f>
        <v>44316.333879985752</v>
      </c>
    </row>
    <row r="12290" spans="1:5" x14ac:dyDescent="0.25">
      <c r="A12290">
        <v>40089</v>
      </c>
      <c r="B12290" s="2">
        <v>44317.751805825239</v>
      </c>
      <c r="C12290">
        <v>244222</v>
      </c>
      <c r="D12290">
        <v>179887</v>
      </c>
      <c r="E12290" s="24">
        <f>VLOOKUP(C12290,Подписчики!A:C,3,0)</f>
        <v>44289.496025676643</v>
      </c>
    </row>
    <row r="12291" spans="1:5" x14ac:dyDescent="0.25">
      <c r="A12291">
        <v>40093</v>
      </c>
      <c r="B12291" s="2">
        <v>44317.751805825239</v>
      </c>
      <c r="C12291">
        <v>259926</v>
      </c>
      <c r="D12291">
        <v>250679</v>
      </c>
      <c r="E12291" s="24">
        <f>VLOOKUP(C12291,Подписчики!A:C,3,0)</f>
        <v>44315.458825142457</v>
      </c>
    </row>
    <row r="12292" spans="1:5" x14ac:dyDescent="0.25">
      <c r="A12292">
        <v>40094</v>
      </c>
      <c r="B12292" s="2">
        <v>44317.751805825239</v>
      </c>
      <c r="C12292">
        <v>260454</v>
      </c>
      <c r="D12292">
        <v>236548</v>
      </c>
      <c r="E12292" s="24">
        <f>VLOOKUP(C12292,Подписчики!A:C,3,0)</f>
        <v>44306.87676399573</v>
      </c>
    </row>
    <row r="12293" spans="1:5" x14ac:dyDescent="0.25">
      <c r="A12293">
        <v>40099</v>
      </c>
      <c r="B12293" s="2">
        <v>44317.75221035599</v>
      </c>
      <c r="C12293">
        <v>276186</v>
      </c>
      <c r="D12293">
        <v>416762</v>
      </c>
      <c r="E12293" s="24">
        <f>VLOOKUP(C12293,Подписчики!A:C,3,0)</f>
        <v>44309.383882549861</v>
      </c>
    </row>
    <row r="12294" spans="1:5" x14ac:dyDescent="0.25">
      <c r="A12294">
        <v>40104</v>
      </c>
      <c r="B12294" s="2">
        <v>44317.753423948219</v>
      </c>
      <c r="C12294">
        <v>142668</v>
      </c>
      <c r="D12294">
        <v>250679</v>
      </c>
      <c r="E12294" s="24">
        <f>VLOOKUP(C12294,Подписчики!A:C,3,0)</f>
        <v>44311.325015883194</v>
      </c>
    </row>
    <row r="12295" spans="1:5" x14ac:dyDescent="0.25">
      <c r="A12295">
        <v>40106</v>
      </c>
      <c r="B12295" s="2">
        <v>44317.753929258099</v>
      </c>
      <c r="C12295">
        <v>242318</v>
      </c>
      <c r="D12295">
        <v>88008</v>
      </c>
      <c r="E12295" s="24">
        <f>VLOOKUP(C12295,Подписчики!A:C,3,0)</f>
        <v>44309.59781039886</v>
      </c>
    </row>
    <row r="12296" spans="1:5" x14ac:dyDescent="0.25">
      <c r="A12296">
        <v>40107</v>
      </c>
      <c r="B12296" s="2">
        <v>44317.755042071192</v>
      </c>
      <c r="C12296">
        <v>2728</v>
      </c>
      <c r="D12296">
        <v>318969</v>
      </c>
      <c r="E12296" s="24">
        <f>VLOOKUP(C12296,Подписчики!A:C,3,0)</f>
        <v>44292.811978383193</v>
      </c>
    </row>
    <row r="12297" spans="1:5" x14ac:dyDescent="0.25">
      <c r="A12297">
        <v>40108</v>
      </c>
      <c r="B12297" s="2">
        <v>44317.755446601943</v>
      </c>
      <c r="C12297">
        <v>99628</v>
      </c>
      <c r="D12297">
        <v>241927</v>
      </c>
      <c r="E12297" s="24">
        <f>VLOOKUP(C12297,Подписчики!A:C,3,0)</f>
        <v>44295.123850356125</v>
      </c>
    </row>
    <row r="12298" spans="1:5" x14ac:dyDescent="0.25">
      <c r="A12298">
        <v>40113</v>
      </c>
      <c r="B12298" s="2">
        <v>44317.755851132686</v>
      </c>
      <c r="C12298">
        <v>259987</v>
      </c>
      <c r="D12298">
        <v>351192</v>
      </c>
      <c r="E12298" s="24">
        <f>VLOOKUP(C12298,Подписчики!A:C,3,0)</f>
        <v>44317.234618019946</v>
      </c>
    </row>
    <row r="12299" spans="1:5" x14ac:dyDescent="0.25">
      <c r="A12299">
        <v>40117</v>
      </c>
      <c r="B12299" s="2">
        <v>44317.755882442703</v>
      </c>
      <c r="C12299">
        <v>286421</v>
      </c>
      <c r="D12299">
        <v>446536</v>
      </c>
      <c r="E12299" s="24">
        <f>VLOOKUP(C12299,Подписчики!A:C,3,0)</f>
        <v>44310.875593447294</v>
      </c>
    </row>
    <row r="12300" spans="1:5" x14ac:dyDescent="0.25">
      <c r="A12300">
        <v>40121</v>
      </c>
      <c r="B12300" s="2">
        <v>44317.756255663429</v>
      </c>
      <c r="C12300">
        <v>66253</v>
      </c>
      <c r="D12300">
        <v>43623</v>
      </c>
      <c r="E12300" s="24">
        <f>VLOOKUP(C12300,Подписчики!A:C,3,0)</f>
        <v>44310.741721011393</v>
      </c>
    </row>
    <row r="12301" spans="1:5" x14ac:dyDescent="0.25">
      <c r="A12301">
        <v>40125</v>
      </c>
      <c r="B12301" s="2">
        <v>44317.757064724916</v>
      </c>
      <c r="C12301">
        <v>254335</v>
      </c>
      <c r="D12301">
        <v>250679</v>
      </c>
      <c r="E12301" s="24">
        <f>VLOOKUP(C12301,Подписчики!A:C,3,0)</f>
        <v>44317.487590954421</v>
      </c>
    </row>
    <row r="12302" spans="1:5" x14ac:dyDescent="0.25">
      <c r="A12302">
        <v>40128</v>
      </c>
      <c r="B12302" s="2">
        <v>44317.757469255666</v>
      </c>
      <c r="C12302">
        <v>175065</v>
      </c>
      <c r="D12302">
        <v>469849</v>
      </c>
      <c r="E12302" s="24">
        <f>VLOOKUP(C12302,Подписчики!A:C,3,0)</f>
        <v>44305.444233333335</v>
      </c>
    </row>
    <row r="12303" spans="1:5" x14ac:dyDescent="0.25">
      <c r="A12303">
        <v>40132</v>
      </c>
      <c r="B12303" s="2">
        <v>44317.757469255666</v>
      </c>
      <c r="C12303">
        <v>266062</v>
      </c>
      <c r="D12303">
        <v>320620</v>
      </c>
      <c r="E12303" s="24">
        <f>VLOOKUP(C12303,Подписчики!A:C,3,0)</f>
        <v>44316.434242806274</v>
      </c>
    </row>
    <row r="12304" spans="1:5" x14ac:dyDescent="0.25">
      <c r="A12304">
        <v>40135</v>
      </c>
      <c r="B12304" s="2">
        <v>44317.75787378641</v>
      </c>
      <c r="C12304">
        <v>106262</v>
      </c>
      <c r="D12304">
        <v>82181</v>
      </c>
      <c r="E12304" s="24">
        <f>VLOOKUP(C12304,Подписчики!A:C,3,0)</f>
        <v>44309.294895512823</v>
      </c>
    </row>
    <row r="12305" spans="1:5" x14ac:dyDescent="0.25">
      <c r="A12305">
        <v>40139</v>
      </c>
      <c r="B12305" s="2">
        <v>44317.758278317153</v>
      </c>
      <c r="C12305">
        <v>286855</v>
      </c>
      <c r="D12305">
        <v>303258</v>
      </c>
      <c r="E12305" s="24">
        <f>VLOOKUP(C12305,Подписчики!A:C,3,0)</f>
        <v>44316.543129309117</v>
      </c>
    </row>
    <row r="12306" spans="1:5" x14ac:dyDescent="0.25">
      <c r="A12306">
        <v>40143</v>
      </c>
      <c r="B12306" s="2">
        <v>44317.758934293648</v>
      </c>
      <c r="C12306">
        <v>341606</v>
      </c>
      <c r="D12306">
        <v>182191</v>
      </c>
      <c r="E12306" s="24">
        <f>VLOOKUP(C12306,Подписчики!A:C,3,0)</f>
        <v>44293.118547863247</v>
      </c>
    </row>
    <row r="12307" spans="1:5" x14ac:dyDescent="0.25">
      <c r="A12307">
        <v>40148</v>
      </c>
      <c r="B12307" s="2">
        <v>44317.759087378639</v>
      </c>
      <c r="C12307">
        <v>216845</v>
      </c>
      <c r="D12307">
        <v>279105</v>
      </c>
      <c r="E12307" s="24">
        <f>VLOOKUP(C12307,Подписчики!A:C,3,0)</f>
        <v>44316.109201032763</v>
      </c>
    </row>
    <row r="12308" spans="1:5" x14ac:dyDescent="0.25">
      <c r="A12308">
        <v>40152</v>
      </c>
      <c r="B12308" s="2">
        <v>44317.75949190939</v>
      </c>
      <c r="C12308">
        <v>19332</v>
      </c>
      <c r="D12308">
        <v>388677</v>
      </c>
      <c r="E12308" s="24">
        <f>VLOOKUP(C12308,Подписчики!A:C,3,0)</f>
        <v>44309.30571609686</v>
      </c>
    </row>
    <row r="12309" spans="1:5" x14ac:dyDescent="0.25">
      <c r="A12309">
        <v>40157</v>
      </c>
      <c r="B12309" s="2">
        <v>44317.759896440126</v>
      </c>
      <c r="C12309">
        <v>109182</v>
      </c>
      <c r="D12309">
        <v>476070</v>
      </c>
      <c r="E12309" s="24">
        <f>VLOOKUP(C12309,Подписчики!A:C,3,0)</f>
        <v>44312.793359650997</v>
      </c>
    </row>
    <row r="12310" spans="1:5" x14ac:dyDescent="0.25">
      <c r="A12310">
        <v>40159</v>
      </c>
      <c r="B12310" s="2">
        <v>44317.759896440126</v>
      </c>
      <c r="C12310">
        <v>172754</v>
      </c>
      <c r="D12310">
        <v>158978</v>
      </c>
      <c r="E12310" s="24">
        <f>VLOOKUP(C12310,Подписчики!A:C,3,0)</f>
        <v>44309.463625142445</v>
      </c>
    </row>
    <row r="12311" spans="1:5" x14ac:dyDescent="0.25">
      <c r="A12311">
        <v>40162</v>
      </c>
      <c r="B12311" s="2">
        <v>44317.76070550162</v>
      </c>
      <c r="C12311">
        <v>67397</v>
      </c>
      <c r="D12311">
        <v>180863</v>
      </c>
      <c r="E12311" s="24">
        <f>VLOOKUP(C12311,Подписчики!A:C,3,0)</f>
        <v>44317.28676755698</v>
      </c>
    </row>
    <row r="12312" spans="1:5" x14ac:dyDescent="0.25">
      <c r="A12312">
        <v>40163</v>
      </c>
      <c r="B12312" s="2">
        <v>44317.76070550162</v>
      </c>
      <c r="C12312">
        <v>323350</v>
      </c>
      <c r="D12312">
        <v>463334</v>
      </c>
      <c r="E12312" s="24">
        <f>VLOOKUP(C12312,Подписчики!A:C,3,0)</f>
        <v>44317.053698326214</v>
      </c>
    </row>
    <row r="12313" spans="1:5" x14ac:dyDescent="0.25">
      <c r="A12313">
        <v>40168</v>
      </c>
      <c r="B12313" s="2">
        <v>44317.761110032363</v>
      </c>
      <c r="C12313">
        <v>120813</v>
      </c>
      <c r="D12313">
        <v>233626</v>
      </c>
      <c r="E12313" s="24">
        <f>VLOOKUP(C12313,Подписчики!A:C,3,0)</f>
        <v>44304.073376103988</v>
      </c>
    </row>
    <row r="12314" spans="1:5" x14ac:dyDescent="0.25">
      <c r="A12314">
        <v>40173</v>
      </c>
      <c r="B12314" s="2">
        <v>44317.763756218148</v>
      </c>
      <c r="C12314">
        <v>55076</v>
      </c>
      <c r="D12314">
        <v>411922</v>
      </c>
      <c r="E12314" s="24">
        <f>VLOOKUP(C12314,Подписчики!A:C,3,0)</f>
        <v>44316.099011752143</v>
      </c>
    </row>
    <row r="12315" spans="1:5" x14ac:dyDescent="0.25">
      <c r="A12315">
        <v>40176</v>
      </c>
      <c r="B12315" s="2">
        <v>44317.764346278316</v>
      </c>
      <c r="C12315">
        <v>53306</v>
      </c>
      <c r="D12315">
        <v>404226</v>
      </c>
      <c r="E12315" s="24">
        <f>VLOOKUP(C12315,Подписчики!A:C,3,0)</f>
        <v>44304.546184188031</v>
      </c>
    </row>
    <row r="12316" spans="1:5" x14ac:dyDescent="0.25">
      <c r="A12316">
        <v>40179</v>
      </c>
      <c r="B12316" s="2">
        <v>44317.764519180884</v>
      </c>
      <c r="C12316">
        <v>304420</v>
      </c>
      <c r="D12316">
        <v>304128</v>
      </c>
      <c r="E12316" s="24">
        <f>VLOOKUP(C12316,Подписчики!A:C,3,0)</f>
        <v>44314.870721225074</v>
      </c>
    </row>
    <row r="12317" spans="1:5" x14ac:dyDescent="0.25">
      <c r="A12317">
        <v>40181</v>
      </c>
      <c r="B12317" s="2">
        <v>44317.765373699149</v>
      </c>
      <c r="C12317">
        <v>93228</v>
      </c>
      <c r="D12317">
        <v>153893</v>
      </c>
      <c r="E12317" s="24">
        <f>VLOOKUP(C12317,Подписчики!A:C,3,0)</f>
        <v>44286.913089921654</v>
      </c>
    </row>
    <row r="12318" spans="1:5" x14ac:dyDescent="0.25">
      <c r="A12318">
        <v>40183</v>
      </c>
      <c r="B12318" s="2">
        <v>44317.768456068603</v>
      </c>
      <c r="C12318">
        <v>202725</v>
      </c>
      <c r="D12318">
        <v>43623</v>
      </c>
      <c r="E12318" s="24">
        <f>VLOOKUP(C12318,Подписчики!A:C,3,0)</f>
        <v>44315.840345299141</v>
      </c>
    </row>
    <row r="12319" spans="1:5" x14ac:dyDescent="0.25">
      <c r="A12319">
        <v>40185</v>
      </c>
      <c r="B12319" s="2">
        <v>44317.77081877023</v>
      </c>
      <c r="C12319">
        <v>176270</v>
      </c>
      <c r="D12319">
        <v>150985</v>
      </c>
      <c r="E12319" s="24">
        <f>VLOOKUP(C12319,Подписчики!A:C,3,0)</f>
        <v>44290.839004950147</v>
      </c>
    </row>
    <row r="12320" spans="1:5" x14ac:dyDescent="0.25">
      <c r="A12320">
        <v>40189</v>
      </c>
      <c r="B12320" s="2">
        <v>44317.774459546927</v>
      </c>
      <c r="C12320">
        <v>233352</v>
      </c>
      <c r="D12320">
        <v>258219</v>
      </c>
      <c r="E12320" s="24">
        <f>VLOOKUP(C12320,Подписчики!A:C,3,0)</f>
        <v>44310.621756908826</v>
      </c>
    </row>
    <row r="12321" spans="1:5" x14ac:dyDescent="0.25">
      <c r="A12321">
        <v>40191</v>
      </c>
      <c r="B12321" s="2">
        <v>44317.776299325538</v>
      </c>
      <c r="C12321">
        <v>108679</v>
      </c>
      <c r="D12321">
        <v>291168</v>
      </c>
      <c r="E12321" s="24">
        <f>VLOOKUP(C12321,Подписчики!A:C,3,0)</f>
        <v>44314.214942022787</v>
      </c>
    </row>
    <row r="12322" spans="1:5" x14ac:dyDescent="0.25">
      <c r="A12322">
        <v>40193</v>
      </c>
      <c r="B12322" s="2">
        <v>44317.78052750809</v>
      </c>
      <c r="C12322">
        <v>204846</v>
      </c>
      <c r="D12322">
        <v>258219</v>
      </c>
      <c r="E12322" s="24">
        <f>VLOOKUP(C12322,Подписчики!A:C,3,0)</f>
        <v>44314.147485826215</v>
      </c>
    </row>
    <row r="12323" spans="1:5" x14ac:dyDescent="0.25">
      <c r="A12323">
        <v>40195</v>
      </c>
      <c r="B12323" s="2">
        <v>44317.780999176</v>
      </c>
      <c r="C12323">
        <v>226163</v>
      </c>
      <c r="D12323">
        <v>411922</v>
      </c>
      <c r="E12323" s="24">
        <f>VLOOKUP(C12323,Подписчики!A:C,3,0)</f>
        <v>44314.901676068381</v>
      </c>
    </row>
    <row r="12324" spans="1:5" x14ac:dyDescent="0.25">
      <c r="A12324">
        <v>40199</v>
      </c>
      <c r="B12324" s="2">
        <v>44317.783763754051</v>
      </c>
      <c r="C12324">
        <v>281174</v>
      </c>
      <c r="D12324">
        <v>458420</v>
      </c>
      <c r="E12324" s="24">
        <f>VLOOKUP(C12324,Подписчики!A:C,3,0)</f>
        <v>44310.505033938745</v>
      </c>
    </row>
    <row r="12325" spans="1:5" x14ac:dyDescent="0.25">
      <c r="A12325">
        <v>40203</v>
      </c>
      <c r="B12325" s="2">
        <v>44317.785088656266</v>
      </c>
      <c r="C12325">
        <v>43617</v>
      </c>
      <c r="D12325">
        <v>117860</v>
      </c>
      <c r="E12325" s="24">
        <f>VLOOKUP(C12325,Подписчики!A:C,3,0)</f>
        <v>44286.058606232196</v>
      </c>
    </row>
    <row r="12326" spans="1:5" x14ac:dyDescent="0.25">
      <c r="A12326">
        <v>40208</v>
      </c>
      <c r="B12326" s="2">
        <v>44317.78740453074</v>
      </c>
      <c r="C12326">
        <v>125242</v>
      </c>
      <c r="D12326">
        <v>329376</v>
      </c>
      <c r="E12326" s="24">
        <f>VLOOKUP(C12326,Подписчики!A:C,3,0)</f>
        <v>44311.993697150996</v>
      </c>
    </row>
    <row r="12327" spans="1:5" x14ac:dyDescent="0.25">
      <c r="A12327">
        <v>40210</v>
      </c>
      <c r="B12327" s="2">
        <v>44317.78740453074</v>
      </c>
      <c r="C12327">
        <v>174707</v>
      </c>
      <c r="D12327">
        <v>250679</v>
      </c>
      <c r="E12327" s="24">
        <f>VLOOKUP(C12327,Подписчики!A:C,3,0)</f>
        <v>44312.217485327637</v>
      </c>
    </row>
    <row r="12328" spans="1:5" x14ac:dyDescent="0.25">
      <c r="A12328">
        <v>40212</v>
      </c>
      <c r="B12328" s="2">
        <v>44317.789513840144</v>
      </c>
      <c r="C12328">
        <v>327137</v>
      </c>
      <c r="D12328">
        <v>4199</v>
      </c>
      <c r="E12328" s="24">
        <f>VLOOKUP(C12328,Подписчики!A:C,3,0)</f>
        <v>44312.187168732198</v>
      </c>
    </row>
    <row r="12329" spans="1:5" x14ac:dyDescent="0.25">
      <c r="A12329">
        <v>40217</v>
      </c>
      <c r="B12329" s="2">
        <v>44317.79134495071</v>
      </c>
      <c r="C12329">
        <v>60728</v>
      </c>
      <c r="D12329">
        <v>250679</v>
      </c>
      <c r="E12329" s="24">
        <f>VLOOKUP(C12329,Подписчики!A:C,3,0)</f>
        <v>44308.774809116803</v>
      </c>
    </row>
    <row r="12330" spans="1:5" x14ac:dyDescent="0.25">
      <c r="A12330">
        <v>40221</v>
      </c>
      <c r="B12330" s="2">
        <v>44317.791449838187</v>
      </c>
      <c r="C12330">
        <v>49635</v>
      </c>
      <c r="D12330">
        <v>411922</v>
      </c>
      <c r="E12330" s="24">
        <f>VLOOKUP(C12330,Подписчики!A:C,3,0)</f>
        <v>44315.477777670938</v>
      </c>
    </row>
    <row r="12331" spans="1:5" x14ac:dyDescent="0.25">
      <c r="A12331">
        <v>40223</v>
      </c>
      <c r="B12331" s="2">
        <v>44317.791854368937</v>
      </c>
      <c r="C12331">
        <v>238201</v>
      </c>
      <c r="D12331">
        <v>74638</v>
      </c>
      <c r="E12331" s="24">
        <f>VLOOKUP(C12331,Подписчики!A:C,3,0)</f>
        <v>44317.073644159544</v>
      </c>
    </row>
    <row r="12332" spans="1:5" x14ac:dyDescent="0.25">
      <c r="A12332">
        <v>40228</v>
      </c>
      <c r="B12332" s="2">
        <v>44317.79192480239</v>
      </c>
      <c r="C12332">
        <v>111603</v>
      </c>
      <c r="D12332">
        <v>268009</v>
      </c>
      <c r="E12332" s="24">
        <f>VLOOKUP(C12332,Подписчики!A:C,3,0)</f>
        <v>44310.654432834759</v>
      </c>
    </row>
    <row r="12333" spans="1:5" x14ac:dyDescent="0.25">
      <c r="A12333">
        <v>40229</v>
      </c>
      <c r="B12333" s="2">
        <v>44317.794281553397</v>
      </c>
      <c r="C12333">
        <v>153782</v>
      </c>
      <c r="D12333">
        <v>473327</v>
      </c>
      <c r="E12333" s="24">
        <f>VLOOKUP(C12333,Подписчики!A:C,3,0)</f>
        <v>44317.083874715099</v>
      </c>
    </row>
    <row r="12334" spans="1:5" x14ac:dyDescent="0.25">
      <c r="A12334">
        <v>40231</v>
      </c>
      <c r="B12334" s="2">
        <v>44317.795861690116</v>
      </c>
      <c r="C12334">
        <v>63229</v>
      </c>
      <c r="D12334">
        <v>399866</v>
      </c>
      <c r="E12334" s="24">
        <f>VLOOKUP(C12334,Подписчики!A:C,3,0)</f>
        <v>44310.617365954422</v>
      </c>
    </row>
    <row r="12335" spans="1:5" x14ac:dyDescent="0.25">
      <c r="A12335">
        <v>40232</v>
      </c>
      <c r="B12335" s="2">
        <v>44317.799135922331</v>
      </c>
      <c r="C12335">
        <v>186510</v>
      </c>
      <c r="D12335">
        <v>357547</v>
      </c>
      <c r="E12335" s="24">
        <f>VLOOKUP(C12335,Подписчики!A:C,3,0)</f>
        <v>44311.016946153846</v>
      </c>
    </row>
    <row r="12336" spans="1:5" x14ac:dyDescent="0.25">
      <c r="A12336">
        <v>40233</v>
      </c>
      <c r="B12336" s="2">
        <v>44317.799944983824</v>
      </c>
      <c r="C12336">
        <v>171923</v>
      </c>
      <c r="D12336">
        <v>50803</v>
      </c>
      <c r="E12336" s="24">
        <f>VLOOKUP(C12336,Подписчики!A:C,3,0)</f>
        <v>44309.781490883193</v>
      </c>
    </row>
    <row r="12337" spans="1:5" x14ac:dyDescent="0.25">
      <c r="A12337">
        <v>40236</v>
      </c>
      <c r="B12337" s="2">
        <v>44317.80034951456</v>
      </c>
      <c r="C12337">
        <v>277577</v>
      </c>
      <c r="D12337">
        <v>411922</v>
      </c>
      <c r="E12337" s="24">
        <f>VLOOKUP(C12337,Подписчики!A:C,3,0)</f>
        <v>44317.067739529914</v>
      </c>
    </row>
    <row r="12338" spans="1:5" x14ac:dyDescent="0.25">
      <c r="A12338">
        <v>40240</v>
      </c>
      <c r="B12338" s="2">
        <v>44317.803181229778</v>
      </c>
      <c r="C12338">
        <v>124927</v>
      </c>
      <c r="D12338">
        <v>192331</v>
      </c>
      <c r="E12338" s="24">
        <f>VLOOKUP(C12338,Подписчики!A:C,3,0)</f>
        <v>44303.756112820505</v>
      </c>
    </row>
    <row r="12339" spans="1:5" x14ac:dyDescent="0.25">
      <c r="A12339">
        <v>40244</v>
      </c>
      <c r="B12339" s="2">
        <v>44317.806417475731</v>
      </c>
      <c r="C12339">
        <v>273594</v>
      </c>
      <c r="D12339">
        <v>351192</v>
      </c>
      <c r="E12339" s="24">
        <f>VLOOKUP(C12339,Подписчики!A:C,3,0)</f>
        <v>44308.24374341168</v>
      </c>
    </row>
    <row r="12340" spans="1:5" x14ac:dyDescent="0.25">
      <c r="A12340">
        <v>40249</v>
      </c>
      <c r="B12340" s="2">
        <v>44317.810462783171</v>
      </c>
      <c r="C12340">
        <v>65291</v>
      </c>
      <c r="D12340">
        <v>473323</v>
      </c>
      <c r="E12340" s="24">
        <f>VLOOKUP(C12340,Подписчики!A:C,3,0)</f>
        <v>44310.805360363251</v>
      </c>
    </row>
    <row r="12341" spans="1:5" x14ac:dyDescent="0.25">
      <c r="A12341">
        <v>40252</v>
      </c>
      <c r="B12341" s="2">
        <v>44317.812485436894</v>
      </c>
      <c r="C12341">
        <v>181871</v>
      </c>
      <c r="D12341">
        <v>184941</v>
      </c>
      <c r="E12341" s="24">
        <f>VLOOKUP(C12341,Подписчики!A:C,3,0)</f>
        <v>44304.374772186609</v>
      </c>
    </row>
    <row r="12342" spans="1:5" x14ac:dyDescent="0.25">
      <c r="A12342">
        <v>40253</v>
      </c>
      <c r="B12342" s="2">
        <v>44317.812485436894</v>
      </c>
      <c r="C12342">
        <v>241177</v>
      </c>
      <c r="D12342">
        <v>182984</v>
      </c>
      <c r="E12342" s="24">
        <f>VLOOKUP(C12342,Подписчики!A:C,3,0)</f>
        <v>44317.053380733618</v>
      </c>
    </row>
    <row r="12343" spans="1:5" x14ac:dyDescent="0.25">
      <c r="A12343">
        <v>40254</v>
      </c>
      <c r="B12343" s="2">
        <v>44317.813928647724</v>
      </c>
      <c r="C12343">
        <v>94540</v>
      </c>
      <c r="D12343">
        <v>466414</v>
      </c>
      <c r="E12343" s="24">
        <f>VLOOKUP(C12343,Подписчики!A:C,3,0)</f>
        <v>44308.001532834758</v>
      </c>
    </row>
    <row r="12344" spans="1:5" x14ac:dyDescent="0.25">
      <c r="A12344">
        <v>40256</v>
      </c>
      <c r="B12344" s="2">
        <v>44317.815317152104</v>
      </c>
      <c r="C12344">
        <v>89155</v>
      </c>
      <c r="D12344">
        <v>411922</v>
      </c>
      <c r="E12344" s="24">
        <f>VLOOKUP(C12344,Подписчики!A:C,3,0)</f>
        <v>44309.718991844726</v>
      </c>
    </row>
    <row r="12345" spans="1:5" x14ac:dyDescent="0.25">
      <c r="A12345">
        <v>40260</v>
      </c>
      <c r="B12345" s="2">
        <v>44317.816126213598</v>
      </c>
      <c r="C12345">
        <v>132001</v>
      </c>
      <c r="D12345">
        <v>328437</v>
      </c>
      <c r="E12345" s="24">
        <f>VLOOKUP(C12345,Подписчики!A:C,3,0)</f>
        <v>44307.140740633906</v>
      </c>
    </row>
    <row r="12346" spans="1:5" x14ac:dyDescent="0.25">
      <c r="A12346">
        <v>40262</v>
      </c>
      <c r="B12346" s="2">
        <v>44317.817744336571</v>
      </c>
      <c r="C12346">
        <v>343337</v>
      </c>
      <c r="D12346">
        <v>112334</v>
      </c>
      <c r="E12346" s="24">
        <f>VLOOKUP(C12346,Подписчики!A:C,3,0)</f>
        <v>44306.5928156339</v>
      </c>
    </row>
    <row r="12347" spans="1:5" x14ac:dyDescent="0.25">
      <c r="A12347">
        <v>40264</v>
      </c>
      <c r="B12347" s="2">
        <v>44317.817896053959</v>
      </c>
      <c r="C12347">
        <v>4484</v>
      </c>
      <c r="D12347">
        <v>118549</v>
      </c>
      <c r="E12347" s="24">
        <f>VLOOKUP(C12347,Подписчики!A:C,3,0)</f>
        <v>44310.657931410256</v>
      </c>
    </row>
    <row r="12348" spans="1:5" x14ac:dyDescent="0.25">
      <c r="A12348">
        <v>40265</v>
      </c>
      <c r="B12348" s="2">
        <v>44317.819362459551</v>
      </c>
      <c r="C12348">
        <v>322673</v>
      </c>
      <c r="D12348">
        <v>422060</v>
      </c>
      <c r="E12348" s="24">
        <f>VLOOKUP(C12348,Подписчики!A:C,3,0)</f>
        <v>44311.695061716528</v>
      </c>
    </row>
    <row r="12349" spans="1:5" x14ac:dyDescent="0.25">
      <c r="A12349">
        <v>40267</v>
      </c>
      <c r="B12349" s="2">
        <v>44317.820337534715</v>
      </c>
      <c r="C12349">
        <v>291550</v>
      </c>
      <c r="D12349">
        <v>164222</v>
      </c>
      <c r="E12349" s="24">
        <f>VLOOKUP(C12349,Подписчики!A:C,3,0)</f>
        <v>44315.759714743588</v>
      </c>
    </row>
    <row r="12350" spans="1:5" x14ac:dyDescent="0.25">
      <c r="A12350">
        <v>40270</v>
      </c>
      <c r="B12350" s="2">
        <v>44317.820576051774</v>
      </c>
      <c r="C12350">
        <v>198463</v>
      </c>
      <c r="D12350">
        <v>53136</v>
      </c>
      <c r="E12350" s="24">
        <f>VLOOKUP(C12350,Подписчики!A:C,3,0)</f>
        <v>44310.244412250715</v>
      </c>
    </row>
    <row r="12351" spans="1:5" x14ac:dyDescent="0.25">
      <c r="A12351">
        <v>40275</v>
      </c>
      <c r="B12351" s="2">
        <v>44317.821333333333</v>
      </c>
      <c r="C12351">
        <v>83825</v>
      </c>
      <c r="D12351">
        <v>80850</v>
      </c>
      <c r="E12351" s="24">
        <f>VLOOKUP(C12351,Подписчики!A:C,3,0)</f>
        <v>44312.354495512824</v>
      </c>
    </row>
    <row r="12352" spans="1:5" x14ac:dyDescent="0.25">
      <c r="A12352">
        <v>40278</v>
      </c>
      <c r="B12352" s="2">
        <v>44317.822194174754</v>
      </c>
      <c r="C12352">
        <v>83614</v>
      </c>
      <c r="D12352">
        <v>361821</v>
      </c>
      <c r="E12352" s="24">
        <f>VLOOKUP(C12352,Подписчики!A:C,3,0)</f>
        <v>44314.324300427354</v>
      </c>
    </row>
    <row r="12353" spans="1:5" x14ac:dyDescent="0.25">
      <c r="A12353">
        <v>40283</v>
      </c>
      <c r="B12353" s="2">
        <v>44317.823003236241</v>
      </c>
      <c r="C12353">
        <v>342167</v>
      </c>
      <c r="D12353">
        <v>411922</v>
      </c>
      <c r="E12353" s="24">
        <f>VLOOKUP(C12353,Подписчики!A:C,3,0)</f>
        <v>44317.037689992881</v>
      </c>
    </row>
    <row r="12354" spans="1:5" x14ac:dyDescent="0.25">
      <c r="A12354">
        <v>40285</v>
      </c>
      <c r="B12354" s="2">
        <v>44317.823450422678</v>
      </c>
      <c r="C12354">
        <v>317322</v>
      </c>
      <c r="D12354">
        <v>246604</v>
      </c>
      <c r="E12354" s="24">
        <f>VLOOKUP(C12354,Подписчики!A:C,3,0)</f>
        <v>44313.53879066951</v>
      </c>
    </row>
    <row r="12355" spans="1:5" x14ac:dyDescent="0.25">
      <c r="A12355">
        <v>40288</v>
      </c>
      <c r="B12355" s="2">
        <v>44317.824621359221</v>
      </c>
      <c r="C12355">
        <v>258806</v>
      </c>
      <c r="D12355">
        <v>153893</v>
      </c>
      <c r="E12355" s="24">
        <f>VLOOKUP(C12355,Подписчики!A:C,3,0)</f>
        <v>44316.425902670941</v>
      </c>
    </row>
    <row r="12356" spans="1:5" x14ac:dyDescent="0.25">
      <c r="A12356">
        <v>40292</v>
      </c>
      <c r="B12356" s="2">
        <v>44317.824666666667</v>
      </c>
      <c r="C12356">
        <v>192147</v>
      </c>
      <c r="D12356">
        <v>250679</v>
      </c>
      <c r="E12356" s="24">
        <f>VLOOKUP(C12356,Подписчики!A:C,3,0)</f>
        <v>44288.660162856118</v>
      </c>
    </row>
    <row r="12357" spans="1:5" x14ac:dyDescent="0.25">
      <c r="A12357">
        <v>40294</v>
      </c>
      <c r="B12357" s="2">
        <v>44317.825025889964</v>
      </c>
      <c r="C12357">
        <v>75732</v>
      </c>
      <c r="D12357">
        <v>28360</v>
      </c>
      <c r="E12357" s="24">
        <f>VLOOKUP(C12357,Подписчики!A:C,3,0)</f>
        <v>44309.870440242164</v>
      </c>
    </row>
    <row r="12358" spans="1:5" x14ac:dyDescent="0.25">
      <c r="A12358">
        <v>40296</v>
      </c>
      <c r="B12358" s="2">
        <v>44317.825834951458</v>
      </c>
      <c r="C12358">
        <v>194373</v>
      </c>
      <c r="D12358">
        <v>347008</v>
      </c>
      <c r="E12358" s="24">
        <f>VLOOKUP(C12358,Подписчики!A:C,3,0)</f>
        <v>44310.812895762108</v>
      </c>
    </row>
    <row r="12359" spans="1:5" x14ac:dyDescent="0.25">
      <c r="A12359">
        <v>40300</v>
      </c>
      <c r="B12359" s="2">
        <v>44317.827048543688</v>
      </c>
      <c r="C12359">
        <v>6439</v>
      </c>
      <c r="D12359">
        <v>447933</v>
      </c>
      <c r="E12359" s="24">
        <f>VLOOKUP(C12359,Подписчики!A:C,3,0)</f>
        <v>44300.882683262105</v>
      </c>
    </row>
    <row r="12360" spans="1:5" x14ac:dyDescent="0.25">
      <c r="A12360">
        <v>40303</v>
      </c>
      <c r="B12360" s="2">
        <v>44317.827295754876</v>
      </c>
      <c r="C12360">
        <v>207229</v>
      </c>
      <c r="D12360">
        <v>347008</v>
      </c>
      <c r="E12360" s="24">
        <f>VLOOKUP(C12360,Подписчики!A:C,3,0)</f>
        <v>44316.654845512821</v>
      </c>
    </row>
    <row r="12361" spans="1:5" x14ac:dyDescent="0.25">
      <c r="A12361">
        <v>40307</v>
      </c>
      <c r="B12361" s="2">
        <v>44317.82821131016</v>
      </c>
      <c r="C12361">
        <v>193271</v>
      </c>
      <c r="D12361">
        <v>5151</v>
      </c>
      <c r="E12361" s="24">
        <f>VLOOKUP(C12361,Подписчики!A:C,3,0)</f>
        <v>44313.257828205125</v>
      </c>
    </row>
    <row r="12362" spans="1:5" x14ac:dyDescent="0.25">
      <c r="A12362">
        <v>40308</v>
      </c>
      <c r="B12362" s="2">
        <v>44317.829554124575</v>
      </c>
      <c r="C12362">
        <v>48903</v>
      </c>
      <c r="D12362">
        <v>397</v>
      </c>
      <c r="E12362" s="24">
        <f>VLOOKUP(C12362,Подписчики!A:C,3,0)</f>
        <v>44302.285766809116</v>
      </c>
    </row>
    <row r="12363" spans="1:5" x14ac:dyDescent="0.25">
      <c r="A12363">
        <v>40309</v>
      </c>
      <c r="B12363" s="2">
        <v>44317.835322122868</v>
      </c>
      <c r="C12363">
        <v>159829</v>
      </c>
      <c r="D12363">
        <v>158978</v>
      </c>
      <c r="E12363" s="24">
        <f>VLOOKUP(C12363,Подписчики!A:C,3,0)</f>
        <v>44310.738221688036</v>
      </c>
    </row>
    <row r="12364" spans="1:5" x14ac:dyDescent="0.25">
      <c r="A12364">
        <v>40314</v>
      </c>
      <c r="B12364" s="2">
        <v>44317.835322122868</v>
      </c>
      <c r="C12364">
        <v>234339</v>
      </c>
      <c r="D12364">
        <v>347393</v>
      </c>
      <c r="E12364" s="24">
        <f>VLOOKUP(C12364,Подписчики!A:C,3,0)</f>
        <v>44301.980107799151</v>
      </c>
    </row>
    <row r="12365" spans="1:5" x14ac:dyDescent="0.25">
      <c r="A12365">
        <v>40315</v>
      </c>
      <c r="B12365" s="2">
        <v>44317.835948220061</v>
      </c>
      <c r="C12365">
        <v>64840</v>
      </c>
      <c r="D12365">
        <v>137327</v>
      </c>
      <c r="E12365" s="24">
        <f>VLOOKUP(C12365,Подписчики!A:C,3,0)</f>
        <v>44295.314792058402</v>
      </c>
    </row>
    <row r="12366" spans="1:5" x14ac:dyDescent="0.25">
      <c r="A12366">
        <v>40318</v>
      </c>
      <c r="B12366" s="2">
        <v>44317.836352750812</v>
      </c>
      <c r="C12366">
        <v>204408</v>
      </c>
      <c r="D12366">
        <v>158978</v>
      </c>
      <c r="E12366" s="24">
        <f>VLOOKUP(C12366,Подписчики!A:C,3,0)</f>
        <v>44305.586649216522</v>
      </c>
    </row>
    <row r="12367" spans="1:5" x14ac:dyDescent="0.25">
      <c r="A12367">
        <v>40323</v>
      </c>
      <c r="B12367" s="2">
        <v>44317.837970873785</v>
      </c>
      <c r="C12367">
        <v>287362</v>
      </c>
      <c r="D12367">
        <v>356280</v>
      </c>
      <c r="E12367" s="24">
        <f>VLOOKUP(C12367,Подписчики!A:C,3,0)</f>
        <v>44307.594074928769</v>
      </c>
    </row>
    <row r="12368" spans="1:5" x14ac:dyDescent="0.25">
      <c r="A12368">
        <v>40327</v>
      </c>
      <c r="B12368" s="2">
        <v>44317.838000000003</v>
      </c>
      <c r="C12368">
        <v>129159</v>
      </c>
      <c r="D12368">
        <v>234153</v>
      </c>
      <c r="E12368" s="24">
        <f>VLOOKUP(C12368,Подписчики!A:C,3,0)</f>
        <v>44285.775714066956</v>
      </c>
    </row>
    <row r="12369" spans="1:5" x14ac:dyDescent="0.25">
      <c r="A12369">
        <v>40331</v>
      </c>
      <c r="B12369" s="2">
        <v>44317.840802588995</v>
      </c>
      <c r="C12369">
        <v>11137</v>
      </c>
      <c r="D12369">
        <v>466283</v>
      </c>
      <c r="E12369" s="24">
        <f>VLOOKUP(C12369,Подписчики!A:C,3,0)</f>
        <v>44309.678202706556</v>
      </c>
    </row>
    <row r="12370" spans="1:5" x14ac:dyDescent="0.25">
      <c r="A12370">
        <v>40333</v>
      </c>
      <c r="B12370" s="2">
        <v>44317.844264046144</v>
      </c>
      <c r="C12370">
        <v>342418</v>
      </c>
      <c r="D12370">
        <v>189554</v>
      </c>
      <c r="E12370" s="24">
        <f>VLOOKUP(C12370,Подписчики!A:C,3,0)</f>
        <v>44309.24198301282</v>
      </c>
    </row>
    <row r="12371" spans="1:5" x14ac:dyDescent="0.25">
      <c r="A12371">
        <v>40334</v>
      </c>
      <c r="B12371" s="2">
        <v>44317.846870550165</v>
      </c>
      <c r="C12371">
        <v>86411</v>
      </c>
      <c r="D12371">
        <v>152985</v>
      </c>
      <c r="E12371" s="24">
        <f>VLOOKUP(C12371,Подписчики!A:C,3,0)</f>
        <v>44311.344676994304</v>
      </c>
    </row>
    <row r="12372" spans="1:5" x14ac:dyDescent="0.25">
      <c r="A12372">
        <v>40337</v>
      </c>
      <c r="B12372" s="2">
        <v>44317.850511326862</v>
      </c>
      <c r="C12372">
        <v>35589</v>
      </c>
      <c r="D12372">
        <v>214668</v>
      </c>
      <c r="E12372" s="24">
        <f>VLOOKUP(C12372,Подписчики!A:C,3,0)</f>
        <v>44311.021579131055</v>
      </c>
    </row>
    <row r="12373" spans="1:5" x14ac:dyDescent="0.25">
      <c r="A12373">
        <v>40338</v>
      </c>
      <c r="B12373" s="2">
        <v>44317.853343042072</v>
      </c>
      <c r="C12373">
        <v>295190</v>
      </c>
      <c r="D12373">
        <v>14047</v>
      </c>
      <c r="E12373" s="24">
        <f>VLOOKUP(C12373,Подписчики!A:C,3,0)</f>
        <v>44308.63838717949</v>
      </c>
    </row>
    <row r="12374" spans="1:5" x14ac:dyDescent="0.25">
      <c r="A12374">
        <v>40342</v>
      </c>
      <c r="B12374" s="2">
        <v>44317.854029969174</v>
      </c>
      <c r="C12374">
        <v>230497</v>
      </c>
      <c r="D12374">
        <v>267535</v>
      </c>
      <c r="E12374" s="24">
        <f>VLOOKUP(C12374,Подписчики!A:C,3,0)</f>
        <v>44315.395212393159</v>
      </c>
    </row>
    <row r="12375" spans="1:5" x14ac:dyDescent="0.25">
      <c r="A12375">
        <v>40346</v>
      </c>
      <c r="B12375" s="2">
        <v>44317.856579288025</v>
      </c>
      <c r="C12375">
        <v>158188</v>
      </c>
      <c r="D12375">
        <v>474478</v>
      </c>
      <c r="E12375" s="24">
        <f>VLOOKUP(C12375,Подписчики!A:C,3,0)</f>
        <v>44303.291255056982</v>
      </c>
    </row>
    <row r="12376" spans="1:5" x14ac:dyDescent="0.25">
      <c r="A12376">
        <v>40347</v>
      </c>
      <c r="B12376" s="2">
        <v>44317.857792880255</v>
      </c>
      <c r="C12376">
        <v>60550</v>
      </c>
      <c r="D12376">
        <v>341333</v>
      </c>
      <c r="E12376" s="24">
        <f>VLOOKUP(C12376,Подписчики!A:C,3,0)</f>
        <v>44299.497436217949</v>
      </c>
    </row>
    <row r="12377" spans="1:5" x14ac:dyDescent="0.25">
      <c r="A12377">
        <v>40348</v>
      </c>
      <c r="B12377" s="2">
        <v>44317.858197411006</v>
      </c>
      <c r="C12377">
        <v>15853</v>
      </c>
      <c r="D12377">
        <v>242428</v>
      </c>
      <c r="E12377" s="24">
        <f>VLOOKUP(C12377,Подписчики!A:C,3,0)</f>
        <v>44310.651121011404</v>
      </c>
    </row>
    <row r="12378" spans="1:5" x14ac:dyDescent="0.25">
      <c r="A12378">
        <v>40353</v>
      </c>
      <c r="B12378" s="2">
        <v>44317.858197411006</v>
      </c>
      <c r="C12378">
        <v>267568</v>
      </c>
      <c r="D12378">
        <v>371515</v>
      </c>
      <c r="E12378" s="24">
        <f>VLOOKUP(C12378,Подписчики!A:C,3,0)</f>
        <v>44310.286145548438</v>
      </c>
    </row>
    <row r="12379" spans="1:5" x14ac:dyDescent="0.25">
      <c r="A12379">
        <v>40358</v>
      </c>
      <c r="B12379" s="2">
        <v>44317.858760338146</v>
      </c>
      <c r="C12379">
        <v>19019</v>
      </c>
      <c r="D12379">
        <v>118549</v>
      </c>
      <c r="E12379" s="24">
        <f>VLOOKUP(C12379,Подписчики!A:C,3,0)</f>
        <v>44309.95831381766</v>
      </c>
    </row>
    <row r="12380" spans="1:5" x14ac:dyDescent="0.25">
      <c r="A12380">
        <v>40363</v>
      </c>
      <c r="B12380" s="2">
        <v>44317.859584337901</v>
      </c>
      <c r="C12380">
        <v>86204</v>
      </c>
      <c r="D12380">
        <v>180863</v>
      </c>
      <c r="E12380" s="24">
        <f>VLOOKUP(C12380,Подписчики!A:C,3,0)</f>
        <v>44299.969472400284</v>
      </c>
    </row>
    <row r="12381" spans="1:5" x14ac:dyDescent="0.25">
      <c r="A12381">
        <v>40366</v>
      </c>
      <c r="B12381" s="2">
        <v>44317.859815533986</v>
      </c>
      <c r="C12381">
        <v>188357</v>
      </c>
      <c r="D12381">
        <v>351192</v>
      </c>
      <c r="E12381" s="24">
        <f>VLOOKUP(C12381,Подписчики!A:C,3,0)</f>
        <v>44309.710519123932</v>
      </c>
    </row>
    <row r="12382" spans="1:5" x14ac:dyDescent="0.25">
      <c r="A12382">
        <v>40371</v>
      </c>
      <c r="B12382" s="2">
        <v>44317.860220064722</v>
      </c>
      <c r="C12382">
        <v>50138</v>
      </c>
      <c r="D12382">
        <v>80850</v>
      </c>
      <c r="E12382" s="24">
        <f>VLOOKUP(C12382,Подписчики!A:C,3,0)</f>
        <v>44303.941986289181</v>
      </c>
    </row>
    <row r="12383" spans="1:5" x14ac:dyDescent="0.25">
      <c r="A12383">
        <v>40373</v>
      </c>
      <c r="B12383" s="2">
        <v>44317.860624595472</v>
      </c>
      <c r="C12383">
        <v>87104</v>
      </c>
      <c r="D12383">
        <v>269158</v>
      </c>
      <c r="E12383" s="24">
        <f>VLOOKUP(C12383,Подписчики!A:C,3,0)</f>
        <v>44311.072203205127</v>
      </c>
    </row>
    <row r="12384" spans="1:5" x14ac:dyDescent="0.25">
      <c r="A12384">
        <v>40374</v>
      </c>
      <c r="B12384" s="2">
        <v>44317.862666666668</v>
      </c>
      <c r="C12384">
        <v>348259</v>
      </c>
      <c r="D12384">
        <v>258219</v>
      </c>
      <c r="E12384" s="24">
        <f>VLOOKUP(C12384,Подписчики!A:C,3,0)</f>
        <v>44308.400941559827</v>
      </c>
    </row>
    <row r="12385" spans="1:5" x14ac:dyDescent="0.25">
      <c r="A12385">
        <v>40375</v>
      </c>
      <c r="B12385" s="2">
        <v>44317.863051779939</v>
      </c>
      <c r="C12385">
        <v>114246</v>
      </c>
      <c r="D12385">
        <v>258219</v>
      </c>
      <c r="E12385" s="24">
        <f>VLOOKUP(C12385,Подписчики!A:C,3,0)</f>
        <v>44303.498674608265</v>
      </c>
    </row>
    <row r="12386" spans="1:5" x14ac:dyDescent="0.25">
      <c r="A12386">
        <v>40376</v>
      </c>
      <c r="B12386" s="2">
        <v>44317.863051779939</v>
      </c>
      <c r="C12386">
        <v>348294</v>
      </c>
      <c r="D12386">
        <v>470762</v>
      </c>
      <c r="E12386" s="24">
        <f>VLOOKUP(C12386,Подписчики!A:C,3,0)</f>
        <v>44301.804164494308</v>
      </c>
    </row>
    <row r="12387" spans="1:5" x14ac:dyDescent="0.25">
      <c r="A12387">
        <v>40378</v>
      </c>
      <c r="B12387" s="2">
        <v>44317.863456310675</v>
      </c>
      <c r="C12387">
        <v>148925</v>
      </c>
      <c r="D12387">
        <v>246588</v>
      </c>
      <c r="E12387" s="24">
        <f>VLOOKUP(C12387,Подписчики!A:C,3,0)</f>
        <v>44312.452296438751</v>
      </c>
    </row>
    <row r="12388" spans="1:5" x14ac:dyDescent="0.25">
      <c r="A12388">
        <v>40382</v>
      </c>
      <c r="B12388" s="2">
        <v>44317.863704336683</v>
      </c>
      <c r="C12388">
        <v>231975</v>
      </c>
      <c r="D12388">
        <v>230507</v>
      </c>
      <c r="E12388" s="24">
        <f>VLOOKUP(C12388,Подписчики!A:C,3,0)</f>
        <v>44305.187573967232</v>
      </c>
    </row>
    <row r="12389" spans="1:5" x14ac:dyDescent="0.25">
      <c r="A12389">
        <v>40385</v>
      </c>
      <c r="B12389" s="2">
        <v>44317.864265372169</v>
      </c>
      <c r="C12389">
        <v>125012</v>
      </c>
      <c r="D12389">
        <v>192331</v>
      </c>
      <c r="E12389" s="24">
        <f>VLOOKUP(C12389,Подписчики!A:C,3,0)</f>
        <v>44315.250009294876</v>
      </c>
    </row>
    <row r="12390" spans="1:5" x14ac:dyDescent="0.25">
      <c r="A12390">
        <v>40387</v>
      </c>
      <c r="B12390" s="2">
        <v>44317.867244483779</v>
      </c>
      <c r="C12390">
        <v>251443</v>
      </c>
      <c r="D12390">
        <v>226626</v>
      </c>
      <c r="E12390" s="24">
        <f>VLOOKUP(C12390,Подписчики!A:C,3,0)</f>
        <v>44315.816204629627</v>
      </c>
    </row>
    <row r="12391" spans="1:5" x14ac:dyDescent="0.25">
      <c r="A12391">
        <v>40388</v>
      </c>
      <c r="B12391" s="2">
        <v>44317.867501618122</v>
      </c>
      <c r="C12391">
        <v>10431</v>
      </c>
      <c r="D12391">
        <v>153893</v>
      </c>
      <c r="E12391" s="24">
        <f>VLOOKUP(C12391,Подписчики!A:C,3,0)</f>
        <v>44314.902004344738</v>
      </c>
    </row>
    <row r="12392" spans="1:5" x14ac:dyDescent="0.25">
      <c r="A12392">
        <v>40389</v>
      </c>
      <c r="B12392" s="2">
        <v>44317.867906148873</v>
      </c>
      <c r="C12392">
        <v>64753</v>
      </c>
      <c r="D12392">
        <v>250679</v>
      </c>
      <c r="E12392" s="24">
        <f>VLOOKUP(C12392,Подписчики!A:C,3,0)</f>
        <v>44298.571433938749</v>
      </c>
    </row>
    <row r="12393" spans="1:5" x14ac:dyDescent="0.25">
      <c r="A12393">
        <v>40390</v>
      </c>
      <c r="B12393" s="2">
        <v>44317.867906148873</v>
      </c>
      <c r="C12393">
        <v>230881</v>
      </c>
      <c r="D12393">
        <v>389195</v>
      </c>
      <c r="E12393" s="24">
        <f>VLOOKUP(C12393,Подписчики!A:C,3,0)</f>
        <v>44312.391758547012</v>
      </c>
    </row>
    <row r="12394" spans="1:5" x14ac:dyDescent="0.25">
      <c r="A12394">
        <v>40391</v>
      </c>
      <c r="B12394" s="2">
        <v>44317.867906148873</v>
      </c>
      <c r="C12394">
        <v>270852</v>
      </c>
      <c r="D12394">
        <v>238134</v>
      </c>
      <c r="E12394" s="24">
        <f>VLOOKUP(C12394,Подписчики!A:C,3,0)</f>
        <v>44303.478369622506</v>
      </c>
    </row>
    <row r="12395" spans="1:5" x14ac:dyDescent="0.25">
      <c r="A12395">
        <v>40392</v>
      </c>
      <c r="B12395" s="2">
        <v>44317.868310679609</v>
      </c>
      <c r="C12395">
        <v>347623</v>
      </c>
      <c r="D12395">
        <v>102472</v>
      </c>
      <c r="E12395" s="24">
        <f>VLOOKUP(C12395,Подписчики!A:C,3,0)</f>
        <v>44295.212737001428</v>
      </c>
    </row>
    <row r="12396" spans="1:5" x14ac:dyDescent="0.25">
      <c r="A12396">
        <v>40394</v>
      </c>
      <c r="B12396" s="2">
        <v>44317.868715210359</v>
      </c>
      <c r="C12396">
        <v>113590</v>
      </c>
      <c r="D12396">
        <v>241927</v>
      </c>
      <c r="E12396" s="24">
        <f>VLOOKUP(C12396,Подписчики!A:C,3,0)</f>
        <v>44316.027971937321</v>
      </c>
    </row>
    <row r="12397" spans="1:5" x14ac:dyDescent="0.25">
      <c r="A12397">
        <v>40395</v>
      </c>
      <c r="B12397" s="2">
        <v>44317.869119741095</v>
      </c>
      <c r="C12397">
        <v>310737</v>
      </c>
      <c r="D12397">
        <v>347367</v>
      </c>
      <c r="E12397" s="24">
        <f>VLOOKUP(C12397,Подписчики!A:C,3,0)</f>
        <v>44295.301171260682</v>
      </c>
    </row>
    <row r="12398" spans="1:5" x14ac:dyDescent="0.25">
      <c r="A12398">
        <v>40396</v>
      </c>
      <c r="B12398" s="2">
        <v>44317.869524271846</v>
      </c>
      <c r="C12398">
        <v>185930</v>
      </c>
      <c r="D12398">
        <v>347367</v>
      </c>
      <c r="E12398" s="24">
        <f>VLOOKUP(C12398,Подписчики!A:C,3,0)</f>
        <v>44290.676099679491</v>
      </c>
    </row>
    <row r="12399" spans="1:5" x14ac:dyDescent="0.25">
      <c r="A12399">
        <v>40397</v>
      </c>
      <c r="B12399" s="2">
        <v>44317.869928802589</v>
      </c>
      <c r="C12399">
        <v>85966</v>
      </c>
      <c r="D12399">
        <v>449839</v>
      </c>
      <c r="E12399" s="24">
        <f>VLOOKUP(C12399,Подписчики!A:C,3,0)</f>
        <v>44292.950915242167</v>
      </c>
    </row>
    <row r="12400" spans="1:5" x14ac:dyDescent="0.25">
      <c r="A12400">
        <v>40400</v>
      </c>
      <c r="B12400" s="2">
        <v>44317.871142394826</v>
      </c>
      <c r="C12400">
        <v>49051</v>
      </c>
      <c r="D12400">
        <v>436838</v>
      </c>
      <c r="E12400" s="24">
        <f>VLOOKUP(C12400,Подписчики!A:C,3,0)</f>
        <v>44306.184047792027</v>
      </c>
    </row>
    <row r="12401" spans="1:5" x14ac:dyDescent="0.25">
      <c r="A12401">
        <v>40405</v>
      </c>
      <c r="B12401" s="2">
        <v>44317.871142394826</v>
      </c>
      <c r="C12401">
        <v>213600</v>
      </c>
      <c r="D12401">
        <v>476070</v>
      </c>
      <c r="E12401" s="24">
        <f>VLOOKUP(C12401,Подписчики!A:C,3,0)</f>
        <v>44313.247330270664</v>
      </c>
    </row>
    <row r="12402" spans="1:5" x14ac:dyDescent="0.25">
      <c r="A12402">
        <v>40408</v>
      </c>
      <c r="B12402" s="2">
        <v>44317.871546925562</v>
      </c>
      <c r="C12402">
        <v>203702</v>
      </c>
      <c r="D12402">
        <v>158978</v>
      </c>
      <c r="E12402" s="24">
        <f>VLOOKUP(C12402,Подписчики!A:C,3,0)</f>
        <v>44315.801559650994</v>
      </c>
    </row>
    <row r="12403" spans="1:5" x14ac:dyDescent="0.25">
      <c r="A12403">
        <v>40413</v>
      </c>
      <c r="B12403" s="2">
        <v>44317.872333333333</v>
      </c>
      <c r="C12403">
        <v>267179</v>
      </c>
      <c r="D12403">
        <v>323760</v>
      </c>
      <c r="E12403" s="24">
        <f>VLOOKUP(C12403,Подписчики!A:C,3,0)</f>
        <v>44309.010929522789</v>
      </c>
    </row>
    <row r="12404" spans="1:5" x14ac:dyDescent="0.25">
      <c r="A12404">
        <v>40416</v>
      </c>
      <c r="B12404" s="2">
        <v>44317.872355987056</v>
      </c>
      <c r="C12404">
        <v>82354</v>
      </c>
      <c r="D12404">
        <v>80850</v>
      </c>
      <c r="E12404" s="24">
        <f>VLOOKUP(C12404,Подписчики!A:C,3,0)</f>
        <v>44297.973128418809</v>
      </c>
    </row>
    <row r="12405" spans="1:5" x14ac:dyDescent="0.25">
      <c r="A12405">
        <v>40417</v>
      </c>
      <c r="B12405" s="2">
        <v>44317.873165048542</v>
      </c>
      <c r="C12405">
        <v>208307</v>
      </c>
      <c r="D12405">
        <v>182191</v>
      </c>
      <c r="E12405" s="24">
        <f>VLOOKUP(C12405,Подписчики!A:C,3,0)</f>
        <v>44317.104552029916</v>
      </c>
    </row>
    <row r="12406" spans="1:5" x14ac:dyDescent="0.25">
      <c r="A12406">
        <v>40420</v>
      </c>
      <c r="B12406" s="2">
        <v>44317.874416333507</v>
      </c>
      <c r="C12406">
        <v>55671</v>
      </c>
      <c r="D12406">
        <v>396686</v>
      </c>
      <c r="E12406" s="24">
        <f>VLOOKUP(C12406,Подписчики!A:C,3,0)</f>
        <v>44302.533374928775</v>
      </c>
    </row>
    <row r="12407" spans="1:5" x14ac:dyDescent="0.25">
      <c r="A12407">
        <v>40424</v>
      </c>
      <c r="B12407" s="2">
        <v>44317.875179296243</v>
      </c>
      <c r="C12407">
        <v>345251</v>
      </c>
      <c r="D12407">
        <v>180863</v>
      </c>
      <c r="E12407" s="24">
        <f>VLOOKUP(C12407,Подписчики!A:C,3,0)</f>
        <v>44295.838131196586</v>
      </c>
    </row>
    <row r="12408" spans="1:5" x14ac:dyDescent="0.25">
      <c r="A12408">
        <v>40426</v>
      </c>
      <c r="B12408" s="2">
        <v>44317.877162999357</v>
      </c>
      <c r="C12408">
        <v>98980</v>
      </c>
      <c r="D12408">
        <v>411922</v>
      </c>
      <c r="E12408" s="24">
        <f>VLOOKUP(C12408,Подписчики!A:C,3,0)</f>
        <v>44317.56009512108</v>
      </c>
    </row>
    <row r="12409" spans="1:5" x14ac:dyDescent="0.25">
      <c r="A12409">
        <v>40431</v>
      </c>
      <c r="B12409" s="2">
        <v>44317.877614886733</v>
      </c>
      <c r="C12409">
        <v>166316</v>
      </c>
      <c r="D12409">
        <v>472712</v>
      </c>
      <c r="E12409" s="24">
        <f>VLOOKUP(C12409,Подписчики!A:C,3,0)</f>
        <v>44317.639146509973</v>
      </c>
    </row>
    <row r="12410" spans="1:5" x14ac:dyDescent="0.25">
      <c r="A12410">
        <v>40434</v>
      </c>
      <c r="B12410" s="2">
        <v>44317.878019417476</v>
      </c>
      <c r="C12410">
        <v>91375</v>
      </c>
      <c r="D12410">
        <v>65828</v>
      </c>
      <c r="E12410" s="24">
        <f>VLOOKUP(C12410,Подписчики!A:C,3,0)</f>
        <v>44285.883481659548</v>
      </c>
    </row>
    <row r="12411" spans="1:5" x14ac:dyDescent="0.25">
      <c r="A12411">
        <v>40439</v>
      </c>
      <c r="B12411" s="2">
        <v>44317.878019417476</v>
      </c>
      <c r="C12411">
        <v>180203</v>
      </c>
      <c r="D12411">
        <v>473323</v>
      </c>
      <c r="E12411" s="24">
        <f>VLOOKUP(C12411,Подписчики!A:C,3,0)</f>
        <v>44312.23065897436</v>
      </c>
    </row>
    <row r="12412" spans="1:5" x14ac:dyDescent="0.25">
      <c r="A12412">
        <v>40442</v>
      </c>
      <c r="B12412" s="2">
        <v>44317.880446601943</v>
      </c>
      <c r="C12412">
        <v>173423</v>
      </c>
      <c r="D12412">
        <v>182191</v>
      </c>
      <c r="E12412" s="24">
        <f>VLOOKUP(C12412,Подписчики!A:C,3,0)</f>
        <v>44303.397505769237</v>
      </c>
    </row>
    <row r="12413" spans="1:5" x14ac:dyDescent="0.25">
      <c r="A12413">
        <v>40445</v>
      </c>
      <c r="B12413" s="2">
        <v>44317.880851132686</v>
      </c>
      <c r="C12413">
        <v>74593</v>
      </c>
      <c r="D12413">
        <v>347393</v>
      </c>
      <c r="E12413" s="24">
        <f>VLOOKUP(C12413,Подписчики!A:C,3,0)</f>
        <v>44311.155938995733</v>
      </c>
    </row>
    <row r="12414" spans="1:5" x14ac:dyDescent="0.25">
      <c r="A12414">
        <v>40448</v>
      </c>
      <c r="B12414" s="2">
        <v>44317.881191442611</v>
      </c>
      <c r="C12414">
        <v>186806</v>
      </c>
      <c r="D12414">
        <v>411922</v>
      </c>
      <c r="E12414" s="24">
        <f>VLOOKUP(C12414,Подписчики!A:C,3,0)</f>
        <v>44309.779208725071</v>
      </c>
    </row>
    <row r="12415" spans="1:5" x14ac:dyDescent="0.25">
      <c r="A12415">
        <v>40451</v>
      </c>
      <c r="B12415" s="2">
        <v>44317.881660194173</v>
      </c>
      <c r="C12415">
        <v>5053</v>
      </c>
      <c r="D12415">
        <v>82901</v>
      </c>
      <c r="E12415" s="24">
        <f>VLOOKUP(C12415,Подписчики!A:C,3,0)</f>
        <v>44295.616985790599</v>
      </c>
    </row>
    <row r="12416" spans="1:5" x14ac:dyDescent="0.25">
      <c r="A12416">
        <v>40455</v>
      </c>
      <c r="B12416" s="2">
        <v>44317.882064724916</v>
      </c>
      <c r="C12416">
        <v>85520</v>
      </c>
      <c r="D12416">
        <v>76405</v>
      </c>
      <c r="E12416" s="24">
        <f>VLOOKUP(C12416,Подписчики!A:C,3,0)</f>
        <v>44308.460057086901</v>
      </c>
    </row>
    <row r="12417" spans="1:5" x14ac:dyDescent="0.25">
      <c r="A12417">
        <v>40456</v>
      </c>
      <c r="B12417" s="2">
        <v>44317.882469255666</v>
      </c>
      <c r="C12417">
        <v>56458</v>
      </c>
      <c r="D12417">
        <v>298988</v>
      </c>
      <c r="E12417" s="24">
        <f>VLOOKUP(C12417,Подписчики!A:C,3,0)</f>
        <v>44317.373926816239</v>
      </c>
    </row>
    <row r="12418" spans="1:5" x14ac:dyDescent="0.25">
      <c r="A12418">
        <v>40458</v>
      </c>
      <c r="B12418" s="2">
        <v>44317.886110032363</v>
      </c>
      <c r="C12418">
        <v>87638</v>
      </c>
      <c r="D12418">
        <v>70091</v>
      </c>
      <c r="E12418" s="24">
        <f>VLOOKUP(C12418,Подписчики!A:C,3,0)</f>
        <v>44309.414574501425</v>
      </c>
    </row>
    <row r="12419" spans="1:5" x14ac:dyDescent="0.25">
      <c r="A12419">
        <v>40462</v>
      </c>
      <c r="B12419" s="2">
        <v>44317.886684774312</v>
      </c>
      <c r="C12419">
        <v>164294</v>
      </c>
      <c r="D12419">
        <v>426784</v>
      </c>
      <c r="E12419" s="24">
        <f>VLOOKUP(C12419,Подписчики!A:C,3,0)</f>
        <v>44307.22634757834</v>
      </c>
    </row>
    <row r="12420" spans="1:5" x14ac:dyDescent="0.25">
      <c r="A12420">
        <v>40465</v>
      </c>
      <c r="B12420" s="2">
        <v>44317.886919093849</v>
      </c>
      <c r="C12420">
        <v>113540</v>
      </c>
      <c r="D12420">
        <v>162482</v>
      </c>
      <c r="E12420" s="24">
        <f>VLOOKUP(C12420,Подписчики!A:C,3,0)</f>
        <v>44287.075359223651</v>
      </c>
    </row>
    <row r="12421" spans="1:5" x14ac:dyDescent="0.25">
      <c r="A12421">
        <v>40468</v>
      </c>
      <c r="B12421" s="2">
        <v>44317.887728155336</v>
      </c>
      <c r="C12421">
        <v>199379</v>
      </c>
      <c r="D12421">
        <v>273603</v>
      </c>
      <c r="E12421" s="24">
        <f>VLOOKUP(C12421,Подписчики!A:C,3,0)</f>
        <v>44312.883385292029</v>
      </c>
    </row>
    <row r="12422" spans="1:5" x14ac:dyDescent="0.25">
      <c r="A12422">
        <v>40473</v>
      </c>
      <c r="B12422" s="2">
        <v>44317.887728155336</v>
      </c>
      <c r="C12422">
        <v>302313</v>
      </c>
      <c r="D12422">
        <v>104958</v>
      </c>
      <c r="E12422" s="24">
        <f>VLOOKUP(C12422,Подписчики!A:C,3,0)</f>
        <v>44315.876514529918</v>
      </c>
    </row>
    <row r="12423" spans="1:5" x14ac:dyDescent="0.25">
      <c r="A12423">
        <v>40477</v>
      </c>
      <c r="B12423" s="2">
        <v>44317.88853721683</v>
      </c>
      <c r="C12423">
        <v>204074</v>
      </c>
      <c r="D12423">
        <v>214224</v>
      </c>
      <c r="E12423" s="24">
        <f>VLOOKUP(C12423,Подписчики!A:C,3,0)</f>
        <v>44297.078079095438</v>
      </c>
    </row>
    <row r="12424" spans="1:5" x14ac:dyDescent="0.25">
      <c r="A12424">
        <v>40480</v>
      </c>
      <c r="B12424" s="2">
        <v>44317.889750809059</v>
      </c>
      <c r="C12424">
        <v>308461</v>
      </c>
      <c r="D12424">
        <v>104958</v>
      </c>
      <c r="E12424" s="24">
        <f>VLOOKUP(C12424,Подписчики!A:C,3,0)</f>
        <v>44311.28205616097</v>
      </c>
    </row>
    <row r="12425" spans="1:5" x14ac:dyDescent="0.25">
      <c r="A12425">
        <v>40483</v>
      </c>
      <c r="B12425" s="2">
        <v>44317.890072328868</v>
      </c>
      <c r="C12425">
        <v>301936</v>
      </c>
      <c r="D12425">
        <v>250810</v>
      </c>
      <c r="E12425" s="24">
        <f>VLOOKUP(C12425,Подписчики!A:C,3,0)</f>
        <v>44300.130638853276</v>
      </c>
    </row>
    <row r="12426" spans="1:5" x14ac:dyDescent="0.25">
      <c r="A12426">
        <v>40484</v>
      </c>
      <c r="B12426" s="2">
        <v>44317.890559870553</v>
      </c>
      <c r="C12426">
        <v>61083</v>
      </c>
      <c r="D12426">
        <v>397390</v>
      </c>
      <c r="E12426" s="24">
        <f>VLOOKUP(C12426,Подписчики!A:C,3,0)</f>
        <v>44285.417019729342</v>
      </c>
    </row>
    <row r="12427" spans="1:5" x14ac:dyDescent="0.25">
      <c r="A12427">
        <v>40489</v>
      </c>
      <c r="B12427" s="2">
        <v>44317.890964401289</v>
      </c>
      <c r="C12427">
        <v>71391</v>
      </c>
      <c r="D12427">
        <v>191893</v>
      </c>
      <c r="E12427" s="24">
        <f>VLOOKUP(C12427,Подписчики!A:C,3,0)</f>
        <v>44308.662012642453</v>
      </c>
    </row>
    <row r="12428" spans="1:5" x14ac:dyDescent="0.25">
      <c r="A12428">
        <v>40494</v>
      </c>
      <c r="B12428" s="2">
        <v>44317.89136893204</v>
      </c>
      <c r="C12428">
        <v>301715</v>
      </c>
      <c r="D12428">
        <v>267896</v>
      </c>
      <c r="E12428" s="24">
        <f>VLOOKUP(C12428,Подписчики!A:C,3,0)</f>
        <v>44317.376627279198</v>
      </c>
    </row>
    <row r="12429" spans="1:5" x14ac:dyDescent="0.25">
      <c r="A12429">
        <v>40497</v>
      </c>
      <c r="B12429" s="2">
        <v>44317.892177993534</v>
      </c>
      <c r="C12429">
        <v>251563</v>
      </c>
      <c r="D12429">
        <v>411922</v>
      </c>
      <c r="E12429" s="24">
        <f>VLOOKUP(C12429,Подписчики!A:C,3,0)</f>
        <v>44313.04085274216</v>
      </c>
    </row>
    <row r="12430" spans="1:5" x14ac:dyDescent="0.25">
      <c r="A12430">
        <v>40501</v>
      </c>
      <c r="B12430" s="2">
        <v>44317.892177993534</v>
      </c>
      <c r="C12430">
        <v>265871</v>
      </c>
      <c r="D12430">
        <v>308938</v>
      </c>
      <c r="E12430" s="24">
        <f>VLOOKUP(C12430,Подписчики!A:C,3,0)</f>
        <v>44313.655319123936</v>
      </c>
    </row>
    <row r="12431" spans="1:5" x14ac:dyDescent="0.25">
      <c r="A12431">
        <v>40506</v>
      </c>
      <c r="B12431" s="2">
        <v>44317.892544328133</v>
      </c>
      <c r="C12431">
        <v>24272</v>
      </c>
      <c r="D12431">
        <v>180055</v>
      </c>
      <c r="E12431" s="24">
        <f>VLOOKUP(C12431,Подписчики!A:C,3,0)</f>
        <v>44316.256280733622</v>
      </c>
    </row>
    <row r="12432" spans="1:5" x14ac:dyDescent="0.25">
      <c r="A12432">
        <v>40508</v>
      </c>
      <c r="B12432" s="2">
        <v>44317.89327677236</v>
      </c>
      <c r="C12432">
        <v>211281</v>
      </c>
      <c r="D12432">
        <v>468237</v>
      </c>
      <c r="E12432" s="24">
        <f>VLOOKUP(C12432,Подписчики!A:C,3,0)</f>
        <v>44311.257490705124</v>
      </c>
    </row>
    <row r="12433" spans="1:5" x14ac:dyDescent="0.25">
      <c r="A12433">
        <v>40509</v>
      </c>
      <c r="B12433" s="2">
        <v>44317.893795587021</v>
      </c>
      <c r="C12433">
        <v>343158</v>
      </c>
      <c r="D12433">
        <v>158978</v>
      </c>
      <c r="E12433" s="24">
        <f>VLOOKUP(C12433,Подписчики!A:C,3,0)</f>
        <v>44307.718847257835</v>
      </c>
    </row>
    <row r="12434" spans="1:5" x14ac:dyDescent="0.25">
      <c r="A12434">
        <v>40513</v>
      </c>
      <c r="B12434" s="2">
        <v>44317.893796116507</v>
      </c>
      <c r="C12434">
        <v>179155</v>
      </c>
      <c r="D12434">
        <v>73643</v>
      </c>
      <c r="E12434" s="24">
        <f>VLOOKUP(C12434,Подписчики!A:C,3,0)</f>
        <v>44309.258335648148</v>
      </c>
    </row>
    <row r="12435" spans="1:5" x14ac:dyDescent="0.25">
      <c r="A12435">
        <v>40516</v>
      </c>
      <c r="B12435" s="2">
        <v>44317.89420064725</v>
      </c>
      <c r="C12435">
        <v>2015</v>
      </c>
      <c r="D12435">
        <v>81725</v>
      </c>
      <c r="E12435" s="24">
        <f>VLOOKUP(C12435,Подписчики!A:C,3,0)</f>
        <v>44317.404862927346</v>
      </c>
    </row>
    <row r="12436" spans="1:5" x14ac:dyDescent="0.25">
      <c r="A12436">
        <v>40519</v>
      </c>
      <c r="B12436" s="2">
        <v>44317.895414239487</v>
      </c>
      <c r="C12436">
        <v>198962</v>
      </c>
      <c r="D12436">
        <v>204218</v>
      </c>
      <c r="E12436" s="24">
        <f>VLOOKUP(C12436,Подписчики!A:C,3,0)</f>
        <v>44302.837148717947</v>
      </c>
    </row>
    <row r="12437" spans="1:5" x14ac:dyDescent="0.25">
      <c r="A12437">
        <v>40524</v>
      </c>
      <c r="B12437" s="2">
        <v>44317.895414239487</v>
      </c>
      <c r="C12437">
        <v>253434</v>
      </c>
      <c r="D12437">
        <v>353896</v>
      </c>
      <c r="E12437" s="24">
        <f>VLOOKUP(C12437,Подписчики!A:C,3,0)</f>
        <v>44311.403679772084</v>
      </c>
    </row>
    <row r="12438" spans="1:5" x14ac:dyDescent="0.25">
      <c r="A12438">
        <v>40529</v>
      </c>
      <c r="B12438" s="2">
        <v>44317.896145512255</v>
      </c>
      <c r="C12438">
        <v>146867</v>
      </c>
      <c r="D12438">
        <v>470762</v>
      </c>
      <c r="E12438" s="24">
        <f>VLOOKUP(C12438,Подписчики!A:C,3,0)</f>
        <v>44307.835380911682</v>
      </c>
    </row>
    <row r="12439" spans="1:5" x14ac:dyDescent="0.25">
      <c r="A12439">
        <v>40533</v>
      </c>
      <c r="B12439" s="2">
        <v>44317.898403881954</v>
      </c>
      <c r="C12439">
        <v>140603</v>
      </c>
      <c r="D12439">
        <v>265102</v>
      </c>
      <c r="E12439" s="24">
        <f>VLOOKUP(C12439,Подписчики!A:C,3,0)</f>
        <v>44316.680656623932</v>
      </c>
    </row>
    <row r="12440" spans="1:5" x14ac:dyDescent="0.25">
      <c r="A12440">
        <v>40536</v>
      </c>
      <c r="B12440" s="2">
        <v>44317.899459546927</v>
      </c>
      <c r="C12440">
        <v>194291</v>
      </c>
      <c r="D12440">
        <v>118549</v>
      </c>
      <c r="E12440" s="24">
        <f>VLOOKUP(C12440,Подписчики!A:C,3,0)</f>
        <v>44308.722616310544</v>
      </c>
    </row>
    <row r="12441" spans="1:5" x14ac:dyDescent="0.25">
      <c r="A12441">
        <v>40541</v>
      </c>
      <c r="B12441" s="2">
        <v>44317.89986407767</v>
      </c>
      <c r="C12441">
        <v>72028</v>
      </c>
      <c r="D12441">
        <v>153893</v>
      </c>
      <c r="E12441" s="24">
        <f>VLOOKUP(C12441,Подписчики!A:C,3,0)</f>
        <v>44310.762210363246</v>
      </c>
    </row>
    <row r="12442" spans="1:5" x14ac:dyDescent="0.25">
      <c r="A12442">
        <v>40542</v>
      </c>
      <c r="B12442" s="2">
        <v>44317.89986407767</v>
      </c>
      <c r="C12442">
        <v>273431</v>
      </c>
      <c r="D12442">
        <v>351192</v>
      </c>
      <c r="E12442" s="24">
        <f>VLOOKUP(C12442,Подписчики!A:C,3,0)</f>
        <v>44296.822291844728</v>
      </c>
    </row>
    <row r="12443" spans="1:5" x14ac:dyDescent="0.25">
      <c r="A12443">
        <v>40546</v>
      </c>
      <c r="B12443" s="2">
        <v>44317.900673139164</v>
      </c>
      <c r="C12443">
        <v>298424</v>
      </c>
      <c r="D12443">
        <v>153893</v>
      </c>
      <c r="E12443" s="24">
        <f>VLOOKUP(C12443,Подписчики!A:C,3,0)</f>
        <v>44313.474336538464</v>
      </c>
    </row>
    <row r="12444" spans="1:5" x14ac:dyDescent="0.25">
      <c r="A12444">
        <v>40551</v>
      </c>
      <c r="B12444" s="2">
        <v>44317.902291262137</v>
      </c>
      <c r="C12444">
        <v>39387</v>
      </c>
      <c r="D12444">
        <v>182191</v>
      </c>
      <c r="E12444" s="24">
        <f>VLOOKUP(C12444,Подписчики!A:C,3,0)</f>
        <v>44309.265968019943</v>
      </c>
    </row>
    <row r="12445" spans="1:5" x14ac:dyDescent="0.25">
      <c r="A12445">
        <v>40556</v>
      </c>
      <c r="B12445" s="2">
        <v>44317.902981658379</v>
      </c>
      <c r="C12445">
        <v>342391</v>
      </c>
      <c r="D12445">
        <v>230507</v>
      </c>
      <c r="E12445" s="24">
        <f>VLOOKUP(C12445,Подписчики!A:C,3,0)</f>
        <v>44308.295968411679</v>
      </c>
    </row>
    <row r="12446" spans="1:5" x14ac:dyDescent="0.25">
      <c r="A12446">
        <v>40560</v>
      </c>
      <c r="B12446" s="2">
        <v>44317.903073213907</v>
      </c>
      <c r="C12446">
        <v>273819</v>
      </c>
      <c r="D12446">
        <v>436070</v>
      </c>
      <c r="E12446" s="24">
        <f>VLOOKUP(C12446,Подписчики!A:C,3,0)</f>
        <v>44308.993231873217</v>
      </c>
    </row>
    <row r="12447" spans="1:5" x14ac:dyDescent="0.25">
      <c r="A12447">
        <v>40561</v>
      </c>
      <c r="B12447" s="2">
        <v>44317.903504854374</v>
      </c>
      <c r="C12447">
        <v>2590</v>
      </c>
      <c r="D12447">
        <v>112119</v>
      </c>
      <c r="E12447" s="24">
        <f>VLOOKUP(C12447,Подписчики!A:C,3,0)</f>
        <v>44312.536952457267</v>
      </c>
    </row>
    <row r="12448" spans="1:5" x14ac:dyDescent="0.25">
      <c r="A12448">
        <v>40566</v>
      </c>
      <c r="B12448" s="2">
        <v>44317.903504854374</v>
      </c>
      <c r="C12448">
        <v>250383</v>
      </c>
      <c r="D12448">
        <v>358355</v>
      </c>
      <c r="E12448" s="24">
        <f>VLOOKUP(C12448,Подписчики!A:C,3,0)</f>
        <v>44299.974520085474</v>
      </c>
    </row>
    <row r="12449" spans="1:5" x14ac:dyDescent="0.25">
      <c r="A12449">
        <v>40567</v>
      </c>
      <c r="B12449" s="2">
        <v>44317.904385509813</v>
      </c>
      <c r="C12449">
        <v>117012</v>
      </c>
      <c r="D12449">
        <v>341333</v>
      </c>
      <c r="E12449" s="24">
        <f>VLOOKUP(C12449,Подписчики!A:C,3,0)</f>
        <v>44316.725640420234</v>
      </c>
    </row>
    <row r="12450" spans="1:5" x14ac:dyDescent="0.25">
      <c r="A12450">
        <v>40568</v>
      </c>
      <c r="B12450" s="2">
        <v>44317.905209509569</v>
      </c>
      <c r="C12450">
        <v>301261</v>
      </c>
      <c r="D12450">
        <v>227775</v>
      </c>
      <c r="E12450" s="24">
        <f>VLOOKUP(C12450,Подписчики!A:C,3,0)</f>
        <v>44295.240639992873</v>
      </c>
    </row>
    <row r="12451" spans="1:5" x14ac:dyDescent="0.25">
      <c r="A12451">
        <v>40571</v>
      </c>
      <c r="B12451" s="2">
        <v>44317.905333333336</v>
      </c>
      <c r="C12451">
        <v>231103</v>
      </c>
      <c r="D12451">
        <v>336616</v>
      </c>
      <c r="E12451" s="24">
        <f>VLOOKUP(C12451,Подписчики!A:C,3,0)</f>
        <v>44305.644858938751</v>
      </c>
    </row>
    <row r="12452" spans="1:5" x14ac:dyDescent="0.25">
      <c r="A12452">
        <v>40575</v>
      </c>
      <c r="B12452" s="2">
        <v>44317.907145631063</v>
      </c>
      <c r="C12452">
        <v>3251</v>
      </c>
      <c r="D12452">
        <v>473327</v>
      </c>
      <c r="E12452" s="24">
        <f>VLOOKUP(C12452,Подписчики!A:C,3,0)</f>
        <v>44300.903061502853</v>
      </c>
    </row>
    <row r="12453" spans="1:5" x14ac:dyDescent="0.25">
      <c r="A12453">
        <v>40580</v>
      </c>
      <c r="B12453" s="2">
        <v>44317.907145631063</v>
      </c>
      <c r="C12453">
        <v>260454</v>
      </c>
      <c r="D12453">
        <v>274276</v>
      </c>
      <c r="E12453" s="24">
        <f>VLOOKUP(C12453,Подписчики!A:C,3,0)</f>
        <v>44306.87676399573</v>
      </c>
    </row>
    <row r="12454" spans="1:5" x14ac:dyDescent="0.25">
      <c r="A12454">
        <v>40584</v>
      </c>
      <c r="B12454" s="2">
        <v>44317.9083592233</v>
      </c>
      <c r="C12454">
        <v>47589</v>
      </c>
      <c r="D12454">
        <v>351192</v>
      </c>
      <c r="E12454" s="24">
        <f>VLOOKUP(C12454,Подписчики!A:C,3,0)</f>
        <v>44308.889117521365</v>
      </c>
    </row>
    <row r="12455" spans="1:5" x14ac:dyDescent="0.25">
      <c r="A12455">
        <v>40588</v>
      </c>
      <c r="B12455" s="2">
        <v>44317.908566545608</v>
      </c>
      <c r="C12455">
        <v>35313</v>
      </c>
      <c r="D12455">
        <v>154256</v>
      </c>
      <c r="E12455" s="24">
        <f>VLOOKUP(C12455,Подписчики!A:C,3,0)</f>
        <v>44285.675640206551</v>
      </c>
    </row>
    <row r="12456" spans="1:5" x14ac:dyDescent="0.25">
      <c r="A12456">
        <v>40589</v>
      </c>
      <c r="B12456" s="2">
        <v>44317.90997734628</v>
      </c>
      <c r="C12456">
        <v>192795</v>
      </c>
      <c r="D12456">
        <v>428248</v>
      </c>
      <c r="E12456" s="24">
        <f>VLOOKUP(C12456,Подписчики!A:C,3,0)</f>
        <v>44312.248682300567</v>
      </c>
    </row>
    <row r="12457" spans="1:5" x14ac:dyDescent="0.25">
      <c r="A12457">
        <v>40590</v>
      </c>
      <c r="B12457" s="2">
        <v>44317.90997734628</v>
      </c>
      <c r="C12457">
        <v>226813</v>
      </c>
      <c r="D12457">
        <v>198146</v>
      </c>
      <c r="E12457" s="24">
        <f>VLOOKUP(C12457,Подписчики!A:C,3,0)</f>
        <v>44316.701130698006</v>
      </c>
    </row>
    <row r="12458" spans="1:5" x14ac:dyDescent="0.25">
      <c r="A12458">
        <v>40591</v>
      </c>
      <c r="B12458" s="2">
        <v>44317.90997734628</v>
      </c>
      <c r="C12458">
        <v>332212</v>
      </c>
      <c r="D12458">
        <v>351192</v>
      </c>
      <c r="E12458" s="24">
        <f>VLOOKUP(C12458,Подписчики!A:C,3,0)</f>
        <v>44301.325417022788</v>
      </c>
    </row>
    <row r="12459" spans="1:5" x14ac:dyDescent="0.25">
      <c r="A12459">
        <v>40596</v>
      </c>
      <c r="B12459" s="2">
        <v>44317.91012298959</v>
      </c>
      <c r="C12459">
        <v>226318</v>
      </c>
      <c r="D12459">
        <v>83380</v>
      </c>
      <c r="E12459" s="24">
        <f>VLOOKUP(C12459,Подписчики!A:C,3,0)</f>
        <v>44310.034579095438</v>
      </c>
    </row>
    <row r="12460" spans="1:5" x14ac:dyDescent="0.25">
      <c r="A12460">
        <v>40598</v>
      </c>
      <c r="B12460" s="2">
        <v>44317.91119093851</v>
      </c>
      <c r="C12460">
        <v>75392</v>
      </c>
      <c r="D12460">
        <v>289759</v>
      </c>
      <c r="E12460" s="24">
        <f>VLOOKUP(C12460,Подписчики!A:C,3,0)</f>
        <v>44287.675984650996</v>
      </c>
    </row>
    <row r="12461" spans="1:5" x14ac:dyDescent="0.25">
      <c r="A12461">
        <v>40601</v>
      </c>
      <c r="B12461" s="2">
        <v>44317.911595469253</v>
      </c>
      <c r="C12461">
        <v>97919</v>
      </c>
      <c r="D12461">
        <v>411922</v>
      </c>
      <c r="E12461" s="24">
        <f>VLOOKUP(C12461,Подписчики!A:C,3,0)</f>
        <v>44315.7585741453</v>
      </c>
    </row>
    <row r="12462" spans="1:5" x14ac:dyDescent="0.25">
      <c r="A12462">
        <v>40604</v>
      </c>
      <c r="B12462" s="2">
        <v>44317.911595469261</v>
      </c>
      <c r="C12462">
        <v>319990</v>
      </c>
      <c r="D12462">
        <v>405774</v>
      </c>
      <c r="E12462" s="24">
        <f>VLOOKUP(C12462,Подписчики!A:C,3,0)</f>
        <v>44316.938820299139</v>
      </c>
    </row>
    <row r="12463" spans="1:5" x14ac:dyDescent="0.25">
      <c r="A12463">
        <v>40608</v>
      </c>
      <c r="B12463" s="2">
        <v>44317.91280906149</v>
      </c>
      <c r="C12463">
        <v>58461</v>
      </c>
      <c r="D12463">
        <v>251574</v>
      </c>
      <c r="E12463" s="24">
        <f>VLOOKUP(C12463,Подписчики!A:C,3,0)</f>
        <v>44295.128000178069</v>
      </c>
    </row>
    <row r="12464" spans="1:5" x14ac:dyDescent="0.25">
      <c r="A12464">
        <v>40612</v>
      </c>
      <c r="B12464" s="2">
        <v>44317.913618122977</v>
      </c>
      <c r="C12464">
        <v>16112</v>
      </c>
      <c r="D12464">
        <v>36482</v>
      </c>
      <c r="E12464" s="24">
        <f>VLOOKUP(C12464,Подписчики!A:C,3,0)</f>
        <v>44310.423693482902</v>
      </c>
    </row>
    <row r="12465" spans="1:5" x14ac:dyDescent="0.25">
      <c r="A12465">
        <v>40615</v>
      </c>
      <c r="B12465" s="2">
        <v>44317.916045307444</v>
      </c>
      <c r="C12465">
        <v>291657</v>
      </c>
      <c r="D12465">
        <v>175120</v>
      </c>
      <c r="E12465" s="24">
        <f>VLOOKUP(C12465,Подписчики!A:C,3,0)</f>
        <v>44298.643864494305</v>
      </c>
    </row>
    <row r="12466" spans="1:5" x14ac:dyDescent="0.25">
      <c r="A12466">
        <v>40618</v>
      </c>
      <c r="B12466" s="2">
        <v>44317.916449838187</v>
      </c>
      <c r="C12466">
        <v>170532</v>
      </c>
      <c r="D12466">
        <v>16360</v>
      </c>
      <c r="E12466" s="24">
        <f>VLOOKUP(C12466,Подписчики!A:C,3,0)</f>
        <v>44316.975569836177</v>
      </c>
    </row>
    <row r="12467" spans="1:5" x14ac:dyDescent="0.25">
      <c r="A12467">
        <v>40623</v>
      </c>
      <c r="B12467" s="2">
        <v>44317.917663430424</v>
      </c>
      <c r="C12467">
        <v>229204</v>
      </c>
      <c r="D12467">
        <v>392434</v>
      </c>
      <c r="E12467" s="24">
        <f>VLOOKUP(C12467,Подписчики!A:C,3,0)</f>
        <v>44310.120164066953</v>
      </c>
    </row>
    <row r="12468" spans="1:5" x14ac:dyDescent="0.25">
      <c r="A12468">
        <v>40626</v>
      </c>
      <c r="B12468" s="2">
        <v>44317.918877022654</v>
      </c>
      <c r="C12468">
        <v>108146</v>
      </c>
      <c r="D12468">
        <v>343398</v>
      </c>
      <c r="E12468" s="24">
        <f>VLOOKUP(C12468,Подписчики!A:C,3,0)</f>
        <v>44314.758694764962</v>
      </c>
    </row>
    <row r="12469" spans="1:5" x14ac:dyDescent="0.25">
      <c r="A12469">
        <v>40631</v>
      </c>
      <c r="B12469" s="2">
        <v>44317.919248023929</v>
      </c>
      <c r="C12469">
        <v>49897</v>
      </c>
      <c r="D12469">
        <v>137899</v>
      </c>
      <c r="E12469" s="24">
        <f>VLOOKUP(C12469,Подписчики!A:C,3,0)</f>
        <v>44316.754001531335</v>
      </c>
    </row>
    <row r="12470" spans="1:5" x14ac:dyDescent="0.25">
      <c r="A12470">
        <v>40635</v>
      </c>
      <c r="B12470" s="2">
        <v>44317.919281553397</v>
      </c>
      <c r="C12470">
        <v>102220</v>
      </c>
      <c r="D12470">
        <v>411845</v>
      </c>
      <c r="E12470" s="24">
        <f>VLOOKUP(C12470,Подписчики!A:C,3,0)</f>
        <v>44299.258789707979</v>
      </c>
    </row>
    <row r="12471" spans="1:5" x14ac:dyDescent="0.25">
      <c r="A12471">
        <v>40636</v>
      </c>
      <c r="B12471" s="2">
        <v>44317.923326860837</v>
      </c>
      <c r="C12471">
        <v>67679</v>
      </c>
      <c r="D12471">
        <v>158978</v>
      </c>
      <c r="E12471" s="24">
        <f>VLOOKUP(C12471,Подписчики!A:C,3,0)</f>
        <v>44316.21173714388</v>
      </c>
    </row>
    <row r="12472" spans="1:5" x14ac:dyDescent="0.25">
      <c r="A12472">
        <v>40638</v>
      </c>
      <c r="B12472" s="2">
        <v>44317.923703726308</v>
      </c>
      <c r="C12472">
        <v>59104</v>
      </c>
      <c r="D12472">
        <v>118549</v>
      </c>
      <c r="E12472" s="24">
        <f>VLOOKUP(C12472,Подписчики!A:C,3,0)</f>
        <v>44314.782292450138</v>
      </c>
    </row>
    <row r="12473" spans="1:5" x14ac:dyDescent="0.25">
      <c r="A12473">
        <v>40641</v>
      </c>
      <c r="B12473" s="2">
        <v>44317.930608414237</v>
      </c>
      <c r="C12473">
        <v>83347</v>
      </c>
      <c r="D12473">
        <v>411922</v>
      </c>
      <c r="E12473" s="24">
        <f>VLOOKUP(C12473,Подписчики!A:C,3,0)</f>
        <v>44310.099966381771</v>
      </c>
    </row>
    <row r="12474" spans="1:5" x14ac:dyDescent="0.25">
      <c r="A12474">
        <v>40646</v>
      </c>
      <c r="B12474" s="2">
        <v>44317.932226537218</v>
      </c>
      <c r="C12474">
        <v>110498</v>
      </c>
      <c r="D12474">
        <v>411922</v>
      </c>
      <c r="E12474" s="24">
        <f>VLOOKUP(C12474,Подписчики!A:C,3,0)</f>
        <v>44309.704064031343</v>
      </c>
    </row>
    <row r="12475" spans="1:5" x14ac:dyDescent="0.25">
      <c r="A12475">
        <v>40647</v>
      </c>
      <c r="B12475" s="2">
        <v>44317.933035598704</v>
      </c>
      <c r="C12475">
        <v>207763</v>
      </c>
      <c r="D12475">
        <v>411922</v>
      </c>
      <c r="E12475" s="24">
        <f>VLOOKUP(C12475,Подписчики!A:C,3,0)</f>
        <v>44309.128472613957</v>
      </c>
    </row>
    <row r="12476" spans="1:5" x14ac:dyDescent="0.25">
      <c r="A12476">
        <v>40648</v>
      </c>
      <c r="B12476" s="2">
        <v>44317.935331278422</v>
      </c>
      <c r="C12476">
        <v>124613</v>
      </c>
      <c r="D12476">
        <v>316293</v>
      </c>
      <c r="E12476" s="24">
        <f>VLOOKUP(C12476,Подписчики!A:C,3,0)</f>
        <v>44316.059699252139</v>
      </c>
    </row>
    <row r="12477" spans="1:5" x14ac:dyDescent="0.25">
      <c r="A12477">
        <v>40650</v>
      </c>
      <c r="B12477" s="2">
        <v>44317.935462783171</v>
      </c>
      <c r="C12477">
        <v>109285</v>
      </c>
      <c r="D12477">
        <v>470762</v>
      </c>
      <c r="E12477" s="24">
        <f>VLOOKUP(C12477,Подписчики!A:C,3,0)</f>
        <v>44316.713985861832</v>
      </c>
    </row>
    <row r="12478" spans="1:5" x14ac:dyDescent="0.25">
      <c r="A12478">
        <v>40652</v>
      </c>
      <c r="B12478" s="2">
        <v>44317.935867313921</v>
      </c>
      <c r="C12478">
        <v>184648</v>
      </c>
      <c r="D12478">
        <v>324743</v>
      </c>
      <c r="E12478" s="24">
        <f>VLOOKUP(C12478,Подписчики!A:C,3,0)</f>
        <v>44312.629646509973</v>
      </c>
    </row>
    <row r="12479" spans="1:5" x14ac:dyDescent="0.25">
      <c r="A12479">
        <v>40654</v>
      </c>
      <c r="B12479" s="2">
        <v>44317.936246833706</v>
      </c>
      <c r="C12479">
        <v>205133</v>
      </c>
      <c r="D12479">
        <v>411922</v>
      </c>
      <c r="E12479" s="24">
        <f>VLOOKUP(C12479,Подписчики!A:C,3,0)</f>
        <v>44303.198865705126</v>
      </c>
    </row>
    <row r="12480" spans="1:5" x14ac:dyDescent="0.25">
      <c r="A12480">
        <v>40656</v>
      </c>
      <c r="B12480" s="2">
        <v>44317.936765648366</v>
      </c>
      <c r="C12480">
        <v>113449</v>
      </c>
      <c r="D12480">
        <v>255721</v>
      </c>
      <c r="E12480" s="24">
        <f>VLOOKUP(C12480,Подписчики!A:C,3,0)</f>
        <v>44314.542825854696</v>
      </c>
    </row>
    <row r="12481" spans="1:5" x14ac:dyDescent="0.25">
      <c r="A12481">
        <v>40657</v>
      </c>
      <c r="B12481" s="2">
        <v>44317.938932462537</v>
      </c>
      <c r="C12481">
        <v>118950</v>
      </c>
      <c r="D12481">
        <v>401345</v>
      </c>
      <c r="E12481" s="24">
        <f>VLOOKUP(C12481,Подписчики!A:C,3,0)</f>
        <v>44308.250241844733</v>
      </c>
    </row>
    <row r="12482" spans="1:5" x14ac:dyDescent="0.25">
      <c r="A12482">
        <v>40659</v>
      </c>
      <c r="B12482" s="2">
        <v>44317.939103559875</v>
      </c>
      <c r="C12482">
        <v>50519</v>
      </c>
      <c r="D12482">
        <v>330333</v>
      </c>
      <c r="E12482" s="24">
        <f>VLOOKUP(C12482,Подписчики!A:C,3,0)</f>
        <v>44309.481313319084</v>
      </c>
    </row>
    <row r="12483" spans="1:5" x14ac:dyDescent="0.25">
      <c r="A12483">
        <v>40663</v>
      </c>
      <c r="B12483" s="2">
        <v>44317.939666666665</v>
      </c>
      <c r="C12483">
        <v>280860</v>
      </c>
      <c r="D12483">
        <v>21760</v>
      </c>
      <c r="E12483" s="24">
        <f>VLOOKUP(C12483,Подписчики!A:C,3,0)</f>
        <v>44307.791508831906</v>
      </c>
    </row>
    <row r="12484" spans="1:5" x14ac:dyDescent="0.25">
      <c r="A12484">
        <v>40666</v>
      </c>
      <c r="B12484" s="2">
        <v>44317.940244758443</v>
      </c>
      <c r="C12484">
        <v>7828</v>
      </c>
      <c r="D12484">
        <v>458519</v>
      </c>
      <c r="E12484" s="24">
        <f>VLOOKUP(C12484,Подписчики!A:C,3,0)</f>
        <v>44313.415489494299</v>
      </c>
    </row>
    <row r="12485" spans="1:5" x14ac:dyDescent="0.25">
      <c r="A12485">
        <v>40667</v>
      </c>
      <c r="B12485" s="2">
        <v>44317.941935275077</v>
      </c>
      <c r="C12485">
        <v>337301</v>
      </c>
      <c r="D12485">
        <v>230507</v>
      </c>
      <c r="E12485" s="24">
        <f>VLOOKUP(C12485,Подписчики!A:C,3,0)</f>
        <v>44290.017670085472</v>
      </c>
    </row>
    <row r="12486" spans="1:5" x14ac:dyDescent="0.25">
      <c r="A12486">
        <v>40670</v>
      </c>
      <c r="B12486" s="2">
        <v>44317.942339805821</v>
      </c>
      <c r="C12486">
        <v>102066</v>
      </c>
      <c r="D12486">
        <v>250679</v>
      </c>
      <c r="E12486" s="24">
        <f>VLOOKUP(C12486,Подписчики!A:C,3,0)</f>
        <v>44302.939080733617</v>
      </c>
    </row>
    <row r="12487" spans="1:5" x14ac:dyDescent="0.25">
      <c r="A12487">
        <v>40671</v>
      </c>
      <c r="B12487" s="2">
        <v>44317.942339805828</v>
      </c>
      <c r="C12487">
        <v>28734</v>
      </c>
      <c r="D12487">
        <v>118549</v>
      </c>
      <c r="E12487" s="24">
        <f>VLOOKUP(C12487,Подписчики!A:C,3,0)</f>
        <v>44312.352174430198</v>
      </c>
    </row>
    <row r="12488" spans="1:5" x14ac:dyDescent="0.25">
      <c r="A12488">
        <v>40673</v>
      </c>
      <c r="B12488" s="2">
        <v>44317.943957928808</v>
      </c>
      <c r="C12488">
        <v>38738</v>
      </c>
      <c r="D12488">
        <v>351192</v>
      </c>
      <c r="E12488" s="24">
        <f>VLOOKUP(C12488,Подписчики!A:C,3,0)</f>
        <v>44316.762581873219</v>
      </c>
    </row>
    <row r="12489" spans="1:5" x14ac:dyDescent="0.25">
      <c r="A12489">
        <v>40678</v>
      </c>
      <c r="B12489" s="2">
        <v>44317.943957928808</v>
      </c>
      <c r="C12489">
        <v>139786</v>
      </c>
      <c r="D12489">
        <v>241927</v>
      </c>
      <c r="E12489" s="24">
        <f>VLOOKUP(C12489,Подписчики!A:C,3,0)</f>
        <v>44310.909048326212</v>
      </c>
    </row>
    <row r="12490" spans="1:5" x14ac:dyDescent="0.25">
      <c r="A12490">
        <v>40681</v>
      </c>
      <c r="B12490" s="2">
        <v>44317.943998535113</v>
      </c>
      <c r="C12490">
        <v>279658</v>
      </c>
      <c r="D12490">
        <v>241927</v>
      </c>
      <c r="E12490" s="24">
        <f>VLOOKUP(C12490,Подписчики!A:C,3,0)</f>
        <v>44315.953824715107</v>
      </c>
    </row>
    <row r="12491" spans="1:5" x14ac:dyDescent="0.25">
      <c r="A12491">
        <v>40686</v>
      </c>
      <c r="B12491" s="2">
        <v>44317.945576051781</v>
      </c>
      <c r="C12491">
        <v>42809</v>
      </c>
      <c r="D12491">
        <v>158978</v>
      </c>
      <c r="E12491" s="24">
        <f>VLOOKUP(C12491,Подписчики!A:C,3,0)</f>
        <v>44293.729322827639</v>
      </c>
    </row>
    <row r="12492" spans="1:5" x14ac:dyDescent="0.25">
      <c r="A12492">
        <v>40689</v>
      </c>
      <c r="B12492" s="2">
        <v>44317.946385113268</v>
      </c>
      <c r="C12492">
        <v>311571</v>
      </c>
      <c r="D12492">
        <v>180863</v>
      </c>
      <c r="E12492" s="24">
        <f>VLOOKUP(C12492,Подписчики!A:C,3,0)</f>
        <v>44301.2864460114</v>
      </c>
    </row>
    <row r="12493" spans="1:5" x14ac:dyDescent="0.25">
      <c r="A12493">
        <v>40694</v>
      </c>
      <c r="B12493" s="2">
        <v>44317.946789644011</v>
      </c>
      <c r="C12493">
        <v>247167</v>
      </c>
      <c r="D12493">
        <v>245484</v>
      </c>
      <c r="E12493" s="24">
        <f>VLOOKUP(C12493,Подписчики!A:C,3,0)</f>
        <v>44297.242315455849</v>
      </c>
    </row>
    <row r="12494" spans="1:5" x14ac:dyDescent="0.25">
      <c r="A12494">
        <v>40699</v>
      </c>
      <c r="B12494" s="2">
        <v>44317.951333333338</v>
      </c>
      <c r="C12494">
        <v>106955</v>
      </c>
      <c r="D12494">
        <v>201884</v>
      </c>
      <c r="E12494" s="24">
        <f>VLOOKUP(C12494,Подписчики!A:C,3,0)</f>
        <v>44317.44669255698</v>
      </c>
    </row>
    <row r="12495" spans="1:5" x14ac:dyDescent="0.25">
      <c r="A12495">
        <v>40701</v>
      </c>
      <c r="B12495" s="2">
        <v>44317.952048543695</v>
      </c>
      <c r="C12495">
        <v>216328</v>
      </c>
      <c r="D12495">
        <v>459455</v>
      </c>
      <c r="E12495" s="24">
        <f>VLOOKUP(C12495,Подписчики!A:C,3,0)</f>
        <v>44303.319676780629</v>
      </c>
    </row>
    <row r="12496" spans="1:5" x14ac:dyDescent="0.25">
      <c r="A12496">
        <v>40702</v>
      </c>
      <c r="B12496" s="2">
        <v>44317.952238532671</v>
      </c>
      <c r="C12496">
        <v>312284</v>
      </c>
      <c r="D12496">
        <v>227775</v>
      </c>
      <c r="E12496" s="24">
        <f>VLOOKUP(C12496,Подписчики!A:C,3,0)</f>
        <v>44315.196856410257</v>
      </c>
    </row>
    <row r="12497" spans="1:5" x14ac:dyDescent="0.25">
      <c r="A12497">
        <v>40706</v>
      </c>
      <c r="B12497" s="2">
        <v>44317.953262135925</v>
      </c>
      <c r="C12497">
        <v>200163</v>
      </c>
      <c r="D12497">
        <v>411922</v>
      </c>
      <c r="E12497" s="24">
        <f>VLOOKUP(C12497,Подписчики!A:C,3,0)</f>
        <v>44312.358159615382</v>
      </c>
    </row>
    <row r="12498" spans="1:5" x14ac:dyDescent="0.25">
      <c r="A12498">
        <v>40707</v>
      </c>
      <c r="B12498" s="2">
        <v>44317.956498381878</v>
      </c>
      <c r="C12498">
        <v>280362</v>
      </c>
      <c r="D12498">
        <v>383738</v>
      </c>
      <c r="E12498" s="24">
        <f>VLOOKUP(C12498,Подписчики!A:C,3,0)</f>
        <v>44311.465774679491</v>
      </c>
    </row>
    <row r="12499" spans="1:5" x14ac:dyDescent="0.25">
      <c r="A12499">
        <v>40709</v>
      </c>
      <c r="B12499" s="2">
        <v>44317.956755272069</v>
      </c>
      <c r="C12499">
        <v>197073</v>
      </c>
      <c r="D12499">
        <v>78899</v>
      </c>
      <c r="E12499" s="24">
        <f>VLOOKUP(C12499,Подписчики!A:C,3,0)</f>
        <v>44307.978615455839</v>
      </c>
    </row>
    <row r="12500" spans="1:5" x14ac:dyDescent="0.25">
      <c r="A12500">
        <v>40712</v>
      </c>
      <c r="B12500" s="2">
        <v>44317.959379863889</v>
      </c>
      <c r="C12500">
        <v>260143</v>
      </c>
      <c r="D12500">
        <v>347393</v>
      </c>
      <c r="E12500" s="24">
        <f>VLOOKUP(C12500,Подписчики!A:C,3,0)</f>
        <v>44312.698669159545</v>
      </c>
    </row>
    <row r="12501" spans="1:5" x14ac:dyDescent="0.25">
      <c r="A12501">
        <v>40716</v>
      </c>
      <c r="B12501" s="2">
        <v>44317.960139158582</v>
      </c>
      <c r="C12501">
        <v>148270</v>
      </c>
      <c r="D12501">
        <v>118549</v>
      </c>
      <c r="E12501" s="24">
        <f>VLOOKUP(C12501,Подписчики!A:C,3,0)</f>
        <v>44314.353358547014</v>
      </c>
    </row>
    <row r="12502" spans="1:5" x14ac:dyDescent="0.25">
      <c r="A12502">
        <v>40717</v>
      </c>
      <c r="B12502" s="2">
        <v>44317.960139158582</v>
      </c>
      <c r="C12502">
        <v>284602</v>
      </c>
      <c r="D12502">
        <v>248634</v>
      </c>
      <c r="E12502" s="24">
        <f>VLOOKUP(C12502,Подписчики!A:C,3,0)</f>
        <v>44313.83871566951</v>
      </c>
    </row>
    <row r="12503" spans="1:5" x14ac:dyDescent="0.25">
      <c r="A12503">
        <v>40722</v>
      </c>
      <c r="B12503" s="2">
        <v>44317.961757281555</v>
      </c>
      <c r="C12503">
        <v>292491</v>
      </c>
      <c r="D12503">
        <v>347008</v>
      </c>
      <c r="E12503" s="24">
        <f>VLOOKUP(C12503,Подписчики!A:C,3,0)</f>
        <v>44316.78251310542</v>
      </c>
    </row>
    <row r="12504" spans="1:5" x14ac:dyDescent="0.25">
      <c r="A12504">
        <v>40727</v>
      </c>
      <c r="B12504" s="2">
        <v>44317.962</v>
      </c>
      <c r="C12504">
        <v>118350</v>
      </c>
      <c r="D12504">
        <v>470762</v>
      </c>
      <c r="E12504" s="24">
        <f>VLOOKUP(C12504,Подписчики!A:C,3,0)</f>
        <v>44296.101680698011</v>
      </c>
    </row>
    <row r="12505" spans="1:5" x14ac:dyDescent="0.25">
      <c r="A12505">
        <v>40730</v>
      </c>
      <c r="B12505" s="2">
        <v>44317.962889492475</v>
      </c>
      <c r="C12505">
        <v>259308</v>
      </c>
      <c r="D12505">
        <v>420674</v>
      </c>
      <c r="E12505" s="24">
        <f>VLOOKUP(C12505,Подписчики!A:C,3,0)</f>
        <v>44314.080507834755</v>
      </c>
    </row>
    <row r="12506" spans="1:5" x14ac:dyDescent="0.25">
      <c r="A12506">
        <v>40731</v>
      </c>
      <c r="B12506" s="2">
        <v>44317.965422528767</v>
      </c>
      <c r="C12506">
        <v>69056</v>
      </c>
      <c r="D12506">
        <v>182191</v>
      </c>
      <c r="E12506" s="24">
        <f>VLOOKUP(C12506,Подписчики!A:C,3,0)</f>
        <v>44314.697409401713</v>
      </c>
    </row>
    <row r="12507" spans="1:5" x14ac:dyDescent="0.25">
      <c r="A12507">
        <v>40736</v>
      </c>
      <c r="B12507" s="2">
        <v>44317.965666666663</v>
      </c>
      <c r="C12507">
        <v>47967</v>
      </c>
      <c r="D12507">
        <v>433247</v>
      </c>
      <c r="E12507" s="24">
        <f>VLOOKUP(C12507,Подписчики!A:C,3,0)</f>
        <v>44317.191963603989</v>
      </c>
    </row>
    <row r="12508" spans="1:5" x14ac:dyDescent="0.25">
      <c r="A12508">
        <v>40737</v>
      </c>
      <c r="B12508" s="2">
        <v>44317.967825242718</v>
      </c>
      <c r="C12508">
        <v>279476</v>
      </c>
      <c r="D12508">
        <v>109999</v>
      </c>
      <c r="E12508" s="24">
        <f>VLOOKUP(C12508,Подписчики!A:C,3,0)</f>
        <v>44316.013589529917</v>
      </c>
    </row>
    <row r="12509" spans="1:5" x14ac:dyDescent="0.25">
      <c r="A12509">
        <v>40739</v>
      </c>
      <c r="B12509" s="2">
        <v>44317.968047120579</v>
      </c>
      <c r="C12509">
        <v>210075</v>
      </c>
      <c r="D12509">
        <v>250679</v>
      </c>
      <c r="E12509" s="24">
        <f>VLOOKUP(C12509,Подписчики!A:C,3,0)</f>
        <v>44310.225921688034</v>
      </c>
    </row>
    <row r="12510" spans="1:5" x14ac:dyDescent="0.25">
      <c r="A12510">
        <v>40742</v>
      </c>
      <c r="B12510" s="2">
        <v>44317.968382824183</v>
      </c>
      <c r="C12510">
        <v>339354</v>
      </c>
      <c r="D12510">
        <v>301748</v>
      </c>
      <c r="E12510" s="24">
        <f>VLOOKUP(C12510,Подписчики!A:C,3,0)</f>
        <v>44312.765158725066</v>
      </c>
    </row>
    <row r="12511" spans="1:5" x14ac:dyDescent="0.25">
      <c r="A12511">
        <v>40744</v>
      </c>
      <c r="B12511" s="2">
        <v>44317.969542527542</v>
      </c>
      <c r="C12511">
        <v>57830</v>
      </c>
      <c r="D12511">
        <v>281236</v>
      </c>
      <c r="E12511" s="24">
        <f>VLOOKUP(C12511,Подписчики!A:C,3,0)</f>
        <v>44309.718068732196</v>
      </c>
    </row>
    <row r="12512" spans="1:5" x14ac:dyDescent="0.25">
      <c r="A12512">
        <v>40746</v>
      </c>
      <c r="B12512" s="2">
        <v>44317.969847896442</v>
      </c>
      <c r="C12512">
        <v>257103</v>
      </c>
      <c r="D12512">
        <v>330333</v>
      </c>
      <c r="E12512" s="24">
        <f>VLOOKUP(C12512,Подписчики!A:C,3,0)</f>
        <v>44303.55581132479</v>
      </c>
    </row>
    <row r="12513" spans="1:5" x14ac:dyDescent="0.25">
      <c r="A12513">
        <v>40751</v>
      </c>
      <c r="B12513" s="2">
        <v>44317.969878231146</v>
      </c>
      <c r="C12513">
        <v>81373</v>
      </c>
      <c r="D12513">
        <v>118549</v>
      </c>
      <c r="E12513" s="24">
        <f>VLOOKUP(C12513,Подписчики!A:C,3,0)</f>
        <v>44316.790826531345</v>
      </c>
    </row>
    <row r="12514" spans="1:5" x14ac:dyDescent="0.25">
      <c r="A12514">
        <v>40752</v>
      </c>
      <c r="B12514" s="2">
        <v>44317.970666666661</v>
      </c>
      <c r="C12514">
        <v>287960</v>
      </c>
      <c r="D12514">
        <v>443457</v>
      </c>
      <c r="E12514" s="24">
        <f>VLOOKUP(C12514,Подписчики!A:C,3,0)</f>
        <v>44316.073217450139</v>
      </c>
    </row>
    <row r="12515" spans="1:5" x14ac:dyDescent="0.25">
      <c r="A12515">
        <v>40756</v>
      </c>
      <c r="B12515" s="2">
        <v>44317.971466019422</v>
      </c>
      <c r="C12515">
        <v>15465</v>
      </c>
      <c r="D12515">
        <v>411922</v>
      </c>
      <c r="E12515" s="24">
        <f>VLOOKUP(C12515,Подписчики!A:C,3,0)</f>
        <v>44311.8010948718</v>
      </c>
    </row>
    <row r="12516" spans="1:5" x14ac:dyDescent="0.25">
      <c r="A12516">
        <v>40760</v>
      </c>
      <c r="B12516" s="2">
        <v>44317.972991119117</v>
      </c>
      <c r="C12516">
        <v>237049</v>
      </c>
      <c r="D12516">
        <v>244574</v>
      </c>
      <c r="E12516" s="24">
        <f>VLOOKUP(C12516,Подписчики!A:C,3,0)</f>
        <v>44311.440500142453</v>
      </c>
    </row>
    <row r="12517" spans="1:5" x14ac:dyDescent="0.25">
      <c r="A12517">
        <v>40763</v>
      </c>
      <c r="B12517" s="2">
        <v>44317.973084142395</v>
      </c>
      <c r="C12517">
        <v>290993</v>
      </c>
      <c r="D12517">
        <v>388561</v>
      </c>
      <c r="E12517" s="24">
        <f>VLOOKUP(C12517,Подписчики!A:C,3,0)</f>
        <v>44314.846065420228</v>
      </c>
    </row>
    <row r="12518" spans="1:5" x14ac:dyDescent="0.25">
      <c r="A12518">
        <v>40765</v>
      </c>
      <c r="B12518" s="2">
        <v>44317.973488673138</v>
      </c>
      <c r="C12518">
        <v>89971</v>
      </c>
      <c r="D12518">
        <v>261368</v>
      </c>
      <c r="E12518" s="24">
        <f>VLOOKUP(C12518,Подписчики!A:C,3,0)</f>
        <v>44308.562188425924</v>
      </c>
    </row>
    <row r="12519" spans="1:5" x14ac:dyDescent="0.25">
      <c r="A12519">
        <v>40766</v>
      </c>
      <c r="B12519" s="2">
        <v>44317.974669637137</v>
      </c>
      <c r="C12519">
        <v>218830</v>
      </c>
      <c r="D12519">
        <v>343491</v>
      </c>
      <c r="E12519" s="24">
        <f>VLOOKUP(C12519,Подписчики!A:C,3,0)</f>
        <v>44316.787718198007</v>
      </c>
    </row>
    <row r="12520" spans="1:5" x14ac:dyDescent="0.25">
      <c r="A12520">
        <v>40769</v>
      </c>
      <c r="B12520" s="2">
        <v>44317.979152103559</v>
      </c>
      <c r="C12520">
        <v>222705</v>
      </c>
      <c r="D12520">
        <v>411922</v>
      </c>
      <c r="E12520" s="24">
        <f>VLOOKUP(C12520,Подписчики!A:C,3,0)</f>
        <v>44309.179273789174</v>
      </c>
    </row>
    <row r="12521" spans="1:5" x14ac:dyDescent="0.25">
      <c r="A12521">
        <v>40770</v>
      </c>
      <c r="B12521" s="2">
        <v>44317.979369487592</v>
      </c>
      <c r="C12521">
        <v>325464</v>
      </c>
      <c r="D12521">
        <v>82850</v>
      </c>
      <c r="E12521" s="24">
        <f>VLOOKUP(C12521,Подписчики!A:C,3,0)</f>
        <v>44290.154850854698</v>
      </c>
    </row>
    <row r="12522" spans="1:5" x14ac:dyDescent="0.25">
      <c r="A12522">
        <v>40775</v>
      </c>
      <c r="B12522" s="2">
        <v>44317.979556634309</v>
      </c>
      <c r="C12522">
        <v>193015</v>
      </c>
      <c r="D12522">
        <v>224330</v>
      </c>
      <c r="E12522" s="24">
        <f>VLOOKUP(C12522,Подписчики!A:C,3,0)</f>
        <v>44317.971460185188</v>
      </c>
    </row>
    <row r="12523" spans="1:5" x14ac:dyDescent="0.25">
      <c r="A12523">
        <v>40778</v>
      </c>
      <c r="B12523" s="2">
        <v>44317.980620746486</v>
      </c>
      <c r="C12523">
        <v>258634</v>
      </c>
      <c r="D12523">
        <v>411922</v>
      </c>
      <c r="E12523" s="24">
        <f>VLOOKUP(C12523,Подписчики!A:C,3,0)</f>
        <v>44311.166280519945</v>
      </c>
    </row>
    <row r="12524" spans="1:5" x14ac:dyDescent="0.25">
      <c r="A12524">
        <v>40780</v>
      </c>
      <c r="B12524" s="2">
        <v>44317.980770226539</v>
      </c>
      <c r="C12524">
        <v>343401</v>
      </c>
      <c r="D12524">
        <v>411922</v>
      </c>
      <c r="E12524" s="24">
        <f>VLOOKUP(C12524,Подписчики!A:C,3,0)</f>
        <v>44309.425612001425</v>
      </c>
    </row>
    <row r="12525" spans="1:5" x14ac:dyDescent="0.25">
      <c r="A12525">
        <v>40785</v>
      </c>
      <c r="B12525" s="2">
        <v>44317.981983818769</v>
      </c>
      <c r="C12525">
        <v>288063</v>
      </c>
      <c r="D12525">
        <v>153893</v>
      </c>
      <c r="E12525" s="24">
        <f>VLOOKUP(C12525,Подписчики!A:C,3,0)</f>
        <v>44307.948468233619</v>
      </c>
    </row>
    <row r="12526" spans="1:5" x14ac:dyDescent="0.25">
      <c r="A12526">
        <v>40788</v>
      </c>
      <c r="B12526" s="2">
        <v>44317.986327707753</v>
      </c>
      <c r="C12526">
        <v>344081</v>
      </c>
      <c r="D12526">
        <v>250679</v>
      </c>
      <c r="E12526" s="24">
        <f>VLOOKUP(C12526,Подписчики!A:C,3,0)</f>
        <v>44313.244787856129</v>
      </c>
    </row>
    <row r="12527" spans="1:5" x14ac:dyDescent="0.25">
      <c r="A12527">
        <v>40790</v>
      </c>
      <c r="B12527" s="2">
        <v>44317.988051779932</v>
      </c>
      <c r="C12527">
        <v>227961</v>
      </c>
      <c r="D12527">
        <v>411922</v>
      </c>
      <c r="E12527" s="24">
        <f>VLOOKUP(C12527,Подписчики!A:C,3,0)</f>
        <v>44285.684875605417</v>
      </c>
    </row>
    <row r="12528" spans="1:5" x14ac:dyDescent="0.25">
      <c r="A12528">
        <v>40795</v>
      </c>
      <c r="B12528" s="2">
        <v>44317.989265372169</v>
      </c>
      <c r="C12528">
        <v>315602</v>
      </c>
      <c r="D12528">
        <v>457493</v>
      </c>
      <c r="E12528" s="24">
        <f>VLOOKUP(C12528,Подписчики!A:C,3,0)</f>
        <v>44314.757284864674</v>
      </c>
    </row>
    <row r="12529" spans="1:5" x14ac:dyDescent="0.25">
      <c r="A12529">
        <v>40797</v>
      </c>
      <c r="B12529" s="2">
        <v>44317.989669902912</v>
      </c>
      <c r="C12529">
        <v>210777</v>
      </c>
      <c r="D12529">
        <v>347393</v>
      </c>
      <c r="E12529" s="24">
        <f>VLOOKUP(C12529,Подписчики!A:C,3,0)</f>
        <v>44307.894763141026</v>
      </c>
    </row>
    <row r="12530" spans="1:5" x14ac:dyDescent="0.25">
      <c r="A12530">
        <v>40798</v>
      </c>
      <c r="B12530" s="2">
        <v>44317.990936002687</v>
      </c>
      <c r="C12530">
        <v>166043</v>
      </c>
      <c r="D12530">
        <v>458081</v>
      </c>
      <c r="E12530" s="24">
        <f>VLOOKUP(C12530,Подписчики!A:C,3,0)</f>
        <v>44304.59940733618</v>
      </c>
    </row>
    <row r="12531" spans="1:5" x14ac:dyDescent="0.25">
      <c r="A12531">
        <v>40801</v>
      </c>
      <c r="B12531" s="2">
        <v>44317.993224890895</v>
      </c>
      <c r="C12531">
        <v>237036</v>
      </c>
      <c r="D12531">
        <v>226626</v>
      </c>
      <c r="E12531" s="24">
        <f>VLOOKUP(C12531,Подписчики!A:C,3,0)</f>
        <v>44314.262343660972</v>
      </c>
    </row>
    <row r="12532" spans="1:5" x14ac:dyDescent="0.25">
      <c r="A12532">
        <v>40804</v>
      </c>
      <c r="B12532" s="2">
        <v>44317.993310679616</v>
      </c>
      <c r="C12532">
        <v>234386</v>
      </c>
      <c r="D12532">
        <v>472908</v>
      </c>
      <c r="E12532" s="24">
        <f>VLOOKUP(C12532,Подписчики!A:C,3,0)</f>
        <v>44306.889466880348</v>
      </c>
    </row>
    <row r="12533" spans="1:5" x14ac:dyDescent="0.25">
      <c r="A12533">
        <v>40806</v>
      </c>
      <c r="B12533" s="2">
        <v>44317.997333333333</v>
      </c>
      <c r="C12533">
        <v>330091</v>
      </c>
      <c r="D12533">
        <v>461671</v>
      </c>
      <c r="E12533" s="24">
        <f>VLOOKUP(C12533,Подписчики!A:C,3,0)</f>
        <v>44317.048061039888</v>
      </c>
    </row>
    <row r="12534" spans="1:5" x14ac:dyDescent="0.25">
      <c r="A12534">
        <v>40808</v>
      </c>
      <c r="B12534" s="2">
        <v>44317.997589037754</v>
      </c>
      <c r="C12534">
        <v>221051</v>
      </c>
      <c r="D12534">
        <v>241927</v>
      </c>
      <c r="E12534" s="24">
        <f>VLOOKUP(C12534,Подписчики!A:C,3,0)</f>
        <v>44309.033204309118</v>
      </c>
    </row>
    <row r="12535" spans="1:5" x14ac:dyDescent="0.25">
      <c r="A12535">
        <v>40812</v>
      </c>
      <c r="B12535" s="2">
        <v>44317.999378640772</v>
      </c>
      <c r="C12535">
        <v>206674</v>
      </c>
      <c r="D12535">
        <v>37644</v>
      </c>
      <c r="E12535" s="24">
        <f>VLOOKUP(C12535,Подписчики!A:C,3,0)</f>
        <v>44308.806288817665</v>
      </c>
    </row>
    <row r="12536" spans="1:5" x14ac:dyDescent="0.25">
      <c r="A12536">
        <v>40817</v>
      </c>
      <c r="B12536" s="2">
        <v>44318</v>
      </c>
      <c r="C12536">
        <v>157690</v>
      </c>
      <c r="D12536">
        <v>183290</v>
      </c>
      <c r="E12536" s="24">
        <f>VLOOKUP(C12536,Подписчики!A:C,3,0)</f>
        <v>44299.62289366097</v>
      </c>
    </row>
    <row r="12537" spans="1:5" x14ac:dyDescent="0.25">
      <c r="A12537">
        <v>40818</v>
      </c>
      <c r="B12537" s="2">
        <v>44318.000996763752</v>
      </c>
      <c r="C12537">
        <v>185928</v>
      </c>
      <c r="D12537">
        <v>411922</v>
      </c>
      <c r="E12537" s="24">
        <f>VLOOKUP(C12537,Подписчики!A:C,3,0)</f>
        <v>44310.346970085469</v>
      </c>
    </row>
    <row r="12538" spans="1:5" x14ac:dyDescent="0.25">
      <c r="A12538">
        <v>40821</v>
      </c>
      <c r="B12538" s="2">
        <v>44318.001312295906</v>
      </c>
      <c r="C12538">
        <v>237431</v>
      </c>
      <c r="D12538">
        <v>339123</v>
      </c>
      <c r="E12538" s="24">
        <f>VLOOKUP(C12538,Подписчики!A:C,3,0)</f>
        <v>44312.536849287753</v>
      </c>
    </row>
    <row r="12539" spans="1:5" x14ac:dyDescent="0.25">
      <c r="A12539">
        <v>40822</v>
      </c>
      <c r="B12539" s="2">
        <v>44318.00382847897</v>
      </c>
      <c r="C12539">
        <v>20172</v>
      </c>
      <c r="D12539">
        <v>158978</v>
      </c>
      <c r="E12539" s="24">
        <f>VLOOKUP(C12539,Подписчики!A:C,3,0)</f>
        <v>44316.206899501427</v>
      </c>
    </row>
    <row r="12540" spans="1:5" x14ac:dyDescent="0.25">
      <c r="A12540">
        <v>40824</v>
      </c>
      <c r="B12540" s="2">
        <v>44318.00382847897</v>
      </c>
      <c r="C12540">
        <v>253275</v>
      </c>
      <c r="D12540">
        <v>270101</v>
      </c>
      <c r="E12540" s="24">
        <f>VLOOKUP(C12540,Подписчики!A:C,3,0)</f>
        <v>44286.376038176641</v>
      </c>
    </row>
    <row r="12541" spans="1:5" x14ac:dyDescent="0.25">
      <c r="A12541">
        <v>40825</v>
      </c>
      <c r="B12541" s="2">
        <v>44318.006561479539</v>
      </c>
      <c r="C12541">
        <v>144952</v>
      </c>
      <c r="D12541">
        <v>154256</v>
      </c>
      <c r="E12541" s="24">
        <f>VLOOKUP(C12541,Подписчики!A:C,3,0)</f>
        <v>44294.858407336178</v>
      </c>
    </row>
    <row r="12542" spans="1:5" x14ac:dyDescent="0.25">
      <c r="A12542">
        <v>40830</v>
      </c>
      <c r="B12542" s="2">
        <v>44318.007385479294</v>
      </c>
      <c r="C12542">
        <v>9110</v>
      </c>
      <c r="D12542">
        <v>411922</v>
      </c>
      <c r="E12542" s="24">
        <f>VLOOKUP(C12542,Подписчики!A:C,3,0)</f>
        <v>44313.510966880342</v>
      </c>
    </row>
    <row r="12543" spans="1:5" x14ac:dyDescent="0.25">
      <c r="A12543">
        <v>40835</v>
      </c>
      <c r="B12543" s="2">
        <v>44318.011110032363</v>
      </c>
      <c r="C12543">
        <v>330581</v>
      </c>
      <c r="D12543">
        <v>470762</v>
      </c>
      <c r="E12543" s="24">
        <f>VLOOKUP(C12543,Подписчики!A:C,3,0)</f>
        <v>44302.371269088326</v>
      </c>
    </row>
    <row r="12544" spans="1:5" x14ac:dyDescent="0.25">
      <c r="A12544">
        <v>40837</v>
      </c>
      <c r="B12544" s="2">
        <v>44318.011719107642</v>
      </c>
      <c r="C12544">
        <v>45641</v>
      </c>
      <c r="D12544">
        <v>250679</v>
      </c>
      <c r="E12544" s="24">
        <f>VLOOKUP(C12544,Подписчики!A:C,3,0)</f>
        <v>44314.458920441597</v>
      </c>
    </row>
    <row r="12545" spans="1:5" x14ac:dyDescent="0.25">
      <c r="A12545">
        <v>40838</v>
      </c>
      <c r="B12545" s="2">
        <v>44318.011963255718</v>
      </c>
      <c r="C12545">
        <v>331350</v>
      </c>
      <c r="D12545">
        <v>241927</v>
      </c>
      <c r="E12545" s="24">
        <f>VLOOKUP(C12545,Подписчики!A:C,3,0)</f>
        <v>44316.758497685179</v>
      </c>
    </row>
    <row r="12546" spans="1:5" x14ac:dyDescent="0.25">
      <c r="A12546">
        <v>40839</v>
      </c>
      <c r="B12546" s="2">
        <v>44318.014191106908</v>
      </c>
      <c r="C12546">
        <v>222580</v>
      </c>
      <c r="D12546">
        <v>411922</v>
      </c>
      <c r="E12546" s="24">
        <f>VLOOKUP(C12546,Подписчики!A:C,3,0)</f>
        <v>44296.961470833332</v>
      </c>
    </row>
    <row r="12547" spans="1:5" x14ac:dyDescent="0.25">
      <c r="A12547">
        <v>40843</v>
      </c>
      <c r="B12547" s="2">
        <v>44318.014526810512</v>
      </c>
      <c r="C12547">
        <v>141702</v>
      </c>
      <c r="D12547">
        <v>351192</v>
      </c>
      <c r="E12547" s="24">
        <f>VLOOKUP(C12547,Подписчики!A:C,3,0)</f>
        <v>44302.433910576925</v>
      </c>
    </row>
    <row r="12548" spans="1:5" x14ac:dyDescent="0.25">
      <c r="A12548">
        <v>40844</v>
      </c>
      <c r="B12548" s="2">
        <v>44318.017666666667</v>
      </c>
      <c r="C12548">
        <v>270797</v>
      </c>
      <c r="D12548">
        <v>387595</v>
      </c>
      <c r="E12548" s="24">
        <f>VLOOKUP(C12548,Подписчики!A:C,3,0)</f>
        <v>44310.86262514245</v>
      </c>
    </row>
    <row r="12549" spans="1:5" x14ac:dyDescent="0.25">
      <c r="A12549">
        <v>40849</v>
      </c>
      <c r="B12549" s="2">
        <v>44318.021223300966</v>
      </c>
      <c r="C12549">
        <v>102776</v>
      </c>
      <c r="D12549">
        <v>347008</v>
      </c>
      <c r="E12549" s="24">
        <f>VLOOKUP(C12549,Подписчики!A:C,3,0)</f>
        <v>44309.848081410259</v>
      </c>
    </row>
    <row r="12550" spans="1:5" x14ac:dyDescent="0.25">
      <c r="A12550">
        <v>40851</v>
      </c>
      <c r="B12550" s="2">
        <v>44318.023245954697</v>
      </c>
      <c r="C12550">
        <v>25953</v>
      </c>
      <c r="D12550">
        <v>230507</v>
      </c>
      <c r="E12550" s="24">
        <f>VLOOKUP(C12550,Подписчики!A:C,3,0)</f>
        <v>44310.590345584053</v>
      </c>
    </row>
    <row r="12551" spans="1:5" x14ac:dyDescent="0.25">
      <c r="A12551">
        <v>40856</v>
      </c>
      <c r="B12551" s="2">
        <v>44318.0260776699</v>
      </c>
      <c r="C12551">
        <v>266253</v>
      </c>
      <c r="D12551">
        <v>305103</v>
      </c>
      <c r="E12551" s="24">
        <f>VLOOKUP(C12551,Подписчики!A:C,3,0)</f>
        <v>44310.304938319088</v>
      </c>
    </row>
    <row r="12552" spans="1:5" x14ac:dyDescent="0.25">
      <c r="A12552">
        <v>40860</v>
      </c>
      <c r="B12552" s="2">
        <v>44318.02648220065</v>
      </c>
      <c r="C12552">
        <v>24028</v>
      </c>
      <c r="D12552">
        <v>88863</v>
      </c>
      <c r="E12552" s="24">
        <f>VLOOKUP(C12552,Подписчики!A:C,3,0)</f>
        <v>44295.801490954414</v>
      </c>
    </row>
    <row r="12553" spans="1:5" x14ac:dyDescent="0.25">
      <c r="A12553">
        <v>40863</v>
      </c>
      <c r="B12553" s="2">
        <v>44318.027291262137</v>
      </c>
      <c r="C12553">
        <v>290628</v>
      </c>
      <c r="D12553">
        <v>96007</v>
      </c>
      <c r="E12553" s="24">
        <f>VLOOKUP(C12553,Подписчики!A:C,3,0)</f>
        <v>44316.793845512824</v>
      </c>
    </row>
    <row r="12554" spans="1:5" x14ac:dyDescent="0.25">
      <c r="A12554">
        <v>40866</v>
      </c>
      <c r="B12554" s="2">
        <v>44318.029267250589</v>
      </c>
      <c r="C12554">
        <v>274384</v>
      </c>
      <c r="D12554">
        <v>117482</v>
      </c>
      <c r="E12554" s="24">
        <f>VLOOKUP(C12554,Подписчики!A:C,3,0)</f>
        <v>44299.009929344735</v>
      </c>
    </row>
    <row r="12555" spans="1:5" x14ac:dyDescent="0.25">
      <c r="A12555">
        <v>40869</v>
      </c>
      <c r="B12555" s="2">
        <v>44318.029718446596</v>
      </c>
      <c r="C12555">
        <v>200560</v>
      </c>
      <c r="D12555">
        <v>411922</v>
      </c>
      <c r="E12555" s="24">
        <f>VLOOKUP(C12555,Подписчики!A:C,3,0)</f>
        <v>44317.314714529915</v>
      </c>
    </row>
    <row r="12556" spans="1:5" x14ac:dyDescent="0.25">
      <c r="A12556">
        <v>40870</v>
      </c>
      <c r="B12556" s="2">
        <v>44318.030932038833</v>
      </c>
      <c r="C12556">
        <v>210141</v>
      </c>
      <c r="D12556">
        <v>250679</v>
      </c>
      <c r="E12556" s="24">
        <f>VLOOKUP(C12556,Подписчики!A:C,3,0)</f>
        <v>44317.04196057692</v>
      </c>
    </row>
    <row r="12557" spans="1:5" x14ac:dyDescent="0.25">
      <c r="A12557">
        <v>40871</v>
      </c>
      <c r="B12557" s="2">
        <v>44318.031250953703</v>
      </c>
      <c r="C12557">
        <v>128507</v>
      </c>
      <c r="D12557">
        <v>250679</v>
      </c>
      <c r="E12557" s="24">
        <f>VLOOKUP(C12557,Подписчики!A:C,3,0)</f>
        <v>44317.031873076921</v>
      </c>
    </row>
    <row r="12558" spans="1:5" x14ac:dyDescent="0.25">
      <c r="A12558">
        <v>40874</v>
      </c>
      <c r="B12558" s="2">
        <v>44318.031336569577</v>
      </c>
      <c r="C12558">
        <v>232458</v>
      </c>
      <c r="D12558">
        <v>21760</v>
      </c>
      <c r="E12558" s="24">
        <f>VLOOKUP(C12558,Подписчики!A:C,3,0)</f>
        <v>44312.37508878205</v>
      </c>
    </row>
    <row r="12559" spans="1:5" x14ac:dyDescent="0.25">
      <c r="A12559">
        <v>40879</v>
      </c>
      <c r="B12559" s="2">
        <v>44318.031861323892</v>
      </c>
      <c r="C12559">
        <v>92550</v>
      </c>
      <c r="D12559">
        <v>52293</v>
      </c>
      <c r="E12559" s="24">
        <f>VLOOKUP(C12559,Подписчики!A:C,3,0)</f>
        <v>44309.619159650996</v>
      </c>
    </row>
    <row r="12560" spans="1:5" x14ac:dyDescent="0.25">
      <c r="A12560">
        <v>40884</v>
      </c>
      <c r="B12560" s="2">
        <v>44318.032954692557</v>
      </c>
      <c r="C12560">
        <v>7323</v>
      </c>
      <c r="D12560">
        <v>230507</v>
      </c>
      <c r="E12560" s="24">
        <f>VLOOKUP(C12560,Подписчики!A:C,3,0)</f>
        <v>44302.966705270657</v>
      </c>
    </row>
    <row r="12561" spans="1:5" x14ac:dyDescent="0.25">
      <c r="A12561">
        <v>40889</v>
      </c>
      <c r="B12561" s="2">
        <v>44318.033763754051</v>
      </c>
      <c r="C12561">
        <v>113748</v>
      </c>
      <c r="D12561">
        <v>258219</v>
      </c>
      <c r="E12561" s="24">
        <f>VLOOKUP(C12561,Подписчики!A:C,3,0)</f>
        <v>44307.385882549861</v>
      </c>
    </row>
    <row r="12562" spans="1:5" x14ac:dyDescent="0.25">
      <c r="A12562">
        <v>40891</v>
      </c>
      <c r="B12562" s="2">
        <v>44318.039427184471</v>
      </c>
      <c r="C12562">
        <v>209815</v>
      </c>
      <c r="D12562">
        <v>285680</v>
      </c>
      <c r="E12562" s="24">
        <f>VLOOKUP(C12562,Подписчики!A:C,3,0)</f>
        <v>44309.394788782047</v>
      </c>
    </row>
    <row r="12563" spans="1:5" x14ac:dyDescent="0.25">
      <c r="A12563">
        <v>40893</v>
      </c>
      <c r="B12563" s="2">
        <v>44318.039831715214</v>
      </c>
      <c r="C12563">
        <v>269839</v>
      </c>
      <c r="D12563">
        <v>95092</v>
      </c>
      <c r="E12563" s="24">
        <f>VLOOKUP(C12563,Подписчики!A:C,3,0)</f>
        <v>44311.502098504272</v>
      </c>
    </row>
    <row r="12564" spans="1:5" x14ac:dyDescent="0.25">
      <c r="A12564">
        <v>40896</v>
      </c>
      <c r="B12564" s="2">
        <v>44318.041016876734</v>
      </c>
      <c r="C12564">
        <v>231300</v>
      </c>
      <c r="D12564">
        <v>297015</v>
      </c>
      <c r="E12564" s="24">
        <f>VLOOKUP(C12564,Подписчики!A:C,3,0)</f>
        <v>44308.990581196587</v>
      </c>
    </row>
    <row r="12565" spans="1:5" x14ac:dyDescent="0.25">
      <c r="A12565">
        <v>40898</v>
      </c>
      <c r="B12565" s="2">
        <v>44318.042258899673</v>
      </c>
      <c r="C12565">
        <v>102553</v>
      </c>
      <c r="D12565">
        <v>394087</v>
      </c>
      <c r="E12565" s="24">
        <f>VLOOKUP(C12565,Подписчики!A:C,3,0)</f>
        <v>44313.316930519948</v>
      </c>
    </row>
    <row r="12566" spans="1:5" x14ac:dyDescent="0.25">
      <c r="A12566">
        <v>40902</v>
      </c>
      <c r="B12566" s="2">
        <v>44318.045333333335</v>
      </c>
      <c r="C12566">
        <v>80869</v>
      </c>
      <c r="D12566">
        <v>242428</v>
      </c>
      <c r="E12566" s="24">
        <f>VLOOKUP(C12566,Подписчики!A:C,3,0)</f>
        <v>44312.586595049863</v>
      </c>
    </row>
    <row r="12567" spans="1:5" x14ac:dyDescent="0.25">
      <c r="A12567">
        <v>40903</v>
      </c>
      <c r="B12567" s="2">
        <v>44318.045442060611</v>
      </c>
      <c r="C12567">
        <v>256926</v>
      </c>
      <c r="D12567">
        <v>274147</v>
      </c>
      <c r="E12567" s="24">
        <f>VLOOKUP(C12567,Подписчики!A:C,3,0)</f>
        <v>44313.931784188033</v>
      </c>
    </row>
    <row r="12568" spans="1:5" x14ac:dyDescent="0.25">
      <c r="A12568">
        <v>40905</v>
      </c>
      <c r="B12568" s="2">
        <v>44318.045442060611</v>
      </c>
      <c r="C12568">
        <v>271168</v>
      </c>
      <c r="D12568">
        <v>227775</v>
      </c>
      <c r="E12568" s="24">
        <f>VLOOKUP(C12568,Подписчики!A:C,3,0)</f>
        <v>44308.792439707977</v>
      </c>
    </row>
    <row r="12569" spans="1:5" x14ac:dyDescent="0.25">
      <c r="A12569">
        <v>40906</v>
      </c>
      <c r="B12569" s="2">
        <v>44318.047113268607</v>
      </c>
      <c r="C12569">
        <v>51040</v>
      </c>
      <c r="D12569">
        <v>158978</v>
      </c>
      <c r="E12569" s="24">
        <f>VLOOKUP(C12569,Подписчики!A:C,3,0)</f>
        <v>44316.249436752143</v>
      </c>
    </row>
    <row r="12570" spans="1:5" x14ac:dyDescent="0.25">
      <c r="A12570">
        <v>40907</v>
      </c>
      <c r="B12570" s="2">
        <v>44318.048890652179</v>
      </c>
      <c r="C12570">
        <v>310361</v>
      </c>
      <c r="D12570">
        <v>40049</v>
      </c>
      <c r="E12570" s="24">
        <f>VLOOKUP(C12570,Подписчики!A:C,3,0)</f>
        <v>44308.578482407407</v>
      </c>
    </row>
    <row r="12571" spans="1:5" x14ac:dyDescent="0.25">
      <c r="A12571">
        <v>40912</v>
      </c>
      <c r="B12571" s="2">
        <v>44318.049540453074</v>
      </c>
      <c r="C12571">
        <v>286942</v>
      </c>
      <c r="D12571">
        <v>439981</v>
      </c>
      <c r="E12571" s="24">
        <f>VLOOKUP(C12571,Подписчики!A:C,3,0)</f>
        <v>44297.249025641031</v>
      </c>
    </row>
    <row r="12572" spans="1:5" x14ac:dyDescent="0.25">
      <c r="A12572">
        <v>40917</v>
      </c>
      <c r="B12572" s="2">
        <v>44318.051545762508</v>
      </c>
      <c r="C12572">
        <v>315202</v>
      </c>
      <c r="D12572">
        <v>390978</v>
      </c>
      <c r="E12572" s="24">
        <f>VLOOKUP(C12572,Подписчики!A:C,3,0)</f>
        <v>44312.43785616097</v>
      </c>
    </row>
    <row r="12573" spans="1:5" x14ac:dyDescent="0.25">
      <c r="A12573">
        <v>40919</v>
      </c>
      <c r="B12573" s="2">
        <v>44318.05252235481</v>
      </c>
      <c r="C12573">
        <v>52461</v>
      </c>
      <c r="D12573">
        <v>304722</v>
      </c>
      <c r="E12573" s="24">
        <f>VLOOKUP(C12573,Подписчики!A:C,3,0)</f>
        <v>44308.164894408837</v>
      </c>
    </row>
    <row r="12574" spans="1:5" x14ac:dyDescent="0.25">
      <c r="A12574">
        <v>40924</v>
      </c>
      <c r="B12574" s="2">
        <v>44318.058844660198</v>
      </c>
      <c r="C12574">
        <v>157793</v>
      </c>
      <c r="D12574">
        <v>439981</v>
      </c>
      <c r="E12574" s="24">
        <f>VLOOKUP(C12574,Подписчики!A:C,3,0)</f>
        <v>44306.816453632477</v>
      </c>
    </row>
    <row r="12575" spans="1:5" x14ac:dyDescent="0.25">
      <c r="A12575">
        <v>40927</v>
      </c>
      <c r="B12575" s="2">
        <v>44318.058870204783</v>
      </c>
      <c r="C12575">
        <v>340146</v>
      </c>
      <c r="D12575">
        <v>347008</v>
      </c>
      <c r="E12575" s="24">
        <f>VLOOKUP(C12575,Подписчики!A:C,3,0)</f>
        <v>44308.243952492878</v>
      </c>
    </row>
    <row r="12576" spans="1:5" x14ac:dyDescent="0.25">
      <c r="A12576">
        <v>40932</v>
      </c>
      <c r="B12576" s="2">
        <v>44318.066988128303</v>
      </c>
      <c r="C12576">
        <v>76608</v>
      </c>
      <c r="D12576">
        <v>110495</v>
      </c>
      <c r="E12576" s="24">
        <f>VLOOKUP(C12576,Подписчики!A:C,3,0)</f>
        <v>44298.461861538461</v>
      </c>
    </row>
    <row r="12577" spans="1:5" x14ac:dyDescent="0.25">
      <c r="A12577">
        <v>40934</v>
      </c>
      <c r="B12577" s="2">
        <v>44318.06769005402</v>
      </c>
      <c r="C12577">
        <v>286860</v>
      </c>
      <c r="D12577">
        <v>380182</v>
      </c>
      <c r="E12577" s="24">
        <f>VLOOKUP(C12577,Подписчики!A:C,3,0)</f>
        <v>44317.34357749288</v>
      </c>
    </row>
    <row r="12578" spans="1:5" x14ac:dyDescent="0.25">
      <c r="A12578">
        <v>40936</v>
      </c>
      <c r="B12578" s="2">
        <v>44318.068697164832</v>
      </c>
      <c r="C12578">
        <v>165939</v>
      </c>
      <c r="D12578">
        <v>31749</v>
      </c>
      <c r="E12578" s="24">
        <f>VLOOKUP(C12578,Подписчики!A:C,3,0)</f>
        <v>44316.276530982905</v>
      </c>
    </row>
    <row r="12579" spans="1:5" x14ac:dyDescent="0.25">
      <c r="A12579">
        <v>40938</v>
      </c>
      <c r="B12579" s="2">
        <v>44318.074556718653</v>
      </c>
      <c r="C12579">
        <v>268093</v>
      </c>
      <c r="D12579">
        <v>285365</v>
      </c>
      <c r="E12579" s="24">
        <f>VLOOKUP(C12579,Подписчики!A:C,3,0)</f>
        <v>44311.93536777066</v>
      </c>
    </row>
    <row r="12580" spans="1:5" x14ac:dyDescent="0.25">
      <c r="A12580">
        <v>40939</v>
      </c>
      <c r="B12580" s="2">
        <v>44318.075807977541</v>
      </c>
      <c r="C12580">
        <v>90042</v>
      </c>
      <c r="D12580">
        <v>250679</v>
      </c>
      <c r="E12580" s="24">
        <f>VLOOKUP(C12580,Подписчики!A:C,3,0)</f>
        <v>44294.623129059823</v>
      </c>
    </row>
    <row r="12581" spans="1:5" x14ac:dyDescent="0.25">
      <c r="A12581">
        <v>40943</v>
      </c>
      <c r="B12581" s="2">
        <v>44318.076296273692</v>
      </c>
      <c r="C12581">
        <v>91375</v>
      </c>
      <c r="D12581">
        <v>56432</v>
      </c>
      <c r="E12581" s="24">
        <f>VLOOKUP(C12581,Подписчики!A:C,3,0)</f>
        <v>44285.883481659548</v>
      </c>
    </row>
    <row r="12582" spans="1:5" x14ac:dyDescent="0.25">
      <c r="A12582">
        <v>40946</v>
      </c>
      <c r="B12582" s="2">
        <v>44318.080751976071</v>
      </c>
      <c r="C12582">
        <v>50138</v>
      </c>
      <c r="D12582">
        <v>250247</v>
      </c>
      <c r="E12582" s="24">
        <f>VLOOKUP(C12582,Подписчики!A:C,3,0)</f>
        <v>44303.941986289181</v>
      </c>
    </row>
    <row r="12583" spans="1:5" x14ac:dyDescent="0.25">
      <c r="A12583">
        <v>40951</v>
      </c>
      <c r="B12583" s="2">
        <v>44318.082711974115</v>
      </c>
      <c r="C12583">
        <v>278535</v>
      </c>
      <c r="D12583">
        <v>180863</v>
      </c>
      <c r="E12583" s="24">
        <f>VLOOKUP(C12583,Подписчики!A:C,3,0)</f>
        <v>44316.378823717954</v>
      </c>
    </row>
    <row r="12584" spans="1:5" x14ac:dyDescent="0.25">
      <c r="A12584">
        <v>40954</v>
      </c>
      <c r="B12584" s="2">
        <v>44318.085970641194</v>
      </c>
      <c r="C12584">
        <v>254655</v>
      </c>
      <c r="D12584">
        <v>345147</v>
      </c>
      <c r="E12584" s="24">
        <f>VLOOKUP(C12584,Подписчики!A:C,3,0)</f>
        <v>44316.200715455845</v>
      </c>
    </row>
    <row r="12585" spans="1:5" x14ac:dyDescent="0.25">
      <c r="A12585">
        <v>40955</v>
      </c>
      <c r="B12585" s="2">
        <v>44318.087161812298</v>
      </c>
      <c r="C12585">
        <v>322432</v>
      </c>
      <c r="D12585">
        <v>82901</v>
      </c>
      <c r="E12585" s="24">
        <f>VLOOKUP(C12585,Подписчики!A:C,3,0)</f>
        <v>44295.911099216522</v>
      </c>
    </row>
    <row r="12586" spans="1:5" x14ac:dyDescent="0.25">
      <c r="A12586">
        <v>40959</v>
      </c>
      <c r="B12586" s="2">
        <v>44318.088717307044</v>
      </c>
      <c r="C12586">
        <v>187065</v>
      </c>
      <c r="D12586">
        <v>343491</v>
      </c>
      <c r="E12586" s="24">
        <f>VLOOKUP(C12586,Подписчики!A:C,3,0)</f>
        <v>44309.975799038461</v>
      </c>
    </row>
    <row r="12587" spans="1:5" x14ac:dyDescent="0.25">
      <c r="A12587">
        <v>40961</v>
      </c>
      <c r="B12587" s="2">
        <v>44318.090365306562</v>
      </c>
      <c r="C12587">
        <v>224849</v>
      </c>
      <c r="D12587">
        <v>351192</v>
      </c>
      <c r="E12587" s="24">
        <f>VLOOKUP(C12587,Подписчики!A:C,3,0)</f>
        <v>44301.473175854699</v>
      </c>
    </row>
    <row r="12588" spans="1:5" x14ac:dyDescent="0.25">
      <c r="A12588">
        <v>40966</v>
      </c>
      <c r="B12588" s="2">
        <v>44318.090398058252</v>
      </c>
      <c r="C12588">
        <v>79299</v>
      </c>
      <c r="D12588">
        <v>182191</v>
      </c>
      <c r="E12588" s="24">
        <f>VLOOKUP(C12588,Подписчики!A:C,3,0)</f>
        <v>44307.987300605411</v>
      </c>
    </row>
    <row r="12589" spans="1:5" x14ac:dyDescent="0.25">
      <c r="A12589">
        <v>40967</v>
      </c>
      <c r="B12589" s="2">
        <v>44318.093634304212</v>
      </c>
      <c r="C12589">
        <v>6578</v>
      </c>
      <c r="D12589">
        <v>21760</v>
      </c>
      <c r="E12589" s="24">
        <f>VLOOKUP(C12589,Подписчики!A:C,3,0)</f>
        <v>44316.289635149566</v>
      </c>
    </row>
    <row r="12590" spans="1:5" x14ac:dyDescent="0.25">
      <c r="A12590">
        <v>40970</v>
      </c>
      <c r="B12590" s="2">
        <v>44318.093935972167</v>
      </c>
      <c r="C12590">
        <v>317322</v>
      </c>
      <c r="D12590">
        <v>321441</v>
      </c>
      <c r="E12590" s="24">
        <f>VLOOKUP(C12590,Подписчики!A:C,3,0)</f>
        <v>44313.53879066951</v>
      </c>
    </row>
    <row r="12591" spans="1:5" x14ac:dyDescent="0.25">
      <c r="A12591">
        <v>40973</v>
      </c>
      <c r="B12591" s="2">
        <v>44318.095000000001</v>
      </c>
      <c r="C12591">
        <v>74874</v>
      </c>
      <c r="D12591">
        <v>158978</v>
      </c>
      <c r="E12591" s="24">
        <f>VLOOKUP(C12591,Подписчики!A:C,3,0)</f>
        <v>44309.635343269234</v>
      </c>
    </row>
    <row r="12592" spans="1:5" x14ac:dyDescent="0.25">
      <c r="A12592">
        <v>40975</v>
      </c>
      <c r="B12592" s="2">
        <v>44318.099297734632</v>
      </c>
      <c r="C12592">
        <v>180403</v>
      </c>
      <c r="D12592">
        <v>256093</v>
      </c>
      <c r="E12592" s="24">
        <f>VLOOKUP(C12592,Подписчики!A:C,3,0)</f>
        <v>44290.838195085475</v>
      </c>
    </row>
    <row r="12593" spans="1:5" x14ac:dyDescent="0.25">
      <c r="A12593">
        <v>40979</v>
      </c>
      <c r="B12593" s="2">
        <v>44318.099581896422</v>
      </c>
      <c r="C12593">
        <v>17741</v>
      </c>
      <c r="D12593">
        <v>411922</v>
      </c>
      <c r="E12593" s="24">
        <f>VLOOKUP(C12593,Подписчики!A:C,3,0)</f>
        <v>44315.488126139608</v>
      </c>
    </row>
    <row r="12594" spans="1:5" x14ac:dyDescent="0.25">
      <c r="A12594">
        <v>40983</v>
      </c>
      <c r="B12594" s="2">
        <v>44318.100106796119</v>
      </c>
      <c r="C12594">
        <v>217369</v>
      </c>
      <c r="D12594">
        <v>392434</v>
      </c>
      <c r="E12594" s="24">
        <f>VLOOKUP(C12594,Подписчики!A:C,3,0)</f>
        <v>44289.186881339032</v>
      </c>
    </row>
    <row r="12595" spans="1:5" x14ac:dyDescent="0.25">
      <c r="A12595">
        <v>40986</v>
      </c>
      <c r="B12595" s="2">
        <v>44318.102877895442</v>
      </c>
      <c r="C12595">
        <v>207036</v>
      </c>
      <c r="D12595">
        <v>182984</v>
      </c>
      <c r="E12595" s="24">
        <f>VLOOKUP(C12595,Подписчики!A:C,3,0)</f>
        <v>44312.436090633899</v>
      </c>
    </row>
    <row r="12596" spans="1:5" x14ac:dyDescent="0.25">
      <c r="A12596">
        <v>40991</v>
      </c>
      <c r="B12596" s="2">
        <v>44318.103061006499</v>
      </c>
      <c r="C12596">
        <v>44350</v>
      </c>
      <c r="D12596">
        <v>397390</v>
      </c>
      <c r="E12596" s="24">
        <f>VLOOKUP(C12596,Подписчики!A:C,3,0)</f>
        <v>44314.339556410254</v>
      </c>
    </row>
    <row r="12597" spans="1:5" x14ac:dyDescent="0.25">
      <c r="A12597">
        <v>40993</v>
      </c>
      <c r="B12597" s="2">
        <v>44318.105258339179</v>
      </c>
      <c r="C12597">
        <v>232475</v>
      </c>
      <c r="D12597">
        <v>118549</v>
      </c>
      <c r="E12597" s="24">
        <f>VLOOKUP(C12597,Подписчики!A:C,3,0)</f>
        <v>44317.579516168087</v>
      </c>
    </row>
    <row r="12598" spans="1:5" x14ac:dyDescent="0.25">
      <c r="A12598">
        <v>40994</v>
      </c>
      <c r="B12598" s="2">
        <v>44318.107242042301</v>
      </c>
      <c r="C12598">
        <v>124457</v>
      </c>
      <c r="D12598">
        <v>105352</v>
      </c>
      <c r="E12598" s="24">
        <f>VLOOKUP(C12598,Подписчики!A:C,3,0)</f>
        <v>44315.952324216523</v>
      </c>
    </row>
    <row r="12599" spans="1:5" x14ac:dyDescent="0.25">
      <c r="A12599">
        <v>40996</v>
      </c>
      <c r="B12599" s="2">
        <v>44318.107608264414</v>
      </c>
      <c r="C12599">
        <v>35249</v>
      </c>
      <c r="D12599">
        <v>351192</v>
      </c>
      <c r="E12599" s="24">
        <f>VLOOKUP(C12599,Подписчики!A:C,3,0)</f>
        <v>44286.749841524215</v>
      </c>
    </row>
    <row r="12600" spans="1:5" x14ac:dyDescent="0.25">
      <c r="A12600">
        <v>40999</v>
      </c>
      <c r="B12600" s="2">
        <v>44318.107792880262</v>
      </c>
      <c r="C12600">
        <v>131622</v>
      </c>
      <c r="D12600">
        <v>439807</v>
      </c>
      <c r="E12600" s="24">
        <f>VLOOKUP(C12600,Подписчики!A:C,3,0)</f>
        <v>44310.337392307694</v>
      </c>
    </row>
    <row r="12601" spans="1:5" x14ac:dyDescent="0.25">
      <c r="A12601">
        <v>41002</v>
      </c>
      <c r="B12601" s="2">
        <v>44318.108601941749</v>
      </c>
      <c r="C12601">
        <v>236447</v>
      </c>
      <c r="D12601">
        <v>314533</v>
      </c>
      <c r="E12601" s="24">
        <f>VLOOKUP(C12601,Подписчики!A:C,3,0)</f>
        <v>44315.153394586894</v>
      </c>
    </row>
    <row r="12602" spans="1:5" x14ac:dyDescent="0.25">
      <c r="A12602">
        <v>41006</v>
      </c>
      <c r="B12602" s="2">
        <v>44318.10892056032</v>
      </c>
      <c r="C12602">
        <v>5016</v>
      </c>
      <c r="D12602">
        <v>357547</v>
      </c>
      <c r="E12602" s="24">
        <f>VLOOKUP(C12602,Подписчики!A:C,3,0)</f>
        <v>44301.356077920231</v>
      </c>
    </row>
    <row r="12603" spans="1:5" x14ac:dyDescent="0.25">
      <c r="A12603">
        <v>41008</v>
      </c>
      <c r="B12603" s="2">
        <v>44318.110965300453</v>
      </c>
      <c r="C12603">
        <v>61165</v>
      </c>
      <c r="D12603">
        <v>471403</v>
      </c>
      <c r="E12603" s="24">
        <f>VLOOKUP(C12603,Подписчики!A:C,3,0)</f>
        <v>44292.544148361827</v>
      </c>
    </row>
    <row r="12604" spans="1:5" x14ac:dyDescent="0.25">
      <c r="A12604">
        <v>41011</v>
      </c>
      <c r="B12604" s="2">
        <v>44318.111838187702</v>
      </c>
      <c r="C12604">
        <v>328584</v>
      </c>
      <c r="D12604">
        <v>429494</v>
      </c>
      <c r="E12604" s="24">
        <f>VLOOKUP(C12604,Подписчики!A:C,3,0)</f>
        <v>44304.621531623932</v>
      </c>
    </row>
    <row r="12605" spans="1:5" x14ac:dyDescent="0.25">
      <c r="A12605">
        <v>41012</v>
      </c>
      <c r="B12605" s="2">
        <v>44318.11487166967</v>
      </c>
      <c r="C12605">
        <v>341137</v>
      </c>
      <c r="D12605">
        <v>266342</v>
      </c>
      <c r="E12605" s="24">
        <f>VLOOKUP(C12605,Подписчики!A:C,3,0)</f>
        <v>44304.578687678069</v>
      </c>
    </row>
    <row r="12606" spans="1:5" x14ac:dyDescent="0.25">
      <c r="A12606">
        <v>41014</v>
      </c>
      <c r="B12606" s="2">
        <v>44318.115543076878</v>
      </c>
      <c r="C12606">
        <v>94644</v>
      </c>
      <c r="D12606">
        <v>436070</v>
      </c>
      <c r="E12606" s="24">
        <f>VLOOKUP(C12606,Подписчики!A:C,3,0)</f>
        <v>44317.328636289181</v>
      </c>
    </row>
    <row r="12607" spans="1:5" x14ac:dyDescent="0.25">
      <c r="A12607">
        <v>41015</v>
      </c>
      <c r="B12607" s="2">
        <v>44318.120666666662</v>
      </c>
      <c r="C12607">
        <v>273618</v>
      </c>
      <c r="D12607">
        <v>411922</v>
      </c>
      <c r="E12607" s="24">
        <f>VLOOKUP(C12607,Подписчики!A:C,3,0)</f>
        <v>44310.409664280625</v>
      </c>
    </row>
    <row r="12608" spans="1:5" x14ac:dyDescent="0.25">
      <c r="A12608">
        <v>41017</v>
      </c>
      <c r="B12608" s="2">
        <v>44318.121546925569</v>
      </c>
      <c r="C12608">
        <v>204041</v>
      </c>
      <c r="D12608">
        <v>60239</v>
      </c>
      <c r="E12608" s="24">
        <f>VLOOKUP(C12608,Подписчики!A:C,3,0)</f>
        <v>44316.486366310543</v>
      </c>
    </row>
    <row r="12609" spans="1:5" x14ac:dyDescent="0.25">
      <c r="A12609">
        <v>41018</v>
      </c>
      <c r="B12609" s="2">
        <v>44318.122653889586</v>
      </c>
      <c r="C12609">
        <v>178685</v>
      </c>
      <c r="D12609">
        <v>251574</v>
      </c>
      <c r="E12609" s="24">
        <f>VLOOKUP(C12609,Подписчики!A:C,3,0)</f>
        <v>44301.824166346152</v>
      </c>
    </row>
    <row r="12610" spans="1:5" x14ac:dyDescent="0.25">
      <c r="A12610">
        <v>41022</v>
      </c>
      <c r="B12610" s="2">
        <v>44318.124057741021</v>
      </c>
      <c r="C12610">
        <v>266406</v>
      </c>
      <c r="D12610">
        <v>310239</v>
      </c>
      <c r="E12610" s="24">
        <f>VLOOKUP(C12610,Подписчики!A:C,3,0)</f>
        <v>44316.477377884614</v>
      </c>
    </row>
    <row r="12611" spans="1:5" x14ac:dyDescent="0.25">
      <c r="A12611">
        <v>41025</v>
      </c>
      <c r="B12611" s="2">
        <v>44318.126401294496</v>
      </c>
      <c r="C12611">
        <v>28081</v>
      </c>
      <c r="D12611">
        <v>88863</v>
      </c>
      <c r="E12611" s="24">
        <f>VLOOKUP(C12611,Подписчики!A:C,3,0)</f>
        <v>44311.951645512825</v>
      </c>
    </row>
    <row r="12612" spans="1:5" x14ac:dyDescent="0.25">
      <c r="A12612">
        <v>41029</v>
      </c>
      <c r="B12612" s="2">
        <v>44318.12741477706</v>
      </c>
      <c r="C12612">
        <v>126002</v>
      </c>
      <c r="D12612">
        <v>242428</v>
      </c>
      <c r="E12612" s="24">
        <f>VLOOKUP(C12612,Подписчики!A:C,3,0)</f>
        <v>44316.951772827633</v>
      </c>
    </row>
    <row r="12613" spans="1:5" x14ac:dyDescent="0.25">
      <c r="A12613">
        <v>41031</v>
      </c>
      <c r="B12613" s="2">
        <v>44318.128019417476</v>
      </c>
      <c r="C12613">
        <v>35131</v>
      </c>
      <c r="D12613">
        <v>250679</v>
      </c>
      <c r="E12613" s="24">
        <f>VLOOKUP(C12613,Подписчики!A:C,3,0)</f>
        <v>44291.61829066951</v>
      </c>
    </row>
    <row r="12614" spans="1:5" x14ac:dyDescent="0.25">
      <c r="A12614">
        <v>41033</v>
      </c>
      <c r="B12614" s="2">
        <v>44318.133278317153</v>
      </c>
      <c r="C12614">
        <v>297362</v>
      </c>
      <c r="D12614">
        <v>250679</v>
      </c>
      <c r="E12614" s="24">
        <f>VLOOKUP(C12614,Подписчики!A:C,3,0)</f>
        <v>44317.390567770657</v>
      </c>
    </row>
    <row r="12615" spans="1:5" x14ac:dyDescent="0.25">
      <c r="A12615">
        <v>41034</v>
      </c>
      <c r="B12615" s="2">
        <v>44318.136844996494</v>
      </c>
      <c r="C12615">
        <v>278295</v>
      </c>
      <c r="D12615">
        <v>411922</v>
      </c>
      <c r="E12615" s="24">
        <f>VLOOKUP(C12615,Подписчики!A:C,3,0)</f>
        <v>44313.346900569806</v>
      </c>
    </row>
    <row r="12616" spans="1:5" x14ac:dyDescent="0.25">
      <c r="A12616">
        <v>41039</v>
      </c>
      <c r="B12616" s="2">
        <v>44318.1373236246</v>
      </c>
      <c r="C12616">
        <v>69199</v>
      </c>
      <c r="D12616">
        <v>234700</v>
      </c>
      <c r="E12616" s="24">
        <f>VLOOKUP(C12616,Подписчики!A:C,3,0)</f>
        <v>44312.457308760677</v>
      </c>
    </row>
    <row r="12617" spans="1:5" x14ac:dyDescent="0.25">
      <c r="A12617">
        <v>41042</v>
      </c>
      <c r="B12617" s="2">
        <v>44318.138462477495</v>
      </c>
      <c r="C12617">
        <v>43652</v>
      </c>
      <c r="D12617">
        <v>68899</v>
      </c>
      <c r="E12617" s="24">
        <f>VLOOKUP(C12617,Подписчики!A:C,3,0)</f>
        <v>44315.870272863249</v>
      </c>
    </row>
    <row r="12618" spans="1:5" x14ac:dyDescent="0.25">
      <c r="A12618">
        <v>41047</v>
      </c>
      <c r="B12618" s="2">
        <v>44318.140155339803</v>
      </c>
      <c r="C12618">
        <v>252630</v>
      </c>
      <c r="D12618">
        <v>189009</v>
      </c>
      <c r="E12618" s="24">
        <f>VLOOKUP(C12618,Подписчики!A:C,3,0)</f>
        <v>44312.712775676642</v>
      </c>
    </row>
    <row r="12619" spans="1:5" x14ac:dyDescent="0.25">
      <c r="A12619">
        <v>41049</v>
      </c>
      <c r="B12619" s="2">
        <v>44318.141000000003</v>
      </c>
      <c r="C12619">
        <v>56068</v>
      </c>
      <c r="D12619">
        <v>183290</v>
      </c>
      <c r="E12619" s="24">
        <f>VLOOKUP(C12619,Подписчики!A:C,3,0)</f>
        <v>44312.130286217951</v>
      </c>
    </row>
    <row r="12620" spans="1:5" x14ac:dyDescent="0.25">
      <c r="A12620">
        <v>41050</v>
      </c>
      <c r="B12620" s="2">
        <v>44318.141544846949</v>
      </c>
      <c r="C12620">
        <v>144732</v>
      </c>
      <c r="D12620">
        <v>62068</v>
      </c>
      <c r="E12620" s="24">
        <f>VLOOKUP(C12620,Подписчики!A:C,3,0)</f>
        <v>44313.3629360755</v>
      </c>
    </row>
    <row r="12621" spans="1:5" x14ac:dyDescent="0.25">
      <c r="A12621">
        <v>41054</v>
      </c>
      <c r="B12621" s="2">
        <v>44318.143070772421</v>
      </c>
      <c r="C12621">
        <v>37462</v>
      </c>
      <c r="D12621">
        <v>211577</v>
      </c>
      <c r="E12621" s="24">
        <f>VLOOKUP(C12621,Подписчики!A:C,3,0)</f>
        <v>44308.846212891738</v>
      </c>
    </row>
    <row r="12622" spans="1:5" x14ac:dyDescent="0.25">
      <c r="A12622">
        <v>41057</v>
      </c>
      <c r="B12622" s="2">
        <v>44318.14423047578</v>
      </c>
      <c r="C12622">
        <v>25813</v>
      </c>
      <c r="D12622">
        <v>411922</v>
      </c>
      <c r="E12622" s="24">
        <f>VLOOKUP(C12622,Подписчики!A:C,3,0)</f>
        <v>44313.542456552714</v>
      </c>
    </row>
    <row r="12623" spans="1:5" x14ac:dyDescent="0.25">
      <c r="A12623">
        <v>41060</v>
      </c>
      <c r="B12623" s="2">
        <v>44318.144352549818</v>
      </c>
      <c r="C12623">
        <v>194363</v>
      </c>
      <c r="D12623">
        <v>73331</v>
      </c>
      <c r="E12623" s="24">
        <f>VLOOKUP(C12623,Подписчики!A:C,3,0)</f>
        <v>44316.977005698005</v>
      </c>
    </row>
    <row r="12624" spans="1:5" x14ac:dyDescent="0.25">
      <c r="A12624">
        <v>41062</v>
      </c>
      <c r="B12624" s="2">
        <v>44318.144383068327</v>
      </c>
      <c r="C12624">
        <v>31348</v>
      </c>
      <c r="D12624">
        <v>463334</v>
      </c>
      <c r="E12624" s="24">
        <f>VLOOKUP(C12624,Подписчики!A:C,3,0)</f>
        <v>44309.174451103994</v>
      </c>
    </row>
    <row r="12625" spans="1:5" x14ac:dyDescent="0.25">
      <c r="A12625">
        <v>41065</v>
      </c>
      <c r="B12625" s="2">
        <v>44318.149055016183</v>
      </c>
      <c r="C12625">
        <v>71751</v>
      </c>
      <c r="D12625">
        <v>111368</v>
      </c>
      <c r="E12625" s="24">
        <f>VLOOKUP(C12625,Подписчики!A:C,3,0)</f>
        <v>44283.522964601136</v>
      </c>
    </row>
    <row r="12626" spans="1:5" x14ac:dyDescent="0.25">
      <c r="A12626">
        <v>41068</v>
      </c>
      <c r="B12626" s="2">
        <v>44318.149666666664</v>
      </c>
      <c r="C12626">
        <v>47836</v>
      </c>
      <c r="D12626">
        <v>351192</v>
      </c>
      <c r="E12626" s="24">
        <f>VLOOKUP(C12626,Подписчики!A:C,3,0)</f>
        <v>44286.899973931628</v>
      </c>
    </row>
    <row r="12627" spans="1:5" x14ac:dyDescent="0.25">
      <c r="A12627">
        <v>41070</v>
      </c>
      <c r="B12627" s="2">
        <v>44318.151738029112</v>
      </c>
      <c r="C12627">
        <v>17985</v>
      </c>
      <c r="D12627">
        <v>112334</v>
      </c>
      <c r="E12627" s="24">
        <f>VLOOKUP(C12627,Подписчики!A:C,3,0)</f>
        <v>44317.179359188034</v>
      </c>
    </row>
    <row r="12628" spans="1:5" x14ac:dyDescent="0.25">
      <c r="A12628">
        <v>41071</v>
      </c>
      <c r="B12628" s="2">
        <v>44318.160666666663</v>
      </c>
      <c r="C12628">
        <v>331948</v>
      </c>
      <c r="D12628">
        <v>273920</v>
      </c>
      <c r="E12628" s="24">
        <f>VLOOKUP(C12628,Подписчики!A:C,3,0)</f>
        <v>44307.893746652422</v>
      </c>
    </row>
    <row r="12629" spans="1:5" x14ac:dyDescent="0.25">
      <c r="A12629">
        <v>41074</v>
      </c>
      <c r="B12629" s="2">
        <v>44318.160802026432</v>
      </c>
      <c r="C12629">
        <v>68115</v>
      </c>
      <c r="D12629">
        <v>328437</v>
      </c>
      <c r="E12629" s="24">
        <f>VLOOKUP(C12629,Подписчики!A:C,3,0)</f>
        <v>44309.839172400287</v>
      </c>
    </row>
    <row r="12630" spans="1:5" x14ac:dyDescent="0.25">
      <c r="A12630">
        <v>41079</v>
      </c>
      <c r="B12630" s="2">
        <v>44318.16144291513</v>
      </c>
      <c r="C12630">
        <v>334456</v>
      </c>
      <c r="D12630">
        <v>62129</v>
      </c>
      <c r="E12630" s="24">
        <f>VLOOKUP(C12630,Подписчики!A:C,3,0)</f>
        <v>44314.095021652422</v>
      </c>
    </row>
    <row r="12631" spans="1:5" x14ac:dyDescent="0.25">
      <c r="A12631">
        <v>41084</v>
      </c>
      <c r="B12631" s="2">
        <v>44318.162000000004</v>
      </c>
      <c r="C12631">
        <v>68164</v>
      </c>
      <c r="D12631">
        <v>78646</v>
      </c>
      <c r="E12631" s="24">
        <f>VLOOKUP(C12631,Подписчики!A:C,3,0)</f>
        <v>44310.22853002137</v>
      </c>
    </row>
    <row r="12632" spans="1:5" x14ac:dyDescent="0.25">
      <c r="A12632">
        <v>41087</v>
      </c>
      <c r="B12632" s="2">
        <v>44318.165236245957</v>
      </c>
      <c r="C12632">
        <v>3335</v>
      </c>
      <c r="D12632">
        <v>118549</v>
      </c>
      <c r="E12632" s="24">
        <f>VLOOKUP(C12632,Подписчики!A:C,3,0)</f>
        <v>44313.940063319089</v>
      </c>
    </row>
    <row r="12633" spans="1:5" x14ac:dyDescent="0.25">
      <c r="A12633">
        <v>41089</v>
      </c>
      <c r="B12633" s="2">
        <v>44318.165999999997</v>
      </c>
      <c r="C12633">
        <v>265159</v>
      </c>
      <c r="D12633">
        <v>74456</v>
      </c>
      <c r="E12633" s="24">
        <f>VLOOKUP(C12633,Подписчики!A:C,3,0)</f>
        <v>44311.144058974365</v>
      </c>
    </row>
    <row r="12634" spans="1:5" x14ac:dyDescent="0.25">
      <c r="A12634">
        <v>41094</v>
      </c>
      <c r="B12634" s="2">
        <v>44318.17664113285</v>
      </c>
      <c r="C12634">
        <v>106253</v>
      </c>
      <c r="D12634">
        <v>95024</v>
      </c>
      <c r="E12634" s="24">
        <f>VLOOKUP(C12634,Подписчики!A:C,3,0)</f>
        <v>44299.772679736474</v>
      </c>
    </row>
    <row r="12635" spans="1:5" x14ac:dyDescent="0.25">
      <c r="A12635">
        <v>41099</v>
      </c>
      <c r="B12635" s="2">
        <v>44318.179799352751</v>
      </c>
      <c r="C12635">
        <v>44385</v>
      </c>
      <c r="D12635">
        <v>301811</v>
      </c>
      <c r="E12635" s="24">
        <f>VLOOKUP(C12635,Подписчики!A:C,3,0)</f>
        <v>44312.414025427352</v>
      </c>
    </row>
    <row r="12636" spans="1:5" x14ac:dyDescent="0.25">
      <c r="A12636">
        <v>41102</v>
      </c>
      <c r="B12636" s="2">
        <v>44318.179998168889</v>
      </c>
      <c r="C12636">
        <v>186806</v>
      </c>
      <c r="D12636">
        <v>227775</v>
      </c>
      <c r="E12636" s="24">
        <f>VLOOKUP(C12636,Подписчики!A:C,3,0)</f>
        <v>44309.779208725071</v>
      </c>
    </row>
    <row r="12637" spans="1:5" x14ac:dyDescent="0.25">
      <c r="A12637">
        <v>41107</v>
      </c>
      <c r="B12637" s="2">
        <v>44318.184728537861</v>
      </c>
      <c r="C12637">
        <v>309914</v>
      </c>
      <c r="D12637">
        <v>118549</v>
      </c>
      <c r="E12637" s="24">
        <f>VLOOKUP(C12637,Подписчики!A:C,3,0)</f>
        <v>44309.171689245013</v>
      </c>
    </row>
    <row r="12638" spans="1:5" x14ac:dyDescent="0.25">
      <c r="A12638">
        <v>41110</v>
      </c>
      <c r="B12638" s="2">
        <v>44318.185430463578</v>
      </c>
      <c r="C12638">
        <v>246429</v>
      </c>
      <c r="D12638">
        <v>230507</v>
      </c>
      <c r="E12638" s="24">
        <f>VLOOKUP(C12638,Подписчики!A:C,3,0)</f>
        <v>44316.204245726491</v>
      </c>
    </row>
    <row r="12639" spans="1:5" x14ac:dyDescent="0.25">
      <c r="A12639">
        <v>41111</v>
      </c>
      <c r="B12639" s="2">
        <v>44318.185949278239</v>
      </c>
      <c r="C12639">
        <v>138796</v>
      </c>
      <c r="D12639">
        <v>81226</v>
      </c>
      <c r="E12639" s="24">
        <f>VLOOKUP(C12639,Подписчики!A:C,3,0)</f>
        <v>44308.50306766382</v>
      </c>
    </row>
    <row r="12640" spans="1:5" x14ac:dyDescent="0.25">
      <c r="A12640">
        <v>41116</v>
      </c>
      <c r="B12640" s="2">
        <v>44318.186468092899</v>
      </c>
      <c r="C12640">
        <v>178420</v>
      </c>
      <c r="D12640">
        <v>351192</v>
      </c>
      <c r="E12640" s="24">
        <f>VLOOKUP(C12640,Подписчики!A:C,3,0)</f>
        <v>44310.295468660974</v>
      </c>
    </row>
    <row r="12641" spans="1:5" x14ac:dyDescent="0.25">
      <c r="A12641">
        <v>41117</v>
      </c>
      <c r="B12641" s="2">
        <v>44318.188294498381</v>
      </c>
      <c r="C12641">
        <v>45167</v>
      </c>
      <c r="D12641">
        <v>88863</v>
      </c>
      <c r="E12641" s="24">
        <f>VLOOKUP(C12641,Подписчики!A:C,3,0)</f>
        <v>44317.422990918807</v>
      </c>
    </row>
    <row r="12642" spans="1:5" x14ac:dyDescent="0.25">
      <c r="A12642">
        <v>41118</v>
      </c>
      <c r="B12642" s="2">
        <v>44318.189916684467</v>
      </c>
      <c r="C12642">
        <v>35627</v>
      </c>
      <c r="D12642">
        <v>250679</v>
      </c>
      <c r="E12642" s="24">
        <f>VLOOKUP(C12642,Подписчики!A:C,3,0)</f>
        <v>44293.330073504272</v>
      </c>
    </row>
    <row r="12643" spans="1:5" x14ac:dyDescent="0.25">
      <c r="A12643">
        <v>41119</v>
      </c>
      <c r="B12643" s="2">
        <v>44318.194158757287</v>
      </c>
      <c r="C12643">
        <v>49971</v>
      </c>
      <c r="D12643">
        <v>16599</v>
      </c>
      <c r="E12643" s="24">
        <f>VLOOKUP(C12643,Подписчики!A:C,3,0)</f>
        <v>44295.300643660972</v>
      </c>
    </row>
    <row r="12644" spans="1:5" x14ac:dyDescent="0.25">
      <c r="A12644">
        <v>41124</v>
      </c>
      <c r="B12644" s="2">
        <v>44318.195013275552</v>
      </c>
      <c r="C12644">
        <v>312903</v>
      </c>
      <c r="D12644">
        <v>91814</v>
      </c>
      <c r="E12644" s="24">
        <f>VLOOKUP(C12644,Подписчики!A:C,3,0)</f>
        <v>44301.45145</v>
      </c>
    </row>
    <row r="12645" spans="1:5" x14ac:dyDescent="0.25">
      <c r="A12645">
        <v>41125</v>
      </c>
      <c r="B12645" s="2">
        <v>44318.197333333337</v>
      </c>
      <c r="C12645">
        <v>192710</v>
      </c>
      <c r="D12645">
        <v>394819</v>
      </c>
      <c r="E12645" s="24">
        <f>VLOOKUP(C12645,Подписчики!A:C,3,0)</f>
        <v>44316.26698411681</v>
      </c>
    </row>
    <row r="12646" spans="1:5" x14ac:dyDescent="0.25">
      <c r="A12646">
        <v>41127</v>
      </c>
      <c r="B12646" s="2">
        <v>44318.19995727409</v>
      </c>
      <c r="C12646">
        <v>191096</v>
      </c>
      <c r="D12646">
        <v>256093</v>
      </c>
      <c r="E12646" s="24">
        <f>VLOOKUP(C12646,Подписчики!A:C,3,0)</f>
        <v>44316.74093831909</v>
      </c>
    </row>
    <row r="12647" spans="1:5" x14ac:dyDescent="0.25">
      <c r="A12647">
        <v>41128</v>
      </c>
      <c r="B12647" s="2">
        <v>44318.200933866392</v>
      </c>
      <c r="C12647">
        <v>63408</v>
      </c>
      <c r="D12647">
        <v>230507</v>
      </c>
      <c r="E12647" s="24">
        <f>VLOOKUP(C12647,Подписчики!A:C,3,0)</f>
        <v>44305.090414066959</v>
      </c>
    </row>
    <row r="12648" spans="1:5" x14ac:dyDescent="0.25">
      <c r="A12648">
        <v>41129</v>
      </c>
      <c r="B12648" s="2">
        <v>44318.201086458939</v>
      </c>
      <c r="C12648">
        <v>260912</v>
      </c>
      <c r="D12648">
        <v>40767</v>
      </c>
      <c r="E12648" s="24">
        <f>VLOOKUP(C12648,Подписчики!A:C,3,0)</f>
        <v>44313.295233760684</v>
      </c>
    </row>
    <row r="12649" spans="1:5" x14ac:dyDescent="0.25">
      <c r="A12649">
        <v>41134</v>
      </c>
      <c r="B12649" s="2">
        <v>44318.205999999998</v>
      </c>
      <c r="C12649">
        <v>203418</v>
      </c>
      <c r="D12649">
        <v>250679</v>
      </c>
      <c r="E12649" s="24">
        <f>VLOOKUP(C12649,Подписчики!A:C,3,0)</f>
        <v>44308.969540420236</v>
      </c>
    </row>
    <row r="12650" spans="1:5" x14ac:dyDescent="0.25">
      <c r="A12650">
        <v>41139</v>
      </c>
      <c r="B12650" s="2">
        <v>44318.206093851128</v>
      </c>
      <c r="C12650">
        <v>196853</v>
      </c>
      <c r="D12650">
        <v>359800</v>
      </c>
      <c r="E12650" s="24">
        <f>VLOOKUP(C12650,Подписчики!A:C,3,0)</f>
        <v>44312.317105733622</v>
      </c>
    </row>
    <row r="12651" spans="1:5" x14ac:dyDescent="0.25">
      <c r="A12651">
        <v>41140</v>
      </c>
      <c r="B12651" s="2">
        <v>44318.206366161074</v>
      </c>
      <c r="C12651">
        <v>341606</v>
      </c>
      <c r="D12651">
        <v>392434</v>
      </c>
      <c r="E12651" s="24">
        <f>VLOOKUP(C12651,Подписчики!A:C,3,0)</f>
        <v>44293.118547863247</v>
      </c>
    </row>
    <row r="12652" spans="1:5" x14ac:dyDescent="0.25">
      <c r="A12652">
        <v>41144</v>
      </c>
      <c r="B12652" s="2">
        <v>44318.207711974108</v>
      </c>
      <c r="C12652">
        <v>20256</v>
      </c>
      <c r="D12652">
        <v>88863</v>
      </c>
      <c r="E12652" s="24">
        <f>VLOOKUP(C12652,Подписчики!A:C,3,0)</f>
        <v>44295.217196901714</v>
      </c>
    </row>
    <row r="12653" spans="1:5" x14ac:dyDescent="0.25">
      <c r="A12653">
        <v>41149</v>
      </c>
      <c r="B12653" s="2">
        <v>44318.211828974272</v>
      </c>
      <c r="C12653">
        <v>222769</v>
      </c>
      <c r="D12653">
        <v>411922</v>
      </c>
      <c r="E12653" s="24">
        <f>VLOOKUP(C12653,Подписчики!A:C,3,0)</f>
        <v>44311.31702542735</v>
      </c>
    </row>
    <row r="12654" spans="1:5" x14ac:dyDescent="0.25">
      <c r="A12654">
        <v>41153</v>
      </c>
      <c r="B12654" s="2">
        <v>44318.21359904782</v>
      </c>
      <c r="C12654">
        <v>1484</v>
      </c>
      <c r="D12654">
        <v>411922</v>
      </c>
      <c r="E12654" s="24">
        <f>VLOOKUP(C12654,Подписчики!A:C,3,0)</f>
        <v>44305.0205022792</v>
      </c>
    </row>
    <row r="12655" spans="1:5" x14ac:dyDescent="0.25">
      <c r="A12655">
        <v>41158</v>
      </c>
      <c r="B12655" s="2">
        <v>44318.214362010556</v>
      </c>
      <c r="C12655">
        <v>861</v>
      </c>
      <c r="D12655">
        <v>158978</v>
      </c>
      <c r="E12655" s="24">
        <f>VLOOKUP(C12655,Подписчики!A:C,3,0)</f>
        <v>44311.958461075497</v>
      </c>
    </row>
    <row r="12656" spans="1:5" x14ac:dyDescent="0.25">
      <c r="A12656">
        <v>41160</v>
      </c>
      <c r="B12656" s="2">
        <v>44318.214993527508</v>
      </c>
      <c r="C12656">
        <v>26965</v>
      </c>
      <c r="D12656">
        <v>227775</v>
      </c>
      <c r="E12656" s="24">
        <f>VLOOKUP(C12656,Подписчики!A:C,3,0)</f>
        <v>44311.745053668092</v>
      </c>
    </row>
    <row r="12657" spans="1:5" x14ac:dyDescent="0.25">
      <c r="A12657">
        <v>41165</v>
      </c>
      <c r="B12657" s="2">
        <v>44318.214993527508</v>
      </c>
      <c r="C12657">
        <v>268917</v>
      </c>
      <c r="D12657">
        <v>1019</v>
      </c>
      <c r="E12657" s="24">
        <f>VLOOKUP(C12657,Подписчики!A:C,3,0)</f>
        <v>44309.201666132474</v>
      </c>
    </row>
    <row r="12658" spans="1:5" x14ac:dyDescent="0.25">
      <c r="A12658">
        <v>41170</v>
      </c>
      <c r="B12658" s="2">
        <v>44318.215186010319</v>
      </c>
      <c r="C12658">
        <v>298729</v>
      </c>
      <c r="D12658">
        <v>472908</v>
      </c>
      <c r="E12658" s="24">
        <f>VLOOKUP(C12658,Подписчики!A:C,3,0)</f>
        <v>44309.922640705125</v>
      </c>
    </row>
    <row r="12659" spans="1:5" x14ac:dyDescent="0.25">
      <c r="A12659">
        <v>41173</v>
      </c>
      <c r="B12659" s="2">
        <v>44318.215398058252</v>
      </c>
      <c r="C12659">
        <v>307620</v>
      </c>
      <c r="D12659">
        <v>182191</v>
      </c>
      <c r="E12659" s="24">
        <f>VLOOKUP(C12659,Подписчики!A:C,3,0)</f>
        <v>44316.7539781339</v>
      </c>
    </row>
    <row r="12660" spans="1:5" x14ac:dyDescent="0.25">
      <c r="A12660">
        <v>41177</v>
      </c>
      <c r="B12660" s="2">
        <v>44318.216315195168</v>
      </c>
      <c r="C12660">
        <v>254899</v>
      </c>
      <c r="D12660">
        <v>394819</v>
      </c>
      <c r="E12660" s="24">
        <f>VLOOKUP(C12660,Подписчики!A:C,3,0)</f>
        <v>44314.415654095443</v>
      </c>
    </row>
    <row r="12661" spans="1:5" x14ac:dyDescent="0.25">
      <c r="A12661">
        <v>41179</v>
      </c>
      <c r="B12661" s="2">
        <v>44318.220656957928</v>
      </c>
      <c r="C12661">
        <v>85438</v>
      </c>
      <c r="D12661">
        <v>396686</v>
      </c>
      <c r="E12661" s="24">
        <f>VLOOKUP(C12661,Подписчики!A:C,3,0)</f>
        <v>44311.902015883192</v>
      </c>
    </row>
    <row r="12662" spans="1:5" x14ac:dyDescent="0.25">
      <c r="A12662">
        <v>41181</v>
      </c>
      <c r="B12662" s="2">
        <v>44318.220770897547</v>
      </c>
      <c r="C12662">
        <v>249348</v>
      </c>
      <c r="D12662">
        <v>242428</v>
      </c>
      <c r="E12662" s="24">
        <f>VLOOKUP(C12662,Подписчики!A:C,3,0)</f>
        <v>44285.786296937324</v>
      </c>
    </row>
    <row r="12663" spans="1:5" x14ac:dyDescent="0.25">
      <c r="A12663">
        <v>41186</v>
      </c>
      <c r="B12663" s="2">
        <v>44318.231208227793</v>
      </c>
      <c r="C12663">
        <v>223939</v>
      </c>
      <c r="D12663">
        <v>80748</v>
      </c>
      <c r="E12663" s="24">
        <f>VLOOKUP(C12663,Подписчики!A:C,3,0)</f>
        <v>44313.691030947288</v>
      </c>
    </row>
    <row r="12664" spans="1:5" x14ac:dyDescent="0.25">
      <c r="A12664">
        <v>41191</v>
      </c>
      <c r="B12664" s="2">
        <v>44318.23633533738</v>
      </c>
      <c r="C12664">
        <v>243567</v>
      </c>
      <c r="D12664">
        <v>60239</v>
      </c>
      <c r="E12664" s="24">
        <f>VLOOKUP(C12664,Подписчики!A:C,3,0)</f>
        <v>44307.785187678062</v>
      </c>
    </row>
    <row r="12665" spans="1:5" x14ac:dyDescent="0.25">
      <c r="A12665">
        <v>41192</v>
      </c>
      <c r="B12665" s="2">
        <v>44318.238807336653</v>
      </c>
      <c r="C12665">
        <v>92206</v>
      </c>
      <c r="D12665">
        <v>478377</v>
      </c>
      <c r="E12665" s="24">
        <f>VLOOKUP(C12665,Подписчики!A:C,3,0)</f>
        <v>44315.209962393157</v>
      </c>
    </row>
    <row r="12666" spans="1:5" x14ac:dyDescent="0.25">
      <c r="A12666">
        <v>41194</v>
      </c>
      <c r="B12666" s="2">
        <v>44318.242133854183</v>
      </c>
      <c r="C12666">
        <v>215155</v>
      </c>
      <c r="D12666">
        <v>227775</v>
      </c>
      <c r="E12666" s="24">
        <f>VLOOKUP(C12666,Подписчики!A:C,3,0)</f>
        <v>44301.753095512817</v>
      </c>
    </row>
    <row r="12667" spans="1:5" x14ac:dyDescent="0.25">
      <c r="A12667">
        <v>41196</v>
      </c>
      <c r="B12667" s="2">
        <v>44318.242906148873</v>
      </c>
      <c r="C12667">
        <v>200617</v>
      </c>
      <c r="D12667">
        <v>217307</v>
      </c>
      <c r="E12667" s="24">
        <f>VLOOKUP(C12667,Подписчики!A:C,3,0)</f>
        <v>44286.064481089743</v>
      </c>
    </row>
    <row r="12668" spans="1:5" x14ac:dyDescent="0.25">
      <c r="A12668">
        <v>41201</v>
      </c>
      <c r="B12668" s="2">
        <v>44318.243333333339</v>
      </c>
      <c r="C12668">
        <v>30291</v>
      </c>
      <c r="D12668">
        <v>250679</v>
      </c>
      <c r="E12668" s="24">
        <f>VLOOKUP(C12668,Подписчики!A:C,3,0)</f>
        <v>44286.298417806269</v>
      </c>
    </row>
    <row r="12669" spans="1:5" x14ac:dyDescent="0.25">
      <c r="A12669">
        <v>41205</v>
      </c>
      <c r="B12669" s="2">
        <v>44318.245666666662</v>
      </c>
      <c r="C12669">
        <v>264541</v>
      </c>
      <c r="D12669">
        <v>5151</v>
      </c>
      <c r="E12669" s="24">
        <f>VLOOKUP(C12669,Подписчики!A:C,3,0)</f>
        <v>44310.569601602569</v>
      </c>
    </row>
    <row r="12670" spans="1:5" x14ac:dyDescent="0.25">
      <c r="A12670">
        <v>41207</v>
      </c>
      <c r="B12670" s="2">
        <v>44318.245826593826</v>
      </c>
      <c r="C12670">
        <v>108480</v>
      </c>
      <c r="D12670">
        <v>158978</v>
      </c>
      <c r="E12670" s="24">
        <f>VLOOKUP(C12670,Подписчики!A:C,3,0)</f>
        <v>44307.665830270664</v>
      </c>
    </row>
    <row r="12671" spans="1:5" x14ac:dyDescent="0.25">
      <c r="A12671">
        <v>41210</v>
      </c>
      <c r="B12671" s="2">
        <v>44318.247000000003</v>
      </c>
      <c r="C12671">
        <v>31191</v>
      </c>
      <c r="D12671">
        <v>411922</v>
      </c>
      <c r="E12671" s="24">
        <f>VLOOKUP(C12671,Подписчики!A:C,3,0)</f>
        <v>44314.340825427353</v>
      </c>
    </row>
    <row r="12672" spans="1:5" x14ac:dyDescent="0.25">
      <c r="A12672">
        <v>41214</v>
      </c>
      <c r="B12672" s="2">
        <v>44318.247291482287</v>
      </c>
      <c r="C12672">
        <v>84166</v>
      </c>
      <c r="D12672">
        <v>182191</v>
      </c>
      <c r="E12672" s="24">
        <f>VLOOKUP(C12672,Подписчики!A:C,3,0)</f>
        <v>44302.398792556982</v>
      </c>
    </row>
    <row r="12673" spans="1:5" x14ac:dyDescent="0.25">
      <c r="A12673">
        <v>41217</v>
      </c>
      <c r="B12673" s="2">
        <v>44318.252143925289</v>
      </c>
      <c r="C12673">
        <v>152020</v>
      </c>
      <c r="D12673">
        <v>228405</v>
      </c>
      <c r="E12673" s="24">
        <f>VLOOKUP(C12673,Подписчики!A:C,3,0)</f>
        <v>44297.58316944445</v>
      </c>
    </row>
    <row r="12674" spans="1:5" x14ac:dyDescent="0.25">
      <c r="A12674">
        <v>41220</v>
      </c>
      <c r="B12674" s="2">
        <v>44318.254999999997</v>
      </c>
      <c r="C12674">
        <v>105709</v>
      </c>
      <c r="D12674">
        <v>33076</v>
      </c>
      <c r="E12674" s="24">
        <f>VLOOKUP(C12674,Подписчики!A:C,3,0)</f>
        <v>44312.274563176645</v>
      </c>
    </row>
    <row r="12675" spans="1:5" x14ac:dyDescent="0.25">
      <c r="A12675">
        <v>41221</v>
      </c>
      <c r="B12675" s="2">
        <v>44318.256141850034</v>
      </c>
      <c r="C12675">
        <v>10970</v>
      </c>
      <c r="D12675">
        <v>407789</v>
      </c>
      <c r="E12675" s="24">
        <f>VLOOKUP(C12675,Подписчики!A:C,3,0)</f>
        <v>44296.893420512817</v>
      </c>
    </row>
    <row r="12676" spans="1:5" x14ac:dyDescent="0.25">
      <c r="A12676">
        <v>41223</v>
      </c>
      <c r="B12676" s="2">
        <v>44318.256172368543</v>
      </c>
      <c r="C12676">
        <v>9521</v>
      </c>
      <c r="D12676">
        <v>182984</v>
      </c>
      <c r="E12676" s="24">
        <f>VLOOKUP(C12676,Подписчики!A:C,3,0)</f>
        <v>44309.146296937324</v>
      </c>
    </row>
    <row r="12677" spans="1:5" x14ac:dyDescent="0.25">
      <c r="A12677">
        <v>41226</v>
      </c>
      <c r="B12677" s="2">
        <v>44318.259743034148</v>
      </c>
      <c r="C12677">
        <v>274505</v>
      </c>
      <c r="D12677">
        <v>379102</v>
      </c>
      <c r="E12677" s="24">
        <f>VLOOKUP(C12677,Подписчики!A:C,3,0)</f>
        <v>44317.555037678067</v>
      </c>
    </row>
    <row r="12678" spans="1:5" x14ac:dyDescent="0.25">
      <c r="A12678">
        <v>41231</v>
      </c>
      <c r="B12678" s="2">
        <v>44318.26070550162</v>
      </c>
      <c r="C12678">
        <v>13161</v>
      </c>
      <c r="D12678">
        <v>43697</v>
      </c>
      <c r="E12678" s="24">
        <f>VLOOKUP(C12678,Подписчики!A:C,3,0)</f>
        <v>44312.173103169516</v>
      </c>
    </row>
    <row r="12679" spans="1:5" x14ac:dyDescent="0.25">
      <c r="A12679">
        <v>41235</v>
      </c>
      <c r="B12679" s="2">
        <v>44318.260994293036</v>
      </c>
      <c r="C12679">
        <v>69595</v>
      </c>
      <c r="D12679">
        <v>347393</v>
      </c>
      <c r="E12679" s="24">
        <f>VLOOKUP(C12679,Подписчики!A:C,3,0)</f>
        <v>44295.22073810541</v>
      </c>
    </row>
    <row r="12680" spans="1:5" x14ac:dyDescent="0.25">
      <c r="A12680">
        <v>41240</v>
      </c>
      <c r="B12680" s="2">
        <v>44318.266914883876</v>
      </c>
      <c r="C12680">
        <v>123805</v>
      </c>
      <c r="D12680">
        <v>461611</v>
      </c>
      <c r="E12680" s="24">
        <f>VLOOKUP(C12680,Подписчики!A:C,3,0)</f>
        <v>44308.779588354701</v>
      </c>
    </row>
    <row r="12681" spans="1:5" x14ac:dyDescent="0.25">
      <c r="A12681">
        <v>41245</v>
      </c>
      <c r="B12681" s="2">
        <v>44318.26831873531</v>
      </c>
      <c r="C12681">
        <v>61783</v>
      </c>
      <c r="D12681">
        <v>21760</v>
      </c>
      <c r="E12681" s="24">
        <f>VLOOKUP(C12681,Подписчики!A:C,3,0)</f>
        <v>44285.563305484327</v>
      </c>
    </row>
    <row r="12682" spans="1:5" x14ac:dyDescent="0.25">
      <c r="A12682">
        <v>41247</v>
      </c>
      <c r="B12682" s="2">
        <v>44318.26834925382</v>
      </c>
      <c r="C12682">
        <v>14310</v>
      </c>
      <c r="D12682">
        <v>411922</v>
      </c>
      <c r="E12682" s="24">
        <f>VLOOKUP(C12682,Подписчики!A:C,3,0)</f>
        <v>44286.248534472936</v>
      </c>
    </row>
    <row r="12683" spans="1:5" x14ac:dyDescent="0.25">
      <c r="A12683">
        <v>41251</v>
      </c>
      <c r="B12683" s="2">
        <v>44318.269936216318</v>
      </c>
      <c r="C12683">
        <v>101159</v>
      </c>
      <c r="D12683">
        <v>411922</v>
      </c>
      <c r="E12683" s="24">
        <f>VLOOKUP(C12683,Подписчики!A:C,3,0)</f>
        <v>44317.727892094023</v>
      </c>
    </row>
    <row r="12684" spans="1:5" x14ac:dyDescent="0.25">
      <c r="A12684">
        <v>41256</v>
      </c>
      <c r="B12684" s="2">
        <v>44318.271000000001</v>
      </c>
      <c r="C12684">
        <v>120589</v>
      </c>
      <c r="D12684">
        <v>292258</v>
      </c>
      <c r="E12684" s="24">
        <f>VLOOKUP(C12684,Подписчики!A:C,3,0)</f>
        <v>44317.064249216521</v>
      </c>
    </row>
    <row r="12685" spans="1:5" x14ac:dyDescent="0.25">
      <c r="A12685">
        <v>41258</v>
      </c>
      <c r="B12685" s="2">
        <v>44318.271004364149</v>
      </c>
      <c r="C12685">
        <v>142962</v>
      </c>
      <c r="D12685">
        <v>86587</v>
      </c>
      <c r="E12685" s="24">
        <f>VLOOKUP(C12685,Подписчики!A:C,3,0)</f>
        <v>44315.819458048434</v>
      </c>
    </row>
    <row r="12686" spans="1:5" x14ac:dyDescent="0.25">
      <c r="A12686">
        <v>41262</v>
      </c>
      <c r="B12686" s="2">
        <v>44318.272560808131</v>
      </c>
      <c r="C12686">
        <v>241470</v>
      </c>
      <c r="D12686">
        <v>34080</v>
      </c>
      <c r="E12686" s="24">
        <f>VLOOKUP(C12686,Подписчики!A:C,3,0)</f>
        <v>44317.545950178064</v>
      </c>
    </row>
    <row r="12687" spans="1:5" x14ac:dyDescent="0.25">
      <c r="A12687">
        <v>41264</v>
      </c>
      <c r="B12687" s="2">
        <v>44318.272927030244</v>
      </c>
      <c r="C12687">
        <v>280447</v>
      </c>
      <c r="D12687">
        <v>122902</v>
      </c>
      <c r="E12687" s="24">
        <f>VLOOKUP(C12687,Подписчики!A:C,3,0)</f>
        <v>44297.126282549856</v>
      </c>
    </row>
    <row r="12688" spans="1:5" x14ac:dyDescent="0.25">
      <c r="A12688">
        <v>41265</v>
      </c>
      <c r="B12688" s="2">
        <v>44318.274513992736</v>
      </c>
      <c r="C12688">
        <v>47965</v>
      </c>
      <c r="D12688">
        <v>328888</v>
      </c>
      <c r="E12688" s="24">
        <f>VLOOKUP(C12688,Подписчики!A:C,3,0)</f>
        <v>44316.628604380341</v>
      </c>
    </row>
    <row r="12689" spans="1:5" x14ac:dyDescent="0.25">
      <c r="A12689">
        <v>41266</v>
      </c>
      <c r="B12689" s="2">
        <v>44318.275673139156</v>
      </c>
      <c r="C12689">
        <v>309011</v>
      </c>
      <c r="D12689">
        <v>351192</v>
      </c>
      <c r="E12689" s="24">
        <f>VLOOKUP(C12689,Подписчики!A:C,3,0)</f>
        <v>44315.188087891736</v>
      </c>
    </row>
    <row r="12690" spans="1:5" x14ac:dyDescent="0.25">
      <c r="A12690">
        <v>41270</v>
      </c>
      <c r="B12690" s="2">
        <v>44318.28077028718</v>
      </c>
      <c r="C12690">
        <v>120961</v>
      </c>
      <c r="D12690">
        <v>197823</v>
      </c>
      <c r="E12690" s="24">
        <f>VLOOKUP(C12690,Подписчики!A:C,3,0)</f>
        <v>44315.033954807695</v>
      </c>
    </row>
    <row r="12691" spans="1:5" x14ac:dyDescent="0.25">
      <c r="A12691">
        <v>41274</v>
      </c>
      <c r="B12691" s="2">
        <v>44318.281411175878</v>
      </c>
      <c r="C12691">
        <v>200571</v>
      </c>
      <c r="D12691">
        <v>250679</v>
      </c>
      <c r="E12691" s="24">
        <f>VLOOKUP(C12691,Подписчики!A:C,3,0)</f>
        <v>44306.441294337608</v>
      </c>
    </row>
    <row r="12692" spans="1:5" x14ac:dyDescent="0.25">
      <c r="A12692">
        <v>41275</v>
      </c>
      <c r="B12692" s="2">
        <v>44318.281777397991</v>
      </c>
      <c r="C12692">
        <v>236284</v>
      </c>
      <c r="D12692">
        <v>394819</v>
      </c>
      <c r="E12692" s="24">
        <f>VLOOKUP(C12692,Подписчики!A:C,3,0)</f>
        <v>44310.4691857906</v>
      </c>
    </row>
    <row r="12693" spans="1:5" x14ac:dyDescent="0.25">
      <c r="A12693">
        <v>41278</v>
      </c>
      <c r="B12693" s="2">
        <v>44318.283333841973</v>
      </c>
      <c r="C12693">
        <v>325381</v>
      </c>
      <c r="D12693">
        <v>251574</v>
      </c>
      <c r="E12693" s="24">
        <f>VLOOKUP(C12693,Подписчики!A:C,3,0)</f>
        <v>44308.957202706551</v>
      </c>
    </row>
    <row r="12694" spans="1:5" x14ac:dyDescent="0.25">
      <c r="A12694">
        <v>41282</v>
      </c>
      <c r="B12694" s="2">
        <v>44318.285958433793</v>
      </c>
      <c r="C12694">
        <v>237219</v>
      </c>
      <c r="D12694">
        <v>88863</v>
      </c>
      <c r="E12694" s="24">
        <f>VLOOKUP(C12694,Подписчики!A:C,3,0)</f>
        <v>44311.889589992883</v>
      </c>
    </row>
    <row r="12695" spans="1:5" x14ac:dyDescent="0.25">
      <c r="A12695">
        <v>41285</v>
      </c>
      <c r="B12695" s="2">
        <v>44318.288735618153</v>
      </c>
      <c r="C12695">
        <v>199217</v>
      </c>
      <c r="D12695">
        <v>230507</v>
      </c>
      <c r="E12695" s="24">
        <f>VLOOKUP(C12695,Подписчики!A:C,3,0)</f>
        <v>44314.189629985754</v>
      </c>
    </row>
    <row r="12696" spans="1:5" x14ac:dyDescent="0.25">
      <c r="A12696">
        <v>41290</v>
      </c>
      <c r="B12696" s="2">
        <v>44318.290444654682</v>
      </c>
      <c r="C12696">
        <v>274490</v>
      </c>
      <c r="D12696">
        <v>258219</v>
      </c>
      <c r="E12696" s="24">
        <f>VLOOKUP(C12696,Подписчики!A:C,3,0)</f>
        <v>44306.375461538461</v>
      </c>
    </row>
    <row r="12697" spans="1:5" x14ac:dyDescent="0.25">
      <c r="A12697">
        <v>41291</v>
      </c>
      <c r="B12697" s="2">
        <v>44318.293008209483</v>
      </c>
      <c r="C12697">
        <v>83158</v>
      </c>
      <c r="D12697">
        <v>254768</v>
      </c>
      <c r="E12697" s="24">
        <f>VLOOKUP(C12697,Подписчики!A:C,3,0)</f>
        <v>44309.310478668092</v>
      </c>
    </row>
    <row r="12698" spans="1:5" x14ac:dyDescent="0.25">
      <c r="A12698">
        <v>41296</v>
      </c>
      <c r="B12698" s="2">
        <v>44318.297463911862</v>
      </c>
      <c r="C12698">
        <v>42461</v>
      </c>
      <c r="D12698">
        <v>347008</v>
      </c>
      <c r="E12698" s="24">
        <f>VLOOKUP(C12698,Подписчики!A:C,3,0)</f>
        <v>44299.416261289174</v>
      </c>
    </row>
    <row r="12699" spans="1:5" x14ac:dyDescent="0.25">
      <c r="A12699">
        <v>41300</v>
      </c>
      <c r="B12699" s="2">
        <v>44318.302163762324</v>
      </c>
      <c r="C12699">
        <v>83128</v>
      </c>
      <c r="D12699">
        <v>414899</v>
      </c>
      <c r="E12699" s="24">
        <f>VLOOKUP(C12699,Подписчики!A:C,3,0)</f>
        <v>44308.413794195156</v>
      </c>
    </row>
    <row r="12700" spans="1:5" x14ac:dyDescent="0.25">
      <c r="A12700">
        <v>41301</v>
      </c>
      <c r="B12700" s="2">
        <v>44318.309666666661</v>
      </c>
      <c r="C12700">
        <v>305588</v>
      </c>
      <c r="D12700">
        <v>351192</v>
      </c>
      <c r="E12700" s="24">
        <f>VLOOKUP(C12700,Подписчики!A:C,3,0)</f>
        <v>44295.73841424501</v>
      </c>
    </row>
    <row r="12701" spans="1:5" x14ac:dyDescent="0.25">
      <c r="A12701">
        <v>41304</v>
      </c>
      <c r="B12701" s="2">
        <v>44318.310342722863</v>
      </c>
      <c r="C12701">
        <v>155915</v>
      </c>
      <c r="D12701">
        <v>74456</v>
      </c>
      <c r="E12701" s="24">
        <f>VLOOKUP(C12701,Подписчики!A:C,3,0)</f>
        <v>44314.994421011397</v>
      </c>
    </row>
    <row r="12702" spans="1:5" x14ac:dyDescent="0.25">
      <c r="A12702">
        <v>41306</v>
      </c>
      <c r="B12702" s="2">
        <v>44318.315134128847</v>
      </c>
      <c r="C12702">
        <v>269721</v>
      </c>
      <c r="D12702">
        <v>459341</v>
      </c>
      <c r="E12702" s="24">
        <f>VLOOKUP(C12702,Подписчики!A:C,3,0)</f>
        <v>44308.123090242167</v>
      </c>
    </row>
    <row r="12703" spans="1:5" x14ac:dyDescent="0.25">
      <c r="A12703">
        <v>41309</v>
      </c>
      <c r="B12703" s="2">
        <v>44318.315317152104</v>
      </c>
      <c r="C12703">
        <v>51605</v>
      </c>
      <c r="D12703">
        <v>472712</v>
      </c>
      <c r="E12703" s="24">
        <f>VLOOKUP(C12703,Подписчики!A:C,3,0)</f>
        <v>44314.659119088319</v>
      </c>
    </row>
    <row r="12704" spans="1:5" x14ac:dyDescent="0.25">
      <c r="A12704">
        <v>41313</v>
      </c>
      <c r="B12704" s="2">
        <v>44318.32459486679</v>
      </c>
      <c r="C12704">
        <v>206350</v>
      </c>
      <c r="D12704">
        <v>204394</v>
      </c>
      <c r="E12704" s="24">
        <f>VLOOKUP(C12704,Подписчики!A:C,3,0)</f>
        <v>44300.854508048433</v>
      </c>
    </row>
    <row r="12705" spans="1:5" x14ac:dyDescent="0.25">
      <c r="A12705">
        <v>41314</v>
      </c>
      <c r="B12705" s="2">
        <v>44318.324900051884</v>
      </c>
      <c r="C12705">
        <v>49764</v>
      </c>
      <c r="D12705">
        <v>286726</v>
      </c>
      <c r="E12705" s="24">
        <f>VLOOKUP(C12705,Подписчики!A:C,3,0)</f>
        <v>44291.716845299146</v>
      </c>
    </row>
    <row r="12706" spans="1:5" x14ac:dyDescent="0.25">
      <c r="A12706">
        <v>41316</v>
      </c>
      <c r="B12706" s="2">
        <v>44318.326239482201</v>
      </c>
      <c r="C12706">
        <v>192509</v>
      </c>
      <c r="D12706">
        <v>358602</v>
      </c>
      <c r="E12706" s="24">
        <f>VLOOKUP(C12706,Подписчики!A:C,3,0)</f>
        <v>44313.948824679494</v>
      </c>
    </row>
    <row r="12707" spans="1:5" x14ac:dyDescent="0.25">
      <c r="A12707">
        <v>41317</v>
      </c>
      <c r="B12707" s="2">
        <v>44318.330284789648</v>
      </c>
      <c r="C12707">
        <v>66093</v>
      </c>
      <c r="D12707">
        <v>182191</v>
      </c>
      <c r="E12707" s="24">
        <f>VLOOKUP(C12707,Подписчики!A:C,3,0)</f>
        <v>44306.843451531342</v>
      </c>
    </row>
    <row r="12708" spans="1:5" x14ac:dyDescent="0.25">
      <c r="A12708">
        <v>41322</v>
      </c>
      <c r="B12708" s="2">
        <v>44318.332926419876</v>
      </c>
      <c r="C12708">
        <v>278648</v>
      </c>
      <c r="D12708">
        <v>230507</v>
      </c>
      <c r="E12708" s="24">
        <f>VLOOKUP(C12708,Подписчики!A:C,3,0)</f>
        <v>44307.123733297718</v>
      </c>
    </row>
    <row r="12709" spans="1:5" x14ac:dyDescent="0.25">
      <c r="A12709">
        <v>41324</v>
      </c>
      <c r="B12709" s="2">
        <v>44318.340403454698</v>
      </c>
      <c r="C12709">
        <v>242991</v>
      </c>
      <c r="D12709">
        <v>137327</v>
      </c>
      <c r="E12709" s="24">
        <f>VLOOKUP(C12709,Подписчики!A:C,3,0)</f>
        <v>44289.835139707975</v>
      </c>
    </row>
    <row r="12710" spans="1:5" x14ac:dyDescent="0.25">
      <c r="A12710">
        <v>41326</v>
      </c>
      <c r="B12710" s="2">
        <v>44318.345683156833</v>
      </c>
      <c r="C12710">
        <v>170357</v>
      </c>
      <c r="D12710">
        <v>343712</v>
      </c>
      <c r="E12710" s="24">
        <f>VLOOKUP(C12710,Подписчики!A:C,3,0)</f>
        <v>44313.562783475791</v>
      </c>
    </row>
    <row r="12711" spans="1:5" x14ac:dyDescent="0.25">
      <c r="A12711">
        <v>41329</v>
      </c>
      <c r="B12711" s="2">
        <v>44318.3484603412</v>
      </c>
      <c r="C12711">
        <v>59356</v>
      </c>
      <c r="D12711">
        <v>21760</v>
      </c>
      <c r="E12711" s="24">
        <f>VLOOKUP(C12711,Подписчики!A:C,3,0)</f>
        <v>44313.691886930195</v>
      </c>
    </row>
    <row r="12712" spans="1:5" x14ac:dyDescent="0.25">
      <c r="A12712">
        <v>41333</v>
      </c>
      <c r="B12712" s="2">
        <v>44318.348488673138</v>
      </c>
      <c r="C12712">
        <v>139629</v>
      </c>
      <c r="D12712">
        <v>259288</v>
      </c>
      <c r="E12712" s="24">
        <f>VLOOKUP(C12712,Подписчики!A:C,3,0)</f>
        <v>44309.633608262113</v>
      </c>
    </row>
    <row r="12713" spans="1:5" x14ac:dyDescent="0.25">
      <c r="A12713">
        <v>41337</v>
      </c>
      <c r="B12713" s="2">
        <v>44318.348582415238</v>
      </c>
      <c r="C12713">
        <v>29192</v>
      </c>
      <c r="D12713">
        <v>123413</v>
      </c>
      <c r="E12713" s="24">
        <f>VLOOKUP(C12713,Подписчики!A:C,3,0)</f>
        <v>44314.531934009974</v>
      </c>
    </row>
    <row r="12714" spans="1:5" x14ac:dyDescent="0.25">
      <c r="A12714">
        <v>41338</v>
      </c>
      <c r="B12714" s="2">
        <v>44318.351333333332</v>
      </c>
      <c r="C12714">
        <v>164438</v>
      </c>
      <c r="D12714">
        <v>411922</v>
      </c>
      <c r="E12714" s="24">
        <f>VLOOKUP(C12714,Подписчики!A:C,3,0)</f>
        <v>44306.245320548442</v>
      </c>
    </row>
    <row r="12715" spans="1:5" x14ac:dyDescent="0.25">
      <c r="A12715">
        <v>41340</v>
      </c>
      <c r="B12715" s="2">
        <v>44318.353740043334</v>
      </c>
      <c r="C12715">
        <v>348549</v>
      </c>
      <c r="D12715">
        <v>381626</v>
      </c>
      <c r="E12715" s="24">
        <f>VLOOKUP(C12715,Подписчики!A:C,3,0)</f>
        <v>44316.960723041309</v>
      </c>
    </row>
    <row r="12716" spans="1:5" x14ac:dyDescent="0.25">
      <c r="A12716">
        <v>41343</v>
      </c>
      <c r="B12716" s="2">
        <v>44318.354961165045</v>
      </c>
      <c r="C12716">
        <v>316182</v>
      </c>
      <c r="D12716">
        <v>434458</v>
      </c>
      <c r="E12716" s="24">
        <f>VLOOKUP(C12716,Подписчики!A:C,3,0)</f>
        <v>44299.55956381766</v>
      </c>
    </row>
    <row r="12717" spans="1:5" x14ac:dyDescent="0.25">
      <c r="A12717">
        <v>41346</v>
      </c>
      <c r="B12717" s="2">
        <v>44318.355662709437</v>
      </c>
      <c r="C12717">
        <v>81234</v>
      </c>
      <c r="D12717">
        <v>158978</v>
      </c>
      <c r="E12717" s="24">
        <f>VLOOKUP(C12717,Подписчики!A:C,3,0)</f>
        <v>44288.261033475792</v>
      </c>
    </row>
    <row r="12718" spans="1:5" x14ac:dyDescent="0.25">
      <c r="A12718">
        <v>41349</v>
      </c>
      <c r="B12718" s="2">
        <v>44318.356547746211</v>
      </c>
      <c r="C12718">
        <v>287501</v>
      </c>
      <c r="D12718">
        <v>250679</v>
      </c>
      <c r="E12718" s="24">
        <f>VLOOKUP(C12718,Подписчики!A:C,3,0)</f>
        <v>44292.448170263531</v>
      </c>
    </row>
    <row r="12719" spans="1:5" x14ac:dyDescent="0.25">
      <c r="A12719">
        <v>41351</v>
      </c>
      <c r="B12719" s="2">
        <v>44318.358684041872</v>
      </c>
      <c r="C12719">
        <v>179149</v>
      </c>
      <c r="D12719">
        <v>331056</v>
      </c>
      <c r="E12719" s="24">
        <f>VLOOKUP(C12719,Подписчики!A:C,3,0)</f>
        <v>44296.623257086896</v>
      </c>
    </row>
    <row r="12720" spans="1:5" x14ac:dyDescent="0.25">
      <c r="A12720">
        <v>41356</v>
      </c>
      <c r="B12720" s="2">
        <v>44318.362346263006</v>
      </c>
      <c r="C12720">
        <v>93695</v>
      </c>
      <c r="D12720">
        <v>440811</v>
      </c>
      <c r="E12720" s="24">
        <f>VLOOKUP(C12720,Подписчики!A:C,3,0)</f>
        <v>44316.262250427353</v>
      </c>
    </row>
    <row r="12721" spans="1:5" x14ac:dyDescent="0.25">
      <c r="A12721">
        <v>41357</v>
      </c>
      <c r="B12721" s="2">
        <v>44318.363414410844</v>
      </c>
      <c r="C12721">
        <v>252889</v>
      </c>
      <c r="D12721">
        <v>201481</v>
      </c>
      <c r="E12721" s="24">
        <f>VLOOKUP(C12721,Подписчики!A:C,3,0)</f>
        <v>44297.747621688031</v>
      </c>
    </row>
    <row r="12722" spans="1:5" x14ac:dyDescent="0.25">
      <c r="A12722">
        <v>41359</v>
      </c>
      <c r="B12722" s="2">
        <v>44318.363505966372</v>
      </c>
      <c r="C12722">
        <v>302089</v>
      </c>
      <c r="D12722">
        <v>401945</v>
      </c>
      <c r="E12722" s="24">
        <f>VLOOKUP(C12722,Подписчики!A:C,3,0)</f>
        <v>44314.490541880346</v>
      </c>
    </row>
    <row r="12723" spans="1:5" x14ac:dyDescent="0.25">
      <c r="A12723">
        <v>41362</v>
      </c>
      <c r="B12723" s="2">
        <v>44318.365333333335</v>
      </c>
      <c r="C12723">
        <v>15465</v>
      </c>
      <c r="D12723">
        <v>343712</v>
      </c>
      <c r="E12723" s="24">
        <f>VLOOKUP(C12723,Подписчики!A:C,3,0)</f>
        <v>44311.8010948718</v>
      </c>
    </row>
    <row r="12724" spans="1:5" x14ac:dyDescent="0.25">
      <c r="A12724">
        <v>41363</v>
      </c>
      <c r="B12724" s="2">
        <v>44318.366008484147</v>
      </c>
      <c r="C12724">
        <v>135266</v>
      </c>
      <c r="D12724">
        <v>153893</v>
      </c>
      <c r="E12724" s="24">
        <f>VLOOKUP(C12724,Подписчики!A:C,3,0)</f>
        <v>44317.616999252139</v>
      </c>
    </row>
    <row r="12725" spans="1:5" x14ac:dyDescent="0.25">
      <c r="A12725">
        <v>41366</v>
      </c>
      <c r="B12725" s="2">
        <v>44318.369487594224</v>
      </c>
      <c r="C12725">
        <v>199221</v>
      </c>
      <c r="D12725">
        <v>347393</v>
      </c>
      <c r="E12725" s="24">
        <f>VLOOKUP(C12725,Подписчики!A:C,3,0)</f>
        <v>44310.979762678071</v>
      </c>
    </row>
    <row r="12726" spans="1:5" x14ac:dyDescent="0.25">
      <c r="A12726">
        <v>41371</v>
      </c>
      <c r="B12726" s="2">
        <v>44318.369524271846</v>
      </c>
      <c r="C12726">
        <v>20256</v>
      </c>
      <c r="D12726">
        <v>447933</v>
      </c>
      <c r="E12726" s="24">
        <f>VLOOKUP(C12726,Подписчики!A:C,3,0)</f>
        <v>44295.217196901714</v>
      </c>
    </row>
    <row r="12727" spans="1:5" x14ac:dyDescent="0.25">
      <c r="A12727">
        <v>41375</v>
      </c>
      <c r="B12727" s="2">
        <v>44318.370737864076</v>
      </c>
      <c r="C12727">
        <v>177477</v>
      </c>
      <c r="D12727">
        <v>423117</v>
      </c>
      <c r="E12727" s="24">
        <f>VLOOKUP(C12727,Подписчики!A:C,3,0)</f>
        <v>44302.754276566957</v>
      </c>
    </row>
    <row r="12728" spans="1:5" x14ac:dyDescent="0.25">
      <c r="A12728">
        <v>41376</v>
      </c>
      <c r="B12728" s="2">
        <v>44318.373569579293</v>
      </c>
      <c r="C12728">
        <v>307423</v>
      </c>
      <c r="D12728">
        <v>154256</v>
      </c>
      <c r="E12728" s="24">
        <f>VLOOKUP(C12728,Подписчики!A:C,3,0)</f>
        <v>44307.568254772079</v>
      </c>
    </row>
    <row r="12729" spans="1:5" x14ac:dyDescent="0.25">
      <c r="A12729">
        <v>41380</v>
      </c>
      <c r="B12729" s="2">
        <v>44318.374401074252</v>
      </c>
      <c r="C12729">
        <v>176761</v>
      </c>
      <c r="D12729">
        <v>341081</v>
      </c>
      <c r="E12729" s="24">
        <f>VLOOKUP(C12729,Подписчики!A:C,3,0)</f>
        <v>44316.022505840454</v>
      </c>
    </row>
    <row r="12730" spans="1:5" x14ac:dyDescent="0.25">
      <c r="A12730">
        <v>41383</v>
      </c>
      <c r="B12730" s="2">
        <v>44318.377361369669</v>
      </c>
      <c r="C12730">
        <v>312903</v>
      </c>
      <c r="D12730">
        <v>245484</v>
      </c>
      <c r="E12730" s="24">
        <f>VLOOKUP(C12730,Подписчики!A:C,3,0)</f>
        <v>44301.45145</v>
      </c>
    </row>
    <row r="12731" spans="1:5" x14ac:dyDescent="0.25">
      <c r="A12731">
        <v>41388</v>
      </c>
      <c r="B12731" s="2">
        <v>44318.38</v>
      </c>
      <c r="C12731">
        <v>30410</v>
      </c>
      <c r="D12731">
        <v>79957</v>
      </c>
      <c r="E12731" s="24">
        <f>VLOOKUP(C12731,Подписчики!A:C,3,0)</f>
        <v>44316.251762250715</v>
      </c>
    </row>
    <row r="12732" spans="1:5" x14ac:dyDescent="0.25">
      <c r="A12732">
        <v>41393</v>
      </c>
      <c r="B12732" s="2">
        <v>44318.380666666664</v>
      </c>
      <c r="C12732">
        <v>246071</v>
      </c>
      <c r="D12732">
        <v>389877</v>
      </c>
      <c r="E12732" s="24">
        <f>VLOOKUP(C12732,Подписчики!A:C,3,0)</f>
        <v>44316.944855911679</v>
      </c>
    </row>
    <row r="12733" spans="1:5" x14ac:dyDescent="0.25">
      <c r="A12733">
        <v>41397</v>
      </c>
      <c r="B12733" s="2">
        <v>44318.381255663429</v>
      </c>
      <c r="C12733">
        <v>189815</v>
      </c>
      <c r="D12733">
        <v>347008</v>
      </c>
      <c r="E12733" s="24">
        <f>VLOOKUP(C12733,Подписчики!A:C,3,0)</f>
        <v>44301.452717022788</v>
      </c>
    </row>
    <row r="12734" spans="1:5" x14ac:dyDescent="0.25">
      <c r="A12734">
        <v>41398</v>
      </c>
      <c r="B12734" s="2">
        <v>44318.381939146093</v>
      </c>
      <c r="C12734">
        <v>65291</v>
      </c>
      <c r="D12734">
        <v>70091</v>
      </c>
      <c r="E12734" s="24">
        <f>VLOOKUP(C12734,Подписчики!A:C,3,0)</f>
        <v>44310.805360363251</v>
      </c>
    </row>
    <row r="12735" spans="1:5" x14ac:dyDescent="0.25">
      <c r="A12735">
        <v>41402</v>
      </c>
      <c r="B12735" s="2">
        <v>44318.383281960509</v>
      </c>
      <c r="C12735">
        <v>35797</v>
      </c>
      <c r="D12735">
        <v>30731</v>
      </c>
      <c r="E12735" s="24">
        <f>VLOOKUP(C12735,Подписчики!A:C,3,0)</f>
        <v>44308.82659483618</v>
      </c>
    </row>
    <row r="12736" spans="1:5" x14ac:dyDescent="0.25">
      <c r="A12736">
        <v>41405</v>
      </c>
      <c r="B12736" s="2">
        <v>44318.383666666661</v>
      </c>
      <c r="C12736">
        <v>246290</v>
      </c>
      <c r="D12736">
        <v>411922</v>
      </c>
      <c r="E12736" s="24">
        <f>VLOOKUP(C12736,Подписчики!A:C,3,0)</f>
        <v>44312.325760790598</v>
      </c>
    </row>
    <row r="12737" spans="1:5" x14ac:dyDescent="0.25">
      <c r="A12737">
        <v>41409</v>
      </c>
      <c r="B12737" s="2">
        <v>44318.38431958983</v>
      </c>
      <c r="C12737">
        <v>26335</v>
      </c>
      <c r="D12737">
        <v>43623</v>
      </c>
      <c r="E12737" s="24">
        <f>VLOOKUP(C12737,Подписчики!A:C,3,0)</f>
        <v>44316.701432514252</v>
      </c>
    </row>
    <row r="12738" spans="1:5" x14ac:dyDescent="0.25">
      <c r="A12738">
        <v>41411</v>
      </c>
      <c r="B12738" s="2">
        <v>44318.387333333332</v>
      </c>
      <c r="C12738">
        <v>92196</v>
      </c>
      <c r="D12738">
        <v>401297</v>
      </c>
      <c r="E12738" s="24">
        <f>VLOOKUP(C12738,Подписчики!A:C,3,0)</f>
        <v>44316.930522578346</v>
      </c>
    </row>
    <row r="12739" spans="1:5" x14ac:dyDescent="0.25">
      <c r="A12739">
        <v>41414</v>
      </c>
      <c r="B12739" s="2">
        <v>44318.387524033329</v>
      </c>
      <c r="C12739">
        <v>119301</v>
      </c>
      <c r="D12739">
        <v>347393</v>
      </c>
      <c r="E12739" s="24">
        <f>VLOOKUP(C12739,Подписчики!A:C,3,0)</f>
        <v>44309.883704807697</v>
      </c>
    </row>
    <row r="12740" spans="1:5" x14ac:dyDescent="0.25">
      <c r="A12740">
        <v>41415</v>
      </c>
      <c r="B12740" s="2">
        <v>44318.388941747573</v>
      </c>
      <c r="C12740">
        <v>92544</v>
      </c>
      <c r="D12740">
        <v>118549</v>
      </c>
      <c r="E12740" s="24">
        <f>VLOOKUP(C12740,Подписчики!A:C,3,0)</f>
        <v>44317.840108297722</v>
      </c>
    </row>
    <row r="12741" spans="1:5" x14ac:dyDescent="0.25">
      <c r="A12741">
        <v>41418</v>
      </c>
      <c r="B12741" s="2">
        <v>44318.389843440047</v>
      </c>
      <c r="C12741">
        <v>102439</v>
      </c>
      <c r="D12741">
        <v>158978</v>
      </c>
      <c r="E12741" s="24">
        <f>VLOOKUP(C12741,Подписчики!A:C,3,0)</f>
        <v>44311.760028383193</v>
      </c>
    </row>
    <row r="12742" spans="1:5" x14ac:dyDescent="0.25">
      <c r="A12742">
        <v>41423</v>
      </c>
      <c r="B12742" s="2">
        <v>44318.390333333336</v>
      </c>
      <c r="C12742">
        <v>323200</v>
      </c>
      <c r="D12742">
        <v>230507</v>
      </c>
      <c r="E12742" s="24">
        <f>VLOOKUP(C12742,Подписчики!A:C,3,0)</f>
        <v>44312.105946331911</v>
      </c>
    </row>
    <row r="12743" spans="1:5" x14ac:dyDescent="0.25">
      <c r="A12743">
        <v>41424</v>
      </c>
      <c r="B12743" s="2">
        <v>44318.393333333333</v>
      </c>
      <c r="C12743">
        <v>35961</v>
      </c>
      <c r="D12743">
        <v>250679</v>
      </c>
      <c r="E12743" s="24">
        <f>VLOOKUP(C12743,Подписчики!A:C,3,0)</f>
        <v>44293.960399002848</v>
      </c>
    </row>
    <row r="12744" spans="1:5" x14ac:dyDescent="0.25">
      <c r="A12744">
        <v>41425</v>
      </c>
      <c r="B12744" s="2">
        <v>44318.394</v>
      </c>
      <c r="C12744">
        <v>247708</v>
      </c>
      <c r="D12744">
        <v>438887</v>
      </c>
      <c r="E12744" s="24">
        <f>VLOOKUP(C12744,Подписчики!A:C,3,0)</f>
        <v>44308.384487464391</v>
      </c>
    </row>
    <row r="12745" spans="1:5" x14ac:dyDescent="0.25">
      <c r="A12745">
        <v>41426</v>
      </c>
      <c r="B12745" s="2">
        <v>44318.39581877023</v>
      </c>
      <c r="C12745">
        <v>305114</v>
      </c>
      <c r="D12745">
        <v>282515</v>
      </c>
      <c r="E12745" s="24">
        <f>VLOOKUP(C12745,Подписчики!A:C,3,0)</f>
        <v>44310.735986752137</v>
      </c>
    </row>
    <row r="12746" spans="1:5" x14ac:dyDescent="0.25">
      <c r="A12746">
        <v>41427</v>
      </c>
      <c r="B12746" s="2">
        <v>44318.396404919586</v>
      </c>
      <c r="C12746">
        <v>303560</v>
      </c>
      <c r="D12746">
        <v>250679</v>
      </c>
      <c r="E12746" s="24">
        <f>VLOOKUP(C12746,Подписчики!A:C,3,0)</f>
        <v>44306.597951317664</v>
      </c>
    </row>
    <row r="12747" spans="1:5" x14ac:dyDescent="0.25">
      <c r="A12747">
        <v>41431</v>
      </c>
      <c r="B12747" s="2">
        <v>44318.397841423954</v>
      </c>
      <c r="C12747">
        <v>41074</v>
      </c>
      <c r="D12747">
        <v>157871</v>
      </c>
      <c r="E12747" s="24">
        <f>VLOOKUP(C12747,Подписчики!A:C,3,0)</f>
        <v>44302.700699715104</v>
      </c>
    </row>
    <row r="12748" spans="1:5" x14ac:dyDescent="0.25">
      <c r="A12748">
        <v>41433</v>
      </c>
      <c r="B12748" s="2">
        <v>44318.39865048544</v>
      </c>
      <c r="C12748">
        <v>16173</v>
      </c>
      <c r="D12748">
        <v>153893</v>
      </c>
      <c r="E12748" s="24">
        <f>VLOOKUP(C12748,Подписчики!A:C,3,0)</f>
        <v>44316.695661217949</v>
      </c>
    </row>
    <row r="12749" spans="1:5" x14ac:dyDescent="0.25">
      <c r="A12749">
        <v>41436</v>
      </c>
      <c r="B12749" s="2">
        <v>44318.401104770041</v>
      </c>
      <c r="C12749">
        <v>89124</v>
      </c>
      <c r="D12749">
        <v>245484</v>
      </c>
      <c r="E12749" s="24">
        <f>VLOOKUP(C12749,Подписчики!A:C,3,0)</f>
        <v>44315.677488603993</v>
      </c>
    </row>
    <row r="12750" spans="1:5" x14ac:dyDescent="0.25">
      <c r="A12750">
        <v>41441</v>
      </c>
      <c r="B12750" s="2">
        <v>44318.401666666665</v>
      </c>
      <c r="C12750">
        <v>202365</v>
      </c>
      <c r="D12750">
        <v>158978</v>
      </c>
      <c r="E12750" s="24">
        <f>VLOOKUP(C12750,Подписчики!A:C,3,0)</f>
        <v>44315.790529558406</v>
      </c>
    </row>
    <row r="12751" spans="1:5" x14ac:dyDescent="0.25">
      <c r="A12751">
        <v>41443</v>
      </c>
      <c r="B12751" s="2">
        <v>44318.408001953183</v>
      </c>
      <c r="C12751">
        <v>20599</v>
      </c>
      <c r="D12751">
        <v>470762</v>
      </c>
      <c r="E12751" s="24">
        <f>VLOOKUP(C12751,Подписчики!A:C,3,0)</f>
        <v>44295.80011264245</v>
      </c>
    </row>
    <row r="12752" spans="1:5" x14ac:dyDescent="0.25">
      <c r="A12752">
        <v>41448</v>
      </c>
      <c r="B12752" s="2">
        <v>44318.411694692833</v>
      </c>
      <c r="C12752">
        <v>215718</v>
      </c>
      <c r="D12752">
        <v>242719</v>
      </c>
      <c r="E12752" s="24">
        <f>VLOOKUP(C12752,Подписчики!A:C,3,0)</f>
        <v>44304.643167058406</v>
      </c>
    </row>
    <row r="12753" spans="1:5" x14ac:dyDescent="0.25">
      <c r="A12753">
        <v>41453</v>
      </c>
      <c r="B12753" s="2">
        <v>44318.4119083224</v>
      </c>
      <c r="C12753">
        <v>108226</v>
      </c>
      <c r="D12753">
        <v>472712</v>
      </c>
      <c r="E12753" s="24">
        <f>VLOOKUP(C12753,Подписчики!A:C,3,0)</f>
        <v>44312.822645762113</v>
      </c>
    </row>
    <row r="12754" spans="1:5" x14ac:dyDescent="0.25">
      <c r="A12754">
        <v>41454</v>
      </c>
      <c r="B12754" s="2">
        <v>44318.413281655325</v>
      </c>
      <c r="C12754">
        <v>264193</v>
      </c>
      <c r="D12754">
        <v>463334</v>
      </c>
      <c r="E12754" s="24">
        <f>VLOOKUP(C12754,Подписчики!A:C,3,0)</f>
        <v>44310.232093696584</v>
      </c>
    </row>
    <row r="12755" spans="1:5" x14ac:dyDescent="0.25">
      <c r="A12755">
        <v>41458</v>
      </c>
      <c r="B12755" s="2">
        <v>44318.415000000001</v>
      </c>
      <c r="C12755">
        <v>136404</v>
      </c>
      <c r="D12755">
        <v>114865</v>
      </c>
      <c r="E12755" s="24">
        <f>VLOOKUP(C12755,Подписчики!A:C,3,0)</f>
        <v>44315.039244337611</v>
      </c>
    </row>
    <row r="12756" spans="1:5" x14ac:dyDescent="0.25">
      <c r="A12756">
        <v>41463</v>
      </c>
      <c r="B12756" s="2">
        <v>44318.41806796116</v>
      </c>
      <c r="C12756">
        <v>126203</v>
      </c>
      <c r="D12756">
        <v>158978</v>
      </c>
      <c r="E12756" s="24">
        <f>VLOOKUP(C12756,Подписчики!A:C,3,0)</f>
        <v>44313.098457158121</v>
      </c>
    </row>
    <row r="12757" spans="1:5" x14ac:dyDescent="0.25">
      <c r="A12757">
        <v>41464</v>
      </c>
      <c r="B12757" s="2">
        <v>44318.420495145634</v>
      </c>
      <c r="C12757">
        <v>66285</v>
      </c>
      <c r="D12757">
        <v>179296</v>
      </c>
      <c r="E12757" s="24">
        <f>VLOOKUP(C12757,Подписчики!A:C,3,0)</f>
        <v>44318.379397685181</v>
      </c>
    </row>
    <row r="12758" spans="1:5" x14ac:dyDescent="0.25">
      <c r="A12758">
        <v>41467</v>
      </c>
      <c r="B12758" s="2">
        <v>44318.420697653128</v>
      </c>
      <c r="C12758">
        <v>244427</v>
      </c>
      <c r="D12758">
        <v>129121</v>
      </c>
      <c r="E12758" s="24">
        <f>VLOOKUP(C12758,Подписчики!A:C,3,0)</f>
        <v>44314.778057336182</v>
      </c>
    </row>
    <row r="12759" spans="1:5" x14ac:dyDescent="0.25">
      <c r="A12759">
        <v>41469</v>
      </c>
      <c r="B12759" s="2">
        <v>44318.421643726921</v>
      </c>
      <c r="C12759">
        <v>275778</v>
      </c>
      <c r="D12759">
        <v>172973</v>
      </c>
      <c r="E12759" s="24">
        <f>VLOOKUP(C12759,Подписчики!A:C,3,0)</f>
        <v>44316.755344408826</v>
      </c>
    </row>
    <row r="12760" spans="1:5" x14ac:dyDescent="0.25">
      <c r="A12760">
        <v>41473</v>
      </c>
      <c r="B12760" s="2">
        <v>44318.422345652638</v>
      </c>
      <c r="C12760">
        <v>85320</v>
      </c>
      <c r="D12760">
        <v>250679</v>
      </c>
      <c r="E12760" s="24">
        <f>VLOOKUP(C12760,Подписчики!A:C,3,0)</f>
        <v>44313.891018981485</v>
      </c>
    </row>
    <row r="12761" spans="1:5" x14ac:dyDescent="0.25">
      <c r="A12761">
        <v>41476</v>
      </c>
      <c r="B12761" s="2">
        <v>44318.423731391587</v>
      </c>
      <c r="C12761">
        <v>260127</v>
      </c>
      <c r="D12761">
        <v>72841</v>
      </c>
      <c r="E12761" s="24">
        <f>VLOOKUP(C12761,Подписчики!A:C,3,0)</f>
        <v>44308.574884864669</v>
      </c>
    </row>
    <row r="12762" spans="1:5" x14ac:dyDescent="0.25">
      <c r="A12762">
        <v>41478</v>
      </c>
      <c r="B12762" s="2">
        <v>44318.423731391587</v>
      </c>
      <c r="C12762">
        <v>289017</v>
      </c>
      <c r="D12762">
        <v>407301</v>
      </c>
      <c r="E12762" s="24">
        <f>VLOOKUP(C12762,Подписчики!A:C,3,0)</f>
        <v>44314.303002207977</v>
      </c>
    </row>
    <row r="12763" spans="1:5" x14ac:dyDescent="0.25">
      <c r="A12763">
        <v>41479</v>
      </c>
      <c r="B12763" s="2">
        <v>44318.423810541091</v>
      </c>
      <c r="C12763">
        <v>313469</v>
      </c>
      <c r="D12763">
        <v>411922</v>
      </c>
      <c r="E12763" s="24">
        <f>VLOOKUP(C12763,Подписчики!A:C,3,0)</f>
        <v>44313.43660940171</v>
      </c>
    </row>
    <row r="12764" spans="1:5" x14ac:dyDescent="0.25">
      <c r="A12764">
        <v>41481</v>
      </c>
      <c r="B12764" s="2">
        <v>44318.42555009613</v>
      </c>
      <c r="C12764">
        <v>333203</v>
      </c>
      <c r="D12764">
        <v>351192</v>
      </c>
      <c r="E12764" s="24">
        <f>VLOOKUP(C12764,Подписчики!A:C,3,0)</f>
        <v>44285.064129558406</v>
      </c>
    </row>
    <row r="12765" spans="1:5" x14ac:dyDescent="0.25">
      <c r="A12765">
        <v>41484</v>
      </c>
      <c r="B12765" s="2">
        <v>44318.429394822007</v>
      </c>
      <c r="C12765">
        <v>135130</v>
      </c>
      <c r="D12765">
        <v>347393</v>
      </c>
      <c r="E12765" s="24">
        <f>VLOOKUP(C12765,Подписчики!A:C,3,0)</f>
        <v>44317.409921225066</v>
      </c>
    </row>
    <row r="12766" spans="1:5" x14ac:dyDescent="0.25">
      <c r="A12766">
        <v>41488</v>
      </c>
      <c r="B12766" s="2">
        <v>44318.430494094668</v>
      </c>
      <c r="C12766">
        <v>66081</v>
      </c>
      <c r="D12766">
        <v>250679</v>
      </c>
      <c r="E12766" s="24">
        <f>VLOOKUP(C12766,Подписчики!A:C,3,0)</f>
        <v>44301.506833938751</v>
      </c>
    </row>
    <row r="12767" spans="1:5" x14ac:dyDescent="0.25">
      <c r="A12767">
        <v>41491</v>
      </c>
      <c r="B12767" s="2">
        <v>44318.431836909083</v>
      </c>
      <c r="C12767">
        <v>345120</v>
      </c>
      <c r="D12767">
        <v>242428</v>
      </c>
      <c r="E12767" s="24">
        <f>VLOOKUP(C12767,Подписчики!A:C,3,0)</f>
        <v>44304.102726317658</v>
      </c>
    </row>
    <row r="12768" spans="1:5" x14ac:dyDescent="0.25">
      <c r="A12768">
        <v>41496</v>
      </c>
      <c r="B12768" s="2">
        <v>44318.43409527879</v>
      </c>
      <c r="C12768">
        <v>122024</v>
      </c>
      <c r="D12768">
        <v>362672</v>
      </c>
      <c r="E12768" s="24">
        <f>VLOOKUP(C12768,Подписчики!A:C,3,0)</f>
        <v>44309.183494800571</v>
      </c>
    </row>
    <row r="12769" spans="1:5" x14ac:dyDescent="0.25">
      <c r="A12769">
        <v>41500</v>
      </c>
      <c r="B12769" s="2">
        <v>44318.434400463884</v>
      </c>
      <c r="C12769">
        <v>154037</v>
      </c>
      <c r="D12769">
        <v>108086</v>
      </c>
      <c r="E12769" s="24">
        <f>VLOOKUP(C12769,Подписчики!A:C,3,0)</f>
        <v>44299.018446474365</v>
      </c>
    </row>
    <row r="12770" spans="1:5" x14ac:dyDescent="0.25">
      <c r="A12770">
        <v>41502</v>
      </c>
      <c r="B12770" s="2">
        <v>44318.434797204507</v>
      </c>
      <c r="C12770">
        <v>69761</v>
      </c>
      <c r="D12770">
        <v>411922</v>
      </c>
      <c r="E12770" s="24">
        <f>VLOOKUP(C12770,Подписчики!A:C,3,0)</f>
        <v>44317.732683974362</v>
      </c>
    </row>
    <row r="12771" spans="1:5" x14ac:dyDescent="0.25">
      <c r="A12771">
        <v>41505</v>
      </c>
      <c r="B12771" s="2">
        <v>44318.435867313914</v>
      </c>
      <c r="C12771">
        <v>15392</v>
      </c>
      <c r="D12771">
        <v>108086</v>
      </c>
      <c r="E12771" s="24">
        <f>VLOOKUP(C12771,Подписчики!A:C,3,0)</f>
        <v>44309.92359690171</v>
      </c>
    </row>
    <row r="12772" spans="1:5" x14ac:dyDescent="0.25">
      <c r="A12772">
        <v>41510</v>
      </c>
      <c r="B12772" s="2">
        <v>44318.436017944885</v>
      </c>
      <c r="C12772">
        <v>153598</v>
      </c>
      <c r="D12772">
        <v>60239</v>
      </c>
      <c r="E12772" s="24">
        <f>VLOOKUP(C12772,Подписчики!A:C,3,0)</f>
        <v>44286.31140669516</v>
      </c>
    </row>
    <row r="12773" spans="1:5" x14ac:dyDescent="0.25">
      <c r="A12773">
        <v>41511</v>
      </c>
      <c r="B12773" s="2">
        <v>44318.436666666661</v>
      </c>
      <c r="C12773">
        <v>19482</v>
      </c>
      <c r="D12773">
        <v>308537</v>
      </c>
      <c r="E12773" s="24">
        <f>VLOOKUP(C12773,Подписчики!A:C,3,0)</f>
        <v>44313.488397364679</v>
      </c>
    </row>
    <row r="12774" spans="1:5" x14ac:dyDescent="0.25">
      <c r="A12774">
        <v>41515</v>
      </c>
      <c r="B12774" s="2">
        <v>44318.437333333335</v>
      </c>
      <c r="C12774">
        <v>210937</v>
      </c>
      <c r="D12774">
        <v>347393</v>
      </c>
      <c r="E12774" s="24">
        <f>VLOOKUP(C12774,Подписчики!A:C,3,0)</f>
        <v>44317.37017289886</v>
      </c>
    </row>
    <row r="12775" spans="1:5" x14ac:dyDescent="0.25">
      <c r="A12775">
        <v>41519</v>
      </c>
      <c r="B12775" s="2">
        <v>44318.438294498381</v>
      </c>
      <c r="C12775">
        <v>272113</v>
      </c>
      <c r="D12775">
        <v>227775</v>
      </c>
      <c r="E12775" s="24">
        <f>VLOOKUP(C12775,Подписчики!A:C,3,0)</f>
        <v>44293.491821688032</v>
      </c>
    </row>
    <row r="12776" spans="1:5" x14ac:dyDescent="0.25">
      <c r="A12776">
        <v>41521</v>
      </c>
      <c r="B12776" s="2">
        <v>44318.440317152104</v>
      </c>
      <c r="C12776">
        <v>35598</v>
      </c>
      <c r="D12776">
        <v>52509</v>
      </c>
      <c r="E12776" s="24">
        <f>VLOOKUP(C12776,Подписчики!A:C,3,0)</f>
        <v>44302.447533084051</v>
      </c>
    </row>
    <row r="12777" spans="1:5" x14ac:dyDescent="0.25">
      <c r="A12777">
        <v>41523</v>
      </c>
      <c r="B12777" s="2">
        <v>44318.440333333339</v>
      </c>
      <c r="C12777">
        <v>219452</v>
      </c>
      <c r="D12777">
        <v>411922</v>
      </c>
      <c r="E12777" s="24">
        <f>VLOOKUP(C12777,Подписчики!A:C,3,0)</f>
        <v>44315.880348326216</v>
      </c>
    </row>
    <row r="12778" spans="1:5" x14ac:dyDescent="0.25">
      <c r="A12778">
        <v>41528</v>
      </c>
      <c r="B12778" s="2">
        <v>44318.442000000003</v>
      </c>
      <c r="C12778">
        <v>88108</v>
      </c>
      <c r="D12778">
        <v>411922</v>
      </c>
      <c r="E12778" s="24">
        <f>VLOOKUP(C12778,Подписчики!A:C,3,0)</f>
        <v>44308.84046196581</v>
      </c>
    </row>
    <row r="12779" spans="1:5" x14ac:dyDescent="0.25">
      <c r="A12779">
        <v>41531</v>
      </c>
      <c r="B12779" s="2">
        <v>44318.444380016481</v>
      </c>
      <c r="C12779">
        <v>245997</v>
      </c>
      <c r="D12779">
        <v>411922</v>
      </c>
      <c r="E12779" s="24">
        <f>VLOOKUP(C12779,Подписчики!A:C,3,0)</f>
        <v>44311.618000391732</v>
      </c>
    </row>
    <row r="12780" spans="1:5" x14ac:dyDescent="0.25">
      <c r="A12780">
        <v>41535</v>
      </c>
      <c r="B12780" s="2">
        <v>44318.446455275123</v>
      </c>
      <c r="C12780">
        <v>31405</v>
      </c>
      <c r="D12780">
        <v>31749</v>
      </c>
      <c r="E12780" s="24">
        <f>VLOOKUP(C12780,Подписчики!A:C,3,0)</f>
        <v>44312.31172959401</v>
      </c>
    </row>
    <row r="12781" spans="1:5" x14ac:dyDescent="0.25">
      <c r="A12781">
        <v>41536</v>
      </c>
      <c r="B12781" s="2">
        <v>44318.451000000001</v>
      </c>
      <c r="C12781">
        <v>234466</v>
      </c>
      <c r="D12781">
        <v>214224</v>
      </c>
      <c r="E12781" s="24">
        <f>VLOOKUP(C12781,Подписчики!A:C,3,0)</f>
        <v>44310.725825391732</v>
      </c>
    </row>
    <row r="12782" spans="1:5" x14ac:dyDescent="0.25">
      <c r="A12782">
        <v>41537</v>
      </c>
      <c r="B12782" s="2">
        <v>44318.451612903227</v>
      </c>
      <c r="C12782">
        <v>205129</v>
      </c>
      <c r="D12782">
        <v>227775</v>
      </c>
      <c r="E12782" s="24">
        <f>VLOOKUP(C12782,Подписчики!A:C,3,0)</f>
        <v>44311.481899038459</v>
      </c>
    </row>
    <row r="12783" spans="1:5" x14ac:dyDescent="0.25">
      <c r="A12783">
        <v>41539</v>
      </c>
      <c r="B12783" s="2">
        <v>44318.453444013794</v>
      </c>
      <c r="C12783">
        <v>215155</v>
      </c>
      <c r="D12783">
        <v>473323</v>
      </c>
      <c r="E12783" s="24">
        <f>VLOOKUP(C12783,Подписчики!A:C,3,0)</f>
        <v>44301.753095512817</v>
      </c>
    </row>
    <row r="12784" spans="1:5" x14ac:dyDescent="0.25">
      <c r="A12784">
        <v>41541</v>
      </c>
      <c r="B12784" s="2">
        <v>44318.454268013549</v>
      </c>
      <c r="C12784">
        <v>246568</v>
      </c>
      <c r="D12784">
        <v>164819</v>
      </c>
      <c r="E12784" s="24">
        <f>VLOOKUP(C12784,Подписчики!A:C,3,0)</f>
        <v>44302.547513817663</v>
      </c>
    </row>
    <row r="12785" spans="1:5" x14ac:dyDescent="0.25">
      <c r="A12785">
        <v>41544</v>
      </c>
      <c r="B12785" s="2">
        <v>44318.454880258905</v>
      </c>
      <c r="C12785">
        <v>180859</v>
      </c>
      <c r="D12785">
        <v>313721</v>
      </c>
      <c r="E12785" s="24">
        <f>VLOOKUP(C12785,Подписчики!A:C,3,0)</f>
        <v>44309.858302635323</v>
      </c>
    </row>
    <row r="12786" spans="1:5" x14ac:dyDescent="0.25">
      <c r="A12786">
        <v>41546</v>
      </c>
      <c r="B12786" s="2">
        <v>44318.455999999998</v>
      </c>
      <c r="C12786">
        <v>176723</v>
      </c>
      <c r="D12786">
        <v>158978</v>
      </c>
      <c r="E12786" s="24">
        <f>VLOOKUP(C12786,Подписчики!A:C,3,0)</f>
        <v>44309.010021403134</v>
      </c>
    </row>
    <row r="12787" spans="1:5" x14ac:dyDescent="0.25">
      <c r="A12787">
        <v>41551</v>
      </c>
      <c r="B12787" s="2">
        <v>44318.460139158582</v>
      </c>
      <c r="C12787">
        <v>64753</v>
      </c>
      <c r="D12787">
        <v>246657</v>
      </c>
      <c r="E12787" s="24">
        <f>VLOOKUP(C12787,Подписчики!A:C,3,0)</f>
        <v>44298.571433938749</v>
      </c>
    </row>
    <row r="12788" spans="1:5" x14ac:dyDescent="0.25">
      <c r="A12788">
        <v>41552</v>
      </c>
      <c r="B12788" s="2">
        <v>44318.463148899806</v>
      </c>
      <c r="C12788">
        <v>146209</v>
      </c>
      <c r="D12788">
        <v>313862</v>
      </c>
      <c r="E12788" s="24">
        <f>VLOOKUP(C12788,Подписчики!A:C,3,0)</f>
        <v>44295.403794622507</v>
      </c>
    </row>
    <row r="12789" spans="1:5" x14ac:dyDescent="0.25">
      <c r="A12789">
        <v>41557</v>
      </c>
      <c r="B12789" s="2">
        <v>44318.463333333333</v>
      </c>
      <c r="C12789">
        <v>244785</v>
      </c>
      <c r="D12789">
        <v>323966</v>
      </c>
      <c r="E12789" s="24">
        <f>VLOOKUP(C12789,Подписчики!A:C,3,0)</f>
        <v>44313.013414921654</v>
      </c>
    </row>
    <row r="12790" spans="1:5" x14ac:dyDescent="0.25">
      <c r="A12790">
        <v>41559</v>
      </c>
      <c r="B12790" s="2">
        <v>44318.463423566391</v>
      </c>
      <c r="C12790">
        <v>30737</v>
      </c>
      <c r="D12790">
        <v>250679</v>
      </c>
      <c r="E12790" s="24">
        <f>VLOOKUP(C12790,Подписчики!A:C,3,0)</f>
        <v>44315.707455698008</v>
      </c>
    </row>
    <row r="12791" spans="1:5" x14ac:dyDescent="0.25">
      <c r="A12791">
        <v>41562</v>
      </c>
      <c r="B12791" s="2">
        <v>44318.465398058252</v>
      </c>
      <c r="C12791">
        <v>301086</v>
      </c>
      <c r="D12791">
        <v>309648</v>
      </c>
      <c r="E12791" s="24">
        <f>VLOOKUP(C12791,Подписчики!A:C,3,0)</f>
        <v>44304.558078632479</v>
      </c>
    </row>
    <row r="12792" spans="1:5" x14ac:dyDescent="0.25">
      <c r="A12792">
        <v>41565</v>
      </c>
      <c r="B12792" s="2">
        <v>44318.468428601947</v>
      </c>
      <c r="C12792">
        <v>254123</v>
      </c>
      <c r="D12792">
        <v>411922</v>
      </c>
      <c r="E12792" s="24">
        <f>VLOOKUP(C12792,Подписчики!A:C,3,0)</f>
        <v>44313.464391096866</v>
      </c>
    </row>
    <row r="12793" spans="1:5" x14ac:dyDescent="0.25">
      <c r="A12793">
        <v>41568</v>
      </c>
      <c r="B12793" s="2">
        <v>44318.469038834948</v>
      </c>
      <c r="C12793">
        <v>237036</v>
      </c>
      <c r="D12793">
        <v>43842</v>
      </c>
      <c r="E12793" s="24">
        <f>VLOOKUP(C12793,Подписчики!A:C,3,0)</f>
        <v>44314.262343660972</v>
      </c>
    </row>
    <row r="12794" spans="1:5" x14ac:dyDescent="0.25">
      <c r="A12794">
        <v>41572</v>
      </c>
      <c r="B12794" s="2">
        <v>44318.469038834948</v>
      </c>
      <c r="C12794">
        <v>291869</v>
      </c>
      <c r="D12794">
        <v>379466</v>
      </c>
      <c r="E12794" s="24">
        <f>VLOOKUP(C12794,Подписчики!A:C,3,0)</f>
        <v>44289.030855056983</v>
      </c>
    </row>
    <row r="12795" spans="1:5" x14ac:dyDescent="0.25">
      <c r="A12795">
        <v>41577</v>
      </c>
      <c r="B12795" s="2">
        <v>44318.469333333334</v>
      </c>
      <c r="C12795">
        <v>189283</v>
      </c>
      <c r="D12795">
        <v>68991</v>
      </c>
      <c r="E12795" s="24">
        <f>VLOOKUP(C12795,Подписчики!A:C,3,0)</f>
        <v>44310.266593019944</v>
      </c>
    </row>
    <row r="12796" spans="1:5" x14ac:dyDescent="0.25">
      <c r="A12796">
        <v>41582</v>
      </c>
      <c r="B12796" s="2">
        <v>44318.47</v>
      </c>
      <c r="C12796">
        <v>238384</v>
      </c>
      <c r="D12796">
        <v>214179</v>
      </c>
      <c r="E12796" s="24">
        <f>VLOOKUP(C12796,Подписчики!A:C,3,0)</f>
        <v>44310.252240242167</v>
      </c>
    </row>
    <row r="12797" spans="1:5" x14ac:dyDescent="0.25">
      <c r="A12797">
        <v>41586</v>
      </c>
      <c r="B12797" s="2">
        <v>44318.470656957928</v>
      </c>
      <c r="C12797">
        <v>284686</v>
      </c>
      <c r="D12797">
        <v>128523</v>
      </c>
      <c r="E12797" s="24">
        <f>VLOOKUP(C12797,Подписчики!A:C,3,0)</f>
        <v>44309.452741809124</v>
      </c>
    </row>
    <row r="12798" spans="1:5" x14ac:dyDescent="0.25">
      <c r="A12798">
        <v>41589</v>
      </c>
      <c r="B12798" s="2">
        <v>44318.4721518601</v>
      </c>
      <c r="C12798">
        <v>109182</v>
      </c>
      <c r="D12798">
        <v>411922</v>
      </c>
      <c r="E12798" s="24">
        <f>VLOOKUP(C12798,Подписчики!A:C,3,0)</f>
        <v>44312.793359650997</v>
      </c>
    </row>
    <row r="12799" spans="1:5" x14ac:dyDescent="0.25">
      <c r="A12799">
        <v>41594</v>
      </c>
      <c r="B12799" s="2">
        <v>44318.474135563221</v>
      </c>
      <c r="C12799">
        <v>238356</v>
      </c>
      <c r="D12799">
        <v>230507</v>
      </c>
      <c r="E12799" s="24">
        <f>VLOOKUP(C12799,Подписчики!A:C,3,0)</f>
        <v>44314.03537054843</v>
      </c>
    </row>
    <row r="12800" spans="1:5" x14ac:dyDescent="0.25">
      <c r="A12800">
        <v>41599</v>
      </c>
      <c r="B12800" s="2">
        <v>44318.476724919092</v>
      </c>
      <c r="C12800">
        <v>42887</v>
      </c>
      <c r="D12800">
        <v>260988</v>
      </c>
      <c r="E12800" s="24">
        <f>VLOOKUP(C12800,Подписчики!A:C,3,0)</f>
        <v>44309.581776068379</v>
      </c>
    </row>
    <row r="12801" spans="1:5" x14ac:dyDescent="0.25">
      <c r="A12801">
        <v>41603</v>
      </c>
      <c r="B12801" s="2">
        <v>44318.4769737846</v>
      </c>
      <c r="C12801">
        <v>62087</v>
      </c>
      <c r="D12801">
        <v>258219</v>
      </c>
      <c r="E12801" s="24">
        <f>VLOOKUP(C12801,Подписчики!A:C,3,0)</f>
        <v>44308.88855270655</v>
      </c>
    </row>
    <row r="12802" spans="1:5" x14ac:dyDescent="0.25">
      <c r="A12802">
        <v>41607</v>
      </c>
      <c r="B12802" s="2">
        <v>44318.477666666666</v>
      </c>
      <c r="C12802">
        <v>250563</v>
      </c>
      <c r="D12802">
        <v>118549</v>
      </c>
      <c r="E12802" s="24">
        <f>VLOOKUP(C12802,Подписчики!A:C,3,0)</f>
        <v>44296.144639494305</v>
      </c>
    </row>
    <row r="12803" spans="1:5" x14ac:dyDescent="0.25">
      <c r="A12803">
        <v>41609</v>
      </c>
      <c r="B12803" s="2">
        <v>44318.47807245094</v>
      </c>
      <c r="C12803">
        <v>62955</v>
      </c>
      <c r="D12803">
        <v>286726</v>
      </c>
      <c r="E12803" s="24">
        <f>VLOOKUP(C12803,Подписчики!A:C,3,0)</f>
        <v>44318.229797898864</v>
      </c>
    </row>
    <row r="12804" spans="1:5" x14ac:dyDescent="0.25">
      <c r="A12804">
        <v>41613</v>
      </c>
      <c r="B12804" s="2">
        <v>44318.479333333336</v>
      </c>
      <c r="C12804">
        <v>23008</v>
      </c>
      <c r="D12804">
        <v>182191</v>
      </c>
      <c r="E12804" s="24">
        <f>VLOOKUP(C12804,Подписчики!A:C,3,0)</f>
        <v>44305.446067094017</v>
      </c>
    </row>
    <row r="12805" spans="1:5" x14ac:dyDescent="0.25">
      <c r="A12805">
        <v>41614</v>
      </c>
      <c r="B12805" s="2">
        <v>44318.481</v>
      </c>
      <c r="C12805">
        <v>148458</v>
      </c>
      <c r="D12805">
        <v>217497</v>
      </c>
      <c r="E12805" s="24">
        <f>VLOOKUP(C12805,Подписчики!A:C,3,0)</f>
        <v>44313.913314066958</v>
      </c>
    </row>
    <row r="12806" spans="1:5" x14ac:dyDescent="0.25">
      <c r="A12806">
        <v>41618</v>
      </c>
      <c r="B12806" s="2">
        <v>44318.481579288025</v>
      </c>
      <c r="C12806">
        <v>53474</v>
      </c>
      <c r="D12806">
        <v>454560</v>
      </c>
      <c r="E12806" s="24">
        <f>VLOOKUP(C12806,Подписчики!A:C,3,0)</f>
        <v>44316.542999928773</v>
      </c>
    </row>
    <row r="12807" spans="1:5" x14ac:dyDescent="0.25">
      <c r="A12807">
        <v>41621</v>
      </c>
      <c r="B12807" s="2">
        <v>44318.481983818769</v>
      </c>
      <c r="C12807">
        <v>165066</v>
      </c>
      <c r="D12807">
        <v>347008</v>
      </c>
      <c r="E12807" s="24">
        <f>VLOOKUP(C12807,Подписчики!A:C,3,0)</f>
        <v>44315.653940669516</v>
      </c>
    </row>
    <row r="12808" spans="1:5" x14ac:dyDescent="0.25">
      <c r="A12808">
        <v>41624</v>
      </c>
      <c r="B12808" s="2">
        <v>44318.482388349512</v>
      </c>
      <c r="C12808">
        <v>56132</v>
      </c>
      <c r="D12808">
        <v>208723</v>
      </c>
      <c r="E12808" s="24">
        <f>VLOOKUP(C12808,Подписчики!A:C,3,0)</f>
        <v>44314.689323076927</v>
      </c>
    </row>
    <row r="12809" spans="1:5" x14ac:dyDescent="0.25">
      <c r="A12809">
        <v>41626</v>
      </c>
      <c r="B12809" s="2">
        <v>44318.48292489395</v>
      </c>
      <c r="C12809">
        <v>209781</v>
      </c>
      <c r="D12809">
        <v>242719</v>
      </c>
      <c r="E12809" s="24">
        <f>VLOOKUP(C12809,Подписчики!A:C,3,0)</f>
        <v>44297.277287606834</v>
      </c>
    </row>
    <row r="12810" spans="1:5" x14ac:dyDescent="0.25">
      <c r="A12810">
        <v>41629</v>
      </c>
      <c r="B12810" s="2">
        <v>44318.484333333334</v>
      </c>
      <c r="C12810">
        <v>277592</v>
      </c>
      <c r="D12810">
        <v>81558</v>
      </c>
      <c r="E12810" s="24">
        <f>VLOOKUP(C12810,Подписчики!A:C,3,0)</f>
        <v>44301.800073361832</v>
      </c>
    </row>
    <row r="12811" spans="1:5" x14ac:dyDescent="0.25">
      <c r="A12811">
        <v>41630</v>
      </c>
      <c r="B12811" s="2">
        <v>44318.484815533979</v>
      </c>
      <c r="C12811">
        <v>295859</v>
      </c>
      <c r="D12811">
        <v>43842</v>
      </c>
      <c r="E12811" s="24">
        <f>VLOOKUP(C12811,Подписчики!A:C,3,0)</f>
        <v>44314.763288105416</v>
      </c>
    </row>
    <row r="12812" spans="1:5" x14ac:dyDescent="0.25">
      <c r="A12812">
        <v>41631</v>
      </c>
      <c r="B12812" s="2">
        <v>44318.486838187702</v>
      </c>
      <c r="C12812">
        <v>299045</v>
      </c>
      <c r="D12812">
        <v>396686</v>
      </c>
      <c r="E12812" s="24">
        <f>VLOOKUP(C12812,Подписчики!A:C,3,0)</f>
        <v>44303.175441096864</v>
      </c>
    </row>
    <row r="12813" spans="1:5" x14ac:dyDescent="0.25">
      <c r="A12813">
        <v>41633</v>
      </c>
      <c r="B12813" s="2">
        <v>44318.489669902912</v>
      </c>
      <c r="C12813">
        <v>36234</v>
      </c>
      <c r="D12813">
        <v>250679</v>
      </c>
      <c r="E12813" s="24">
        <f>VLOOKUP(C12813,Подписчики!A:C,3,0)</f>
        <v>44309.844901103992</v>
      </c>
    </row>
    <row r="12814" spans="1:5" x14ac:dyDescent="0.25">
      <c r="A12814">
        <v>41634</v>
      </c>
      <c r="B12814" s="2">
        <v>44318.490074433656</v>
      </c>
      <c r="C12814">
        <v>60817</v>
      </c>
      <c r="D12814">
        <v>298909</v>
      </c>
      <c r="E12814" s="24">
        <f>VLOOKUP(C12814,Подписчики!A:C,3,0)</f>
        <v>44296.686777920229</v>
      </c>
    </row>
    <row r="12815" spans="1:5" x14ac:dyDescent="0.25">
      <c r="A12815">
        <v>41638</v>
      </c>
      <c r="B12815" s="2">
        <v>44318.490883495142</v>
      </c>
      <c r="C12815">
        <v>25071</v>
      </c>
      <c r="D12815">
        <v>202865</v>
      </c>
      <c r="E12815" s="24">
        <f>VLOOKUP(C12815,Подписчики!A:C,3,0)</f>
        <v>44316.184029843309</v>
      </c>
    </row>
    <row r="12816" spans="1:5" x14ac:dyDescent="0.25">
      <c r="A12816">
        <v>41639</v>
      </c>
      <c r="B12816" s="2">
        <v>44318.490883495149</v>
      </c>
      <c r="C12816">
        <v>344827</v>
      </c>
      <c r="D12816">
        <v>155428</v>
      </c>
      <c r="E12816" s="24">
        <f>VLOOKUP(C12816,Подписчики!A:C,3,0)</f>
        <v>44302.729882799147</v>
      </c>
    </row>
    <row r="12817" spans="1:5" x14ac:dyDescent="0.25">
      <c r="A12817">
        <v>41640</v>
      </c>
      <c r="B12817" s="2">
        <v>44318.492666666665</v>
      </c>
      <c r="C12817">
        <v>113551</v>
      </c>
      <c r="D12817">
        <v>230507</v>
      </c>
      <c r="E12817" s="24">
        <f>VLOOKUP(C12817,Подписчики!A:C,3,0)</f>
        <v>44316.641908190883</v>
      </c>
    </row>
    <row r="12818" spans="1:5" x14ac:dyDescent="0.25">
      <c r="A12818">
        <v>41642</v>
      </c>
      <c r="B12818" s="2">
        <v>44318.49378948332</v>
      </c>
      <c r="C12818">
        <v>247280</v>
      </c>
      <c r="D12818">
        <v>357547</v>
      </c>
      <c r="E12818" s="24">
        <f>VLOOKUP(C12818,Подписчики!A:C,3,0)</f>
        <v>44295.265713603992</v>
      </c>
    </row>
    <row r="12819" spans="1:5" x14ac:dyDescent="0.25">
      <c r="A12819">
        <v>41644</v>
      </c>
      <c r="B12819" s="2">
        <v>44318.493999999999</v>
      </c>
      <c r="C12819">
        <v>297493</v>
      </c>
      <c r="D12819">
        <v>411922</v>
      </c>
      <c r="E12819" s="24">
        <f>VLOOKUP(C12819,Подписчики!A:C,3,0)</f>
        <v>44309.186060612534</v>
      </c>
    </row>
    <row r="12820" spans="1:5" x14ac:dyDescent="0.25">
      <c r="A12820">
        <v>41645</v>
      </c>
      <c r="B12820" s="2">
        <v>44318.494521927547</v>
      </c>
      <c r="C12820">
        <v>168483</v>
      </c>
      <c r="D12820">
        <v>154228</v>
      </c>
      <c r="E12820" s="24">
        <f>VLOOKUP(C12820,Подписчики!A:C,3,0)</f>
        <v>44303.521705698011</v>
      </c>
    </row>
    <row r="12821" spans="1:5" x14ac:dyDescent="0.25">
      <c r="A12821">
        <v>41650</v>
      </c>
      <c r="B12821" s="2">
        <v>44318.494524271839</v>
      </c>
      <c r="C12821">
        <v>284030</v>
      </c>
      <c r="D12821">
        <v>224330</v>
      </c>
      <c r="E12821" s="24">
        <f>VLOOKUP(C12821,Подписчики!A:C,3,0)</f>
        <v>44311.36761246439</v>
      </c>
    </row>
    <row r="12822" spans="1:5" x14ac:dyDescent="0.25">
      <c r="A12822">
        <v>41654</v>
      </c>
      <c r="B12822" s="2">
        <v>44318.494766075622</v>
      </c>
      <c r="C12822">
        <v>259958</v>
      </c>
      <c r="D12822">
        <v>347008</v>
      </c>
      <c r="E12822" s="24">
        <f>VLOOKUP(C12822,Подписчики!A:C,3,0)</f>
        <v>44309.50858162393</v>
      </c>
    </row>
    <row r="12823" spans="1:5" x14ac:dyDescent="0.25">
      <c r="A12823">
        <v>41659</v>
      </c>
      <c r="B12823" s="2">
        <v>44318.494928802589</v>
      </c>
      <c r="C12823">
        <v>201684</v>
      </c>
      <c r="D12823">
        <v>250679</v>
      </c>
      <c r="E12823" s="24">
        <f>VLOOKUP(C12823,Подписчики!A:C,3,0)</f>
        <v>44309.462660790603</v>
      </c>
    </row>
    <row r="12824" spans="1:5" x14ac:dyDescent="0.25">
      <c r="A12824">
        <v>41660</v>
      </c>
      <c r="B12824" s="2">
        <v>44318.496292001102</v>
      </c>
      <c r="C12824">
        <v>232723</v>
      </c>
      <c r="D12824">
        <v>360778</v>
      </c>
      <c r="E12824" s="24">
        <f>VLOOKUP(C12824,Подписчики!A:C,3,0)</f>
        <v>44317.995257834758</v>
      </c>
    </row>
    <row r="12825" spans="1:5" x14ac:dyDescent="0.25">
      <c r="A12825">
        <v>41665</v>
      </c>
      <c r="B12825" s="2">
        <v>44318.497177037876</v>
      </c>
      <c r="C12825">
        <v>282443</v>
      </c>
      <c r="D12825">
        <v>336616</v>
      </c>
      <c r="E12825" s="24">
        <f>VLOOKUP(C12825,Подписчики!A:C,3,0)</f>
        <v>44313.706788888892</v>
      </c>
    </row>
    <row r="12826" spans="1:5" x14ac:dyDescent="0.25">
      <c r="A12826">
        <v>41669</v>
      </c>
      <c r="B12826" s="2">
        <v>44318.497355987056</v>
      </c>
      <c r="C12826">
        <v>275532</v>
      </c>
      <c r="D12826">
        <v>397</v>
      </c>
      <c r="E12826" s="24">
        <f>VLOOKUP(C12826,Подписчики!A:C,3,0)</f>
        <v>44315.929732371798</v>
      </c>
    </row>
    <row r="12827" spans="1:5" x14ac:dyDescent="0.25">
      <c r="A12827">
        <v>41672</v>
      </c>
      <c r="B12827" s="2">
        <v>44318.498165048542</v>
      </c>
      <c r="C12827">
        <v>102243</v>
      </c>
      <c r="D12827">
        <v>347393</v>
      </c>
      <c r="E12827" s="24">
        <f>VLOOKUP(C12827,Подписчики!A:C,3,0)</f>
        <v>44306.608207799145</v>
      </c>
    </row>
    <row r="12828" spans="1:5" x14ac:dyDescent="0.25">
      <c r="A12828">
        <v>41674</v>
      </c>
      <c r="B12828" s="2">
        <v>44318.498666666666</v>
      </c>
      <c r="C12828">
        <v>95551</v>
      </c>
      <c r="D12828">
        <v>411922</v>
      </c>
      <c r="E12828" s="24">
        <f>VLOOKUP(C12828,Подписчики!A:C,3,0)</f>
        <v>44286.120312001425</v>
      </c>
    </row>
    <row r="12829" spans="1:5" x14ac:dyDescent="0.25">
      <c r="A12829">
        <v>41678</v>
      </c>
      <c r="B12829" s="2">
        <v>44318.50028992584</v>
      </c>
      <c r="C12829">
        <v>278976</v>
      </c>
      <c r="D12829">
        <v>74456</v>
      </c>
      <c r="E12829" s="24">
        <f>VLOOKUP(C12829,Подписчики!A:C,3,0)</f>
        <v>44316.44773557692</v>
      </c>
    </row>
    <row r="12830" spans="1:5" x14ac:dyDescent="0.25">
      <c r="A12830">
        <v>41679</v>
      </c>
      <c r="B12830" s="2">
        <v>44318.504233009706</v>
      </c>
      <c r="C12830">
        <v>203195</v>
      </c>
      <c r="D12830">
        <v>249264</v>
      </c>
      <c r="E12830" s="24">
        <f>VLOOKUP(C12830,Подписчики!A:C,3,0)</f>
        <v>44317.204515028498</v>
      </c>
    </row>
    <row r="12831" spans="1:5" x14ac:dyDescent="0.25">
      <c r="A12831">
        <v>41684</v>
      </c>
      <c r="B12831" s="2">
        <v>44318.506942960907</v>
      </c>
      <c r="C12831">
        <v>192531</v>
      </c>
      <c r="D12831">
        <v>69774</v>
      </c>
      <c r="E12831" s="24">
        <f>VLOOKUP(C12831,Подписчики!A:C,3,0)</f>
        <v>44308.427521011399</v>
      </c>
    </row>
    <row r="12832" spans="1:5" x14ac:dyDescent="0.25">
      <c r="A12832">
        <v>41686</v>
      </c>
      <c r="B12832" s="2">
        <v>44318.508278317153</v>
      </c>
      <c r="C12832">
        <v>299993</v>
      </c>
      <c r="D12832">
        <v>470762</v>
      </c>
      <c r="E12832" s="24">
        <f>VLOOKUP(C12832,Подписчики!A:C,3,0)</f>
        <v>44309.337331160968</v>
      </c>
    </row>
    <row r="12833" spans="1:5" x14ac:dyDescent="0.25">
      <c r="A12833">
        <v>41688</v>
      </c>
      <c r="B12833" s="2">
        <v>44318.508278317153</v>
      </c>
      <c r="C12833">
        <v>327479</v>
      </c>
      <c r="D12833">
        <v>374837</v>
      </c>
      <c r="E12833" s="24">
        <f>VLOOKUP(C12833,Подписчики!A:C,3,0)</f>
        <v>44317.79136777066</v>
      </c>
    </row>
    <row r="12834" spans="1:5" x14ac:dyDescent="0.25">
      <c r="A12834">
        <v>41692</v>
      </c>
      <c r="B12834" s="2">
        <v>44318.508682847896</v>
      </c>
      <c r="C12834">
        <v>163206</v>
      </c>
      <c r="D12834">
        <v>250679</v>
      </c>
      <c r="E12834" s="24">
        <f>VLOOKUP(C12834,Подписчики!A:C,3,0)</f>
        <v>44317.270634401713</v>
      </c>
    </row>
    <row r="12835" spans="1:5" x14ac:dyDescent="0.25">
      <c r="A12835">
        <v>41696</v>
      </c>
      <c r="B12835" s="2">
        <v>44318.510666666662</v>
      </c>
      <c r="C12835">
        <v>94652</v>
      </c>
      <c r="D12835">
        <v>182191</v>
      </c>
      <c r="E12835" s="24">
        <f>VLOOKUP(C12835,Подписчики!A:C,3,0)</f>
        <v>44303.348851353279</v>
      </c>
    </row>
    <row r="12836" spans="1:5" x14ac:dyDescent="0.25">
      <c r="A12836">
        <v>41697</v>
      </c>
      <c r="B12836" s="2">
        <v>44318.512802514728</v>
      </c>
      <c r="C12836">
        <v>319075</v>
      </c>
      <c r="D12836">
        <v>378581</v>
      </c>
      <c r="E12836" s="24">
        <f>VLOOKUP(C12836,Подписчики!A:C,3,0)</f>
        <v>44317.314754772087</v>
      </c>
    </row>
    <row r="12837" spans="1:5" x14ac:dyDescent="0.25">
      <c r="A12837">
        <v>41698</v>
      </c>
      <c r="B12837" s="2">
        <v>44318.514511551257</v>
      </c>
      <c r="C12837">
        <v>306278</v>
      </c>
      <c r="D12837">
        <v>439981</v>
      </c>
      <c r="E12837" s="24">
        <f>VLOOKUP(C12837,Подписчики!A:C,3,0)</f>
        <v>44317.802806196589</v>
      </c>
    </row>
    <row r="12838" spans="1:5" x14ac:dyDescent="0.25">
      <c r="A12838">
        <v>41699</v>
      </c>
      <c r="B12838" s="2">
        <v>44318.51487777337</v>
      </c>
      <c r="C12838">
        <v>60550</v>
      </c>
      <c r="D12838">
        <v>133619</v>
      </c>
      <c r="E12838" s="24">
        <f>VLOOKUP(C12838,Подписчики!A:C,3,0)</f>
        <v>44299.497436217949</v>
      </c>
    </row>
    <row r="12839" spans="1:5" x14ac:dyDescent="0.25">
      <c r="A12839">
        <v>41702</v>
      </c>
      <c r="B12839" s="2">
        <v>44318.515549180578</v>
      </c>
      <c r="C12839">
        <v>110864</v>
      </c>
      <c r="D12839">
        <v>333426</v>
      </c>
      <c r="E12839" s="24">
        <f>VLOOKUP(C12839,Подписчики!A:C,3,0)</f>
        <v>44311.633881873218</v>
      </c>
    </row>
    <row r="12840" spans="1:5" x14ac:dyDescent="0.25">
      <c r="A12840">
        <v>41706</v>
      </c>
      <c r="B12840" s="2">
        <v>44318.515666666666</v>
      </c>
      <c r="C12840">
        <v>27689</v>
      </c>
      <c r="D12840">
        <v>241927</v>
      </c>
      <c r="E12840" s="24">
        <f>VLOOKUP(C12840,Подписчики!A:C,3,0)</f>
        <v>44317.541294373223</v>
      </c>
    </row>
    <row r="12841" spans="1:5" x14ac:dyDescent="0.25">
      <c r="A12841">
        <v>41709</v>
      </c>
      <c r="B12841" s="2">
        <v>44318.516251106295</v>
      </c>
      <c r="C12841">
        <v>113444</v>
      </c>
      <c r="D12841">
        <v>305248</v>
      </c>
      <c r="E12841" s="24">
        <f>VLOOKUP(C12841,Подписчики!A:C,3,0)</f>
        <v>44307.672319978636</v>
      </c>
    </row>
    <row r="12842" spans="1:5" x14ac:dyDescent="0.25">
      <c r="A12842">
        <v>41711</v>
      </c>
      <c r="B12842" s="2">
        <v>44318.51636893204</v>
      </c>
      <c r="C12842">
        <v>319509</v>
      </c>
      <c r="D12842">
        <v>108961</v>
      </c>
      <c r="E12842" s="24">
        <f>VLOOKUP(C12842,Подписчики!A:C,3,0)</f>
        <v>44317.821558048432</v>
      </c>
    </row>
    <row r="12843" spans="1:5" x14ac:dyDescent="0.25">
      <c r="A12843">
        <v>41712</v>
      </c>
      <c r="B12843" s="2">
        <v>44318.517166661579</v>
      </c>
      <c r="C12843">
        <v>43213</v>
      </c>
      <c r="D12843">
        <v>182984</v>
      </c>
      <c r="E12843" s="24">
        <f>VLOOKUP(C12843,Подписчики!A:C,3,0)</f>
        <v>44315.126607300568</v>
      </c>
    </row>
    <row r="12844" spans="1:5" x14ac:dyDescent="0.25">
      <c r="A12844">
        <v>41716</v>
      </c>
      <c r="B12844" s="2">
        <v>44318.517177993526</v>
      </c>
      <c r="C12844">
        <v>258156</v>
      </c>
      <c r="D12844">
        <v>138209</v>
      </c>
      <c r="E12844" s="24">
        <f>VLOOKUP(C12844,Подписчики!A:C,3,0)</f>
        <v>44302.277777528492</v>
      </c>
    </row>
    <row r="12845" spans="1:5" x14ac:dyDescent="0.25">
      <c r="A12845">
        <v>41719</v>
      </c>
      <c r="B12845" s="2">
        <v>44318.517807550277</v>
      </c>
      <c r="C12845">
        <v>141741</v>
      </c>
      <c r="D12845">
        <v>347008</v>
      </c>
      <c r="E12845" s="24">
        <f>VLOOKUP(C12845,Подписчики!A:C,3,0)</f>
        <v>44310.12243019943</v>
      </c>
    </row>
    <row r="12846" spans="1:5" x14ac:dyDescent="0.25">
      <c r="A12846">
        <v>41724</v>
      </c>
      <c r="B12846" s="2">
        <v>44318.518796116499</v>
      </c>
      <c r="C12846">
        <v>331948</v>
      </c>
      <c r="D12846">
        <v>50898</v>
      </c>
      <c r="E12846" s="24">
        <f>VLOOKUP(C12846,Подписчики!A:C,3,0)</f>
        <v>44307.893746652422</v>
      </c>
    </row>
    <row r="12847" spans="1:5" x14ac:dyDescent="0.25">
      <c r="A12847">
        <v>41728</v>
      </c>
      <c r="B12847" s="2">
        <v>44318.518796116499</v>
      </c>
      <c r="C12847">
        <v>337873</v>
      </c>
      <c r="D12847">
        <v>198146</v>
      </c>
      <c r="E12847" s="24">
        <f>VLOOKUP(C12847,Подписчики!A:C,3,0)</f>
        <v>44307.880902172365</v>
      </c>
    </row>
    <row r="12848" spans="1:5" x14ac:dyDescent="0.25">
      <c r="A12848">
        <v>41732</v>
      </c>
      <c r="B12848" s="2">
        <v>44318.52041423948</v>
      </c>
      <c r="C12848">
        <v>190744</v>
      </c>
      <c r="D12848">
        <v>472712</v>
      </c>
      <c r="E12848" s="24">
        <f>VLOOKUP(C12848,Подписчики!A:C,3,0)</f>
        <v>44308.244492058402</v>
      </c>
    </row>
    <row r="12849" spans="1:5" x14ac:dyDescent="0.25">
      <c r="A12849">
        <v>41736</v>
      </c>
      <c r="B12849" s="2">
        <v>44318.520889919739</v>
      </c>
      <c r="C12849">
        <v>57675</v>
      </c>
      <c r="D12849">
        <v>238334</v>
      </c>
      <c r="E12849" s="24">
        <f>VLOOKUP(C12849,Подписчики!A:C,3,0)</f>
        <v>44310.002031196585</v>
      </c>
    </row>
    <row r="12850" spans="1:5" x14ac:dyDescent="0.25">
      <c r="A12850">
        <v>41739</v>
      </c>
      <c r="B12850" s="2">
        <v>44318.5260776699</v>
      </c>
      <c r="C12850">
        <v>211753</v>
      </c>
      <c r="D12850">
        <v>250679</v>
      </c>
      <c r="E12850" s="24">
        <f>VLOOKUP(C12850,Подписчики!A:C,3,0)</f>
        <v>44300.243648112533</v>
      </c>
    </row>
    <row r="12851" spans="1:5" x14ac:dyDescent="0.25">
      <c r="A12851">
        <v>41742</v>
      </c>
      <c r="B12851" s="2">
        <v>44318.52648220065</v>
      </c>
      <c r="C12851">
        <v>143108</v>
      </c>
      <c r="D12851">
        <v>21407</v>
      </c>
      <c r="E12851" s="24">
        <f>VLOOKUP(C12851,Подписчики!A:C,3,0)</f>
        <v>44310.410218447294</v>
      </c>
    </row>
    <row r="12852" spans="1:5" x14ac:dyDescent="0.25">
      <c r="A12852">
        <v>41744</v>
      </c>
      <c r="B12852" s="2">
        <v>44318.52648220065</v>
      </c>
      <c r="C12852">
        <v>152232</v>
      </c>
      <c r="D12852">
        <v>289620</v>
      </c>
      <c r="E12852" s="24">
        <f>VLOOKUP(C12852,Подписчики!A:C,3,0)</f>
        <v>44308.330520762102</v>
      </c>
    </row>
    <row r="12853" spans="1:5" x14ac:dyDescent="0.25">
      <c r="A12853">
        <v>41747</v>
      </c>
      <c r="B12853" s="2">
        <v>44318.527291262137</v>
      </c>
      <c r="C12853">
        <v>62644</v>
      </c>
      <c r="D12853">
        <v>123584</v>
      </c>
      <c r="E12853" s="24">
        <f>VLOOKUP(C12853,Подписчики!A:C,3,0)</f>
        <v>44298.203550890306</v>
      </c>
    </row>
    <row r="12854" spans="1:5" x14ac:dyDescent="0.25">
      <c r="A12854">
        <v>41748</v>
      </c>
      <c r="B12854" s="2">
        <v>44318.52810032363</v>
      </c>
      <c r="C12854">
        <v>342703</v>
      </c>
      <c r="D12854">
        <v>411922</v>
      </c>
      <c r="E12854" s="24">
        <f>VLOOKUP(C12854,Подписчики!A:C,3,0)</f>
        <v>44309.21383098291</v>
      </c>
    </row>
    <row r="12855" spans="1:5" x14ac:dyDescent="0.25">
      <c r="A12855">
        <v>41749</v>
      </c>
      <c r="B12855" s="2">
        <v>44318.52894680624</v>
      </c>
      <c r="C12855">
        <v>283470</v>
      </c>
      <c r="D12855">
        <v>230507</v>
      </c>
      <c r="E12855" s="24">
        <f>VLOOKUP(C12855,Подписчики!A:C,3,0)</f>
        <v>44299.341256160966</v>
      </c>
    </row>
    <row r="12856" spans="1:5" x14ac:dyDescent="0.25">
      <c r="A12856">
        <v>41754</v>
      </c>
      <c r="B12856" s="2">
        <v>44318.529190954316</v>
      </c>
      <c r="C12856">
        <v>222685</v>
      </c>
      <c r="D12856">
        <v>105200</v>
      </c>
      <c r="E12856" s="24">
        <f>VLOOKUP(C12856,Подписчики!A:C,3,0)</f>
        <v>44314.867379309122</v>
      </c>
    </row>
    <row r="12857" spans="1:5" x14ac:dyDescent="0.25">
      <c r="A12857">
        <v>41758</v>
      </c>
      <c r="B12857" s="2">
        <v>44318.530503250222</v>
      </c>
      <c r="C12857">
        <v>81947</v>
      </c>
      <c r="D12857">
        <v>106585</v>
      </c>
      <c r="E12857" s="24">
        <f>VLOOKUP(C12857,Подписчики!A:C,3,0)</f>
        <v>44308.177968945871</v>
      </c>
    </row>
    <row r="12858" spans="1:5" x14ac:dyDescent="0.25">
      <c r="A12858">
        <v>41759</v>
      </c>
      <c r="B12858" s="2">
        <v>44318.53214563107</v>
      </c>
      <c r="C12858">
        <v>114033</v>
      </c>
      <c r="D12858">
        <v>411922</v>
      </c>
      <c r="E12858" s="24">
        <f>VLOOKUP(C12858,Подписчики!A:C,3,0)</f>
        <v>44312.69054925214</v>
      </c>
    </row>
    <row r="12859" spans="1:5" x14ac:dyDescent="0.25">
      <c r="A12859">
        <v>41761</v>
      </c>
      <c r="B12859" s="2">
        <v>44318.533585619676</v>
      </c>
      <c r="C12859">
        <v>136387</v>
      </c>
      <c r="D12859">
        <v>158978</v>
      </c>
      <c r="E12859" s="24">
        <f>VLOOKUP(C12859,Подписчики!A:C,3,0)</f>
        <v>44310.221125391734</v>
      </c>
    </row>
    <row r="12860" spans="1:5" x14ac:dyDescent="0.25">
      <c r="A12860">
        <v>41766</v>
      </c>
      <c r="B12860" s="2">
        <v>44318.533763754051</v>
      </c>
      <c r="C12860">
        <v>27819</v>
      </c>
      <c r="D12860">
        <v>444350</v>
      </c>
      <c r="E12860" s="24">
        <f>VLOOKUP(C12860,Подписчики!A:C,3,0)</f>
        <v>44285.991914102568</v>
      </c>
    </row>
    <row r="12861" spans="1:5" x14ac:dyDescent="0.25">
      <c r="A12861">
        <v>41771</v>
      </c>
      <c r="B12861" s="2">
        <v>44318.535381877024</v>
      </c>
      <c r="C12861">
        <v>31167</v>
      </c>
      <c r="D12861">
        <v>54565</v>
      </c>
      <c r="E12861" s="24">
        <f>VLOOKUP(C12861,Подписчики!A:C,3,0)</f>
        <v>44315.250840170935</v>
      </c>
    </row>
    <row r="12862" spans="1:5" x14ac:dyDescent="0.25">
      <c r="A12862">
        <v>41772</v>
      </c>
      <c r="B12862" s="2">
        <v>44318.53619093851</v>
      </c>
      <c r="C12862">
        <v>111383</v>
      </c>
      <c r="D12862">
        <v>347393</v>
      </c>
      <c r="E12862" s="24">
        <f>VLOOKUP(C12862,Подписчики!A:C,3,0)</f>
        <v>44286.051166168094</v>
      </c>
    </row>
    <row r="12863" spans="1:5" x14ac:dyDescent="0.25">
      <c r="A12863">
        <v>41776</v>
      </c>
      <c r="B12863" s="2">
        <v>44318.537404530747</v>
      </c>
      <c r="C12863">
        <v>68554</v>
      </c>
      <c r="D12863">
        <v>226070</v>
      </c>
      <c r="E12863" s="24">
        <f>VLOOKUP(C12863,Подписчики!A:C,3,0)</f>
        <v>44311.245839031348</v>
      </c>
    </row>
    <row r="12864" spans="1:5" x14ac:dyDescent="0.25">
      <c r="A12864">
        <v>41777</v>
      </c>
      <c r="B12864" s="2">
        <v>44318.537809061483</v>
      </c>
      <c r="C12864">
        <v>33561</v>
      </c>
      <c r="D12864">
        <v>411922</v>
      </c>
      <c r="E12864" s="24">
        <f>VLOOKUP(C12864,Подписчики!A:C,3,0)</f>
        <v>44314.420218447289</v>
      </c>
    </row>
    <row r="12865" spans="1:5" x14ac:dyDescent="0.25">
      <c r="A12865">
        <v>41779</v>
      </c>
      <c r="B12865" s="2">
        <v>44318.53902265372</v>
      </c>
      <c r="C12865">
        <v>81277</v>
      </c>
      <c r="D12865">
        <v>250679</v>
      </c>
      <c r="E12865" s="24">
        <f>VLOOKUP(C12865,Подписчики!A:C,3,0)</f>
        <v>44309.25164615384</v>
      </c>
    </row>
    <row r="12866" spans="1:5" x14ac:dyDescent="0.25">
      <c r="A12866">
        <v>41780</v>
      </c>
      <c r="B12866" s="2">
        <v>44318.53987243263</v>
      </c>
      <c r="C12866">
        <v>51045</v>
      </c>
      <c r="D12866">
        <v>230507</v>
      </c>
      <c r="E12866" s="24">
        <f>VLOOKUP(C12866,Подписчики!A:C,3,0)</f>
        <v>44303.073551531335</v>
      </c>
    </row>
    <row r="12867" spans="1:5" x14ac:dyDescent="0.25">
      <c r="A12867">
        <v>41782</v>
      </c>
      <c r="B12867" s="2">
        <v>44318.540236245957</v>
      </c>
      <c r="C12867">
        <v>215468</v>
      </c>
      <c r="D12867">
        <v>301549</v>
      </c>
      <c r="E12867" s="24">
        <f>VLOOKUP(C12867,Подписчики!A:C,3,0)</f>
        <v>44317.842323789177</v>
      </c>
    </row>
    <row r="12868" spans="1:5" x14ac:dyDescent="0.25">
      <c r="A12868">
        <v>41784</v>
      </c>
      <c r="B12868" s="2">
        <v>44318.541062654498</v>
      </c>
      <c r="C12868">
        <v>318974</v>
      </c>
      <c r="D12868">
        <v>163559</v>
      </c>
      <c r="E12868" s="24">
        <f>VLOOKUP(C12868,Подписчики!A:C,3,0)</f>
        <v>44308.7218894943</v>
      </c>
    </row>
    <row r="12869" spans="1:5" x14ac:dyDescent="0.25">
      <c r="A12869">
        <v>41787</v>
      </c>
      <c r="B12869" s="2">
        <v>44318.542283394876</v>
      </c>
      <c r="C12869">
        <v>134254</v>
      </c>
      <c r="D12869">
        <v>250679</v>
      </c>
      <c r="E12869" s="24">
        <f>VLOOKUP(C12869,Подписчики!A:C,3,0)</f>
        <v>44308.74219782764</v>
      </c>
    </row>
    <row r="12870" spans="1:5" x14ac:dyDescent="0.25">
      <c r="A12870">
        <v>41788</v>
      </c>
      <c r="B12870" s="2">
        <v>44318.545090614884</v>
      </c>
      <c r="C12870">
        <v>206625</v>
      </c>
      <c r="D12870">
        <v>230507</v>
      </c>
      <c r="E12870" s="24">
        <f>VLOOKUP(C12870,Подписчики!A:C,3,0)</f>
        <v>44304.104335826218</v>
      </c>
    </row>
    <row r="12871" spans="1:5" x14ac:dyDescent="0.25">
      <c r="A12871">
        <v>41789</v>
      </c>
      <c r="B12871" s="2">
        <v>44318.545335245828</v>
      </c>
      <c r="C12871">
        <v>342808</v>
      </c>
      <c r="D12871">
        <v>352397</v>
      </c>
      <c r="E12871" s="24">
        <f>VLOOKUP(C12871,Подписчики!A:C,3,0)</f>
        <v>44316.063876353277</v>
      </c>
    </row>
    <row r="12872" spans="1:5" x14ac:dyDescent="0.25">
      <c r="A12872">
        <v>41790</v>
      </c>
      <c r="B12872" s="2">
        <v>44318.548081911678</v>
      </c>
      <c r="C12872">
        <v>152936</v>
      </c>
      <c r="D12872">
        <v>227775</v>
      </c>
      <c r="E12872" s="24">
        <f>VLOOKUP(C12872,Подписчики!A:C,3,0)</f>
        <v>44315.039505270659</v>
      </c>
    </row>
    <row r="12873" spans="1:5" x14ac:dyDescent="0.25">
      <c r="A12873">
        <v>41795</v>
      </c>
      <c r="B12873" s="2">
        <v>44318.548326860844</v>
      </c>
      <c r="C12873">
        <v>239494</v>
      </c>
      <c r="D12873">
        <v>341333</v>
      </c>
      <c r="E12873" s="24">
        <f>VLOOKUP(C12873,Подписчики!A:C,3,0)</f>
        <v>44307.163039245017</v>
      </c>
    </row>
    <row r="12874" spans="1:5" x14ac:dyDescent="0.25">
      <c r="A12874">
        <v>41799</v>
      </c>
      <c r="B12874" s="2">
        <v>44318.548333333332</v>
      </c>
      <c r="C12874">
        <v>33145</v>
      </c>
      <c r="D12874">
        <v>411922</v>
      </c>
      <c r="E12874" s="24">
        <f>VLOOKUP(C12874,Подписчики!A:C,3,0)</f>
        <v>44315.46558262108</v>
      </c>
    </row>
    <row r="12875" spans="1:5" x14ac:dyDescent="0.25">
      <c r="A12875">
        <v>41802</v>
      </c>
      <c r="B12875" s="2">
        <v>44318.553990291257</v>
      </c>
      <c r="C12875">
        <v>20673</v>
      </c>
      <c r="D12875">
        <v>394819</v>
      </c>
      <c r="E12875" s="24">
        <f>VLOOKUP(C12875,Подписчики!A:C,3,0)</f>
        <v>44308.145756445869</v>
      </c>
    </row>
    <row r="12876" spans="1:5" x14ac:dyDescent="0.25">
      <c r="A12876">
        <v>41803</v>
      </c>
      <c r="B12876" s="2">
        <v>44318.554246650594</v>
      </c>
      <c r="C12876">
        <v>96165</v>
      </c>
      <c r="D12876">
        <v>456134</v>
      </c>
      <c r="E12876" s="24">
        <f>VLOOKUP(C12876,Подписчики!A:C,3,0)</f>
        <v>44315.077506196583</v>
      </c>
    </row>
    <row r="12877" spans="1:5" x14ac:dyDescent="0.25">
      <c r="A12877">
        <v>41805</v>
      </c>
      <c r="B12877" s="2">
        <v>44318.554799352751</v>
      </c>
      <c r="C12877">
        <v>7464</v>
      </c>
      <c r="D12877">
        <v>191893</v>
      </c>
      <c r="E12877" s="24">
        <f>VLOOKUP(C12877,Подписчики!A:C,3,0)</f>
        <v>44315.646468910258</v>
      </c>
    </row>
    <row r="12878" spans="1:5" x14ac:dyDescent="0.25">
      <c r="A12878">
        <v>41809</v>
      </c>
      <c r="B12878" s="2">
        <v>44318.555803094576</v>
      </c>
      <c r="C12878">
        <v>276173</v>
      </c>
      <c r="D12878">
        <v>158978</v>
      </c>
      <c r="E12878" s="24">
        <f>VLOOKUP(C12878,Подписчики!A:C,3,0)</f>
        <v>44307.192299038463</v>
      </c>
    </row>
    <row r="12879" spans="1:5" x14ac:dyDescent="0.25">
      <c r="A12879">
        <v>41813</v>
      </c>
      <c r="B12879" s="2">
        <v>44318.560462783171</v>
      </c>
      <c r="C12879">
        <v>128507</v>
      </c>
      <c r="D12879">
        <v>411922</v>
      </c>
      <c r="E12879" s="24">
        <f>VLOOKUP(C12879,Подписчики!A:C,3,0)</f>
        <v>44317.031873076921</v>
      </c>
    </row>
    <row r="12880" spans="1:5" x14ac:dyDescent="0.25">
      <c r="A12880">
        <v>41814</v>
      </c>
      <c r="B12880" s="2">
        <v>44318.562080906151</v>
      </c>
      <c r="C12880">
        <v>194594</v>
      </c>
      <c r="D12880">
        <v>468614</v>
      </c>
      <c r="E12880" s="24">
        <f>VLOOKUP(C12880,Подписчики!A:C,3,0)</f>
        <v>44305.461010078347</v>
      </c>
    </row>
    <row r="12881" spans="1:5" x14ac:dyDescent="0.25">
      <c r="A12881">
        <v>41815</v>
      </c>
      <c r="B12881" s="2">
        <v>44318.564103559867</v>
      </c>
      <c r="C12881">
        <v>230066</v>
      </c>
      <c r="D12881">
        <v>347008</v>
      </c>
      <c r="E12881" s="24">
        <f>VLOOKUP(C12881,Подписчики!A:C,3,0)</f>
        <v>44317.620131873213</v>
      </c>
    </row>
    <row r="12882" spans="1:5" x14ac:dyDescent="0.25">
      <c r="A12882">
        <v>41816</v>
      </c>
      <c r="B12882" s="2">
        <v>44318.564508090618</v>
      </c>
      <c r="C12882">
        <v>128336</v>
      </c>
      <c r="D12882">
        <v>250679</v>
      </c>
      <c r="E12882" s="24">
        <f>VLOOKUP(C12882,Подписчики!A:C,3,0)</f>
        <v>44304.956979807692</v>
      </c>
    </row>
    <row r="12883" spans="1:5" x14ac:dyDescent="0.25">
      <c r="A12883">
        <v>41817</v>
      </c>
      <c r="B12883" s="2">
        <v>44318.564912621361</v>
      </c>
      <c r="C12883">
        <v>346632</v>
      </c>
      <c r="D12883">
        <v>408888</v>
      </c>
      <c r="E12883" s="24">
        <f>VLOOKUP(C12883,Подписчики!A:C,3,0)</f>
        <v>44309.986972792023</v>
      </c>
    </row>
    <row r="12884" spans="1:5" x14ac:dyDescent="0.25">
      <c r="A12884">
        <v>41819</v>
      </c>
      <c r="B12884" s="2">
        <v>44318.564958647417</v>
      </c>
      <c r="C12884">
        <v>334456</v>
      </c>
      <c r="D12884">
        <v>460633</v>
      </c>
      <c r="E12884" s="24">
        <f>VLOOKUP(C12884,Подписчики!A:C,3,0)</f>
        <v>44314.095021652422</v>
      </c>
    </row>
    <row r="12885" spans="1:5" x14ac:dyDescent="0.25">
      <c r="A12885">
        <v>41824</v>
      </c>
      <c r="B12885" s="2">
        <v>44318.565294351021</v>
      </c>
      <c r="C12885">
        <v>76997</v>
      </c>
      <c r="D12885">
        <v>470762</v>
      </c>
      <c r="E12885" s="24">
        <f>VLOOKUP(C12885,Подписчики!A:C,3,0)</f>
        <v>44317.564512428769</v>
      </c>
    </row>
    <row r="12886" spans="1:5" x14ac:dyDescent="0.25">
      <c r="A12886">
        <v>41826</v>
      </c>
      <c r="B12886" s="2">
        <v>44318.565317152104</v>
      </c>
      <c r="C12886">
        <v>314890</v>
      </c>
      <c r="D12886">
        <v>158978</v>
      </c>
      <c r="E12886" s="24">
        <f>VLOOKUP(C12886,Подписчики!A:C,3,0)</f>
        <v>44312.908628169513</v>
      </c>
    </row>
    <row r="12887" spans="1:5" x14ac:dyDescent="0.25">
      <c r="A12887">
        <v>41829</v>
      </c>
      <c r="B12887" s="2">
        <v>44318.566126213598</v>
      </c>
      <c r="C12887">
        <v>203436</v>
      </c>
      <c r="D12887">
        <v>343712</v>
      </c>
      <c r="E12887" s="24">
        <f>VLOOKUP(C12887,Подписчики!A:C,3,0)</f>
        <v>44318.08238422365</v>
      </c>
    </row>
    <row r="12888" spans="1:5" x14ac:dyDescent="0.25">
      <c r="A12888">
        <v>41830</v>
      </c>
      <c r="B12888" s="2">
        <v>44318.566667683954</v>
      </c>
      <c r="C12888">
        <v>248916</v>
      </c>
      <c r="D12888">
        <v>153893</v>
      </c>
      <c r="E12888" s="24">
        <f>VLOOKUP(C12888,Подписчики!A:C,3,0)</f>
        <v>44309.901272613963</v>
      </c>
    </row>
    <row r="12889" spans="1:5" x14ac:dyDescent="0.25">
      <c r="A12889">
        <v>41833</v>
      </c>
      <c r="B12889" s="2">
        <v>44318.567064424577</v>
      </c>
      <c r="C12889">
        <v>29832</v>
      </c>
      <c r="D12889">
        <v>16439</v>
      </c>
      <c r="E12889" s="24">
        <f>VLOOKUP(C12889,Подписчики!A:C,3,0)</f>
        <v>44307.003050391737</v>
      </c>
    </row>
    <row r="12890" spans="1:5" x14ac:dyDescent="0.25">
      <c r="A12890">
        <v>41835</v>
      </c>
      <c r="B12890" s="2">
        <v>44318.568957928801</v>
      </c>
      <c r="C12890">
        <v>2728</v>
      </c>
      <c r="D12890">
        <v>158978</v>
      </c>
      <c r="E12890" s="24">
        <f>VLOOKUP(C12890,Подписчики!A:C,3,0)</f>
        <v>44292.811978383193</v>
      </c>
    </row>
    <row r="12891" spans="1:5" x14ac:dyDescent="0.25">
      <c r="A12891">
        <v>41840</v>
      </c>
      <c r="B12891" s="2">
        <v>44318.568957928801</v>
      </c>
      <c r="C12891">
        <v>80701</v>
      </c>
      <c r="D12891">
        <v>221125</v>
      </c>
      <c r="E12891" s="24">
        <f>VLOOKUP(C12891,Подписчики!A:C,3,0)</f>
        <v>44294.697316132479</v>
      </c>
    </row>
    <row r="12892" spans="1:5" x14ac:dyDescent="0.25">
      <c r="A12892">
        <v>41842</v>
      </c>
      <c r="B12892" s="2">
        <v>44318.570171521038</v>
      </c>
      <c r="C12892">
        <v>203418</v>
      </c>
      <c r="D12892">
        <v>158978</v>
      </c>
      <c r="E12892" s="24">
        <f>VLOOKUP(C12892,Подписчики!A:C,3,0)</f>
        <v>44308.969540420236</v>
      </c>
    </row>
    <row r="12893" spans="1:5" x14ac:dyDescent="0.25">
      <c r="A12893">
        <v>41846</v>
      </c>
      <c r="B12893" s="2">
        <v>44318.570574053163</v>
      </c>
      <c r="C12893">
        <v>60792</v>
      </c>
      <c r="D12893">
        <v>472712</v>
      </c>
      <c r="E12893" s="24">
        <f>VLOOKUP(C12893,Подписчики!A:C,3,0)</f>
        <v>44309.004656659548</v>
      </c>
    </row>
    <row r="12894" spans="1:5" x14ac:dyDescent="0.25">
      <c r="A12894">
        <v>41849</v>
      </c>
      <c r="B12894" s="2">
        <v>44318.572598705505</v>
      </c>
      <c r="C12894">
        <v>92878</v>
      </c>
      <c r="D12894">
        <v>21760</v>
      </c>
      <c r="E12894" s="24">
        <f>VLOOKUP(C12894,Подписчики!A:C,3,0)</f>
        <v>44304.820283262103</v>
      </c>
    </row>
    <row r="12895" spans="1:5" x14ac:dyDescent="0.25">
      <c r="A12895">
        <v>41851</v>
      </c>
      <c r="B12895" s="2">
        <v>44318.574297311323</v>
      </c>
      <c r="C12895">
        <v>152186</v>
      </c>
      <c r="D12895">
        <v>92666</v>
      </c>
      <c r="E12895" s="24">
        <f>VLOOKUP(C12895,Подписчики!A:C,3,0)</f>
        <v>44298.829290455848</v>
      </c>
    </row>
    <row r="12896" spans="1:5" x14ac:dyDescent="0.25">
      <c r="A12896">
        <v>41854</v>
      </c>
      <c r="B12896" s="2">
        <v>44318.575430420708</v>
      </c>
      <c r="C12896">
        <v>137162</v>
      </c>
      <c r="D12896">
        <v>227775</v>
      </c>
      <c r="E12896" s="24">
        <f>VLOOKUP(C12896,Подписчики!A:C,3,0)</f>
        <v>44315.861253418807</v>
      </c>
    </row>
    <row r="12897" spans="1:5" x14ac:dyDescent="0.25">
      <c r="A12897">
        <v>41855</v>
      </c>
      <c r="B12897" s="2">
        <v>44318.575457014682</v>
      </c>
      <c r="C12897">
        <v>226699</v>
      </c>
      <c r="D12897">
        <v>4199</v>
      </c>
      <c r="E12897" s="24">
        <f>VLOOKUP(C12897,Подписчики!A:C,3,0)</f>
        <v>44316.683393945874</v>
      </c>
    </row>
    <row r="12898" spans="1:5" x14ac:dyDescent="0.25">
      <c r="A12898">
        <v>41856</v>
      </c>
      <c r="B12898" s="2">
        <v>44318.576464125494</v>
      </c>
      <c r="C12898">
        <v>238713</v>
      </c>
      <c r="D12898">
        <v>347008</v>
      </c>
      <c r="E12898" s="24">
        <f>VLOOKUP(C12898,Подписчики!A:C,3,0)</f>
        <v>44317.405523753565</v>
      </c>
    </row>
    <row r="12899" spans="1:5" x14ac:dyDescent="0.25">
      <c r="A12899">
        <v>41861</v>
      </c>
      <c r="B12899" s="2">
        <v>44318.576644012945</v>
      </c>
      <c r="C12899">
        <v>59167</v>
      </c>
      <c r="D12899">
        <v>250679</v>
      </c>
      <c r="E12899" s="24">
        <f>VLOOKUP(C12899,Подписчики!A:C,3,0)</f>
        <v>44298.158858012823</v>
      </c>
    </row>
    <row r="12900" spans="1:5" x14ac:dyDescent="0.25">
      <c r="A12900">
        <v>41864</v>
      </c>
      <c r="B12900" s="2">
        <v>44318.577471236305</v>
      </c>
      <c r="C12900">
        <v>209293</v>
      </c>
      <c r="D12900">
        <v>158978</v>
      </c>
      <c r="E12900" s="24">
        <f>VLOOKUP(C12900,Подписчики!A:C,3,0)</f>
        <v>44285.493556623929</v>
      </c>
    </row>
    <row r="12901" spans="1:5" x14ac:dyDescent="0.25">
      <c r="A12901">
        <v>41867</v>
      </c>
      <c r="B12901" s="2">
        <v>44318.577666666664</v>
      </c>
      <c r="C12901">
        <v>233352</v>
      </c>
      <c r="D12901">
        <v>250679</v>
      </c>
      <c r="E12901" s="24">
        <f>VLOOKUP(C12901,Подписчики!A:C,3,0)</f>
        <v>44310.621756908826</v>
      </c>
    </row>
    <row r="12902" spans="1:5" x14ac:dyDescent="0.25">
      <c r="A12902">
        <v>41872</v>
      </c>
      <c r="B12902" s="2">
        <v>44318.578630939664</v>
      </c>
      <c r="C12902">
        <v>306993</v>
      </c>
      <c r="D12902">
        <v>17862</v>
      </c>
      <c r="E12902" s="24">
        <f>VLOOKUP(C12902,Подписчики!A:C,3,0)</f>
        <v>44310.185095797722</v>
      </c>
    </row>
    <row r="12903" spans="1:5" x14ac:dyDescent="0.25">
      <c r="A12903">
        <v>41876</v>
      </c>
      <c r="B12903" s="2">
        <v>44318.578691976683</v>
      </c>
      <c r="C12903">
        <v>223545</v>
      </c>
      <c r="D12903">
        <v>331056</v>
      </c>
      <c r="E12903" s="24">
        <f>VLOOKUP(C12903,Подписчики!A:C,3,0)</f>
        <v>44317.848384437326</v>
      </c>
    </row>
    <row r="12904" spans="1:5" x14ac:dyDescent="0.25">
      <c r="A12904">
        <v>41880</v>
      </c>
      <c r="B12904" s="2">
        <v>44318.579271828363</v>
      </c>
      <c r="C12904">
        <v>256046</v>
      </c>
      <c r="D12904">
        <v>343491</v>
      </c>
      <c r="E12904" s="24">
        <f>VLOOKUP(C12904,Подписчики!A:C,3,0)</f>
        <v>44315.449157549854</v>
      </c>
    </row>
    <row r="12905" spans="1:5" x14ac:dyDescent="0.25">
      <c r="A12905">
        <v>41882</v>
      </c>
      <c r="B12905" s="2">
        <v>44318.579880258898</v>
      </c>
      <c r="C12905">
        <v>273538</v>
      </c>
      <c r="D12905">
        <v>300479</v>
      </c>
      <c r="E12905" s="24">
        <f>VLOOKUP(C12905,Подписчики!A:C,3,0)</f>
        <v>44298.421901282047</v>
      </c>
    </row>
    <row r="12906" spans="1:5" x14ac:dyDescent="0.25">
      <c r="A12906">
        <v>41884</v>
      </c>
      <c r="B12906" s="2">
        <v>44318.580689320392</v>
      </c>
      <c r="C12906">
        <v>220909</v>
      </c>
      <c r="D12906">
        <v>242428</v>
      </c>
      <c r="E12906" s="24">
        <f>VLOOKUP(C12906,Подписчики!A:C,3,0)</f>
        <v>44297.10838792735</v>
      </c>
    </row>
    <row r="12907" spans="1:5" x14ac:dyDescent="0.25">
      <c r="A12907">
        <v>41885</v>
      </c>
      <c r="B12907" s="2">
        <v>44318.581286049986</v>
      </c>
      <c r="C12907">
        <v>268780</v>
      </c>
      <c r="D12907">
        <v>297480</v>
      </c>
      <c r="E12907" s="24">
        <f>VLOOKUP(C12907,Подписчики!A:C,3,0)</f>
        <v>44308.379886930197</v>
      </c>
    </row>
    <row r="12908" spans="1:5" x14ac:dyDescent="0.25">
      <c r="A12908">
        <v>41889</v>
      </c>
      <c r="B12908" s="2">
        <v>44318.583521035594</v>
      </c>
      <c r="C12908">
        <v>88019</v>
      </c>
      <c r="D12908">
        <v>393483</v>
      </c>
      <c r="E12908" s="24">
        <f>VLOOKUP(C12908,Подписчики!A:C,3,0)</f>
        <v>44298.184336004269</v>
      </c>
    </row>
    <row r="12909" spans="1:5" x14ac:dyDescent="0.25">
      <c r="A12909">
        <v>41891</v>
      </c>
      <c r="B12909" s="2">
        <v>44318.583925566345</v>
      </c>
      <c r="C12909">
        <v>113590</v>
      </c>
      <c r="D12909">
        <v>250679</v>
      </c>
      <c r="E12909" s="24">
        <f>VLOOKUP(C12909,Подписчики!A:C,3,0)</f>
        <v>44316.027971937321</v>
      </c>
    </row>
    <row r="12910" spans="1:5" x14ac:dyDescent="0.25">
      <c r="A12910">
        <v>41894</v>
      </c>
      <c r="B12910" s="2">
        <v>44318.585666666666</v>
      </c>
      <c r="C12910">
        <v>99463</v>
      </c>
      <c r="D12910">
        <v>250679</v>
      </c>
      <c r="E12910" s="24">
        <f>VLOOKUP(C12910,Подписчики!A:C,3,0)</f>
        <v>44317.399225142457</v>
      </c>
    </row>
    <row r="12911" spans="1:5" x14ac:dyDescent="0.25">
      <c r="A12911">
        <v>41896</v>
      </c>
      <c r="B12911" s="2">
        <v>44318.585948220061</v>
      </c>
      <c r="C12911">
        <v>282829</v>
      </c>
      <c r="D12911">
        <v>304128</v>
      </c>
      <c r="E12911" s="24">
        <f>VLOOKUP(C12911,Подписчики!A:C,3,0)</f>
        <v>44312.309379059829</v>
      </c>
    </row>
    <row r="12912" spans="1:5" x14ac:dyDescent="0.25">
      <c r="A12912">
        <v>41897</v>
      </c>
      <c r="B12912" s="2">
        <v>44318.586504715109</v>
      </c>
      <c r="C12912">
        <v>104785</v>
      </c>
      <c r="D12912">
        <v>347008</v>
      </c>
      <c r="E12912" s="24">
        <f>VLOOKUP(C12912,Подписчики!A:C,3,0)</f>
        <v>44317.823396937325</v>
      </c>
    </row>
    <row r="12913" spans="1:5" x14ac:dyDescent="0.25">
      <c r="A12913">
        <v>41902</v>
      </c>
      <c r="B12913" s="2">
        <v>44318.586626789147</v>
      </c>
      <c r="C12913">
        <v>163817</v>
      </c>
      <c r="D12913">
        <v>411922</v>
      </c>
      <c r="E12913" s="24">
        <f>VLOOKUP(C12913,Подписчики!A:C,3,0)</f>
        <v>44310.467024287755</v>
      </c>
    </row>
    <row r="12914" spans="1:5" x14ac:dyDescent="0.25">
      <c r="A12914">
        <v>41903</v>
      </c>
      <c r="B12914" s="2">
        <v>44318.586779381694</v>
      </c>
      <c r="C12914">
        <v>85865</v>
      </c>
      <c r="D12914">
        <v>182191</v>
      </c>
      <c r="E12914" s="24">
        <f>VLOOKUP(C12914,Подписчики!A:C,3,0)</f>
        <v>44310.65977909544</v>
      </c>
    </row>
    <row r="12915" spans="1:5" x14ac:dyDescent="0.25">
      <c r="A12915">
        <v>41905</v>
      </c>
      <c r="B12915" s="2">
        <v>44318.587450788902</v>
      </c>
      <c r="C12915">
        <v>235799</v>
      </c>
      <c r="D12915">
        <v>94400</v>
      </c>
      <c r="E12915" s="24">
        <f>VLOOKUP(C12915,Подписчики!A:C,3,0)</f>
        <v>44313.951931659547</v>
      </c>
    </row>
    <row r="12916" spans="1:5" x14ac:dyDescent="0.25">
      <c r="A12916">
        <v>41908</v>
      </c>
      <c r="B12916" s="2">
        <v>44318.58754234443</v>
      </c>
      <c r="C12916">
        <v>57260</v>
      </c>
      <c r="D12916">
        <v>411922</v>
      </c>
      <c r="E12916" s="24">
        <f>VLOOKUP(C12916,Подписчики!A:C,3,0)</f>
        <v>44296.651372186607</v>
      </c>
    </row>
    <row r="12917" spans="1:5" x14ac:dyDescent="0.25">
      <c r="A12917">
        <v>41910</v>
      </c>
      <c r="B12917" s="2">
        <v>44318.588779935279</v>
      </c>
      <c r="C12917">
        <v>283148</v>
      </c>
      <c r="D12917">
        <v>411922</v>
      </c>
      <c r="E12917" s="24">
        <f>VLOOKUP(C12917,Подписчики!A:C,3,0)</f>
        <v>44315.631049216528</v>
      </c>
    </row>
    <row r="12918" spans="1:5" x14ac:dyDescent="0.25">
      <c r="A12918">
        <v>41911</v>
      </c>
      <c r="B12918" s="2">
        <v>44318.589184466022</v>
      </c>
      <c r="C12918">
        <v>260823</v>
      </c>
      <c r="D12918">
        <v>100134</v>
      </c>
      <c r="E12918" s="24">
        <f>VLOOKUP(C12918,Подписчики!A:C,3,0)</f>
        <v>44310.400327955846</v>
      </c>
    </row>
    <row r="12919" spans="1:5" x14ac:dyDescent="0.25">
      <c r="A12919">
        <v>41912</v>
      </c>
      <c r="B12919" s="2">
        <v>44318.590398058252</v>
      </c>
      <c r="C12919">
        <v>1923</v>
      </c>
      <c r="D12919">
        <v>248070</v>
      </c>
      <c r="E12919" s="24">
        <f>VLOOKUP(C12919,Подписчики!A:C,3,0)</f>
        <v>44309.24885366809</v>
      </c>
    </row>
    <row r="12920" spans="1:5" x14ac:dyDescent="0.25">
      <c r="A12920">
        <v>41913</v>
      </c>
      <c r="B12920" s="2">
        <v>44318.591051973024</v>
      </c>
      <c r="C12920">
        <v>324574</v>
      </c>
      <c r="D12920">
        <v>122902</v>
      </c>
      <c r="E12920" s="24">
        <f>VLOOKUP(C12920,Подписчики!A:C,3,0)</f>
        <v>44312.99379223647</v>
      </c>
    </row>
    <row r="12921" spans="1:5" x14ac:dyDescent="0.25">
      <c r="A12921">
        <v>41914</v>
      </c>
      <c r="B12921" s="2">
        <v>44318.591611650481</v>
      </c>
      <c r="C12921">
        <v>273055</v>
      </c>
      <c r="D12921">
        <v>155428</v>
      </c>
      <c r="E12921" s="24">
        <f>VLOOKUP(C12921,Подписчики!A:C,3,0)</f>
        <v>44315.435344337609</v>
      </c>
    </row>
    <row r="12922" spans="1:5" x14ac:dyDescent="0.25">
      <c r="A12922">
        <v>41919</v>
      </c>
      <c r="B12922" s="2">
        <v>44318.592272713402</v>
      </c>
      <c r="C12922">
        <v>22960</v>
      </c>
      <c r="D12922">
        <v>417253</v>
      </c>
      <c r="E12922" s="24">
        <f>VLOOKUP(C12922,Подписчики!A:C,3,0)</f>
        <v>44313.815216844734</v>
      </c>
    </row>
    <row r="12923" spans="1:5" x14ac:dyDescent="0.25">
      <c r="A12923">
        <v>41924</v>
      </c>
      <c r="B12923" s="2">
        <v>44318.59239478744</v>
      </c>
      <c r="C12923">
        <v>217399</v>
      </c>
      <c r="D12923">
        <v>182648</v>
      </c>
      <c r="E12923" s="24">
        <f>VLOOKUP(C12923,Подписчики!A:C,3,0)</f>
        <v>44311.566269159543</v>
      </c>
    </row>
    <row r="12924" spans="1:5" x14ac:dyDescent="0.25">
      <c r="A12924">
        <v>41927</v>
      </c>
      <c r="B12924" s="2">
        <v>44318.592974639119</v>
      </c>
      <c r="C12924">
        <v>233146</v>
      </c>
      <c r="D12924">
        <v>411922</v>
      </c>
      <c r="E12924" s="24">
        <f>VLOOKUP(C12924,Подписчики!A:C,3,0)</f>
        <v>44308.873176780631</v>
      </c>
    </row>
    <row r="12925" spans="1:5" x14ac:dyDescent="0.25">
      <c r="A12925">
        <v>41932</v>
      </c>
      <c r="B12925" s="2">
        <v>44318.593634304205</v>
      </c>
      <c r="C12925">
        <v>86061</v>
      </c>
      <c r="D12925">
        <v>352642</v>
      </c>
      <c r="E12925" s="24">
        <f>VLOOKUP(C12925,Подписчики!A:C,3,0)</f>
        <v>44312.732801638173</v>
      </c>
    </row>
    <row r="12926" spans="1:5" x14ac:dyDescent="0.25">
      <c r="A12926">
        <v>41933</v>
      </c>
      <c r="B12926" s="2">
        <v>44318.593634304205</v>
      </c>
      <c r="C12926">
        <v>165253</v>
      </c>
      <c r="D12926">
        <v>125262</v>
      </c>
      <c r="E12926" s="24">
        <f>VLOOKUP(C12926,Подписчики!A:C,3,0)</f>
        <v>44310.302747115384</v>
      </c>
    </row>
    <row r="12927" spans="1:5" x14ac:dyDescent="0.25">
      <c r="A12927">
        <v>41937</v>
      </c>
      <c r="B12927" s="2">
        <v>44318.594988860743</v>
      </c>
      <c r="C12927">
        <v>51184</v>
      </c>
      <c r="D12927">
        <v>99414</v>
      </c>
      <c r="E12927" s="24">
        <f>VLOOKUP(C12927,Подписчики!A:C,3,0)</f>
        <v>44311.91362261396</v>
      </c>
    </row>
    <row r="12928" spans="1:5" x14ac:dyDescent="0.25">
      <c r="A12928">
        <v>41940</v>
      </c>
      <c r="B12928" s="2">
        <v>44318.596870550158</v>
      </c>
      <c r="C12928">
        <v>117748</v>
      </c>
      <c r="D12928">
        <v>287697</v>
      </c>
      <c r="E12928" s="24">
        <f>VLOOKUP(C12928,Подписчики!A:C,3,0)</f>
        <v>44316.396898753563</v>
      </c>
    </row>
    <row r="12929" spans="1:5" x14ac:dyDescent="0.25">
      <c r="A12929">
        <v>41945</v>
      </c>
      <c r="B12929" s="2">
        <v>44318.596870550158</v>
      </c>
      <c r="C12929">
        <v>311039</v>
      </c>
      <c r="D12929">
        <v>230507</v>
      </c>
      <c r="E12929" s="24">
        <f>VLOOKUP(C12929,Подписчики!A:C,3,0)</f>
        <v>44307.445923076921</v>
      </c>
    </row>
    <row r="12930" spans="1:5" x14ac:dyDescent="0.25">
      <c r="A12930">
        <v>41948</v>
      </c>
      <c r="B12930" s="2">
        <v>44318.597275080909</v>
      </c>
      <c r="C12930">
        <v>25419</v>
      </c>
      <c r="D12930">
        <v>347393</v>
      </c>
      <c r="E12930" s="24">
        <f>VLOOKUP(C12930,Подписчики!A:C,3,0)</f>
        <v>44306.19973304843</v>
      </c>
    </row>
    <row r="12931" spans="1:5" x14ac:dyDescent="0.25">
      <c r="A12931">
        <v>41952</v>
      </c>
      <c r="B12931" s="2">
        <v>44318.597679611652</v>
      </c>
      <c r="C12931">
        <v>246476</v>
      </c>
      <c r="D12931">
        <v>264901</v>
      </c>
      <c r="E12931" s="24">
        <f>VLOOKUP(C12931,Подписчики!A:C,3,0)</f>
        <v>44314.459351602571</v>
      </c>
    </row>
    <row r="12932" spans="1:5" x14ac:dyDescent="0.25">
      <c r="A12932">
        <v>41955</v>
      </c>
      <c r="B12932" s="2">
        <v>44318.598084142395</v>
      </c>
      <c r="C12932">
        <v>53695</v>
      </c>
      <c r="D12932">
        <v>118549</v>
      </c>
      <c r="E12932" s="24">
        <f>VLOOKUP(C12932,Подписчики!A:C,3,0)</f>
        <v>44299.983326745009</v>
      </c>
    </row>
    <row r="12933" spans="1:5" x14ac:dyDescent="0.25">
      <c r="A12933">
        <v>41960</v>
      </c>
      <c r="B12933" s="2">
        <v>44318.598488673138</v>
      </c>
      <c r="C12933">
        <v>176736</v>
      </c>
      <c r="D12933">
        <v>191608</v>
      </c>
      <c r="E12933" s="24">
        <f>VLOOKUP(C12933,Подписчики!A:C,3,0)</f>
        <v>44302.789322898861</v>
      </c>
    </row>
    <row r="12934" spans="1:5" x14ac:dyDescent="0.25">
      <c r="A12934">
        <v>41964</v>
      </c>
      <c r="B12934" s="2">
        <v>44318.598893203882</v>
      </c>
      <c r="C12934">
        <v>283559</v>
      </c>
      <c r="D12934">
        <v>472221</v>
      </c>
      <c r="E12934" s="24">
        <f>VLOOKUP(C12934,Подписчики!A:C,3,0)</f>
        <v>44284.830800569805</v>
      </c>
    </row>
    <row r="12935" spans="1:5" x14ac:dyDescent="0.25">
      <c r="A12935">
        <v>41968</v>
      </c>
      <c r="B12935" s="2">
        <v>44318.599702265368</v>
      </c>
      <c r="C12935">
        <v>169444</v>
      </c>
      <c r="D12935">
        <v>351192</v>
      </c>
      <c r="E12935" s="24">
        <f>VLOOKUP(C12935,Подписчики!A:C,3,0)</f>
        <v>44314.644311502852</v>
      </c>
    </row>
    <row r="12936" spans="1:5" x14ac:dyDescent="0.25">
      <c r="A12936">
        <v>41972</v>
      </c>
      <c r="B12936" s="2">
        <v>44318.600511326862</v>
      </c>
      <c r="C12936">
        <v>239777</v>
      </c>
      <c r="D12936">
        <v>94400</v>
      </c>
      <c r="E12936" s="24">
        <f>VLOOKUP(C12936,Подписчики!A:C,3,0)</f>
        <v>44307.472297044158</v>
      </c>
    </row>
    <row r="12937" spans="1:5" x14ac:dyDescent="0.25">
      <c r="A12937">
        <v>41977</v>
      </c>
      <c r="B12937" s="2">
        <v>44318.601320388349</v>
      </c>
      <c r="C12937">
        <v>107318</v>
      </c>
      <c r="D12937">
        <v>472712</v>
      </c>
      <c r="E12937" s="24">
        <f>VLOOKUP(C12937,Подписчики!A:C,3,0)</f>
        <v>44293.038750178064</v>
      </c>
    </row>
    <row r="12938" spans="1:5" x14ac:dyDescent="0.25">
      <c r="A12938">
        <v>41981</v>
      </c>
      <c r="B12938" s="2">
        <v>44318.601320388349</v>
      </c>
      <c r="C12938">
        <v>334482</v>
      </c>
      <c r="D12938">
        <v>465525</v>
      </c>
      <c r="E12938" s="24">
        <f>VLOOKUP(C12938,Подписчики!A:C,3,0)</f>
        <v>44317.60614252137</v>
      </c>
    </row>
    <row r="12939" spans="1:5" x14ac:dyDescent="0.25">
      <c r="A12939">
        <v>41984</v>
      </c>
      <c r="B12939" s="2">
        <v>44318.601724919092</v>
      </c>
      <c r="C12939">
        <v>121286</v>
      </c>
      <c r="D12939">
        <v>411922</v>
      </c>
      <c r="E12939" s="24">
        <f>VLOOKUP(C12939,Подписчики!A:C,3,0)</f>
        <v>44309.732092984334</v>
      </c>
    </row>
    <row r="12940" spans="1:5" x14ac:dyDescent="0.25">
      <c r="A12940">
        <v>41989</v>
      </c>
      <c r="B12940" s="2">
        <v>44318.602435377055</v>
      </c>
      <c r="C12940">
        <v>147100</v>
      </c>
      <c r="D12940">
        <v>292258</v>
      </c>
      <c r="E12940" s="24">
        <f>VLOOKUP(C12940,Подписчики!A:C,3,0)</f>
        <v>44313.354698575495</v>
      </c>
    </row>
    <row r="12941" spans="1:5" x14ac:dyDescent="0.25">
      <c r="A12941">
        <v>41990</v>
      </c>
      <c r="B12941" s="2">
        <v>44318.603747572815</v>
      </c>
      <c r="C12941">
        <v>338678</v>
      </c>
      <c r="D12941">
        <v>347008</v>
      </c>
      <c r="E12941" s="24">
        <f>VLOOKUP(C12941,Подписчики!A:C,3,0)</f>
        <v>44313.969426566953</v>
      </c>
    </row>
    <row r="12942" spans="1:5" x14ac:dyDescent="0.25">
      <c r="A12942">
        <v>41992</v>
      </c>
      <c r="B12942" s="2">
        <v>44318.603999999999</v>
      </c>
      <c r="C12942">
        <v>168387</v>
      </c>
      <c r="D12942">
        <v>258251</v>
      </c>
      <c r="E12942" s="24">
        <f>VLOOKUP(C12942,Подписчики!A:C,3,0)</f>
        <v>44295.375692307694</v>
      </c>
    </row>
    <row r="12943" spans="1:5" x14ac:dyDescent="0.25">
      <c r="A12943">
        <v>41993</v>
      </c>
      <c r="B12943" s="2">
        <v>44318.604556634302</v>
      </c>
      <c r="C12943">
        <v>303219</v>
      </c>
      <c r="D12943">
        <v>286726</v>
      </c>
      <c r="E12943" s="24">
        <f>VLOOKUP(C12943,Подписчики!A:C,3,0)</f>
        <v>44312.610432941598</v>
      </c>
    </row>
    <row r="12944" spans="1:5" x14ac:dyDescent="0.25">
      <c r="A12944">
        <v>41994</v>
      </c>
      <c r="B12944" s="2">
        <v>44318.6064333018</v>
      </c>
      <c r="C12944">
        <v>138387</v>
      </c>
      <c r="D12944">
        <v>189009</v>
      </c>
      <c r="E12944" s="24">
        <f>VLOOKUP(C12944,Подписчики!A:C,3,0)</f>
        <v>44299.147414494306</v>
      </c>
    </row>
    <row r="12945" spans="1:5" x14ac:dyDescent="0.25">
      <c r="A12945">
        <v>41995</v>
      </c>
      <c r="B12945" s="2">
        <v>44318.606983818769</v>
      </c>
      <c r="C12945">
        <v>9110</v>
      </c>
      <c r="D12945">
        <v>182191</v>
      </c>
      <c r="E12945" s="24">
        <f>VLOOKUP(C12945,Подписчики!A:C,3,0)</f>
        <v>44313.510966880342</v>
      </c>
    </row>
    <row r="12946" spans="1:5" x14ac:dyDescent="0.25">
      <c r="A12946">
        <v>41998</v>
      </c>
      <c r="B12946" s="2">
        <v>44318.606983818769</v>
      </c>
      <c r="C12946">
        <v>222818</v>
      </c>
      <c r="D12946">
        <v>7084</v>
      </c>
      <c r="E12946" s="24">
        <f>VLOOKUP(C12946,Подписчики!A:C,3,0)</f>
        <v>44317.374933012819</v>
      </c>
    </row>
    <row r="12947" spans="1:5" x14ac:dyDescent="0.25">
      <c r="A12947">
        <v>42003</v>
      </c>
      <c r="B12947" s="2">
        <v>44318.607000000004</v>
      </c>
      <c r="C12947">
        <v>138401</v>
      </c>
      <c r="D12947">
        <v>264283</v>
      </c>
      <c r="E12947" s="24">
        <f>VLOOKUP(C12947,Подписчики!A:C,3,0)</f>
        <v>44318.092463853274</v>
      </c>
    </row>
    <row r="12948" spans="1:5" x14ac:dyDescent="0.25">
      <c r="A12948">
        <v>42005</v>
      </c>
      <c r="B12948" s="2">
        <v>44318.608</v>
      </c>
      <c r="C12948">
        <v>55186</v>
      </c>
      <c r="D12948">
        <v>226744</v>
      </c>
      <c r="E12948" s="24">
        <f>VLOOKUP(C12948,Подписчики!A:C,3,0)</f>
        <v>44298.772559864672</v>
      </c>
    </row>
    <row r="12949" spans="1:5" x14ac:dyDescent="0.25">
      <c r="A12949">
        <v>42006</v>
      </c>
      <c r="B12949" s="2">
        <v>44318.60866115299</v>
      </c>
      <c r="C12949">
        <v>53385</v>
      </c>
      <c r="D12949">
        <v>258219</v>
      </c>
      <c r="E12949" s="24">
        <f>VLOOKUP(C12949,Подписчики!A:C,3,0)</f>
        <v>44293.77283076923</v>
      </c>
    </row>
    <row r="12950" spans="1:5" x14ac:dyDescent="0.25">
      <c r="A12950">
        <v>42007</v>
      </c>
      <c r="B12950" s="2">
        <v>44318.610999999997</v>
      </c>
      <c r="C12950">
        <v>155242</v>
      </c>
      <c r="D12950">
        <v>230507</v>
      </c>
      <c r="E12950" s="24">
        <f>VLOOKUP(C12950,Подписчики!A:C,3,0)</f>
        <v>44311.452358475784</v>
      </c>
    </row>
    <row r="12951" spans="1:5" x14ac:dyDescent="0.25">
      <c r="A12951">
        <v>42011</v>
      </c>
      <c r="B12951" s="2">
        <v>44318.611713003935</v>
      </c>
      <c r="C12951">
        <v>251923</v>
      </c>
      <c r="D12951">
        <v>251574</v>
      </c>
      <c r="E12951" s="24">
        <f>VLOOKUP(C12951,Подписчики!A:C,3,0)</f>
        <v>44309.272825854699</v>
      </c>
    </row>
    <row r="12952" spans="1:5" x14ac:dyDescent="0.25">
      <c r="A12952">
        <v>42016</v>
      </c>
      <c r="B12952" s="2">
        <v>44318.611838187702</v>
      </c>
      <c r="C12952">
        <v>92842</v>
      </c>
      <c r="D12952">
        <v>111153</v>
      </c>
      <c r="E12952" s="24">
        <f>VLOOKUP(C12952,Подписчики!A:C,3,0)</f>
        <v>44312.259327884618</v>
      </c>
    </row>
    <row r="12953" spans="1:5" x14ac:dyDescent="0.25">
      <c r="A12953">
        <v>42020</v>
      </c>
      <c r="B12953" s="2">
        <v>44318.612445448161</v>
      </c>
      <c r="C12953">
        <v>148231</v>
      </c>
      <c r="D12953">
        <v>470762</v>
      </c>
      <c r="E12953" s="24">
        <f>VLOOKUP(C12953,Подписчики!A:C,3,0)</f>
        <v>44309.618715420227</v>
      </c>
    </row>
    <row r="12954" spans="1:5" x14ac:dyDescent="0.25">
      <c r="A12954">
        <v>42025</v>
      </c>
      <c r="B12954" s="2">
        <v>44318.612647249189</v>
      </c>
      <c r="C12954">
        <v>310404</v>
      </c>
      <c r="D12954">
        <v>238798</v>
      </c>
      <c r="E12954" s="24">
        <f>VLOOKUP(C12954,Подписчики!A:C,3,0)</f>
        <v>44314.772110042737</v>
      </c>
    </row>
    <row r="12955" spans="1:5" x14ac:dyDescent="0.25">
      <c r="A12955">
        <v>42027</v>
      </c>
      <c r="B12955" s="2">
        <v>44318.614265372169</v>
      </c>
      <c r="C12955">
        <v>159949</v>
      </c>
      <c r="D12955">
        <v>5151</v>
      </c>
      <c r="E12955" s="24">
        <f>VLOOKUP(C12955,Подписчики!A:C,3,0)</f>
        <v>44309.183245762106</v>
      </c>
    </row>
    <row r="12956" spans="1:5" x14ac:dyDescent="0.25">
      <c r="A12956">
        <v>42028</v>
      </c>
      <c r="B12956" s="2">
        <v>44318.614669902912</v>
      </c>
      <c r="C12956">
        <v>204408</v>
      </c>
      <c r="D12956">
        <v>250679</v>
      </c>
      <c r="E12956" s="24">
        <f>VLOOKUP(C12956,Подписчики!A:C,3,0)</f>
        <v>44305.586649216522</v>
      </c>
    </row>
    <row r="12957" spans="1:5" x14ac:dyDescent="0.25">
      <c r="A12957">
        <v>42033</v>
      </c>
      <c r="B12957" s="2">
        <v>44318.615478964406</v>
      </c>
      <c r="C12957">
        <v>211773</v>
      </c>
      <c r="D12957">
        <v>351192</v>
      </c>
      <c r="E12957" s="24">
        <f>VLOOKUP(C12957,Подписчики!A:C,3,0)</f>
        <v>44311.39303903134</v>
      </c>
    </row>
    <row r="12958" spans="1:5" x14ac:dyDescent="0.25">
      <c r="A12958">
        <v>42036</v>
      </c>
      <c r="B12958" s="2">
        <v>44318.616288025893</v>
      </c>
      <c r="C12958">
        <v>59356</v>
      </c>
      <c r="D12958">
        <v>5151</v>
      </c>
      <c r="E12958" s="24">
        <f>VLOOKUP(C12958,Подписчики!A:C,3,0)</f>
        <v>44313.691886930195</v>
      </c>
    </row>
    <row r="12959" spans="1:5" x14ac:dyDescent="0.25">
      <c r="A12959">
        <v>42039</v>
      </c>
      <c r="B12959" s="2">
        <v>44318.616999999998</v>
      </c>
      <c r="C12959">
        <v>312986</v>
      </c>
      <c r="D12959">
        <v>347393</v>
      </c>
      <c r="E12959" s="24">
        <f>VLOOKUP(C12959,Подписчики!A:C,3,0)</f>
        <v>44302.224881125359</v>
      </c>
    </row>
    <row r="12960" spans="1:5" x14ac:dyDescent="0.25">
      <c r="A12960">
        <v>42042</v>
      </c>
      <c r="B12960" s="2">
        <v>44318.617097087379</v>
      </c>
      <c r="C12960">
        <v>77201</v>
      </c>
      <c r="D12960">
        <v>262993</v>
      </c>
      <c r="E12960" s="24">
        <f>VLOOKUP(C12960,Подписчики!A:C,3,0)</f>
        <v>44309.481819586894</v>
      </c>
    </row>
    <row r="12961" spans="1:5" x14ac:dyDescent="0.25">
      <c r="A12961">
        <v>42047</v>
      </c>
      <c r="B12961" s="2">
        <v>44318.618715210352</v>
      </c>
      <c r="C12961">
        <v>193782</v>
      </c>
      <c r="D12961">
        <v>154256</v>
      </c>
      <c r="E12961" s="24">
        <f>VLOOKUP(C12961,Подписчики!A:C,3,0)</f>
        <v>44317.911807585471</v>
      </c>
    </row>
    <row r="12962" spans="1:5" x14ac:dyDescent="0.25">
      <c r="A12962">
        <v>42050</v>
      </c>
      <c r="B12962" s="2">
        <v>44318.618715210359</v>
      </c>
      <c r="C12962">
        <v>19304</v>
      </c>
      <c r="D12962">
        <v>411922</v>
      </c>
      <c r="E12962" s="24">
        <f>VLOOKUP(C12962,Подписчики!A:C,3,0)</f>
        <v>44315.486473967234</v>
      </c>
    </row>
    <row r="12963" spans="1:5" x14ac:dyDescent="0.25">
      <c r="A12963">
        <v>42053</v>
      </c>
      <c r="B12963" s="2">
        <v>44318.619524271846</v>
      </c>
      <c r="C12963">
        <v>184288</v>
      </c>
      <c r="D12963">
        <v>458081</v>
      </c>
      <c r="E12963" s="24">
        <f>VLOOKUP(C12963,Подписчики!A:C,3,0)</f>
        <v>44303.496136039888</v>
      </c>
    </row>
    <row r="12964" spans="1:5" x14ac:dyDescent="0.25">
      <c r="A12964">
        <v>42057</v>
      </c>
      <c r="B12964" s="2">
        <v>44318.619524271846</v>
      </c>
      <c r="C12964">
        <v>275884</v>
      </c>
      <c r="D12964">
        <v>411922</v>
      </c>
      <c r="E12964" s="24">
        <f>VLOOKUP(C12964,Подписчики!A:C,3,0)</f>
        <v>44309.588297151</v>
      </c>
    </row>
    <row r="12965" spans="1:5" x14ac:dyDescent="0.25">
      <c r="A12965">
        <v>42058</v>
      </c>
      <c r="B12965" s="2">
        <v>44318.619524271846</v>
      </c>
      <c r="C12965">
        <v>330102</v>
      </c>
      <c r="D12965">
        <v>230507</v>
      </c>
      <c r="E12965" s="24">
        <f>VLOOKUP(C12965,Подписчики!A:C,3,0)</f>
        <v>44312.687381623931</v>
      </c>
    </row>
    <row r="12966" spans="1:5" x14ac:dyDescent="0.25">
      <c r="A12966">
        <v>42060</v>
      </c>
      <c r="B12966" s="2">
        <v>44318.620807519757</v>
      </c>
      <c r="C12966">
        <v>302416</v>
      </c>
      <c r="D12966">
        <v>182191</v>
      </c>
      <c r="E12966" s="24">
        <f>VLOOKUP(C12966,Подписчики!A:C,3,0)</f>
        <v>44307.556872293448</v>
      </c>
    </row>
    <row r="12967" spans="1:5" x14ac:dyDescent="0.25">
      <c r="A12967">
        <v>42065</v>
      </c>
      <c r="B12967" s="2">
        <v>44318.621546925569</v>
      </c>
      <c r="C12967">
        <v>12697</v>
      </c>
      <c r="D12967">
        <v>182191</v>
      </c>
      <c r="E12967" s="24">
        <f>VLOOKUP(C12967,Подписчики!A:C,3,0)</f>
        <v>44309.469445797717</v>
      </c>
    </row>
    <row r="12968" spans="1:5" x14ac:dyDescent="0.25">
      <c r="A12968">
        <v>42068</v>
      </c>
      <c r="B12968" s="2">
        <v>44318.621546925569</v>
      </c>
      <c r="C12968">
        <v>74489</v>
      </c>
      <c r="D12968">
        <v>472712</v>
      </c>
      <c r="E12968" s="24">
        <f>VLOOKUP(C12968,Подписчики!A:C,3,0)</f>
        <v>44295.101058475782</v>
      </c>
    </row>
    <row r="12969" spans="1:5" x14ac:dyDescent="0.25">
      <c r="A12969">
        <v>42073</v>
      </c>
      <c r="B12969" s="2">
        <v>44318.621951456313</v>
      </c>
      <c r="C12969">
        <v>158271</v>
      </c>
      <c r="D12969">
        <v>21760</v>
      </c>
      <c r="E12969" s="24">
        <f>VLOOKUP(C12969,Подписчики!A:C,3,0)</f>
        <v>44315.071886680911</v>
      </c>
    </row>
    <row r="12970" spans="1:5" x14ac:dyDescent="0.25">
      <c r="A12970">
        <v>42077</v>
      </c>
      <c r="B12970" s="2">
        <v>44318.622355987056</v>
      </c>
      <c r="C12970">
        <v>49938</v>
      </c>
      <c r="D12970">
        <v>181651</v>
      </c>
      <c r="E12970" s="24">
        <f>VLOOKUP(C12970,Подписчики!A:C,3,0)</f>
        <v>44309.586668874639</v>
      </c>
    </row>
    <row r="12971" spans="1:5" x14ac:dyDescent="0.25">
      <c r="A12971">
        <v>42079</v>
      </c>
      <c r="B12971" s="2">
        <v>44318.622355987056</v>
      </c>
      <c r="C12971">
        <v>212557</v>
      </c>
      <c r="D12971">
        <v>182984</v>
      </c>
      <c r="E12971" s="24">
        <f>VLOOKUP(C12971,Подписчики!A:C,3,0)</f>
        <v>44309.883353881771</v>
      </c>
    </row>
    <row r="12972" spans="1:5" x14ac:dyDescent="0.25">
      <c r="A12972">
        <v>42082</v>
      </c>
      <c r="B12972" s="2">
        <v>44318.622943815426</v>
      </c>
      <c r="C12972">
        <v>18574</v>
      </c>
      <c r="D12972">
        <v>336679</v>
      </c>
      <c r="E12972" s="24">
        <f>VLOOKUP(C12972,Подписчики!A:C,3,0)</f>
        <v>44317.86433212251</v>
      </c>
    </row>
    <row r="12973" spans="1:5" x14ac:dyDescent="0.25">
      <c r="A12973">
        <v>42085</v>
      </c>
      <c r="B12973" s="2">
        <v>44318.623569579293</v>
      </c>
      <c r="C12973">
        <v>254892</v>
      </c>
      <c r="D12973">
        <v>242077</v>
      </c>
      <c r="E12973" s="24">
        <f>VLOOKUP(C12973,Подписчики!A:C,3,0)</f>
        <v>44317.875157122508</v>
      </c>
    </row>
    <row r="12974" spans="1:5" x14ac:dyDescent="0.25">
      <c r="A12974">
        <v>42088</v>
      </c>
      <c r="B12974" s="2">
        <v>44318.624439222389</v>
      </c>
      <c r="C12974">
        <v>289738</v>
      </c>
      <c r="D12974">
        <v>153893</v>
      </c>
      <c r="E12974" s="24">
        <f>VLOOKUP(C12974,Подписчики!A:C,3,0)</f>
        <v>44314.781898789173</v>
      </c>
    </row>
    <row r="12975" spans="1:5" x14ac:dyDescent="0.25">
      <c r="A12975">
        <v>42089</v>
      </c>
      <c r="B12975" s="2">
        <v>44318.625690481276</v>
      </c>
      <c r="C12975">
        <v>185470</v>
      </c>
      <c r="D12975">
        <v>122902</v>
      </c>
      <c r="E12975" s="24">
        <f>VLOOKUP(C12975,Подписчики!A:C,3,0)</f>
        <v>44307.408660327637</v>
      </c>
    </row>
    <row r="12976" spans="1:5" x14ac:dyDescent="0.25">
      <c r="A12976">
        <v>42092</v>
      </c>
      <c r="B12976" s="2">
        <v>44318.626401294496</v>
      </c>
      <c r="C12976">
        <v>292675</v>
      </c>
      <c r="D12976">
        <v>339123</v>
      </c>
      <c r="E12976" s="24">
        <f>VLOOKUP(C12976,Подписчики!A:C,3,0)</f>
        <v>44317.388254309117</v>
      </c>
    </row>
    <row r="12977" spans="1:5" x14ac:dyDescent="0.25">
      <c r="A12977">
        <v>42094</v>
      </c>
      <c r="B12977" s="2">
        <v>44318.626911221654</v>
      </c>
      <c r="C12977">
        <v>230016</v>
      </c>
      <c r="D12977">
        <v>137327</v>
      </c>
      <c r="E12977" s="24">
        <f>VLOOKUP(C12977,Подписчики!A:C,3,0)</f>
        <v>44285.381963105414</v>
      </c>
    </row>
    <row r="12978" spans="1:5" x14ac:dyDescent="0.25">
      <c r="A12978">
        <v>42096</v>
      </c>
      <c r="B12978" s="2">
        <v>44318.627210355982</v>
      </c>
      <c r="C12978">
        <v>120504</v>
      </c>
      <c r="D12978">
        <v>393606</v>
      </c>
      <c r="E12978" s="24">
        <f>VLOOKUP(C12978,Подписчики!A:C,3,0)</f>
        <v>44315.07207973647</v>
      </c>
    </row>
    <row r="12979" spans="1:5" x14ac:dyDescent="0.25">
      <c r="A12979">
        <v>42099</v>
      </c>
      <c r="B12979" s="2">
        <v>44318.628423948219</v>
      </c>
      <c r="C12979">
        <v>60084</v>
      </c>
      <c r="D12979">
        <v>351192</v>
      </c>
      <c r="E12979" s="24">
        <f>VLOOKUP(C12979,Подписчики!A:C,3,0)</f>
        <v>44309.752728846157</v>
      </c>
    </row>
    <row r="12980" spans="1:5" x14ac:dyDescent="0.25">
      <c r="A12980">
        <v>42103</v>
      </c>
      <c r="B12980" s="2">
        <v>44318.628423948219</v>
      </c>
      <c r="C12980">
        <v>348174</v>
      </c>
      <c r="D12980">
        <v>351192</v>
      </c>
      <c r="E12980" s="24">
        <f>VLOOKUP(C12980,Подписчики!A:C,3,0)</f>
        <v>44309.351836253561</v>
      </c>
    </row>
    <row r="12981" spans="1:5" x14ac:dyDescent="0.25">
      <c r="A12981">
        <v>42107</v>
      </c>
      <c r="B12981" s="2">
        <v>44318.628828478963</v>
      </c>
      <c r="C12981">
        <v>14399</v>
      </c>
      <c r="D12981">
        <v>339039</v>
      </c>
      <c r="E12981" s="24">
        <f>VLOOKUP(C12981,Подписчики!A:C,3,0)</f>
        <v>44286.126392806269</v>
      </c>
    </row>
    <row r="12982" spans="1:5" x14ac:dyDescent="0.25">
      <c r="A12982">
        <v>42108</v>
      </c>
      <c r="B12982" s="2">
        <v>44318.629627369002</v>
      </c>
      <c r="C12982">
        <v>179800</v>
      </c>
      <c r="D12982">
        <v>125091</v>
      </c>
      <c r="E12982" s="24">
        <f>VLOOKUP(C12982,Подписчики!A:C,3,0)</f>
        <v>44312.48420648148</v>
      </c>
    </row>
    <row r="12983" spans="1:5" x14ac:dyDescent="0.25">
      <c r="A12983">
        <v>42113</v>
      </c>
      <c r="B12983" s="2">
        <v>44318.6300420712</v>
      </c>
      <c r="C12983">
        <v>142343</v>
      </c>
      <c r="D12983">
        <v>377180</v>
      </c>
      <c r="E12983" s="24">
        <f>VLOOKUP(C12983,Подписчики!A:C,3,0)</f>
        <v>44309.85990787037</v>
      </c>
    </row>
    <row r="12984" spans="1:5" x14ac:dyDescent="0.25">
      <c r="A12984">
        <v>42118</v>
      </c>
      <c r="B12984" s="2">
        <v>44318.631031220437</v>
      </c>
      <c r="C12984">
        <v>75778</v>
      </c>
      <c r="D12984">
        <v>351192</v>
      </c>
      <c r="E12984" s="24">
        <f>VLOOKUP(C12984,Подписчики!A:C,3,0)</f>
        <v>44308.74075224359</v>
      </c>
    </row>
    <row r="12985" spans="1:5" x14ac:dyDescent="0.25">
      <c r="A12985">
        <v>42119</v>
      </c>
      <c r="B12985" s="2">
        <v>44318.63166019418</v>
      </c>
      <c r="C12985">
        <v>163206</v>
      </c>
      <c r="D12985">
        <v>158978</v>
      </c>
      <c r="E12985" s="24">
        <f>VLOOKUP(C12985,Подписчики!A:C,3,0)</f>
        <v>44317.270634401713</v>
      </c>
    </row>
    <row r="12986" spans="1:5" x14ac:dyDescent="0.25">
      <c r="A12986">
        <v>42122</v>
      </c>
      <c r="B12986" s="2">
        <v>44318.63166019418</v>
      </c>
      <c r="C12986">
        <v>300499</v>
      </c>
      <c r="D12986">
        <v>404226</v>
      </c>
      <c r="E12986" s="24">
        <f>VLOOKUP(C12986,Подписчики!A:C,3,0)</f>
        <v>44301.878568910259</v>
      </c>
    </row>
    <row r="12987" spans="1:5" x14ac:dyDescent="0.25">
      <c r="A12987">
        <v>42126</v>
      </c>
      <c r="B12987" s="2">
        <v>44318.632984405041</v>
      </c>
      <c r="C12987">
        <v>266406</v>
      </c>
      <c r="D12987">
        <v>411922</v>
      </c>
      <c r="E12987" s="24">
        <f>VLOOKUP(C12987,Подписчики!A:C,3,0)</f>
        <v>44316.477377884614</v>
      </c>
    </row>
    <row r="12988" spans="1:5" x14ac:dyDescent="0.25">
      <c r="A12988">
        <v>42130</v>
      </c>
      <c r="B12988" s="2">
        <v>44318.633278317153</v>
      </c>
      <c r="C12988">
        <v>235583</v>
      </c>
      <c r="D12988">
        <v>343403</v>
      </c>
      <c r="E12988" s="24">
        <f>VLOOKUP(C12988,Подписчики!A:C,3,0)</f>
        <v>44313.744274928773</v>
      </c>
    </row>
    <row r="12989" spans="1:5" x14ac:dyDescent="0.25">
      <c r="A12989">
        <v>42132</v>
      </c>
      <c r="B12989" s="2">
        <v>44318.633682847896</v>
      </c>
      <c r="C12989">
        <v>129232</v>
      </c>
      <c r="D12989">
        <v>84465</v>
      </c>
      <c r="E12989" s="24">
        <f>VLOOKUP(C12989,Подписчики!A:C,3,0)</f>
        <v>44317.658903632473</v>
      </c>
    </row>
    <row r="12990" spans="1:5" x14ac:dyDescent="0.25">
      <c r="A12990">
        <v>42135</v>
      </c>
      <c r="B12990" s="2">
        <v>44318.634087378639</v>
      </c>
      <c r="C12990">
        <v>318</v>
      </c>
      <c r="D12990">
        <v>458081</v>
      </c>
      <c r="E12990" s="24">
        <f>VLOOKUP(C12990,Подписчики!A:C,3,0)</f>
        <v>44315.696792058407</v>
      </c>
    </row>
    <row r="12991" spans="1:5" x14ac:dyDescent="0.25">
      <c r="A12991">
        <v>42140</v>
      </c>
      <c r="B12991" s="2">
        <v>44318.63570550162</v>
      </c>
      <c r="C12991">
        <v>316816</v>
      </c>
      <c r="D12991">
        <v>473327</v>
      </c>
      <c r="E12991" s="24">
        <f>VLOOKUP(C12991,Подписчики!A:C,3,0)</f>
        <v>44309.378931766383</v>
      </c>
    </row>
    <row r="12992" spans="1:5" x14ac:dyDescent="0.25">
      <c r="A12992">
        <v>42141</v>
      </c>
      <c r="B12992" s="2">
        <v>44318.636738181711</v>
      </c>
      <c r="C12992">
        <v>287596</v>
      </c>
      <c r="D12992">
        <v>347393</v>
      </c>
      <c r="E12992" s="24">
        <f>VLOOKUP(C12992,Подписчики!A:C,3,0)</f>
        <v>44317.189820726497</v>
      </c>
    </row>
    <row r="12993" spans="1:5" x14ac:dyDescent="0.25">
      <c r="A12993">
        <v>42146</v>
      </c>
      <c r="B12993" s="2">
        <v>44318.637928403579</v>
      </c>
      <c r="C12993">
        <v>151949</v>
      </c>
      <c r="D12993">
        <v>362157</v>
      </c>
      <c r="E12993" s="24">
        <f>VLOOKUP(C12993,Подписчики!A:C,3,0)</f>
        <v>44315.583033084047</v>
      </c>
    </row>
    <row r="12994" spans="1:5" x14ac:dyDescent="0.25">
      <c r="A12994">
        <v>42148</v>
      </c>
      <c r="B12994" s="2">
        <v>44318.638132686086</v>
      </c>
      <c r="C12994">
        <v>87302</v>
      </c>
      <c r="D12994">
        <v>38735</v>
      </c>
      <c r="E12994" s="24">
        <f>VLOOKUP(C12994,Подписчики!A:C,3,0)</f>
        <v>44310.143688247859</v>
      </c>
    </row>
    <row r="12995" spans="1:5" x14ac:dyDescent="0.25">
      <c r="A12995">
        <v>42152</v>
      </c>
      <c r="B12995" s="2">
        <v>44318.638132686086</v>
      </c>
      <c r="C12995">
        <v>133402</v>
      </c>
      <c r="D12995">
        <v>118549</v>
      </c>
      <c r="E12995" s="24">
        <f>VLOOKUP(C12995,Подписчики!A:C,3,0)</f>
        <v>44315.26610181624</v>
      </c>
    </row>
    <row r="12996" spans="1:5" x14ac:dyDescent="0.25">
      <c r="A12996">
        <v>42157</v>
      </c>
      <c r="B12996" s="2">
        <v>44318.640964401297</v>
      </c>
      <c r="C12996">
        <v>335194</v>
      </c>
      <c r="D12996">
        <v>343712</v>
      </c>
      <c r="E12996" s="24">
        <f>VLOOKUP(C12996,Подписчики!A:C,3,0)</f>
        <v>44302.119302029918</v>
      </c>
    </row>
    <row r="12997" spans="1:5" x14ac:dyDescent="0.25">
      <c r="A12997">
        <v>42160</v>
      </c>
      <c r="B12997" s="2">
        <v>44318.642987055013</v>
      </c>
      <c r="C12997">
        <v>281616</v>
      </c>
      <c r="D12997">
        <v>465525</v>
      </c>
      <c r="E12997" s="24">
        <f>VLOOKUP(C12997,Подписчики!A:C,3,0)</f>
        <v>44317.863678418806</v>
      </c>
    </row>
    <row r="12998" spans="1:5" x14ac:dyDescent="0.25">
      <c r="A12998">
        <v>42161</v>
      </c>
      <c r="B12998" s="2">
        <v>44318.64298705502</v>
      </c>
      <c r="C12998">
        <v>312519</v>
      </c>
      <c r="D12998">
        <v>411922</v>
      </c>
      <c r="E12998" s="24">
        <f>VLOOKUP(C12998,Подписчики!A:C,3,0)</f>
        <v>44308.795864280626</v>
      </c>
    </row>
    <row r="12999" spans="1:5" x14ac:dyDescent="0.25">
      <c r="A12999">
        <v>42162</v>
      </c>
      <c r="B12999" s="2">
        <v>44318.643391585756</v>
      </c>
      <c r="C12999">
        <v>10808</v>
      </c>
      <c r="D12999">
        <v>23621</v>
      </c>
      <c r="E12999" s="24">
        <f>VLOOKUP(C12999,Подписчики!A:C,3,0)</f>
        <v>44317.245675819089</v>
      </c>
    </row>
    <row r="13000" spans="1:5" x14ac:dyDescent="0.25">
      <c r="A13000">
        <v>42164</v>
      </c>
      <c r="B13000" s="2">
        <v>44318.644605177993</v>
      </c>
      <c r="C13000">
        <v>155635</v>
      </c>
      <c r="D13000">
        <v>158978</v>
      </c>
      <c r="E13000" s="24">
        <f>VLOOKUP(C13000,Подписчики!A:C,3,0)</f>
        <v>44318.125968019944</v>
      </c>
    </row>
    <row r="13001" spans="1:5" x14ac:dyDescent="0.25">
      <c r="A13001">
        <v>42168</v>
      </c>
      <c r="B13001" s="2">
        <v>44318.644605177993</v>
      </c>
      <c r="C13001">
        <v>314241</v>
      </c>
      <c r="D13001">
        <v>202865</v>
      </c>
      <c r="E13001" s="24">
        <f>VLOOKUP(C13001,Подписчики!A:C,3,0)</f>
        <v>44296.742549465809</v>
      </c>
    </row>
    <row r="13002" spans="1:5" x14ac:dyDescent="0.25">
      <c r="A13002">
        <v>42172</v>
      </c>
      <c r="B13002" s="2">
        <v>44318.647389141515</v>
      </c>
      <c r="C13002">
        <v>212789</v>
      </c>
      <c r="D13002">
        <v>118549</v>
      </c>
      <c r="E13002" s="24">
        <f>VLOOKUP(C13002,Подписчики!A:C,3,0)</f>
        <v>44315.373442058408</v>
      </c>
    </row>
    <row r="13003" spans="1:5" x14ac:dyDescent="0.25">
      <c r="A13003">
        <v>42175</v>
      </c>
      <c r="B13003" s="2">
        <v>44318.647436893203</v>
      </c>
      <c r="C13003">
        <v>120035</v>
      </c>
      <c r="D13003">
        <v>397435</v>
      </c>
      <c r="E13003" s="24">
        <f>VLOOKUP(C13003,Подписчики!A:C,3,0)</f>
        <v>44309.60519091881</v>
      </c>
    </row>
    <row r="13004" spans="1:5" x14ac:dyDescent="0.25">
      <c r="A13004">
        <v>42179</v>
      </c>
      <c r="B13004" s="2">
        <v>44318.649055016183</v>
      </c>
      <c r="C13004">
        <v>309601</v>
      </c>
      <c r="D13004">
        <v>106814</v>
      </c>
      <c r="E13004" s="24">
        <f>VLOOKUP(C13004,Подписчики!A:C,3,0)</f>
        <v>44312.670345334758</v>
      </c>
    </row>
    <row r="13005" spans="1:5" x14ac:dyDescent="0.25">
      <c r="A13005">
        <v>42181</v>
      </c>
      <c r="B13005" s="2">
        <v>44318.649459546927</v>
      </c>
      <c r="C13005">
        <v>289514</v>
      </c>
      <c r="D13005">
        <v>2004</v>
      </c>
      <c r="E13005" s="24">
        <f>VLOOKUP(C13005,Подписчики!A:C,3,0)</f>
        <v>44316.765174002852</v>
      </c>
    </row>
    <row r="13006" spans="1:5" x14ac:dyDescent="0.25">
      <c r="A13006">
        <v>42184</v>
      </c>
      <c r="B13006" s="2">
        <v>44318.651077669907</v>
      </c>
      <c r="C13006">
        <v>71935</v>
      </c>
      <c r="D13006">
        <v>21760</v>
      </c>
      <c r="E13006" s="24">
        <f>VLOOKUP(C13006,Подписчики!A:C,3,0)</f>
        <v>44311.490464245013</v>
      </c>
    </row>
    <row r="13007" spans="1:5" x14ac:dyDescent="0.25">
      <c r="A13007">
        <v>42185</v>
      </c>
      <c r="B13007" s="2">
        <v>44318.651783806876</v>
      </c>
      <c r="C13007">
        <v>304014</v>
      </c>
      <c r="D13007">
        <v>294042</v>
      </c>
      <c r="E13007" s="24">
        <f>VLOOKUP(C13007,Подписчики!A:C,3,0)</f>
        <v>44317.490136253567</v>
      </c>
    </row>
    <row r="13008" spans="1:5" x14ac:dyDescent="0.25">
      <c r="A13008">
        <v>42190</v>
      </c>
      <c r="B13008" s="2">
        <v>44318.651886731393</v>
      </c>
      <c r="C13008">
        <v>237474</v>
      </c>
      <c r="D13008">
        <v>211577</v>
      </c>
      <c r="E13008" s="24">
        <f>VLOOKUP(C13008,Подписчики!A:C,3,0)</f>
        <v>44310.497954487175</v>
      </c>
    </row>
    <row r="13009" spans="1:5" x14ac:dyDescent="0.25">
      <c r="A13009">
        <v>42193</v>
      </c>
      <c r="B13009" s="2">
        <v>44318.651886731393</v>
      </c>
      <c r="C13009">
        <v>256051</v>
      </c>
      <c r="D13009">
        <v>5151</v>
      </c>
      <c r="E13009" s="24">
        <f>VLOOKUP(C13009,Подписчики!A:C,3,0)</f>
        <v>44295.023809152415</v>
      </c>
    </row>
    <row r="13010" spans="1:5" x14ac:dyDescent="0.25">
      <c r="A13010">
        <v>42196</v>
      </c>
      <c r="B13010" s="2">
        <v>44318.65269579288</v>
      </c>
      <c r="C13010">
        <v>6744</v>
      </c>
      <c r="D13010">
        <v>411922</v>
      </c>
      <c r="E13010" s="24">
        <f>VLOOKUP(C13010,Подписчики!A:C,3,0)</f>
        <v>44307.798286431622</v>
      </c>
    </row>
    <row r="13011" spans="1:5" x14ac:dyDescent="0.25">
      <c r="A13011">
        <v>42200</v>
      </c>
      <c r="B13011" s="2">
        <v>44318.65269579288</v>
      </c>
      <c r="C13011">
        <v>338084</v>
      </c>
      <c r="D13011">
        <v>4199</v>
      </c>
      <c r="E13011" s="24">
        <f>VLOOKUP(C13011,Подписчики!A:C,3,0)</f>
        <v>44317.652519836178</v>
      </c>
    </row>
    <row r="13012" spans="1:5" x14ac:dyDescent="0.25">
      <c r="A13012">
        <v>42203</v>
      </c>
      <c r="B13012" s="2">
        <v>44318.653100323623</v>
      </c>
      <c r="C13012">
        <v>331725</v>
      </c>
      <c r="D13012">
        <v>347393</v>
      </c>
      <c r="E13012" s="24">
        <f>VLOOKUP(C13012,Подписчики!A:C,3,0)</f>
        <v>44317.430155698006</v>
      </c>
    </row>
    <row r="13013" spans="1:5" x14ac:dyDescent="0.25">
      <c r="A13013">
        <v>42206</v>
      </c>
      <c r="B13013" s="2">
        <v>44318.653706472978</v>
      </c>
      <c r="C13013">
        <v>274505</v>
      </c>
      <c r="D13013">
        <v>411922</v>
      </c>
      <c r="E13013" s="24">
        <f>VLOOKUP(C13013,Подписчики!A:C,3,0)</f>
        <v>44317.555037678067</v>
      </c>
    </row>
    <row r="13014" spans="1:5" x14ac:dyDescent="0.25">
      <c r="A13014">
        <v>42209</v>
      </c>
      <c r="B13014" s="2">
        <v>44318.653920102544</v>
      </c>
      <c r="C13014">
        <v>245430</v>
      </c>
      <c r="D13014">
        <v>411922</v>
      </c>
      <c r="E13014" s="24">
        <f>VLOOKUP(C13014,Подписчики!A:C,3,0)</f>
        <v>44305.29276128918</v>
      </c>
    </row>
    <row r="13015" spans="1:5" x14ac:dyDescent="0.25">
      <c r="A13015">
        <v>42214</v>
      </c>
      <c r="B13015" s="2">
        <v>44318.65552750809</v>
      </c>
      <c r="C13015">
        <v>46715</v>
      </c>
      <c r="D13015">
        <v>38593</v>
      </c>
      <c r="E13015" s="24">
        <f>VLOOKUP(C13015,Подписчики!A:C,3,0)</f>
        <v>44307.833101994307</v>
      </c>
    </row>
    <row r="13016" spans="1:5" x14ac:dyDescent="0.25">
      <c r="A13016">
        <v>42219</v>
      </c>
      <c r="B13016" s="2">
        <v>44318.655598620564</v>
      </c>
      <c r="C13016">
        <v>248190</v>
      </c>
      <c r="D13016">
        <v>347008</v>
      </c>
      <c r="E13016" s="24">
        <f>VLOOKUP(C13016,Подписчики!A:C,3,0)</f>
        <v>44312.471079131057</v>
      </c>
    </row>
    <row r="13017" spans="1:5" x14ac:dyDescent="0.25">
      <c r="A13017">
        <v>42221</v>
      </c>
      <c r="B13017" s="2">
        <v>44318.655932038841</v>
      </c>
      <c r="C13017">
        <v>24883</v>
      </c>
      <c r="D13017">
        <v>152780</v>
      </c>
      <c r="E13017" s="24">
        <f>VLOOKUP(C13017,Подписчики!A:C,3,0)</f>
        <v>44317.455491346154</v>
      </c>
    </row>
    <row r="13018" spans="1:5" x14ac:dyDescent="0.25">
      <c r="A13018">
        <v>42224</v>
      </c>
      <c r="B13018" s="2">
        <v>44318.656336569577</v>
      </c>
      <c r="C13018">
        <v>205283</v>
      </c>
      <c r="D13018">
        <v>42705</v>
      </c>
      <c r="E13018" s="24">
        <f>VLOOKUP(C13018,Подписчики!A:C,3,0)</f>
        <v>44299.885197435899</v>
      </c>
    </row>
    <row r="13019" spans="1:5" x14ac:dyDescent="0.25">
      <c r="A13019">
        <v>42225</v>
      </c>
      <c r="B13019" s="2">
        <v>44318.659168284794</v>
      </c>
      <c r="C13019">
        <v>344827</v>
      </c>
      <c r="D13019">
        <v>380039</v>
      </c>
      <c r="E13019" s="24">
        <f>VLOOKUP(C13019,Подписчики!A:C,3,0)</f>
        <v>44302.729882799147</v>
      </c>
    </row>
    <row r="13020" spans="1:5" x14ac:dyDescent="0.25">
      <c r="A13020">
        <v>42229</v>
      </c>
      <c r="B13020" s="2">
        <v>44318.65957281553</v>
      </c>
      <c r="C13020">
        <v>69686</v>
      </c>
      <c r="D13020">
        <v>473327</v>
      </c>
      <c r="E13020" s="24">
        <f>VLOOKUP(C13020,Подписчики!A:C,3,0)</f>
        <v>44313.953257122514</v>
      </c>
    </row>
    <row r="13021" spans="1:5" x14ac:dyDescent="0.25">
      <c r="A13021">
        <v>42234</v>
      </c>
      <c r="B13021" s="2">
        <v>44318.65957281553</v>
      </c>
      <c r="C13021">
        <v>280776</v>
      </c>
      <c r="D13021">
        <v>411922</v>
      </c>
      <c r="E13021" s="24">
        <f>VLOOKUP(C13021,Подписчики!A:C,3,0)</f>
        <v>44310.215551282046</v>
      </c>
    </row>
    <row r="13022" spans="1:5" x14ac:dyDescent="0.25">
      <c r="A13022">
        <v>42237</v>
      </c>
      <c r="B13022" s="2">
        <v>44318.65997734628</v>
      </c>
      <c r="C13022">
        <v>87427</v>
      </c>
      <c r="D13022">
        <v>250679</v>
      </c>
      <c r="E13022" s="24">
        <f>VLOOKUP(C13022,Подписчики!A:C,3,0)</f>
        <v>44295.741583262105</v>
      </c>
    </row>
    <row r="13023" spans="1:5" x14ac:dyDescent="0.25">
      <c r="A13023">
        <v>42241</v>
      </c>
      <c r="B13023" s="2">
        <v>44318.660786407767</v>
      </c>
      <c r="C13023">
        <v>206152</v>
      </c>
      <c r="D13023">
        <v>143150</v>
      </c>
      <c r="E13023" s="24">
        <f>VLOOKUP(C13023,Подписчики!A:C,3,0)</f>
        <v>44310.35099764957</v>
      </c>
    </row>
    <row r="13024" spans="1:5" x14ac:dyDescent="0.25">
      <c r="A13024">
        <v>42243</v>
      </c>
      <c r="B13024" s="2">
        <v>44318.661666666667</v>
      </c>
      <c r="C13024">
        <v>198392</v>
      </c>
      <c r="D13024">
        <v>250679</v>
      </c>
      <c r="E13024" s="24">
        <f>VLOOKUP(C13024,Подписчики!A:C,3,0)</f>
        <v>44315.868270975792</v>
      </c>
    </row>
    <row r="13025" spans="1:5" x14ac:dyDescent="0.25">
      <c r="A13025">
        <v>42245</v>
      </c>
      <c r="B13025" s="2">
        <v>44318.662343211159</v>
      </c>
      <c r="C13025">
        <v>250609</v>
      </c>
      <c r="D13025">
        <v>411922</v>
      </c>
      <c r="E13025" s="24">
        <f>VLOOKUP(C13025,Подписчики!A:C,3,0)</f>
        <v>44310.011294622505</v>
      </c>
    </row>
    <row r="13026" spans="1:5" x14ac:dyDescent="0.25">
      <c r="A13026">
        <v>42246</v>
      </c>
      <c r="B13026" s="2">
        <v>44318.662809061483</v>
      </c>
      <c r="C13026">
        <v>176361</v>
      </c>
      <c r="D13026">
        <v>158978</v>
      </c>
      <c r="E13026" s="24">
        <f>VLOOKUP(C13026,Подписчики!A:C,3,0)</f>
        <v>44295.524157549859</v>
      </c>
    </row>
    <row r="13027" spans="1:5" x14ac:dyDescent="0.25">
      <c r="A13027">
        <v>42251</v>
      </c>
      <c r="B13027" s="2">
        <v>44318.664022653727</v>
      </c>
      <c r="C13027">
        <v>13176</v>
      </c>
      <c r="D13027">
        <v>215663</v>
      </c>
      <c r="E13027" s="24">
        <f>VLOOKUP(C13027,Подписчики!A:C,3,0)</f>
        <v>44309.775301745016</v>
      </c>
    </row>
    <row r="13028" spans="1:5" x14ac:dyDescent="0.25">
      <c r="A13028">
        <v>42256</v>
      </c>
      <c r="B13028" s="2">
        <v>44318.664022653727</v>
      </c>
      <c r="C13028">
        <v>238658</v>
      </c>
      <c r="D13028">
        <v>285365</v>
      </c>
      <c r="E13028" s="24">
        <f>VLOOKUP(C13028,Подписчики!A:C,3,0)</f>
        <v>44306.688719195161</v>
      </c>
    </row>
    <row r="13029" spans="1:5" x14ac:dyDescent="0.25">
      <c r="A13029">
        <v>42261</v>
      </c>
      <c r="B13029" s="2">
        <v>44318.665333333338</v>
      </c>
      <c r="C13029">
        <v>126637</v>
      </c>
      <c r="D13029">
        <v>411922</v>
      </c>
      <c r="E13029" s="24">
        <f>VLOOKUP(C13029,Подписчики!A:C,3,0)</f>
        <v>44301.811665206551</v>
      </c>
    </row>
    <row r="13030" spans="1:5" x14ac:dyDescent="0.25">
      <c r="A13030">
        <v>42266</v>
      </c>
      <c r="B13030" s="2">
        <v>44318.6656407767</v>
      </c>
      <c r="C13030">
        <v>20062</v>
      </c>
      <c r="D13030">
        <v>134382</v>
      </c>
      <c r="E13030" s="24">
        <f>VLOOKUP(C13030,Подписчики!A:C,3,0)</f>
        <v>44313.667768447296</v>
      </c>
    </row>
    <row r="13031" spans="1:5" x14ac:dyDescent="0.25">
      <c r="A13031">
        <v>42268</v>
      </c>
      <c r="B13031" s="2">
        <v>44318.6656407767</v>
      </c>
      <c r="C13031">
        <v>78712</v>
      </c>
      <c r="D13031">
        <v>176645</v>
      </c>
      <c r="E13031" s="24">
        <f>VLOOKUP(C13031,Подписчики!A:C,3,0)</f>
        <v>44316.761882727915</v>
      </c>
    </row>
    <row r="13032" spans="1:5" x14ac:dyDescent="0.25">
      <c r="A13032">
        <v>42269</v>
      </c>
      <c r="B13032" s="2">
        <v>44318.6656407767</v>
      </c>
      <c r="C13032">
        <v>293866</v>
      </c>
      <c r="D13032">
        <v>137327</v>
      </c>
      <c r="E13032" s="24">
        <f>VLOOKUP(C13032,Подписчики!A:C,3,0)</f>
        <v>44295.040862678063</v>
      </c>
    </row>
    <row r="13033" spans="1:5" x14ac:dyDescent="0.25">
      <c r="A13033">
        <v>42270</v>
      </c>
      <c r="B13033" s="2">
        <v>44318.66685436893</v>
      </c>
      <c r="C13033">
        <v>279359</v>
      </c>
      <c r="D13033">
        <v>405774</v>
      </c>
      <c r="E13033" s="24">
        <f>VLOOKUP(C13033,Подписчики!A:C,3,0)</f>
        <v>44305.047548789174</v>
      </c>
    </row>
    <row r="13034" spans="1:5" x14ac:dyDescent="0.25">
      <c r="A13034">
        <v>42274</v>
      </c>
      <c r="B13034" s="2">
        <v>44318.666854368937</v>
      </c>
      <c r="C13034">
        <v>323625</v>
      </c>
      <c r="D13034">
        <v>112334</v>
      </c>
      <c r="E13034" s="24">
        <f>VLOOKUP(C13034,Подписчики!A:C,3,0)</f>
        <v>44310.292189494299</v>
      </c>
    </row>
    <row r="13035" spans="1:5" x14ac:dyDescent="0.25">
      <c r="A13035">
        <v>42279</v>
      </c>
      <c r="B13035" s="2">
        <v>44318.668877022654</v>
      </c>
      <c r="C13035">
        <v>43812</v>
      </c>
      <c r="D13035">
        <v>288818</v>
      </c>
      <c r="E13035" s="24">
        <f>VLOOKUP(C13035,Подписчики!A:C,3,0)</f>
        <v>44309.476625641022</v>
      </c>
    </row>
    <row r="13036" spans="1:5" x14ac:dyDescent="0.25">
      <c r="A13036">
        <v>42284</v>
      </c>
      <c r="B13036" s="2">
        <v>44318.67</v>
      </c>
      <c r="C13036">
        <v>87104</v>
      </c>
      <c r="D13036">
        <v>298988</v>
      </c>
      <c r="E13036" s="24">
        <f>VLOOKUP(C13036,Подписчики!A:C,3,0)</f>
        <v>44311.072203205127</v>
      </c>
    </row>
    <row r="13037" spans="1:5" x14ac:dyDescent="0.25">
      <c r="A13037">
        <v>42285</v>
      </c>
      <c r="B13037" s="2">
        <v>44318.670495145634</v>
      </c>
      <c r="C13037">
        <v>77986</v>
      </c>
      <c r="D13037">
        <v>213133</v>
      </c>
      <c r="E13037" s="24">
        <f>VLOOKUP(C13037,Подписчики!A:C,3,0)</f>
        <v>44308.730983012822</v>
      </c>
    </row>
    <row r="13038" spans="1:5" x14ac:dyDescent="0.25">
      <c r="A13038">
        <v>42289</v>
      </c>
      <c r="B13038" s="2">
        <v>44318.671304207121</v>
      </c>
      <c r="C13038">
        <v>55806</v>
      </c>
      <c r="D13038">
        <v>330333</v>
      </c>
      <c r="E13038" s="24">
        <f>VLOOKUP(C13038,Подписчики!A:C,3,0)</f>
        <v>44310.832815847578</v>
      </c>
    </row>
    <row r="13039" spans="1:5" x14ac:dyDescent="0.25">
      <c r="A13039">
        <v>42291</v>
      </c>
      <c r="B13039" s="2">
        <v>44318.671304207121</v>
      </c>
      <c r="C13039">
        <v>135251</v>
      </c>
      <c r="D13039">
        <v>250679</v>
      </c>
      <c r="E13039" s="24">
        <f>VLOOKUP(C13039,Подписчики!A:C,3,0)</f>
        <v>44285.4370869302</v>
      </c>
    </row>
    <row r="13040" spans="1:5" x14ac:dyDescent="0.25">
      <c r="A13040">
        <v>42294</v>
      </c>
      <c r="B13040" s="2">
        <v>44318.672048097171</v>
      </c>
      <c r="C13040">
        <v>121171</v>
      </c>
      <c r="D13040">
        <v>344690</v>
      </c>
      <c r="E13040" s="24">
        <f>VLOOKUP(C13040,Подписчики!A:C,3,0)</f>
        <v>44285.807618198007</v>
      </c>
    </row>
    <row r="13041" spans="1:5" x14ac:dyDescent="0.25">
      <c r="A13041">
        <v>42298</v>
      </c>
      <c r="B13041" s="2">
        <v>44318.672113268614</v>
      </c>
      <c r="C13041">
        <v>119781</v>
      </c>
      <c r="D13041">
        <v>182191</v>
      </c>
      <c r="E13041" s="24">
        <f>VLOOKUP(C13041,Подписчики!A:C,3,0)</f>
        <v>44301.414078347574</v>
      </c>
    </row>
    <row r="13042" spans="1:5" x14ac:dyDescent="0.25">
      <c r="A13042">
        <v>42303</v>
      </c>
      <c r="B13042" s="2">
        <v>44318.672113268614</v>
      </c>
      <c r="C13042">
        <v>301936</v>
      </c>
      <c r="D13042">
        <v>43697</v>
      </c>
      <c r="E13042" s="24">
        <f>VLOOKUP(C13042,Подписчики!A:C,3,0)</f>
        <v>44300.130638853276</v>
      </c>
    </row>
    <row r="13043" spans="1:5" x14ac:dyDescent="0.25">
      <c r="A13043">
        <v>42305</v>
      </c>
      <c r="B13043" s="2">
        <v>44318.67251779935</v>
      </c>
      <c r="C13043">
        <v>85851</v>
      </c>
      <c r="D13043">
        <v>158978</v>
      </c>
      <c r="E13043" s="24">
        <f>VLOOKUP(C13043,Подписчики!A:C,3,0)</f>
        <v>44312.646743660975</v>
      </c>
    </row>
    <row r="13044" spans="1:5" x14ac:dyDescent="0.25">
      <c r="A13044">
        <v>42307</v>
      </c>
      <c r="B13044" s="2">
        <v>44318.67251779935</v>
      </c>
      <c r="C13044">
        <v>112874</v>
      </c>
      <c r="D13044">
        <v>411922</v>
      </c>
      <c r="E13044" s="24">
        <f>VLOOKUP(C13044,Подписчики!A:C,3,0)</f>
        <v>44309.83702069088</v>
      </c>
    </row>
    <row r="13045" spans="1:5" x14ac:dyDescent="0.25">
      <c r="A13045">
        <v>42309</v>
      </c>
      <c r="B13045" s="2">
        <v>44318.672922330094</v>
      </c>
      <c r="C13045">
        <v>267402</v>
      </c>
      <c r="D13045">
        <v>471403</v>
      </c>
      <c r="E13045" s="24">
        <f>VLOOKUP(C13045,Подписчики!A:C,3,0)</f>
        <v>44313.180501282048</v>
      </c>
    </row>
    <row r="13046" spans="1:5" x14ac:dyDescent="0.25">
      <c r="A13046">
        <v>42313</v>
      </c>
      <c r="B13046" s="2">
        <v>44318.673326860844</v>
      </c>
      <c r="C13046">
        <v>186806</v>
      </c>
      <c r="D13046">
        <v>398027</v>
      </c>
      <c r="E13046" s="24">
        <f>VLOOKUP(C13046,Подписчики!A:C,3,0)</f>
        <v>44309.779208725071</v>
      </c>
    </row>
    <row r="13047" spans="1:5" x14ac:dyDescent="0.25">
      <c r="A13047">
        <v>42317</v>
      </c>
      <c r="B13047" s="2">
        <v>44318.673731391587</v>
      </c>
      <c r="C13047">
        <v>24028</v>
      </c>
      <c r="D13047">
        <v>170185</v>
      </c>
      <c r="E13047" s="24">
        <f>VLOOKUP(C13047,Подписчики!A:C,3,0)</f>
        <v>44295.801490954414</v>
      </c>
    </row>
    <row r="13048" spans="1:5" x14ac:dyDescent="0.25">
      <c r="A13048">
        <v>42321</v>
      </c>
      <c r="B13048" s="2">
        <v>44318.673731391587</v>
      </c>
      <c r="C13048">
        <v>120590</v>
      </c>
      <c r="D13048">
        <v>370713</v>
      </c>
      <c r="E13048" s="24">
        <f>VLOOKUP(C13048,Подписчики!A:C,3,0)</f>
        <v>44310.828136752141</v>
      </c>
    </row>
    <row r="13049" spans="1:5" x14ac:dyDescent="0.25">
      <c r="A13049">
        <v>42324</v>
      </c>
      <c r="B13049" s="2">
        <v>44318.673731391587</v>
      </c>
      <c r="C13049">
        <v>234636</v>
      </c>
      <c r="D13049">
        <v>304722</v>
      </c>
      <c r="E13049" s="24">
        <f>VLOOKUP(C13049,Подписчики!A:C,3,0)</f>
        <v>44310.118596474356</v>
      </c>
    </row>
    <row r="13050" spans="1:5" x14ac:dyDescent="0.25">
      <c r="A13050">
        <v>42329</v>
      </c>
      <c r="B13050" s="2">
        <v>44318.674135922331</v>
      </c>
      <c r="C13050">
        <v>134254</v>
      </c>
      <c r="D13050">
        <v>411922</v>
      </c>
      <c r="E13050" s="24">
        <f>VLOOKUP(C13050,Подписчики!A:C,3,0)</f>
        <v>44308.74219782764</v>
      </c>
    </row>
    <row r="13051" spans="1:5" x14ac:dyDescent="0.25">
      <c r="A13051">
        <v>42330</v>
      </c>
      <c r="B13051" s="2">
        <v>44318.674245429851</v>
      </c>
      <c r="C13051">
        <v>208787</v>
      </c>
      <c r="D13051">
        <v>82901</v>
      </c>
      <c r="E13051" s="24">
        <f>VLOOKUP(C13051,Подписчики!A:C,3,0)</f>
        <v>44309.631042735047</v>
      </c>
    </row>
    <row r="13052" spans="1:5" x14ac:dyDescent="0.25">
      <c r="A13052">
        <v>42331</v>
      </c>
      <c r="B13052" s="2">
        <v>44318.674581133455</v>
      </c>
      <c r="C13052">
        <v>75278</v>
      </c>
      <c r="D13052">
        <v>250679</v>
      </c>
      <c r="E13052" s="24">
        <f>VLOOKUP(C13052,Подписчики!A:C,3,0)</f>
        <v>44309.503249216526</v>
      </c>
    </row>
    <row r="13053" spans="1:5" x14ac:dyDescent="0.25">
      <c r="A13053">
        <v>42334</v>
      </c>
      <c r="B13053" s="2">
        <v>44318.675349514568</v>
      </c>
      <c r="C13053">
        <v>251870</v>
      </c>
      <c r="D13053">
        <v>250679</v>
      </c>
      <c r="E13053" s="24">
        <f>VLOOKUP(C13053,Подписчики!A:C,3,0)</f>
        <v>44309.176079807694</v>
      </c>
    </row>
    <row r="13054" spans="1:5" x14ac:dyDescent="0.25">
      <c r="A13054">
        <v>42336</v>
      </c>
      <c r="B13054" s="2">
        <v>44318.675374614701</v>
      </c>
      <c r="C13054">
        <v>196972</v>
      </c>
      <c r="D13054">
        <v>107303</v>
      </c>
      <c r="E13054" s="24">
        <f>VLOOKUP(C13054,Подписчики!A:C,3,0)</f>
        <v>44310.056073575499</v>
      </c>
    </row>
    <row r="13055" spans="1:5" x14ac:dyDescent="0.25">
      <c r="A13055">
        <v>42338</v>
      </c>
      <c r="B13055" s="2">
        <v>44318.675666666662</v>
      </c>
      <c r="C13055">
        <v>1446</v>
      </c>
      <c r="D13055">
        <v>473233</v>
      </c>
      <c r="E13055" s="24">
        <f>VLOOKUP(C13055,Подписчики!A:C,3,0)</f>
        <v>44308.631442236467</v>
      </c>
    </row>
    <row r="13056" spans="1:5" x14ac:dyDescent="0.25">
      <c r="A13056">
        <v>42341</v>
      </c>
      <c r="B13056" s="2">
        <v>44318.675754045304</v>
      </c>
      <c r="C13056">
        <v>87774</v>
      </c>
      <c r="D13056">
        <v>394819</v>
      </c>
      <c r="E13056" s="24">
        <f>VLOOKUP(C13056,Подписчики!A:C,3,0)</f>
        <v>44313.883323539885</v>
      </c>
    </row>
    <row r="13057" spans="1:5" x14ac:dyDescent="0.25">
      <c r="A13057">
        <v>42342</v>
      </c>
      <c r="B13057" s="2">
        <v>44318.675999999999</v>
      </c>
      <c r="C13057">
        <v>62179</v>
      </c>
      <c r="D13057">
        <v>158978</v>
      </c>
      <c r="E13057" s="24">
        <f>VLOOKUP(C13057,Подписчики!A:C,3,0)</f>
        <v>44314.481822685186</v>
      </c>
    </row>
    <row r="13058" spans="1:5" x14ac:dyDescent="0.25">
      <c r="A13058">
        <v>42345</v>
      </c>
      <c r="B13058" s="2">
        <v>44318.676158576054</v>
      </c>
      <c r="C13058">
        <v>139234</v>
      </c>
      <c r="D13058">
        <v>285680</v>
      </c>
      <c r="E13058" s="24">
        <f>VLOOKUP(C13058,Подписчики!A:C,3,0)</f>
        <v>44314.454625391736</v>
      </c>
    </row>
    <row r="13059" spans="1:5" x14ac:dyDescent="0.25">
      <c r="A13059">
        <v>42346</v>
      </c>
      <c r="B13059" s="2">
        <v>44318.676158576054</v>
      </c>
      <c r="C13059">
        <v>315197</v>
      </c>
      <c r="D13059">
        <v>119030</v>
      </c>
      <c r="E13059" s="24">
        <f>VLOOKUP(C13059,Подписчики!A:C,3,0)</f>
        <v>44313.291664245015</v>
      </c>
    </row>
    <row r="13060" spans="1:5" x14ac:dyDescent="0.25">
      <c r="A13060">
        <v>42347</v>
      </c>
      <c r="B13060" s="2">
        <v>44318.676563106797</v>
      </c>
      <c r="C13060">
        <v>225793</v>
      </c>
      <c r="D13060">
        <v>335129</v>
      </c>
      <c r="E13060" s="24">
        <f>VLOOKUP(C13060,Подписчики!A:C,3,0)</f>
        <v>44294.849942663823</v>
      </c>
    </row>
    <row r="13061" spans="1:5" x14ac:dyDescent="0.25">
      <c r="A13061">
        <v>42348</v>
      </c>
      <c r="B13061" s="2">
        <v>44318.677776699027</v>
      </c>
      <c r="C13061">
        <v>216977</v>
      </c>
      <c r="D13061">
        <v>370276</v>
      </c>
      <c r="E13061" s="24">
        <f>VLOOKUP(C13061,Подписчики!A:C,3,0)</f>
        <v>44306.70220021368</v>
      </c>
    </row>
    <row r="13062" spans="1:5" x14ac:dyDescent="0.25">
      <c r="A13062">
        <v>42350</v>
      </c>
      <c r="B13062" s="2">
        <v>44318.678</v>
      </c>
      <c r="C13062">
        <v>304636</v>
      </c>
      <c r="D13062">
        <v>250679</v>
      </c>
      <c r="E13062" s="24">
        <f>VLOOKUP(C13062,Подписчики!A:C,3,0)</f>
        <v>44310.671197435899</v>
      </c>
    </row>
    <row r="13063" spans="1:5" x14ac:dyDescent="0.25">
      <c r="A13063">
        <v>42351</v>
      </c>
      <c r="B13063" s="2">
        <v>44318.680318613238</v>
      </c>
      <c r="C13063">
        <v>270804</v>
      </c>
      <c r="D13063">
        <v>243858</v>
      </c>
      <c r="E13063" s="24">
        <f>VLOOKUP(C13063,Подписчики!A:C,3,0)</f>
        <v>44317.723647150997</v>
      </c>
    </row>
    <row r="13064" spans="1:5" x14ac:dyDescent="0.25">
      <c r="A13064">
        <v>42356</v>
      </c>
      <c r="B13064" s="2">
        <v>44318.682485427409</v>
      </c>
      <c r="C13064">
        <v>315</v>
      </c>
      <c r="D13064">
        <v>78646</v>
      </c>
      <c r="E13064" s="24">
        <f>VLOOKUP(C13064,Подписчики!A:C,3,0)</f>
        <v>44297.877603632478</v>
      </c>
    </row>
    <row r="13065" spans="1:5" x14ac:dyDescent="0.25">
      <c r="A13065">
        <v>42361</v>
      </c>
      <c r="B13065" s="2">
        <v>44318.682631067961</v>
      </c>
      <c r="C13065">
        <v>86022</v>
      </c>
      <c r="D13065">
        <v>204394</v>
      </c>
      <c r="E13065" s="24">
        <f>VLOOKUP(C13065,Подписчики!A:C,3,0)</f>
        <v>44302.388394159541</v>
      </c>
    </row>
    <row r="13066" spans="1:5" x14ac:dyDescent="0.25">
      <c r="A13066">
        <v>42364</v>
      </c>
      <c r="B13066" s="2">
        <v>44318.683440129447</v>
      </c>
      <c r="C13066">
        <v>217471</v>
      </c>
      <c r="D13066">
        <v>129210</v>
      </c>
      <c r="E13066" s="24">
        <f>VLOOKUP(C13066,Подписчики!A:C,3,0)</f>
        <v>44310.29803625356</v>
      </c>
    </row>
    <row r="13067" spans="1:5" x14ac:dyDescent="0.25">
      <c r="A13067">
        <v>42367</v>
      </c>
      <c r="B13067" s="2">
        <v>44318.683440129455</v>
      </c>
      <c r="C13067">
        <v>242671</v>
      </c>
      <c r="D13067">
        <v>3876</v>
      </c>
      <c r="E13067" s="24">
        <f>VLOOKUP(C13067,Подписчики!A:C,3,0)</f>
        <v>44294.484322649572</v>
      </c>
    </row>
    <row r="13068" spans="1:5" x14ac:dyDescent="0.25">
      <c r="A13068">
        <v>42370</v>
      </c>
      <c r="B13068" s="2">
        <v>44318.683492538221</v>
      </c>
      <c r="C13068">
        <v>156250</v>
      </c>
      <c r="D13068">
        <v>54565</v>
      </c>
      <c r="E13068" s="24">
        <f>VLOOKUP(C13068,Подписчики!A:C,3,0)</f>
        <v>44314.260488390311</v>
      </c>
    </row>
    <row r="13069" spans="1:5" x14ac:dyDescent="0.25">
      <c r="A13069">
        <v>42372</v>
      </c>
      <c r="B13069" s="2">
        <v>44318.683706167794</v>
      </c>
      <c r="C13069">
        <v>295856</v>
      </c>
      <c r="D13069">
        <v>408733</v>
      </c>
      <c r="E13069" s="24">
        <f>VLOOKUP(C13069,Подписчики!A:C,3,0)</f>
        <v>44316.20013308405</v>
      </c>
    </row>
    <row r="13070" spans="1:5" x14ac:dyDescent="0.25">
      <c r="A13070">
        <v>42376</v>
      </c>
      <c r="B13070" s="2">
        <v>44318.683844660191</v>
      </c>
      <c r="C13070">
        <v>345401</v>
      </c>
      <c r="D13070">
        <v>108772</v>
      </c>
      <c r="E13070" s="24">
        <f>VLOOKUP(C13070,Подписчики!A:C,3,0)</f>
        <v>44315.75109761396</v>
      </c>
    </row>
    <row r="13071" spans="1:5" x14ac:dyDescent="0.25">
      <c r="A13071">
        <v>42380</v>
      </c>
      <c r="B13071" s="2">
        <v>44318.683844660198</v>
      </c>
      <c r="C13071">
        <v>272793</v>
      </c>
      <c r="D13071">
        <v>357547</v>
      </c>
      <c r="E13071" s="24">
        <f>VLOOKUP(C13071,Подписчики!A:C,3,0)</f>
        <v>44311.220635078345</v>
      </c>
    </row>
    <row r="13072" spans="1:5" x14ac:dyDescent="0.25">
      <c r="A13072">
        <v>42382</v>
      </c>
      <c r="B13072" s="2">
        <v>44318.683980834379</v>
      </c>
      <c r="C13072">
        <v>281908</v>
      </c>
      <c r="D13072">
        <v>258219</v>
      </c>
      <c r="E13072" s="24">
        <f>VLOOKUP(C13072,Подписчики!A:C,3,0)</f>
        <v>44312.377965242165</v>
      </c>
    </row>
    <row r="13073" spans="1:5" x14ac:dyDescent="0.25">
      <c r="A13073">
        <v>42385</v>
      </c>
      <c r="B13073" s="2">
        <v>44318.684133426927</v>
      </c>
      <c r="C13073">
        <v>58911</v>
      </c>
      <c r="D13073">
        <v>347008</v>
      </c>
      <c r="E13073" s="24">
        <f>VLOOKUP(C13073,Подписчики!A:C,3,0)</f>
        <v>44309.966271474361</v>
      </c>
    </row>
    <row r="13074" spans="1:5" x14ac:dyDescent="0.25">
      <c r="A13074">
        <v>42389</v>
      </c>
      <c r="B13074" s="2">
        <v>44318.684653721684</v>
      </c>
      <c r="C13074">
        <v>48825</v>
      </c>
      <c r="D13074">
        <v>471403</v>
      </c>
      <c r="E13074" s="24">
        <f>VLOOKUP(C13074,Подписчики!A:C,3,0)</f>
        <v>44309.775079985753</v>
      </c>
    </row>
    <row r="13075" spans="1:5" x14ac:dyDescent="0.25">
      <c r="A13075">
        <v>42391</v>
      </c>
      <c r="B13075" s="2">
        <v>44318.684653721684</v>
      </c>
      <c r="C13075">
        <v>85335</v>
      </c>
      <c r="D13075">
        <v>86587</v>
      </c>
      <c r="E13075" s="24">
        <f>VLOOKUP(C13075,Подписчики!A:C,3,0)</f>
        <v>44314.315031445869</v>
      </c>
    </row>
    <row r="13076" spans="1:5" x14ac:dyDescent="0.25">
      <c r="A13076">
        <v>42393</v>
      </c>
      <c r="B13076" s="2">
        <v>44318.684653721684</v>
      </c>
      <c r="C13076">
        <v>315256</v>
      </c>
      <c r="D13076">
        <v>241927</v>
      </c>
      <c r="E13076" s="24">
        <f>VLOOKUP(C13076,Подписчики!A:C,3,0)</f>
        <v>44299.437926068378</v>
      </c>
    </row>
    <row r="13077" spans="1:5" x14ac:dyDescent="0.25">
      <c r="A13077">
        <v>42398</v>
      </c>
      <c r="B13077" s="2">
        <v>44318.685867313914</v>
      </c>
      <c r="C13077">
        <v>10830</v>
      </c>
      <c r="D13077">
        <v>411922</v>
      </c>
      <c r="E13077" s="24">
        <f>VLOOKUP(C13077,Подписчики!A:C,3,0)</f>
        <v>44312.681041595439</v>
      </c>
    </row>
    <row r="13078" spans="1:5" x14ac:dyDescent="0.25">
      <c r="A13078">
        <v>42401</v>
      </c>
      <c r="B13078" s="2">
        <v>44318.687485436894</v>
      </c>
      <c r="C13078">
        <v>225478</v>
      </c>
      <c r="D13078">
        <v>304128</v>
      </c>
      <c r="E13078" s="24">
        <f>VLOOKUP(C13078,Подписчики!A:C,3,0)</f>
        <v>44315.667749465814</v>
      </c>
    </row>
    <row r="13079" spans="1:5" x14ac:dyDescent="0.25">
      <c r="A13079">
        <v>42403</v>
      </c>
      <c r="B13079" s="2">
        <v>44318.687889967638</v>
      </c>
      <c r="C13079">
        <v>68288</v>
      </c>
      <c r="D13079">
        <v>82901</v>
      </c>
      <c r="E13079" s="24">
        <f>VLOOKUP(C13079,Подписчики!A:C,3,0)</f>
        <v>44312.120143482905</v>
      </c>
    </row>
    <row r="13080" spans="1:5" x14ac:dyDescent="0.25">
      <c r="A13080">
        <v>42407</v>
      </c>
      <c r="B13080" s="2">
        <v>44318.688294498381</v>
      </c>
      <c r="C13080">
        <v>324579</v>
      </c>
      <c r="D13080">
        <v>411922</v>
      </c>
      <c r="E13080" s="24">
        <f>VLOOKUP(C13080,Подписчики!A:C,3,0)</f>
        <v>44318.189460149566</v>
      </c>
    </row>
    <row r="13081" spans="1:5" x14ac:dyDescent="0.25">
      <c r="A13081">
        <v>42408</v>
      </c>
      <c r="B13081" s="2">
        <v>44318.689046906948</v>
      </c>
      <c r="C13081">
        <v>89842</v>
      </c>
      <c r="D13081">
        <v>347393</v>
      </c>
      <c r="E13081" s="24">
        <f>VLOOKUP(C13081,Подписчики!A:C,3,0)</f>
        <v>44309.424146474361</v>
      </c>
    </row>
    <row r="13082" spans="1:5" x14ac:dyDescent="0.25">
      <c r="A13082">
        <v>42413</v>
      </c>
      <c r="B13082" s="2">
        <v>44318.689103559867</v>
      </c>
      <c r="C13082">
        <v>30410</v>
      </c>
      <c r="D13082">
        <v>207410</v>
      </c>
      <c r="E13082" s="24">
        <f>VLOOKUP(C13082,Подписчики!A:C,3,0)</f>
        <v>44316.251762250715</v>
      </c>
    </row>
    <row r="13083" spans="1:5" x14ac:dyDescent="0.25">
      <c r="A13083">
        <v>42418</v>
      </c>
      <c r="B13083" s="2">
        <v>44318.689912621361</v>
      </c>
      <c r="C13083">
        <v>94732</v>
      </c>
      <c r="D13083">
        <v>154228</v>
      </c>
      <c r="E13083" s="24">
        <f>VLOOKUP(C13083,Подписчики!A:C,3,0)</f>
        <v>44308.438266417383</v>
      </c>
    </row>
    <row r="13084" spans="1:5" x14ac:dyDescent="0.25">
      <c r="A13084">
        <v>42419</v>
      </c>
      <c r="B13084" s="2">
        <v>44318.689912621361</v>
      </c>
      <c r="C13084">
        <v>102543</v>
      </c>
      <c r="D13084">
        <v>325852</v>
      </c>
      <c r="E13084" s="24">
        <f>VLOOKUP(C13084,Подписчики!A:C,3,0)</f>
        <v>44295.239773361827</v>
      </c>
    </row>
    <row r="13085" spans="1:5" x14ac:dyDescent="0.25">
      <c r="A13085">
        <v>42420</v>
      </c>
      <c r="B13085" s="2">
        <v>44318.689912621361</v>
      </c>
      <c r="C13085">
        <v>221730</v>
      </c>
      <c r="D13085">
        <v>3215</v>
      </c>
      <c r="E13085" s="24">
        <f>VLOOKUP(C13085,Подписчики!A:C,3,0)</f>
        <v>44285.454200142449</v>
      </c>
    </row>
    <row r="13086" spans="1:5" x14ac:dyDescent="0.25">
      <c r="A13086">
        <v>42423</v>
      </c>
      <c r="B13086" s="2">
        <v>44318.690939054533</v>
      </c>
      <c r="C13086">
        <v>142123</v>
      </c>
      <c r="D13086">
        <v>242428</v>
      </c>
      <c r="E13086" s="24">
        <f>VLOOKUP(C13086,Подписчики!A:C,3,0)</f>
        <v>44308.733633262105</v>
      </c>
    </row>
    <row r="13087" spans="1:5" x14ac:dyDescent="0.25">
      <c r="A13087">
        <v>42427</v>
      </c>
      <c r="B13087" s="2">
        <v>44318.691530744341</v>
      </c>
      <c r="C13087">
        <v>19439</v>
      </c>
      <c r="D13087">
        <v>439981</v>
      </c>
      <c r="E13087" s="24">
        <f>VLOOKUP(C13087,Подписчики!A:C,3,0)</f>
        <v>44314.323396723645</v>
      </c>
    </row>
    <row r="13088" spans="1:5" x14ac:dyDescent="0.25">
      <c r="A13088">
        <v>42429</v>
      </c>
      <c r="B13088" s="2">
        <v>44318.691530744341</v>
      </c>
      <c r="C13088">
        <v>134246</v>
      </c>
      <c r="D13088">
        <v>191893</v>
      </c>
      <c r="E13088" s="24">
        <f>VLOOKUP(C13088,Подписчики!A:C,3,0)</f>
        <v>44318.19778931624</v>
      </c>
    </row>
    <row r="13089" spans="1:5" x14ac:dyDescent="0.25">
      <c r="A13089">
        <v>42430</v>
      </c>
      <c r="B13089" s="2">
        <v>44318.691530744341</v>
      </c>
      <c r="C13089">
        <v>322953</v>
      </c>
      <c r="D13089">
        <v>343491</v>
      </c>
      <c r="E13089" s="24">
        <f>VLOOKUP(C13089,Подписчики!A:C,3,0)</f>
        <v>44287.869657122508</v>
      </c>
    </row>
    <row r="13090" spans="1:5" x14ac:dyDescent="0.25">
      <c r="A13090">
        <v>42433</v>
      </c>
      <c r="B13090" s="2">
        <v>44318.692037720881</v>
      </c>
      <c r="C13090">
        <v>176887</v>
      </c>
      <c r="D13090">
        <v>439981</v>
      </c>
      <c r="E13090" s="24">
        <f>VLOOKUP(C13090,Подписчики!A:C,3,0)</f>
        <v>44309.861639743591</v>
      </c>
    </row>
    <row r="13091" spans="1:5" x14ac:dyDescent="0.25">
      <c r="A13091">
        <v>42435</v>
      </c>
      <c r="B13091" s="2">
        <v>44318.692339805828</v>
      </c>
      <c r="C13091">
        <v>111044</v>
      </c>
      <c r="D13091">
        <v>344690</v>
      </c>
      <c r="E13091" s="24">
        <f>VLOOKUP(C13091,Подписчики!A:C,3,0)</f>
        <v>44302.145479059829</v>
      </c>
    </row>
    <row r="13092" spans="1:5" x14ac:dyDescent="0.25">
      <c r="A13092">
        <v>42437</v>
      </c>
      <c r="B13092" s="2">
        <v>44318.692744336571</v>
      </c>
      <c r="C13092">
        <v>31449</v>
      </c>
      <c r="D13092">
        <v>208672</v>
      </c>
      <c r="E13092" s="24">
        <f>VLOOKUP(C13092,Подписчики!A:C,3,0)</f>
        <v>44309.899989992882</v>
      </c>
    </row>
    <row r="13093" spans="1:5" x14ac:dyDescent="0.25">
      <c r="A13093">
        <v>42439</v>
      </c>
      <c r="B13093" s="2">
        <v>44318.692744336571</v>
      </c>
      <c r="C13093">
        <v>285048</v>
      </c>
      <c r="D13093">
        <v>327968</v>
      </c>
      <c r="E13093" s="24">
        <f>VLOOKUP(C13093,Подписчики!A:C,3,0)</f>
        <v>44318.686743055558</v>
      </c>
    </row>
    <row r="13094" spans="1:5" x14ac:dyDescent="0.25">
      <c r="A13094">
        <v>42443</v>
      </c>
      <c r="B13094" s="2">
        <v>44318.693148867314</v>
      </c>
      <c r="C13094">
        <v>279702</v>
      </c>
      <c r="D13094">
        <v>158978</v>
      </c>
      <c r="E13094" s="24">
        <f>VLOOKUP(C13094,Подписчики!A:C,3,0)</f>
        <v>44301.655177386041</v>
      </c>
    </row>
    <row r="13095" spans="1:5" x14ac:dyDescent="0.25">
      <c r="A13095">
        <v>42446</v>
      </c>
      <c r="B13095" s="2">
        <v>44318.693148867314</v>
      </c>
      <c r="C13095">
        <v>338922</v>
      </c>
      <c r="D13095">
        <v>205718</v>
      </c>
      <c r="E13095" s="24">
        <f>VLOOKUP(C13095,Подписчики!A:C,3,0)</f>
        <v>44315.987743233622</v>
      </c>
    </row>
    <row r="13096" spans="1:5" x14ac:dyDescent="0.25">
      <c r="A13096">
        <v>42450</v>
      </c>
      <c r="B13096" s="2">
        <v>44318.694766990295</v>
      </c>
      <c r="C13096">
        <v>86204</v>
      </c>
      <c r="D13096">
        <v>409488</v>
      </c>
      <c r="E13096" s="24">
        <f>VLOOKUP(C13096,Подписчики!A:C,3,0)</f>
        <v>44299.969472400284</v>
      </c>
    </row>
    <row r="13097" spans="1:5" x14ac:dyDescent="0.25">
      <c r="A13097">
        <v>42452</v>
      </c>
      <c r="B13097" s="2">
        <v>44318.695576051781</v>
      </c>
      <c r="C13097">
        <v>256893</v>
      </c>
      <c r="D13097">
        <v>36482</v>
      </c>
      <c r="E13097" s="24">
        <f>VLOOKUP(C13097,Подписчики!A:C,3,0)</f>
        <v>44303.197508048434</v>
      </c>
    </row>
    <row r="13098" spans="1:5" x14ac:dyDescent="0.25">
      <c r="A13098">
        <v>42454</v>
      </c>
      <c r="B13098" s="2">
        <v>44318.696035645618</v>
      </c>
      <c r="C13098">
        <v>320664</v>
      </c>
      <c r="D13098">
        <v>347393</v>
      </c>
      <c r="E13098" s="24">
        <f>VLOOKUP(C13098,Подписчики!A:C,3,0)</f>
        <v>44312.982050178063</v>
      </c>
    </row>
    <row r="13099" spans="1:5" x14ac:dyDescent="0.25">
      <c r="A13099">
        <v>42456</v>
      </c>
      <c r="B13099" s="2">
        <v>44318.696432386241</v>
      </c>
      <c r="C13099">
        <v>296563</v>
      </c>
      <c r="D13099">
        <v>250679</v>
      </c>
      <c r="E13099" s="24">
        <f>VLOOKUP(C13099,Подписчики!A:C,3,0)</f>
        <v>44309.40261844729</v>
      </c>
    </row>
    <row r="13100" spans="1:5" x14ac:dyDescent="0.25">
      <c r="A13100">
        <v>42461</v>
      </c>
      <c r="B13100" s="2">
        <v>44318.697470015562</v>
      </c>
      <c r="C13100">
        <v>247040</v>
      </c>
      <c r="D13100">
        <v>250679</v>
      </c>
      <c r="E13100" s="24">
        <f>VLOOKUP(C13100,Подписчики!A:C,3,0)</f>
        <v>44307.709662179492</v>
      </c>
    </row>
    <row r="13101" spans="1:5" x14ac:dyDescent="0.25">
      <c r="A13101">
        <v>42466</v>
      </c>
      <c r="B13101" s="2">
        <v>44318.698049867242</v>
      </c>
      <c r="C13101">
        <v>186856</v>
      </c>
      <c r="D13101">
        <v>419924</v>
      </c>
      <c r="E13101" s="24">
        <f>VLOOKUP(C13101,Подписчики!A:C,3,0)</f>
        <v>44317.278540170941</v>
      </c>
    </row>
    <row r="13102" spans="1:5" x14ac:dyDescent="0.25">
      <c r="A13102">
        <v>42468</v>
      </c>
      <c r="B13102" s="2">
        <v>44318.698812297735</v>
      </c>
      <c r="C13102">
        <v>176736</v>
      </c>
      <c r="D13102">
        <v>439981</v>
      </c>
      <c r="E13102" s="24">
        <f>VLOOKUP(C13102,Подписчики!A:C,3,0)</f>
        <v>44302.789322898861</v>
      </c>
    </row>
    <row r="13103" spans="1:5" x14ac:dyDescent="0.25">
      <c r="A13103">
        <v>42473</v>
      </c>
      <c r="B13103" s="2">
        <v>44318.699621359228</v>
      </c>
      <c r="C13103">
        <v>215710</v>
      </c>
      <c r="D13103">
        <v>411922</v>
      </c>
      <c r="E13103" s="24">
        <f>VLOOKUP(C13103,Подписчики!A:C,3,0)</f>
        <v>44310.134967307691</v>
      </c>
    </row>
    <row r="13104" spans="1:5" x14ac:dyDescent="0.25">
      <c r="A13104">
        <v>42478</v>
      </c>
      <c r="B13104" s="2">
        <v>44318.700025889964</v>
      </c>
      <c r="C13104">
        <v>345342</v>
      </c>
      <c r="D13104">
        <v>70091</v>
      </c>
      <c r="E13104" s="24">
        <f>VLOOKUP(C13104,Подписчики!A:C,3,0)</f>
        <v>44317.711246225073</v>
      </c>
    </row>
    <row r="13105" spans="1:5" x14ac:dyDescent="0.25">
      <c r="A13105">
        <v>42482</v>
      </c>
      <c r="B13105" s="2">
        <v>44318.701239482201</v>
      </c>
      <c r="C13105">
        <v>65819</v>
      </c>
      <c r="D13105">
        <v>411922</v>
      </c>
      <c r="E13105" s="24">
        <f>VLOOKUP(C13105,Подписчики!A:C,3,0)</f>
        <v>44298.85253582622</v>
      </c>
    </row>
    <row r="13106" spans="1:5" x14ac:dyDescent="0.25">
      <c r="A13106">
        <v>42484</v>
      </c>
      <c r="B13106" s="2">
        <v>44318.701644012945</v>
      </c>
      <c r="C13106">
        <v>60728</v>
      </c>
      <c r="D13106">
        <v>362672</v>
      </c>
      <c r="E13106" s="24">
        <f>VLOOKUP(C13106,Подписчики!A:C,3,0)</f>
        <v>44308.774809116803</v>
      </c>
    </row>
    <row r="13107" spans="1:5" x14ac:dyDescent="0.25">
      <c r="A13107">
        <v>42488</v>
      </c>
      <c r="B13107" s="2">
        <v>44318.702048543688</v>
      </c>
      <c r="C13107">
        <v>175831</v>
      </c>
      <c r="D13107">
        <v>470762</v>
      </c>
      <c r="E13107" s="24">
        <f>VLOOKUP(C13107,Подписчики!A:C,3,0)</f>
        <v>44310.053713069799</v>
      </c>
    </row>
    <row r="13108" spans="1:5" x14ac:dyDescent="0.25">
      <c r="A13108">
        <v>42491</v>
      </c>
      <c r="B13108" s="2">
        <v>44318.70244453261</v>
      </c>
      <c r="C13108">
        <v>273594</v>
      </c>
      <c r="D13108">
        <v>74456</v>
      </c>
      <c r="E13108" s="24">
        <f>VLOOKUP(C13108,Подписчики!A:C,3,0)</f>
        <v>44308.24374341168</v>
      </c>
    </row>
    <row r="13109" spans="1:5" x14ac:dyDescent="0.25">
      <c r="A13109">
        <v>42495</v>
      </c>
      <c r="B13109" s="2">
        <v>44318.702505569629</v>
      </c>
      <c r="C13109">
        <v>41467</v>
      </c>
      <c r="D13109">
        <v>250679</v>
      </c>
      <c r="E13109" s="24">
        <f>VLOOKUP(C13109,Подписчики!A:C,3,0)</f>
        <v>44316.415069195165</v>
      </c>
    </row>
    <row r="13110" spans="1:5" x14ac:dyDescent="0.25">
      <c r="A13110">
        <v>42500</v>
      </c>
      <c r="B13110" s="2">
        <v>44318.702857605182</v>
      </c>
      <c r="C13110">
        <v>208866</v>
      </c>
      <c r="D13110">
        <v>298988</v>
      </c>
      <c r="E13110" s="24">
        <f>VLOOKUP(C13110,Подписчики!A:C,3,0)</f>
        <v>44295.575026068378</v>
      </c>
    </row>
    <row r="13111" spans="1:5" x14ac:dyDescent="0.25">
      <c r="A13111">
        <v>42503</v>
      </c>
      <c r="B13111" s="2">
        <v>44318.703666666668</v>
      </c>
      <c r="C13111">
        <v>60941</v>
      </c>
      <c r="D13111">
        <v>297015</v>
      </c>
      <c r="E13111" s="24">
        <f>VLOOKUP(C13111,Подписчики!A:C,3,0)</f>
        <v>44317.956561289182</v>
      </c>
    </row>
    <row r="13112" spans="1:5" x14ac:dyDescent="0.25">
      <c r="A13112">
        <v>42507</v>
      </c>
      <c r="B13112" s="2">
        <v>44318.703666666668</v>
      </c>
      <c r="C13112">
        <v>266940</v>
      </c>
      <c r="D13112">
        <v>62570</v>
      </c>
      <c r="E13112" s="24">
        <f>VLOOKUP(C13112,Подписчики!A:C,3,0)</f>
        <v>44317.063984366105</v>
      </c>
    </row>
    <row r="13113" spans="1:5" x14ac:dyDescent="0.25">
      <c r="A13113">
        <v>42511</v>
      </c>
      <c r="B13113" s="2">
        <v>44318.704071197411</v>
      </c>
      <c r="C13113">
        <v>253483</v>
      </c>
      <c r="D13113">
        <v>180863</v>
      </c>
      <c r="E13113" s="24">
        <f>VLOOKUP(C13113,Подписчики!A:C,3,0)</f>
        <v>44315.274080056981</v>
      </c>
    </row>
    <row r="13114" spans="1:5" x14ac:dyDescent="0.25">
      <c r="A13114">
        <v>42516</v>
      </c>
      <c r="B13114" s="2">
        <v>44318.704475728155</v>
      </c>
      <c r="C13114">
        <v>88309</v>
      </c>
      <c r="D13114">
        <v>439981</v>
      </c>
      <c r="E13114" s="24">
        <f>VLOOKUP(C13114,Подписчики!A:C,3,0)</f>
        <v>44303.761580947292</v>
      </c>
    </row>
    <row r="13115" spans="1:5" x14ac:dyDescent="0.25">
      <c r="A13115">
        <v>42521</v>
      </c>
      <c r="B13115" s="2">
        <v>44318.704880258898</v>
      </c>
      <c r="C13115">
        <v>318008</v>
      </c>
      <c r="D13115">
        <v>182984</v>
      </c>
      <c r="E13115" s="24">
        <f>VLOOKUP(C13115,Подписчики!A:C,3,0)</f>
        <v>44317.71260733618</v>
      </c>
    </row>
    <row r="13116" spans="1:5" x14ac:dyDescent="0.25">
      <c r="A13116">
        <v>42522</v>
      </c>
      <c r="B13116" s="2">
        <v>44318.705284789641</v>
      </c>
      <c r="C13116">
        <v>92911</v>
      </c>
      <c r="D13116">
        <v>62570</v>
      </c>
      <c r="E13116" s="24">
        <f>VLOOKUP(C13116,Подписчики!A:C,3,0)</f>
        <v>44309.899216132479</v>
      </c>
    </row>
    <row r="13117" spans="1:5" x14ac:dyDescent="0.25">
      <c r="A13117">
        <v>42523</v>
      </c>
      <c r="B13117" s="2">
        <v>44318.705689320392</v>
      </c>
      <c r="C13117">
        <v>309338</v>
      </c>
      <c r="D13117">
        <v>444546</v>
      </c>
      <c r="E13117" s="24">
        <f>VLOOKUP(C13117,Подписчики!A:C,3,0)</f>
        <v>44296.59419387464</v>
      </c>
    </row>
    <row r="13118" spans="1:5" x14ac:dyDescent="0.25">
      <c r="A13118">
        <v>42524</v>
      </c>
      <c r="B13118" s="2">
        <v>44318.706498381878</v>
      </c>
      <c r="C13118">
        <v>152186</v>
      </c>
      <c r="D13118">
        <v>417467</v>
      </c>
      <c r="E13118" s="24">
        <f>VLOOKUP(C13118,Подписчики!A:C,3,0)</f>
        <v>44298.829290455848</v>
      </c>
    </row>
    <row r="13119" spans="1:5" x14ac:dyDescent="0.25">
      <c r="A13119">
        <v>42528</v>
      </c>
      <c r="B13119" s="2">
        <v>44318.707307443365</v>
      </c>
      <c r="C13119">
        <v>219819</v>
      </c>
      <c r="D13119">
        <v>217497</v>
      </c>
      <c r="E13119" s="24">
        <f>VLOOKUP(C13119,Подписчики!A:C,3,0)</f>
        <v>44309.284370334761</v>
      </c>
    </row>
    <row r="13120" spans="1:5" x14ac:dyDescent="0.25">
      <c r="A13120">
        <v>42532</v>
      </c>
      <c r="B13120" s="2">
        <v>44318.708116504851</v>
      </c>
      <c r="C13120">
        <v>57356</v>
      </c>
      <c r="D13120">
        <v>369308</v>
      </c>
      <c r="E13120" s="24">
        <f>VLOOKUP(C13120,Подписчики!A:C,3,0)</f>
        <v>44316.844543696585</v>
      </c>
    </row>
    <row r="13121" spans="1:5" x14ac:dyDescent="0.25">
      <c r="A13121">
        <v>42536</v>
      </c>
      <c r="B13121" s="2">
        <v>44318.708116504851</v>
      </c>
      <c r="C13121">
        <v>277603</v>
      </c>
      <c r="D13121">
        <v>223002</v>
      </c>
      <c r="E13121" s="24">
        <f>VLOOKUP(C13121,Подписчики!A:C,3,0)</f>
        <v>44308.196596474365</v>
      </c>
    </row>
    <row r="13122" spans="1:5" x14ac:dyDescent="0.25">
      <c r="A13122">
        <v>42538</v>
      </c>
      <c r="B13122" s="2">
        <v>44318.708487197488</v>
      </c>
      <c r="C13122">
        <v>234938</v>
      </c>
      <c r="D13122">
        <v>304722</v>
      </c>
      <c r="E13122" s="24">
        <f>VLOOKUP(C13122,Подписчики!A:C,3,0)</f>
        <v>44309.043877670934</v>
      </c>
    </row>
    <row r="13123" spans="1:5" x14ac:dyDescent="0.25">
      <c r="A13123">
        <v>42541</v>
      </c>
      <c r="B13123" s="2">
        <v>44318.709734627831</v>
      </c>
      <c r="C13123">
        <v>137423</v>
      </c>
      <c r="D13123">
        <v>103334</v>
      </c>
      <c r="E13123" s="24">
        <f>VLOOKUP(C13123,Подписчики!A:C,3,0)</f>
        <v>44309.52412058405</v>
      </c>
    </row>
    <row r="13124" spans="1:5" x14ac:dyDescent="0.25">
      <c r="A13124">
        <v>42543</v>
      </c>
      <c r="B13124" s="2">
        <v>44318.710666666666</v>
      </c>
      <c r="C13124">
        <v>279462</v>
      </c>
      <c r="D13124">
        <v>473233</v>
      </c>
      <c r="E13124" s="24">
        <f>VLOOKUP(C13124,Подписчики!A:C,3,0)</f>
        <v>44312.540299750719</v>
      </c>
    </row>
    <row r="13125" spans="1:5" x14ac:dyDescent="0.25">
      <c r="A13125">
        <v>42545</v>
      </c>
      <c r="B13125" s="2">
        <v>44318.710948220069</v>
      </c>
      <c r="C13125">
        <v>136685</v>
      </c>
      <c r="D13125">
        <v>411922</v>
      </c>
      <c r="E13125" s="24">
        <f>VLOOKUP(C13125,Подписчики!A:C,3,0)</f>
        <v>44295.325224679495</v>
      </c>
    </row>
    <row r="13126" spans="1:5" x14ac:dyDescent="0.25">
      <c r="A13126">
        <v>42547</v>
      </c>
      <c r="B13126" s="2">
        <v>44318.710948220069</v>
      </c>
      <c r="C13126">
        <v>137944</v>
      </c>
      <c r="D13126">
        <v>26829</v>
      </c>
      <c r="E13126" s="24">
        <f>VLOOKUP(C13126,Подписчики!A:C,3,0)</f>
        <v>44307.924107585473</v>
      </c>
    </row>
    <row r="13127" spans="1:5" x14ac:dyDescent="0.25">
      <c r="A13127">
        <v>42551</v>
      </c>
      <c r="B13127" s="2">
        <v>44318.710948220069</v>
      </c>
      <c r="C13127">
        <v>325383</v>
      </c>
      <c r="D13127">
        <v>154256</v>
      </c>
      <c r="E13127" s="24">
        <f>VLOOKUP(C13127,Подписчики!A:C,3,0)</f>
        <v>44317.479002920234</v>
      </c>
    </row>
    <row r="13128" spans="1:5" x14ac:dyDescent="0.25">
      <c r="A13128">
        <v>42556</v>
      </c>
      <c r="B13128" s="2">
        <v>44318.711352750805</v>
      </c>
      <c r="C13128">
        <v>78743</v>
      </c>
      <c r="D13128">
        <v>158978</v>
      </c>
      <c r="E13128" s="24">
        <f>VLOOKUP(C13128,Подписчики!A:C,3,0)</f>
        <v>44318.413084935906</v>
      </c>
    </row>
    <row r="13129" spans="1:5" x14ac:dyDescent="0.25">
      <c r="A13129">
        <v>42557</v>
      </c>
      <c r="B13129" s="2">
        <v>44318.711352750805</v>
      </c>
      <c r="C13129">
        <v>258998</v>
      </c>
      <c r="D13129">
        <v>21760</v>
      </c>
      <c r="E13129" s="24">
        <f>VLOOKUP(C13129,Подписчики!A:C,3,0)</f>
        <v>44317.547908012828</v>
      </c>
    </row>
    <row r="13130" spans="1:5" x14ac:dyDescent="0.25">
      <c r="A13130">
        <v>42561</v>
      </c>
      <c r="B13130" s="2">
        <v>44318.711757281555</v>
      </c>
      <c r="C13130">
        <v>171319</v>
      </c>
      <c r="D13130">
        <v>224760</v>
      </c>
      <c r="E13130" s="24">
        <f>VLOOKUP(C13130,Подписчики!A:C,3,0)</f>
        <v>44309.719544052707</v>
      </c>
    </row>
    <row r="13131" spans="1:5" x14ac:dyDescent="0.25">
      <c r="A13131">
        <v>42566</v>
      </c>
      <c r="B13131" s="2">
        <v>44318.712566343042</v>
      </c>
      <c r="C13131">
        <v>135256</v>
      </c>
      <c r="D13131">
        <v>217497</v>
      </c>
      <c r="E13131" s="24">
        <f>VLOOKUP(C13131,Подписчики!A:C,3,0)</f>
        <v>44318.002361752144</v>
      </c>
    </row>
    <row r="13132" spans="1:5" x14ac:dyDescent="0.25">
      <c r="A13132">
        <v>42569</v>
      </c>
      <c r="B13132" s="2">
        <v>44318.713779935279</v>
      </c>
      <c r="C13132">
        <v>105128</v>
      </c>
      <c r="D13132">
        <v>250679</v>
      </c>
      <c r="E13132" s="24">
        <f>VLOOKUP(C13132,Подписчики!A:C,3,0)</f>
        <v>44312.596229558403</v>
      </c>
    </row>
    <row r="13133" spans="1:5" x14ac:dyDescent="0.25">
      <c r="A13133">
        <v>42574</v>
      </c>
      <c r="B13133" s="2">
        <v>44318.714184466022</v>
      </c>
      <c r="C13133">
        <v>326988</v>
      </c>
      <c r="D13133">
        <v>329376</v>
      </c>
      <c r="E13133" s="24">
        <f>VLOOKUP(C13133,Подписчики!A:C,3,0)</f>
        <v>44313.880276566953</v>
      </c>
    </row>
    <row r="13134" spans="1:5" x14ac:dyDescent="0.25">
      <c r="A13134">
        <v>42579</v>
      </c>
      <c r="B13134" s="2">
        <v>44318.714774010434</v>
      </c>
      <c r="C13134">
        <v>276173</v>
      </c>
      <c r="D13134">
        <v>241927</v>
      </c>
      <c r="E13134" s="24">
        <f>VLOOKUP(C13134,Подписчики!A:C,3,0)</f>
        <v>44307.192299038463</v>
      </c>
    </row>
    <row r="13135" spans="1:5" x14ac:dyDescent="0.25">
      <c r="A13135">
        <v>42582</v>
      </c>
      <c r="B13135" s="2">
        <v>44318.716177861876</v>
      </c>
      <c r="C13135">
        <v>219635</v>
      </c>
      <c r="D13135">
        <v>325852</v>
      </c>
      <c r="E13135" s="24">
        <f>VLOOKUP(C13135,Подписчики!A:C,3,0)</f>
        <v>44294.754593411679</v>
      </c>
    </row>
    <row r="13136" spans="1:5" x14ac:dyDescent="0.25">
      <c r="A13136">
        <v>42587</v>
      </c>
      <c r="B13136" s="2">
        <v>44318.717420711975</v>
      </c>
      <c r="C13136">
        <v>306467</v>
      </c>
      <c r="D13136">
        <v>153893</v>
      </c>
      <c r="E13136" s="24">
        <f>VLOOKUP(C13136,Подписчики!A:C,3,0)</f>
        <v>44310.076863390314</v>
      </c>
    </row>
    <row r="13137" spans="1:5" x14ac:dyDescent="0.25">
      <c r="A13137">
        <v>42590</v>
      </c>
      <c r="B13137" s="2">
        <v>44318.717825242718</v>
      </c>
      <c r="C13137">
        <v>6345</v>
      </c>
      <c r="D13137">
        <v>217497</v>
      </c>
      <c r="E13137" s="24">
        <f>VLOOKUP(C13137,Подписчики!A:C,3,0)</f>
        <v>44298.72955502136</v>
      </c>
    </row>
    <row r="13138" spans="1:5" x14ac:dyDescent="0.25">
      <c r="A13138">
        <v>42591</v>
      </c>
      <c r="B13138" s="2">
        <v>44318.717825242718</v>
      </c>
      <c r="C13138">
        <v>18292</v>
      </c>
      <c r="D13138">
        <v>401945</v>
      </c>
      <c r="E13138" s="24">
        <f>VLOOKUP(C13138,Подписчики!A:C,3,0)</f>
        <v>44314.463594515677</v>
      </c>
    </row>
    <row r="13139" spans="1:5" x14ac:dyDescent="0.25">
      <c r="A13139">
        <v>42596</v>
      </c>
      <c r="B13139" s="2">
        <v>44318.717825242718</v>
      </c>
      <c r="C13139">
        <v>243414</v>
      </c>
      <c r="D13139">
        <v>411922</v>
      </c>
      <c r="E13139" s="24">
        <f>VLOOKUP(C13139,Подписчики!A:C,3,0)</f>
        <v>44318.626424074078</v>
      </c>
    </row>
    <row r="13140" spans="1:5" x14ac:dyDescent="0.25">
      <c r="A13140">
        <v>42597</v>
      </c>
      <c r="B13140" s="2">
        <v>44318.717825242718</v>
      </c>
      <c r="C13140">
        <v>305588</v>
      </c>
      <c r="D13140">
        <v>259452</v>
      </c>
      <c r="E13140" s="24">
        <f>VLOOKUP(C13140,Подписчики!A:C,3,0)</f>
        <v>44295.73841424501</v>
      </c>
    </row>
    <row r="13141" spans="1:5" x14ac:dyDescent="0.25">
      <c r="A13141">
        <v>42600</v>
      </c>
      <c r="B13141" s="2">
        <v>44318.720252427185</v>
      </c>
      <c r="C13141">
        <v>11848</v>
      </c>
      <c r="D13141">
        <v>430472</v>
      </c>
      <c r="E13141" s="24">
        <f>VLOOKUP(C13141,Подписчики!A:C,3,0)</f>
        <v>44315.956383974364</v>
      </c>
    </row>
    <row r="13142" spans="1:5" x14ac:dyDescent="0.25">
      <c r="A13142">
        <v>42601</v>
      </c>
      <c r="B13142" s="2">
        <v>44318.720603045746</v>
      </c>
      <c r="C13142">
        <v>115831</v>
      </c>
      <c r="D13142">
        <v>258219</v>
      </c>
      <c r="E13142" s="24">
        <f>VLOOKUP(C13142,Подписчики!A:C,3,0)</f>
        <v>44304.589050320508</v>
      </c>
    </row>
    <row r="13143" spans="1:5" x14ac:dyDescent="0.25">
      <c r="A13143">
        <v>42603</v>
      </c>
      <c r="B13143" s="2">
        <v>44318.720656957928</v>
      </c>
      <c r="C13143">
        <v>234844</v>
      </c>
      <c r="D13143">
        <v>194931</v>
      </c>
      <c r="E13143" s="24">
        <f>VLOOKUP(C13143,Подписчики!A:C,3,0)</f>
        <v>44300.475810861826</v>
      </c>
    </row>
    <row r="13144" spans="1:5" x14ac:dyDescent="0.25">
      <c r="A13144">
        <v>42604</v>
      </c>
      <c r="B13144" s="2">
        <v>44318.721061488672</v>
      </c>
      <c r="C13144">
        <v>280288</v>
      </c>
      <c r="D13144">
        <v>158978</v>
      </c>
      <c r="E13144" s="24">
        <f>VLOOKUP(C13144,Подписчики!A:C,3,0)</f>
        <v>44305.956434330481</v>
      </c>
    </row>
    <row r="13145" spans="1:5" x14ac:dyDescent="0.25">
      <c r="A13145">
        <v>42607</v>
      </c>
      <c r="B13145" s="2">
        <v>44318.721152378916</v>
      </c>
      <c r="C13145">
        <v>245227</v>
      </c>
      <c r="D13145">
        <v>351192</v>
      </c>
      <c r="E13145" s="24">
        <f>VLOOKUP(C13145,Подписчики!A:C,3,0)</f>
        <v>44310.336540918805</v>
      </c>
    </row>
    <row r="13146" spans="1:5" x14ac:dyDescent="0.25">
      <c r="A13146">
        <v>42612</v>
      </c>
      <c r="B13146" s="2">
        <v>44318.722679611645</v>
      </c>
      <c r="C13146">
        <v>210777</v>
      </c>
      <c r="D13146">
        <v>65439</v>
      </c>
      <c r="E13146" s="24">
        <f>VLOOKUP(C13146,Подписчики!A:C,3,0)</f>
        <v>44307.894763141026</v>
      </c>
    </row>
    <row r="13147" spans="1:5" x14ac:dyDescent="0.25">
      <c r="A13147">
        <v>42613</v>
      </c>
      <c r="B13147" s="2">
        <v>44318.723893203889</v>
      </c>
      <c r="C13147">
        <v>54377</v>
      </c>
      <c r="D13147">
        <v>158978</v>
      </c>
      <c r="E13147" s="24">
        <f>VLOOKUP(C13147,Подписчики!A:C,3,0)</f>
        <v>44317.333873504271</v>
      </c>
    </row>
    <row r="13148" spans="1:5" x14ac:dyDescent="0.25">
      <c r="A13148">
        <v>42614</v>
      </c>
      <c r="B13148" s="2">
        <v>44318.724234748377</v>
      </c>
      <c r="C13148">
        <v>146360</v>
      </c>
      <c r="D13148">
        <v>123413</v>
      </c>
      <c r="E13148" s="24">
        <f>VLOOKUP(C13148,Подписчики!A:C,3,0)</f>
        <v>44298.708749928781</v>
      </c>
    </row>
    <row r="13149" spans="1:5" x14ac:dyDescent="0.25">
      <c r="A13149">
        <v>42616</v>
      </c>
      <c r="B13149" s="2">
        <v>44318.724297734625</v>
      </c>
      <c r="C13149">
        <v>107966</v>
      </c>
      <c r="D13149">
        <v>405278</v>
      </c>
      <c r="E13149" s="24">
        <f>VLOOKUP(C13149,Подписчики!A:C,3,0)</f>
        <v>44314.211677029918</v>
      </c>
    </row>
    <row r="13150" spans="1:5" x14ac:dyDescent="0.25">
      <c r="A13150">
        <v>42618</v>
      </c>
      <c r="B13150" s="2">
        <v>44318.725511326862</v>
      </c>
      <c r="C13150">
        <v>267212</v>
      </c>
      <c r="D13150">
        <v>273920</v>
      </c>
      <c r="E13150" s="24">
        <f>VLOOKUP(C13150,Подписчики!A:C,3,0)</f>
        <v>44308.782122613957</v>
      </c>
    </row>
    <row r="13151" spans="1:5" x14ac:dyDescent="0.25">
      <c r="A13151">
        <v>42621</v>
      </c>
      <c r="B13151" s="2">
        <v>44318.726737266152</v>
      </c>
      <c r="C13151">
        <v>208307</v>
      </c>
      <c r="D13151">
        <v>323966</v>
      </c>
      <c r="E13151" s="24">
        <f>VLOOKUP(C13151,Подписчики!A:C,3,0)</f>
        <v>44317.104552029916</v>
      </c>
    </row>
    <row r="13152" spans="1:5" x14ac:dyDescent="0.25">
      <c r="A13152">
        <v>42623</v>
      </c>
      <c r="B13152" s="2">
        <v>44318.728343042072</v>
      </c>
      <c r="C13152">
        <v>80283</v>
      </c>
      <c r="D13152">
        <v>158978</v>
      </c>
      <c r="E13152" s="24">
        <f>VLOOKUP(C13152,Подписчики!A:C,3,0)</f>
        <v>44309.564556659549</v>
      </c>
    </row>
    <row r="13153" spans="1:5" x14ac:dyDescent="0.25">
      <c r="A13153">
        <v>42625</v>
      </c>
      <c r="B13153" s="2">
        <v>44318.729556634302</v>
      </c>
      <c r="C13153">
        <v>14863</v>
      </c>
      <c r="D13153">
        <v>246147</v>
      </c>
      <c r="E13153" s="24">
        <f>VLOOKUP(C13153,Подписчики!A:C,3,0)</f>
        <v>44307.829163853276</v>
      </c>
    </row>
    <row r="13154" spans="1:5" x14ac:dyDescent="0.25">
      <c r="A13154">
        <v>42629</v>
      </c>
      <c r="B13154" s="2">
        <v>44318.729961165045</v>
      </c>
      <c r="C13154">
        <v>347116</v>
      </c>
      <c r="D13154">
        <v>227775</v>
      </c>
      <c r="E13154" s="24">
        <f>VLOOKUP(C13154,Подписчики!A:C,3,0)</f>
        <v>44302.208787001422</v>
      </c>
    </row>
    <row r="13155" spans="1:5" x14ac:dyDescent="0.25">
      <c r="A13155">
        <v>42633</v>
      </c>
      <c r="B13155" s="2">
        <v>44318.7301248207</v>
      </c>
      <c r="C13155">
        <v>279781</v>
      </c>
      <c r="D13155">
        <v>118549</v>
      </c>
      <c r="E13155" s="24">
        <f>VLOOKUP(C13155,Подписчики!A:C,3,0)</f>
        <v>44316.585181410257</v>
      </c>
    </row>
    <row r="13156" spans="1:5" x14ac:dyDescent="0.25">
      <c r="A13156">
        <v>42638</v>
      </c>
      <c r="B13156" s="2">
        <v>44318.730365695796</v>
      </c>
      <c r="C13156">
        <v>9010</v>
      </c>
      <c r="D13156">
        <v>360778</v>
      </c>
      <c r="E13156" s="24">
        <f>VLOOKUP(C13156,Подписчики!A:C,3,0)</f>
        <v>44316.517544373215</v>
      </c>
    </row>
    <row r="13157" spans="1:5" x14ac:dyDescent="0.25">
      <c r="A13157">
        <v>42640</v>
      </c>
      <c r="B13157" s="2">
        <v>44318.730643635368</v>
      </c>
      <c r="C13157">
        <v>199217</v>
      </c>
      <c r="D13157">
        <v>158978</v>
      </c>
      <c r="E13157" s="24">
        <f>VLOOKUP(C13157,Подписчики!A:C,3,0)</f>
        <v>44314.189629985754</v>
      </c>
    </row>
    <row r="13158" spans="1:5" x14ac:dyDescent="0.25">
      <c r="A13158">
        <v>42642</v>
      </c>
      <c r="B13158" s="2">
        <v>44318.731579288025</v>
      </c>
      <c r="C13158">
        <v>332302</v>
      </c>
      <c r="D13158">
        <v>153893</v>
      </c>
      <c r="E13158" s="24">
        <f>VLOOKUP(C13158,Подписчики!A:C,3,0)</f>
        <v>44312.334090420234</v>
      </c>
    </row>
    <row r="13159" spans="1:5" x14ac:dyDescent="0.25">
      <c r="A13159">
        <v>42645</v>
      </c>
      <c r="B13159" s="2">
        <v>44318.732688375501</v>
      </c>
      <c r="C13159">
        <v>85966</v>
      </c>
      <c r="D13159">
        <v>341333</v>
      </c>
      <c r="E13159" s="24">
        <f>VLOOKUP(C13159,Подписчики!A:C,3,0)</f>
        <v>44292.950915242167</v>
      </c>
    </row>
    <row r="13160" spans="1:5" x14ac:dyDescent="0.25">
      <c r="A13160">
        <v>42648</v>
      </c>
      <c r="B13160" s="2">
        <v>44318.733601941749</v>
      </c>
      <c r="C13160">
        <v>324682</v>
      </c>
      <c r="D13160">
        <v>58137</v>
      </c>
      <c r="E13160" s="24">
        <f>VLOOKUP(C13160,Подписчики!A:C,3,0)</f>
        <v>44309.534444658122</v>
      </c>
    </row>
    <row r="13161" spans="1:5" x14ac:dyDescent="0.25">
      <c r="A13161">
        <v>42651</v>
      </c>
      <c r="B13161" s="2">
        <v>44318.734519486068</v>
      </c>
      <c r="C13161">
        <v>339005</v>
      </c>
      <c r="D13161">
        <v>77124</v>
      </c>
      <c r="E13161" s="24">
        <f>VLOOKUP(C13161,Подписчики!A:C,3,0)</f>
        <v>44317.291998504275</v>
      </c>
    </row>
    <row r="13162" spans="1:5" x14ac:dyDescent="0.25">
      <c r="A13162">
        <v>42654</v>
      </c>
      <c r="B13162" s="2">
        <v>44318.734815533979</v>
      </c>
      <c r="C13162">
        <v>3297</v>
      </c>
      <c r="D13162">
        <v>411922</v>
      </c>
      <c r="E13162" s="24">
        <f>VLOOKUP(C13162,Подписчики!A:C,3,0)</f>
        <v>44315.112933760684</v>
      </c>
    </row>
    <row r="13163" spans="1:5" x14ac:dyDescent="0.25">
      <c r="A13163">
        <v>42658</v>
      </c>
      <c r="B13163" s="2">
        <v>44318.735038300729</v>
      </c>
      <c r="C13163">
        <v>126418</v>
      </c>
      <c r="D13163">
        <v>301748</v>
      </c>
      <c r="E13163" s="24">
        <f>VLOOKUP(C13163,Подписчики!A:C,3,0)</f>
        <v>44294.510637250714</v>
      </c>
    </row>
    <row r="13164" spans="1:5" x14ac:dyDescent="0.25">
      <c r="A13164">
        <v>42659</v>
      </c>
      <c r="B13164" s="2">
        <v>44318.735220064729</v>
      </c>
      <c r="C13164">
        <v>57524</v>
      </c>
      <c r="D13164">
        <v>388328</v>
      </c>
      <c r="E13164" s="24">
        <f>VLOOKUP(C13164,Подписчики!A:C,3,0)</f>
        <v>44308.730701602566</v>
      </c>
    </row>
    <row r="13165" spans="1:5" x14ac:dyDescent="0.25">
      <c r="A13165">
        <v>42661</v>
      </c>
      <c r="B13165" s="2">
        <v>44318.735220064729</v>
      </c>
      <c r="C13165">
        <v>92858</v>
      </c>
      <c r="D13165">
        <v>21760</v>
      </c>
      <c r="E13165" s="24">
        <f>VLOOKUP(C13165,Подписчики!A:C,3,0)</f>
        <v>44313.314607371794</v>
      </c>
    </row>
    <row r="13166" spans="1:5" x14ac:dyDescent="0.25">
      <c r="A13166">
        <v>42662</v>
      </c>
      <c r="B13166" s="2">
        <v>44318.736106448559</v>
      </c>
      <c r="C13166">
        <v>220569</v>
      </c>
      <c r="D13166">
        <v>62068</v>
      </c>
      <c r="E13166" s="24">
        <f>VLOOKUP(C13166,Подписчики!A:C,3,0)</f>
        <v>44308.156827884617</v>
      </c>
    </row>
    <row r="13167" spans="1:5" x14ac:dyDescent="0.25">
      <c r="A13167">
        <v>42667</v>
      </c>
      <c r="B13167" s="2">
        <v>44318.736333333334</v>
      </c>
      <c r="C13167">
        <v>132476</v>
      </c>
      <c r="D13167">
        <v>88863</v>
      </c>
      <c r="E13167" s="24">
        <f>VLOOKUP(C13167,Подписчики!A:C,3,0)</f>
        <v>44308.766683725065</v>
      </c>
    </row>
    <row r="13168" spans="1:5" x14ac:dyDescent="0.25">
      <c r="A13168">
        <v>42670</v>
      </c>
      <c r="B13168" s="2">
        <v>44318.736838187702</v>
      </c>
      <c r="C13168">
        <v>122021</v>
      </c>
      <c r="D13168">
        <v>411922</v>
      </c>
      <c r="E13168" s="24">
        <f>VLOOKUP(C13168,Подписчики!A:C,3,0)</f>
        <v>44318.422371047011</v>
      </c>
    </row>
    <row r="13169" spans="1:5" x14ac:dyDescent="0.25">
      <c r="A13169">
        <v>42671</v>
      </c>
      <c r="B13169" s="2">
        <v>44318.737144077881</v>
      </c>
      <c r="C13169">
        <v>9578</v>
      </c>
      <c r="D13169">
        <v>112456</v>
      </c>
      <c r="E13169" s="24">
        <f>VLOOKUP(C13169,Подписчики!A:C,3,0)</f>
        <v>44314.357298575494</v>
      </c>
    </row>
    <row r="13170" spans="1:5" x14ac:dyDescent="0.25">
      <c r="A13170">
        <v>42676</v>
      </c>
      <c r="B13170" s="2">
        <v>44318.737242718445</v>
      </c>
      <c r="C13170">
        <v>157091</v>
      </c>
      <c r="D13170">
        <v>351192</v>
      </c>
      <c r="E13170" s="24">
        <f>VLOOKUP(C13170,Подписчики!A:C,3,0)</f>
        <v>44314.563469123932</v>
      </c>
    </row>
    <row r="13171" spans="1:5" x14ac:dyDescent="0.25">
      <c r="A13171">
        <v>42681</v>
      </c>
      <c r="B13171" s="2">
        <v>44318.737647249189</v>
      </c>
      <c r="C13171">
        <v>346746</v>
      </c>
      <c r="D13171">
        <v>98436</v>
      </c>
      <c r="E13171" s="24">
        <f>VLOOKUP(C13171,Подписчики!A:C,3,0)</f>
        <v>44309.2558383547</v>
      </c>
    </row>
    <row r="13172" spans="1:5" x14ac:dyDescent="0.25">
      <c r="A13172">
        <v>42682</v>
      </c>
      <c r="B13172" s="2">
        <v>44318.738456310683</v>
      </c>
      <c r="C13172">
        <v>72076</v>
      </c>
      <c r="D13172">
        <v>58674</v>
      </c>
      <c r="E13172" s="24">
        <f>VLOOKUP(C13172,Подписчики!A:C,3,0)</f>
        <v>44315.743551068379</v>
      </c>
    </row>
    <row r="13173" spans="1:5" x14ac:dyDescent="0.25">
      <c r="A13173">
        <v>42686</v>
      </c>
      <c r="B13173" s="2">
        <v>44318.738608966341</v>
      </c>
      <c r="C13173">
        <v>112663</v>
      </c>
      <c r="D13173">
        <v>118549</v>
      </c>
      <c r="E13173" s="24">
        <f>VLOOKUP(C13173,Подписчики!A:C,3,0)</f>
        <v>44317.54478611111</v>
      </c>
    </row>
    <row r="13174" spans="1:5" x14ac:dyDescent="0.25">
      <c r="A13174">
        <v>42687</v>
      </c>
      <c r="B13174" s="2">
        <v>44318.739669902912</v>
      </c>
      <c r="C13174">
        <v>118955</v>
      </c>
      <c r="D13174">
        <v>118549</v>
      </c>
      <c r="E13174" s="24">
        <f>VLOOKUP(C13174,Подписчики!A:C,3,0)</f>
        <v>44309.274126958691</v>
      </c>
    </row>
    <row r="13175" spans="1:5" x14ac:dyDescent="0.25">
      <c r="A13175">
        <v>42689</v>
      </c>
      <c r="B13175" s="2">
        <v>44318.741692556636</v>
      </c>
      <c r="C13175">
        <v>161846</v>
      </c>
      <c r="D13175">
        <v>404226</v>
      </c>
      <c r="E13175" s="24">
        <f>VLOOKUP(C13175,Подписчики!A:C,3,0)</f>
        <v>44297.704260576924</v>
      </c>
    </row>
    <row r="13176" spans="1:5" x14ac:dyDescent="0.25">
      <c r="A13176">
        <v>42692</v>
      </c>
      <c r="B13176" s="2">
        <v>44318.742332224494</v>
      </c>
      <c r="C13176">
        <v>98700</v>
      </c>
      <c r="D13176">
        <v>347008</v>
      </c>
      <c r="E13176" s="24">
        <f>VLOOKUP(C13176,Подписчики!A:C,3,0)</f>
        <v>44314.859750391741</v>
      </c>
    </row>
    <row r="13177" spans="1:5" x14ac:dyDescent="0.25">
      <c r="A13177">
        <v>42694</v>
      </c>
      <c r="B13177" s="2">
        <v>44318.742906148866</v>
      </c>
      <c r="C13177">
        <v>292535</v>
      </c>
      <c r="D13177">
        <v>140717</v>
      </c>
      <c r="E13177" s="24">
        <f>VLOOKUP(C13177,Подписчики!A:C,3,0)</f>
        <v>44318.198966631055</v>
      </c>
    </row>
    <row r="13178" spans="1:5" x14ac:dyDescent="0.25">
      <c r="A13178">
        <v>42697</v>
      </c>
      <c r="B13178" s="2">
        <v>44318.743310679609</v>
      </c>
      <c r="C13178">
        <v>139629</v>
      </c>
      <c r="D13178">
        <v>86587</v>
      </c>
      <c r="E13178" s="24">
        <f>VLOOKUP(C13178,Подписчики!A:C,3,0)</f>
        <v>44309.633608262113</v>
      </c>
    </row>
    <row r="13179" spans="1:5" x14ac:dyDescent="0.25">
      <c r="A13179">
        <v>42700</v>
      </c>
      <c r="B13179" s="2">
        <v>44318.743715210352</v>
      </c>
      <c r="C13179">
        <v>338485</v>
      </c>
      <c r="D13179">
        <v>3528</v>
      </c>
      <c r="E13179" s="24">
        <f>VLOOKUP(C13179,Подписчики!A:C,3,0)</f>
        <v>44315.17442450142</v>
      </c>
    </row>
    <row r="13180" spans="1:5" x14ac:dyDescent="0.25">
      <c r="A13180">
        <v>42703</v>
      </c>
      <c r="B13180" s="2">
        <v>44318.747764519183</v>
      </c>
      <c r="C13180">
        <v>125842</v>
      </c>
      <c r="D13180">
        <v>259288</v>
      </c>
      <c r="E13180" s="24">
        <f>VLOOKUP(C13180,Подписчики!A:C,3,0)</f>
        <v>44309.316733760679</v>
      </c>
    </row>
    <row r="13181" spans="1:5" x14ac:dyDescent="0.25">
      <c r="A13181">
        <v>42708</v>
      </c>
      <c r="B13181" s="2">
        <v>44318.74816504855</v>
      </c>
      <c r="C13181">
        <v>54146</v>
      </c>
      <c r="D13181">
        <v>411922</v>
      </c>
      <c r="E13181" s="24">
        <f>VLOOKUP(C13181,Подписчики!A:C,3,0)</f>
        <v>44313.43132051282</v>
      </c>
    </row>
    <row r="13182" spans="1:5" x14ac:dyDescent="0.25">
      <c r="A13182">
        <v>42711</v>
      </c>
      <c r="B13182" s="2">
        <v>44318.74816504855</v>
      </c>
      <c r="C13182">
        <v>90042</v>
      </c>
      <c r="D13182">
        <v>153893</v>
      </c>
      <c r="E13182" s="24">
        <f>VLOOKUP(C13182,Подписчики!A:C,3,0)</f>
        <v>44294.623129059823</v>
      </c>
    </row>
    <row r="13183" spans="1:5" x14ac:dyDescent="0.25">
      <c r="A13183">
        <v>42715</v>
      </c>
      <c r="B13183" s="2">
        <v>44318.748191778315</v>
      </c>
      <c r="C13183">
        <v>335923</v>
      </c>
      <c r="D13183">
        <v>27513</v>
      </c>
      <c r="E13183" s="24">
        <f>VLOOKUP(C13183,Подписчики!A:C,3,0)</f>
        <v>44315.104175819084</v>
      </c>
    </row>
    <row r="13184" spans="1:5" x14ac:dyDescent="0.25">
      <c r="A13184">
        <v>42720</v>
      </c>
      <c r="B13184" s="2">
        <v>44318.748569579286</v>
      </c>
      <c r="C13184">
        <v>259864</v>
      </c>
      <c r="D13184">
        <v>411922</v>
      </c>
      <c r="E13184" s="24">
        <f>VLOOKUP(C13184,Подписчики!A:C,3,0)</f>
        <v>44314.312928205123</v>
      </c>
    </row>
    <row r="13185" spans="1:5" x14ac:dyDescent="0.25">
      <c r="A13185">
        <v>42724</v>
      </c>
      <c r="B13185" s="2">
        <v>44318.748974110029</v>
      </c>
      <c r="C13185">
        <v>313128</v>
      </c>
      <c r="D13185">
        <v>88863</v>
      </c>
      <c r="E13185" s="24">
        <f>VLOOKUP(C13185,Подписчики!A:C,3,0)</f>
        <v>44293.984920762108</v>
      </c>
    </row>
    <row r="13186" spans="1:5" x14ac:dyDescent="0.25">
      <c r="A13186">
        <v>42728</v>
      </c>
      <c r="B13186" s="2">
        <v>44318.749378640779</v>
      </c>
      <c r="C13186">
        <v>200461</v>
      </c>
      <c r="D13186">
        <v>206501</v>
      </c>
      <c r="E13186" s="24">
        <f>VLOOKUP(C13186,Подписчики!A:C,3,0)</f>
        <v>44308.808008938751</v>
      </c>
    </row>
    <row r="13187" spans="1:5" x14ac:dyDescent="0.25">
      <c r="A13187">
        <v>42732</v>
      </c>
      <c r="B13187" s="2">
        <v>44318.750187702266</v>
      </c>
      <c r="C13187">
        <v>271522</v>
      </c>
      <c r="D13187">
        <v>230507</v>
      </c>
      <c r="E13187" s="24">
        <f>VLOOKUP(C13187,Подписчики!A:C,3,0)</f>
        <v>44303.245181837607</v>
      </c>
    </row>
    <row r="13188" spans="1:5" x14ac:dyDescent="0.25">
      <c r="A13188">
        <v>42737</v>
      </c>
      <c r="B13188" s="2">
        <v>44318.750572222052</v>
      </c>
      <c r="C13188">
        <v>304452</v>
      </c>
      <c r="D13188">
        <v>344690</v>
      </c>
      <c r="E13188" s="24">
        <f>VLOOKUP(C13188,Подписчики!A:C,3,0)</f>
        <v>44303.368291168095</v>
      </c>
    </row>
    <row r="13189" spans="1:5" x14ac:dyDescent="0.25">
      <c r="A13189">
        <v>42739</v>
      </c>
      <c r="B13189" s="2">
        <v>44318.750602740562</v>
      </c>
      <c r="C13189">
        <v>347819</v>
      </c>
      <c r="D13189">
        <v>458081</v>
      </c>
      <c r="E13189" s="24">
        <f>VLOOKUP(C13189,Подписчики!A:C,3,0)</f>
        <v>44314.53346712963</v>
      </c>
    </row>
    <row r="13190" spans="1:5" x14ac:dyDescent="0.25">
      <c r="A13190">
        <v>42740</v>
      </c>
      <c r="B13190" s="2">
        <v>44318.751213110751</v>
      </c>
      <c r="C13190">
        <v>168748</v>
      </c>
      <c r="D13190">
        <v>473327</v>
      </c>
      <c r="E13190" s="24">
        <f>VLOOKUP(C13190,Подписчики!A:C,3,0)</f>
        <v>44303.577869195164</v>
      </c>
    </row>
    <row r="13191" spans="1:5" x14ac:dyDescent="0.25">
      <c r="A13191">
        <v>42744</v>
      </c>
      <c r="B13191" s="2">
        <v>44318.752333333337</v>
      </c>
      <c r="C13191">
        <v>253275</v>
      </c>
      <c r="D13191">
        <v>158978</v>
      </c>
      <c r="E13191" s="24">
        <f>VLOOKUP(C13191,Подписчики!A:C,3,0)</f>
        <v>44286.376038176641</v>
      </c>
    </row>
    <row r="13192" spans="1:5" x14ac:dyDescent="0.25">
      <c r="A13192">
        <v>42749</v>
      </c>
      <c r="B13192" s="2">
        <v>44318.752614886733</v>
      </c>
      <c r="C13192">
        <v>12697</v>
      </c>
      <c r="D13192">
        <v>16861</v>
      </c>
      <c r="E13192" s="24">
        <f>VLOOKUP(C13192,Подписчики!A:C,3,0)</f>
        <v>44309.469445797717</v>
      </c>
    </row>
    <row r="13193" spans="1:5" x14ac:dyDescent="0.25">
      <c r="A13193">
        <v>42753</v>
      </c>
      <c r="B13193" s="2">
        <v>44318.75292214728</v>
      </c>
      <c r="C13193">
        <v>109920</v>
      </c>
      <c r="D13193">
        <v>312954</v>
      </c>
      <c r="E13193" s="24">
        <f>VLOOKUP(C13193,Подписчики!A:C,3,0)</f>
        <v>44316.080307371798</v>
      </c>
    </row>
    <row r="13194" spans="1:5" x14ac:dyDescent="0.25">
      <c r="A13194">
        <v>42757</v>
      </c>
      <c r="B13194" s="2">
        <v>44318.753349406412</v>
      </c>
      <c r="C13194">
        <v>183418</v>
      </c>
      <c r="D13194">
        <v>472712</v>
      </c>
      <c r="E13194" s="24">
        <f>VLOOKUP(C13194,Подписчики!A:C,3,0)</f>
        <v>44318.193006445872</v>
      </c>
    </row>
    <row r="13195" spans="1:5" x14ac:dyDescent="0.25">
      <c r="A13195">
        <v>42760</v>
      </c>
      <c r="B13195" s="2">
        <v>44318.753828478963</v>
      </c>
      <c r="C13195">
        <v>245530</v>
      </c>
      <c r="D13195">
        <v>250679</v>
      </c>
      <c r="E13195" s="24">
        <f>VLOOKUP(C13195,Подписчики!A:C,3,0)</f>
        <v>44317.586884864679</v>
      </c>
    </row>
    <row r="13196" spans="1:5" x14ac:dyDescent="0.25">
      <c r="A13196">
        <v>42763</v>
      </c>
      <c r="B13196" s="2">
        <v>44318.755241554005</v>
      </c>
      <c r="C13196">
        <v>319039</v>
      </c>
      <c r="D13196">
        <v>242428</v>
      </c>
      <c r="E13196" s="24">
        <f>VLOOKUP(C13196,Подписчики!A:C,3,0)</f>
        <v>44316.397450747863</v>
      </c>
    </row>
    <row r="13197" spans="1:5" x14ac:dyDescent="0.25">
      <c r="A13197">
        <v>42764</v>
      </c>
      <c r="B13197" s="2">
        <v>44318.756666666661</v>
      </c>
      <c r="C13197">
        <v>51184</v>
      </c>
      <c r="D13197">
        <v>472908</v>
      </c>
      <c r="E13197" s="24">
        <f>VLOOKUP(C13197,Подписчики!A:C,3,0)</f>
        <v>44311.91362261396</v>
      </c>
    </row>
    <row r="13198" spans="1:5" x14ac:dyDescent="0.25">
      <c r="A13198">
        <v>42765</v>
      </c>
      <c r="B13198" s="2">
        <v>44318.757438886685</v>
      </c>
      <c r="C13198">
        <v>280356</v>
      </c>
      <c r="D13198">
        <v>435616</v>
      </c>
      <c r="E13198" s="24">
        <f>VLOOKUP(C13198,Подписчики!A:C,3,0)</f>
        <v>44317.130857514247</v>
      </c>
    </row>
    <row r="13199" spans="1:5" x14ac:dyDescent="0.25">
      <c r="A13199">
        <v>42767</v>
      </c>
      <c r="B13199" s="2">
        <v>44318.759087378639</v>
      </c>
      <c r="C13199">
        <v>69595</v>
      </c>
      <c r="D13199">
        <v>49263</v>
      </c>
      <c r="E13199" s="24">
        <f>VLOOKUP(C13199,Подписчики!A:C,3,0)</f>
        <v>44295.22073810541</v>
      </c>
    </row>
    <row r="13200" spans="1:5" x14ac:dyDescent="0.25">
      <c r="A13200">
        <v>42769</v>
      </c>
      <c r="B13200" s="2">
        <v>44318.760300970869</v>
      </c>
      <c r="C13200">
        <v>15106</v>
      </c>
      <c r="D13200">
        <v>21760</v>
      </c>
      <c r="E13200" s="24">
        <f>VLOOKUP(C13200,Подписчики!A:C,3,0)</f>
        <v>44316.203282834758</v>
      </c>
    </row>
    <row r="13201" spans="1:5" x14ac:dyDescent="0.25">
      <c r="A13201">
        <v>42774</v>
      </c>
      <c r="B13201" s="2">
        <v>44318.760300970876</v>
      </c>
      <c r="C13201">
        <v>38708</v>
      </c>
      <c r="D13201">
        <v>469849</v>
      </c>
      <c r="E13201" s="24">
        <f>VLOOKUP(C13201,Подписчики!A:C,3,0)</f>
        <v>44312.981213603991</v>
      </c>
    </row>
    <row r="13202" spans="1:5" x14ac:dyDescent="0.25">
      <c r="A13202">
        <v>42779</v>
      </c>
      <c r="B13202" s="2">
        <v>44318.762333333332</v>
      </c>
      <c r="C13202">
        <v>287097</v>
      </c>
      <c r="D13202">
        <v>183290</v>
      </c>
      <c r="E13202" s="24">
        <f>VLOOKUP(C13202,Подписчики!A:C,3,0)</f>
        <v>44312.547164031341</v>
      </c>
    </row>
    <row r="13203" spans="1:5" x14ac:dyDescent="0.25">
      <c r="A13203">
        <v>42784</v>
      </c>
      <c r="B13203" s="2">
        <v>44318.762627033298</v>
      </c>
      <c r="C13203">
        <v>24916</v>
      </c>
      <c r="D13203">
        <v>21480</v>
      </c>
      <c r="E13203" s="24">
        <f>VLOOKUP(C13203,Подписчики!A:C,3,0)</f>
        <v>44285.710390669512</v>
      </c>
    </row>
    <row r="13204" spans="1:5" x14ac:dyDescent="0.25">
      <c r="A13204">
        <v>42786</v>
      </c>
      <c r="B13204" s="2">
        <v>44318.762728155343</v>
      </c>
      <c r="C13204">
        <v>249512</v>
      </c>
      <c r="D13204">
        <v>472712</v>
      </c>
      <c r="E13204" s="24">
        <f>VLOOKUP(C13204,Подписчики!A:C,3,0)</f>
        <v>44300.406940242159</v>
      </c>
    </row>
    <row r="13205" spans="1:5" x14ac:dyDescent="0.25">
      <c r="A13205">
        <v>42788</v>
      </c>
      <c r="B13205" s="2">
        <v>44318.762810144355</v>
      </c>
      <c r="C13205">
        <v>264612</v>
      </c>
      <c r="D13205">
        <v>112334</v>
      </c>
      <c r="E13205" s="24">
        <f>VLOOKUP(C13205,Подписчики!A:C,3,0)</f>
        <v>44314.93375032051</v>
      </c>
    </row>
    <row r="13206" spans="1:5" x14ac:dyDescent="0.25">
      <c r="A13206">
        <v>42793</v>
      </c>
      <c r="B13206" s="2">
        <v>44318.763132686079</v>
      </c>
      <c r="C13206">
        <v>139829</v>
      </c>
      <c r="D13206">
        <v>371920</v>
      </c>
      <c r="E13206" s="24">
        <f>VLOOKUP(C13206,Подписчики!A:C,3,0)</f>
        <v>44315.549508297721</v>
      </c>
    </row>
    <row r="13207" spans="1:5" x14ac:dyDescent="0.25">
      <c r="A13207">
        <v>42795</v>
      </c>
      <c r="B13207" s="2">
        <v>44318.763333333336</v>
      </c>
      <c r="C13207">
        <v>84166</v>
      </c>
      <c r="D13207">
        <v>269158</v>
      </c>
      <c r="E13207" s="24">
        <f>VLOOKUP(C13207,Подписчики!A:C,3,0)</f>
        <v>44302.398792556982</v>
      </c>
    </row>
    <row r="13208" spans="1:5" x14ac:dyDescent="0.25">
      <c r="A13208">
        <v>42798</v>
      </c>
      <c r="B13208" s="2">
        <v>44318.764346278316</v>
      </c>
      <c r="C13208">
        <v>22010</v>
      </c>
      <c r="D13208">
        <v>388677</v>
      </c>
      <c r="E13208" s="24">
        <f>VLOOKUP(C13208,Подписчики!A:C,3,0)</f>
        <v>44316.906950641031</v>
      </c>
    </row>
    <row r="13209" spans="1:5" x14ac:dyDescent="0.25">
      <c r="A13209">
        <v>42802</v>
      </c>
      <c r="B13209" s="2">
        <v>44318.765495773187</v>
      </c>
      <c r="C13209">
        <v>150643</v>
      </c>
      <c r="D13209">
        <v>66756</v>
      </c>
      <c r="E13209" s="24">
        <f>VLOOKUP(C13209,Подписчики!A:C,3,0)</f>
        <v>44311.049269408832</v>
      </c>
    </row>
    <row r="13210" spans="1:5" x14ac:dyDescent="0.25">
      <c r="A13210">
        <v>42805</v>
      </c>
      <c r="B13210" s="2">
        <v>44318.765559870553</v>
      </c>
      <c r="C13210">
        <v>200163</v>
      </c>
      <c r="D13210">
        <v>214224</v>
      </c>
      <c r="E13210" s="24">
        <f>VLOOKUP(C13210,Подписчики!A:C,3,0)</f>
        <v>44312.358159615382</v>
      </c>
    </row>
    <row r="13211" spans="1:5" x14ac:dyDescent="0.25">
      <c r="A13211">
        <v>42806</v>
      </c>
      <c r="B13211" s="2">
        <v>44318.765964401297</v>
      </c>
      <c r="C13211">
        <v>84066</v>
      </c>
      <c r="D13211">
        <v>347393</v>
      </c>
      <c r="E13211" s="24">
        <f>VLOOKUP(C13211,Подписчики!A:C,3,0)</f>
        <v>44316.213827955842</v>
      </c>
    </row>
    <row r="13212" spans="1:5" x14ac:dyDescent="0.25">
      <c r="A13212">
        <v>42811</v>
      </c>
      <c r="B13212" s="2">
        <v>44318.766773462783</v>
      </c>
      <c r="C13212">
        <v>16525</v>
      </c>
      <c r="D13212">
        <v>116857</v>
      </c>
      <c r="E13212" s="24">
        <f>VLOOKUP(C13212,Подписчики!A:C,3,0)</f>
        <v>44307.992331410256</v>
      </c>
    </row>
    <row r="13213" spans="1:5" x14ac:dyDescent="0.25">
      <c r="A13213">
        <v>42813</v>
      </c>
      <c r="B13213" s="2">
        <v>44318.767326883753</v>
      </c>
      <c r="C13213">
        <v>345601</v>
      </c>
      <c r="D13213">
        <v>357547</v>
      </c>
      <c r="E13213" s="24">
        <f>VLOOKUP(C13213,Подписчики!A:C,3,0)</f>
        <v>44317.77994946581</v>
      </c>
    </row>
    <row r="13214" spans="1:5" x14ac:dyDescent="0.25">
      <c r="A13214">
        <v>42814</v>
      </c>
      <c r="B13214" s="2">
        <v>44318.767582524277</v>
      </c>
      <c r="C13214">
        <v>85029</v>
      </c>
      <c r="D13214">
        <v>206264</v>
      </c>
      <c r="E13214" s="24">
        <f>VLOOKUP(C13214,Подписчики!A:C,3,0)</f>
        <v>44310.179678881766</v>
      </c>
    </row>
    <row r="13215" spans="1:5" x14ac:dyDescent="0.25">
      <c r="A13215">
        <v>42816</v>
      </c>
      <c r="B13215" s="2">
        <v>44318.767582524277</v>
      </c>
      <c r="C13215">
        <v>288880</v>
      </c>
      <c r="D13215">
        <v>280455</v>
      </c>
      <c r="E13215" s="24">
        <f>VLOOKUP(C13215,Подписчики!A:C,3,0)</f>
        <v>44311.093815633896</v>
      </c>
    </row>
    <row r="13216" spans="1:5" x14ac:dyDescent="0.25">
      <c r="A13216">
        <v>42820</v>
      </c>
      <c r="B13216" s="2">
        <v>44318.767987055013</v>
      </c>
      <c r="C13216">
        <v>57974</v>
      </c>
      <c r="D13216">
        <v>178937</v>
      </c>
      <c r="E13216" s="24">
        <f>VLOOKUP(C13216,Подписчики!A:C,3,0)</f>
        <v>44309.637572613959</v>
      </c>
    </row>
    <row r="13217" spans="1:5" x14ac:dyDescent="0.25">
      <c r="A13217">
        <v>42824</v>
      </c>
      <c r="B13217" s="2">
        <v>44318.767987055013</v>
      </c>
      <c r="C13217">
        <v>302072</v>
      </c>
      <c r="D13217">
        <v>411922</v>
      </c>
      <c r="E13217" s="24">
        <f>VLOOKUP(C13217,Подписчики!A:C,3,0)</f>
        <v>44318.057278418804</v>
      </c>
    </row>
    <row r="13218" spans="1:5" x14ac:dyDescent="0.25">
      <c r="A13218">
        <v>42825</v>
      </c>
      <c r="B13218" s="2">
        <v>44318.768796116507</v>
      </c>
      <c r="C13218">
        <v>113540</v>
      </c>
      <c r="D13218">
        <v>244574</v>
      </c>
      <c r="E13218" s="24">
        <f>VLOOKUP(C13218,Подписчики!A:C,3,0)</f>
        <v>44287.075359223651</v>
      </c>
    </row>
    <row r="13219" spans="1:5" x14ac:dyDescent="0.25">
      <c r="A13219">
        <v>42828</v>
      </c>
      <c r="B13219" s="2">
        <v>44318.769605177993</v>
      </c>
      <c r="C13219">
        <v>344724</v>
      </c>
      <c r="D13219">
        <v>182841</v>
      </c>
      <c r="E13219" s="24">
        <f>VLOOKUP(C13219,Подписчики!A:C,3,0)</f>
        <v>44296.867900178069</v>
      </c>
    </row>
    <row r="13220" spans="1:5" x14ac:dyDescent="0.25">
      <c r="A13220">
        <v>42830</v>
      </c>
      <c r="B13220" s="2">
        <v>44318.769981994083</v>
      </c>
      <c r="C13220">
        <v>12766</v>
      </c>
      <c r="D13220">
        <v>411922</v>
      </c>
      <c r="E13220" s="24">
        <f>VLOOKUP(C13220,Подписчики!A:C,3,0)</f>
        <v>44311.266298789174</v>
      </c>
    </row>
    <row r="13221" spans="1:5" x14ac:dyDescent="0.25">
      <c r="A13221">
        <v>42835</v>
      </c>
      <c r="B13221" s="2">
        <v>44318.770333333334</v>
      </c>
      <c r="C13221">
        <v>258634</v>
      </c>
      <c r="D13221">
        <v>88863</v>
      </c>
      <c r="E13221" s="24">
        <f>VLOOKUP(C13221,Подписчики!A:C,3,0)</f>
        <v>44311.166280519945</v>
      </c>
    </row>
    <row r="13222" spans="1:5" x14ac:dyDescent="0.25">
      <c r="A13222">
        <v>42836</v>
      </c>
      <c r="B13222" s="2">
        <v>44318.77041423948</v>
      </c>
      <c r="C13222">
        <v>302889</v>
      </c>
      <c r="D13222">
        <v>154256</v>
      </c>
      <c r="E13222" s="24">
        <f>VLOOKUP(C13222,Подписчики!A:C,3,0)</f>
        <v>44318.073308974359</v>
      </c>
    </row>
    <row r="13223" spans="1:5" x14ac:dyDescent="0.25">
      <c r="A13223">
        <v>42841</v>
      </c>
      <c r="B13223" s="2">
        <v>44318.770805993838</v>
      </c>
      <c r="C13223">
        <v>175252</v>
      </c>
      <c r="D13223">
        <v>7145</v>
      </c>
      <c r="E13223" s="24">
        <f>VLOOKUP(C13223,Подписчики!A:C,3,0)</f>
        <v>44287.997972863253</v>
      </c>
    </row>
    <row r="13224" spans="1:5" x14ac:dyDescent="0.25">
      <c r="A13224">
        <v>42844</v>
      </c>
      <c r="B13224" s="2">
        <v>44318.771627831717</v>
      </c>
      <c r="C13224">
        <v>28076</v>
      </c>
      <c r="D13224">
        <v>155238</v>
      </c>
      <c r="E13224" s="24">
        <f>VLOOKUP(C13224,Подписчики!A:C,3,0)</f>
        <v>44309.294595548439</v>
      </c>
    </row>
    <row r="13225" spans="1:5" x14ac:dyDescent="0.25">
      <c r="A13225">
        <v>42847</v>
      </c>
      <c r="B13225" s="2">
        <v>44318.771627831717</v>
      </c>
      <c r="C13225">
        <v>105709</v>
      </c>
      <c r="D13225">
        <v>347008</v>
      </c>
      <c r="E13225" s="24">
        <f>VLOOKUP(C13225,Подписчики!A:C,3,0)</f>
        <v>44312.274563176645</v>
      </c>
    </row>
    <row r="13226" spans="1:5" x14ac:dyDescent="0.25">
      <c r="A13226">
        <v>42850</v>
      </c>
      <c r="B13226" s="2">
        <v>44318.771627831717</v>
      </c>
      <c r="C13226">
        <v>178793</v>
      </c>
      <c r="D13226">
        <v>74638</v>
      </c>
      <c r="E13226" s="24">
        <f>VLOOKUP(C13226,Подписчики!A:C,3,0)</f>
        <v>44309.560071723645</v>
      </c>
    </row>
    <row r="13227" spans="1:5" x14ac:dyDescent="0.25">
      <c r="A13227">
        <v>42853</v>
      </c>
      <c r="B13227" s="2">
        <v>44318.77203236246</v>
      </c>
      <c r="C13227">
        <v>243461</v>
      </c>
      <c r="D13227">
        <v>411922</v>
      </c>
      <c r="E13227" s="24">
        <f>VLOOKUP(C13227,Подписчики!A:C,3,0)</f>
        <v>44312.943765669515</v>
      </c>
    </row>
    <row r="13228" spans="1:5" x14ac:dyDescent="0.25">
      <c r="A13228">
        <v>42858</v>
      </c>
      <c r="B13228" s="2">
        <v>44318.772436893203</v>
      </c>
      <c r="C13228">
        <v>129879</v>
      </c>
      <c r="D13228">
        <v>112334</v>
      </c>
      <c r="E13228" s="24">
        <f>VLOOKUP(C13228,Подписчики!A:C,3,0)</f>
        <v>44315.191597186611</v>
      </c>
    </row>
    <row r="13229" spans="1:5" x14ac:dyDescent="0.25">
      <c r="A13229">
        <v>42861</v>
      </c>
      <c r="B13229" s="2">
        <v>44318.772436893203</v>
      </c>
      <c r="C13229">
        <v>304445</v>
      </c>
      <c r="D13229">
        <v>351192</v>
      </c>
      <c r="E13229" s="24">
        <f>VLOOKUP(C13229,Подписчики!A:C,3,0)</f>
        <v>44308.174461039889</v>
      </c>
    </row>
    <row r="13230" spans="1:5" x14ac:dyDescent="0.25">
      <c r="A13230">
        <v>42864</v>
      </c>
      <c r="B13230" s="2">
        <v>44318.772841423946</v>
      </c>
      <c r="C13230">
        <v>109063</v>
      </c>
      <c r="D13230">
        <v>230507</v>
      </c>
      <c r="E13230" s="24">
        <f>VLOOKUP(C13230,Подписчики!A:C,3,0)</f>
        <v>44309.726894373212</v>
      </c>
    </row>
    <row r="13231" spans="1:5" x14ac:dyDescent="0.25">
      <c r="A13231">
        <v>42869</v>
      </c>
      <c r="B13231" s="2">
        <v>44318.77365048544</v>
      </c>
      <c r="C13231">
        <v>65710</v>
      </c>
      <c r="D13231">
        <v>395667</v>
      </c>
      <c r="E13231" s="24">
        <f>VLOOKUP(C13231,Подписчики!A:C,3,0)</f>
        <v>44304.057201103991</v>
      </c>
    </row>
    <row r="13232" spans="1:5" x14ac:dyDescent="0.25">
      <c r="A13232">
        <v>42872</v>
      </c>
      <c r="B13232" s="2">
        <v>44318.77365048544</v>
      </c>
      <c r="C13232">
        <v>182822</v>
      </c>
      <c r="D13232">
        <v>154256</v>
      </c>
      <c r="E13232" s="24">
        <f>VLOOKUP(C13232,Подписчики!A:C,3,0)</f>
        <v>44309.351393411678</v>
      </c>
    </row>
    <row r="13233" spans="1:5" x14ac:dyDescent="0.25">
      <c r="A13233">
        <v>42877</v>
      </c>
      <c r="B13233" s="2">
        <v>44318.77365048544</v>
      </c>
      <c r="C13233">
        <v>304670</v>
      </c>
      <c r="D13233">
        <v>189554</v>
      </c>
      <c r="E13233" s="24">
        <f>VLOOKUP(C13233,Подписчики!A:C,3,0)</f>
        <v>44285.07985616097</v>
      </c>
    </row>
    <row r="13234" spans="1:5" x14ac:dyDescent="0.25">
      <c r="A13234">
        <v>42879</v>
      </c>
      <c r="B13234" s="2">
        <v>44318.773999999998</v>
      </c>
      <c r="C13234">
        <v>326208</v>
      </c>
      <c r="D13234">
        <v>58674</v>
      </c>
      <c r="E13234" s="24">
        <f>VLOOKUP(C13234,Подписчики!A:C,3,0)</f>
        <v>44309.841338141028</v>
      </c>
    </row>
    <row r="13235" spans="1:5" x14ac:dyDescent="0.25">
      <c r="A13235">
        <v>42884</v>
      </c>
      <c r="B13235" s="2">
        <v>44318.774055016183</v>
      </c>
      <c r="C13235">
        <v>7930</v>
      </c>
      <c r="D13235">
        <v>250679</v>
      </c>
      <c r="E13235" s="24">
        <f>VLOOKUP(C13235,Подписчики!A:C,3,0)</f>
        <v>44318.015843233617</v>
      </c>
    </row>
    <row r="13236" spans="1:5" x14ac:dyDescent="0.25">
      <c r="A13236">
        <v>42888</v>
      </c>
      <c r="B13236" s="2">
        <v>44318.774055016183</v>
      </c>
      <c r="C13236">
        <v>113076</v>
      </c>
      <c r="D13236">
        <v>230507</v>
      </c>
      <c r="E13236" s="24">
        <f>VLOOKUP(C13236,Подписчики!A:C,3,0)</f>
        <v>44310.022905769234</v>
      </c>
    </row>
    <row r="13237" spans="1:5" x14ac:dyDescent="0.25">
      <c r="A13237">
        <v>42891</v>
      </c>
      <c r="B13237" s="2">
        <v>44318.776886731393</v>
      </c>
      <c r="C13237">
        <v>202372</v>
      </c>
      <c r="D13237">
        <v>180863</v>
      </c>
      <c r="E13237" s="24">
        <f>VLOOKUP(C13237,Подписчики!A:C,3,0)</f>
        <v>44314.57182613961</v>
      </c>
    </row>
    <row r="13238" spans="1:5" x14ac:dyDescent="0.25">
      <c r="A13238">
        <v>42895</v>
      </c>
      <c r="B13238" s="2">
        <v>44318.777291262137</v>
      </c>
      <c r="C13238">
        <v>234636</v>
      </c>
      <c r="D13238">
        <v>4316</v>
      </c>
      <c r="E13238" s="24">
        <f>VLOOKUP(C13238,Подписчики!A:C,3,0)</f>
        <v>44310.118596474356</v>
      </c>
    </row>
    <row r="13239" spans="1:5" x14ac:dyDescent="0.25">
      <c r="A13239">
        <v>42899</v>
      </c>
      <c r="B13239" s="2">
        <v>44318.77769579288</v>
      </c>
      <c r="C13239">
        <v>227687</v>
      </c>
      <c r="D13239">
        <v>428248</v>
      </c>
      <c r="E13239" s="24">
        <f>VLOOKUP(C13239,Подписчики!A:C,3,0)</f>
        <v>44302.695965206549</v>
      </c>
    </row>
    <row r="13240" spans="1:5" x14ac:dyDescent="0.25">
      <c r="A13240">
        <v>42902</v>
      </c>
      <c r="B13240" s="2">
        <v>44318.778100323623</v>
      </c>
      <c r="C13240">
        <v>139234</v>
      </c>
      <c r="D13240">
        <v>96633</v>
      </c>
      <c r="E13240" s="24">
        <f>VLOOKUP(C13240,Подписчики!A:C,3,0)</f>
        <v>44314.454625391736</v>
      </c>
    </row>
    <row r="13241" spans="1:5" x14ac:dyDescent="0.25">
      <c r="A13241">
        <v>42906</v>
      </c>
      <c r="B13241" s="2">
        <v>44318.778504854366</v>
      </c>
      <c r="C13241">
        <v>317588</v>
      </c>
      <c r="D13241">
        <v>2030</v>
      </c>
      <c r="E13241" s="24">
        <f>VLOOKUP(C13241,Подписчики!A:C,3,0)</f>
        <v>44315.321663853276</v>
      </c>
    </row>
    <row r="13242" spans="1:5" x14ac:dyDescent="0.25">
      <c r="A13242">
        <v>42910</v>
      </c>
      <c r="B13242" s="2">
        <v>44318.778909385117</v>
      </c>
      <c r="C13242">
        <v>132513</v>
      </c>
      <c r="D13242">
        <v>182191</v>
      </c>
      <c r="E13242" s="24">
        <f>VLOOKUP(C13242,Подписчики!A:C,3,0)</f>
        <v>44310.829868732195</v>
      </c>
    </row>
    <row r="13243" spans="1:5" x14ac:dyDescent="0.25">
      <c r="A13243">
        <v>42914</v>
      </c>
      <c r="B13243" s="2">
        <v>44318.779313915853</v>
      </c>
      <c r="C13243">
        <v>227849</v>
      </c>
      <c r="D13243">
        <v>179296</v>
      </c>
      <c r="E13243" s="24">
        <f>VLOOKUP(C13243,Подписчики!A:C,3,0)</f>
        <v>44311.328290242163</v>
      </c>
    </row>
    <row r="13244" spans="1:5" x14ac:dyDescent="0.25">
      <c r="A13244">
        <v>42917</v>
      </c>
      <c r="B13244" s="2">
        <v>44318.780122977347</v>
      </c>
      <c r="C13244">
        <v>105323</v>
      </c>
      <c r="D13244">
        <v>393606</v>
      </c>
      <c r="E13244" s="24">
        <f>VLOOKUP(C13244,Подписчики!A:C,3,0)</f>
        <v>44291.83384921652</v>
      </c>
    </row>
    <row r="13245" spans="1:5" x14ac:dyDescent="0.25">
      <c r="A13245">
        <v>42922</v>
      </c>
      <c r="B13245" s="2">
        <v>44318.780122977347</v>
      </c>
      <c r="C13245">
        <v>148203</v>
      </c>
      <c r="D13245">
        <v>158978</v>
      </c>
      <c r="E13245" s="24">
        <f>VLOOKUP(C13245,Подписчики!A:C,3,0)</f>
        <v>44315.750798290603</v>
      </c>
    </row>
    <row r="13246" spans="1:5" x14ac:dyDescent="0.25">
      <c r="A13246">
        <v>42926</v>
      </c>
      <c r="B13246" s="2">
        <v>44318.78214563107</v>
      </c>
      <c r="C13246">
        <v>227163</v>
      </c>
      <c r="D13246">
        <v>389702</v>
      </c>
      <c r="E13246" s="24">
        <f>VLOOKUP(C13246,Подписчики!A:C,3,0)</f>
        <v>44316.371896723649</v>
      </c>
    </row>
    <row r="13247" spans="1:5" x14ac:dyDescent="0.25">
      <c r="A13247">
        <v>42931</v>
      </c>
      <c r="B13247" s="2">
        <v>44318.782586138492</v>
      </c>
      <c r="C13247">
        <v>40653</v>
      </c>
      <c r="D13247">
        <v>327968</v>
      </c>
      <c r="E13247" s="24">
        <f>VLOOKUP(C13247,Подписчики!A:C,3,0)</f>
        <v>44315.834732585477</v>
      </c>
    </row>
    <row r="13248" spans="1:5" x14ac:dyDescent="0.25">
      <c r="A13248">
        <v>42934</v>
      </c>
      <c r="B13248" s="2">
        <v>44318.782952360605</v>
      </c>
      <c r="C13248">
        <v>18378</v>
      </c>
      <c r="D13248">
        <v>401945</v>
      </c>
      <c r="E13248" s="24">
        <f>VLOOKUP(C13248,Подписчики!A:C,3,0)</f>
        <v>44317.782774465806</v>
      </c>
    </row>
    <row r="13249" spans="1:5" x14ac:dyDescent="0.25">
      <c r="A13249">
        <v>42939</v>
      </c>
      <c r="B13249" s="2">
        <v>44318.782954692557</v>
      </c>
      <c r="C13249">
        <v>128561</v>
      </c>
      <c r="D13249">
        <v>245484</v>
      </c>
      <c r="E13249" s="24">
        <f>VLOOKUP(C13249,Подписчики!A:C,3,0)</f>
        <v>44311.854895548437</v>
      </c>
    </row>
    <row r="13250" spans="1:5" x14ac:dyDescent="0.25">
      <c r="A13250">
        <v>42941</v>
      </c>
      <c r="B13250" s="2">
        <v>44318.784168284787</v>
      </c>
      <c r="C13250">
        <v>66928</v>
      </c>
      <c r="D13250">
        <v>219311</v>
      </c>
      <c r="E13250" s="24">
        <f>VLOOKUP(C13250,Подписчики!A:C,3,0)</f>
        <v>44294.159252029916</v>
      </c>
    </row>
    <row r="13251" spans="1:5" x14ac:dyDescent="0.25">
      <c r="A13251">
        <v>42945</v>
      </c>
      <c r="B13251" s="2">
        <v>44318.784168284787</v>
      </c>
      <c r="C13251">
        <v>143505</v>
      </c>
      <c r="D13251">
        <v>43842</v>
      </c>
      <c r="E13251" s="24">
        <f>VLOOKUP(C13251,Подписчики!A:C,3,0)</f>
        <v>44292.784310113959</v>
      </c>
    </row>
    <row r="13252" spans="1:5" x14ac:dyDescent="0.25">
      <c r="A13252">
        <v>42948</v>
      </c>
      <c r="B13252" s="2">
        <v>44318.785210730312</v>
      </c>
      <c r="C13252">
        <v>305692</v>
      </c>
      <c r="D13252">
        <v>57829</v>
      </c>
      <c r="E13252" s="24">
        <f>VLOOKUP(C13252,Подписчики!A:C,3,0)</f>
        <v>44301.63046980057</v>
      </c>
    </row>
    <row r="13253" spans="1:5" x14ac:dyDescent="0.25">
      <c r="A13253">
        <v>42952</v>
      </c>
      <c r="B13253" s="2">
        <v>44318.785515915406</v>
      </c>
      <c r="C13253">
        <v>180332</v>
      </c>
      <c r="D13253">
        <v>227775</v>
      </c>
      <c r="E13253" s="24">
        <f>VLOOKUP(C13253,Подписчики!A:C,3,0)</f>
        <v>44292.449592984332</v>
      </c>
    </row>
    <row r="13254" spans="1:5" x14ac:dyDescent="0.25">
      <c r="A13254">
        <v>42955</v>
      </c>
      <c r="B13254" s="2">
        <v>44318.785912656029</v>
      </c>
      <c r="C13254">
        <v>53643</v>
      </c>
      <c r="D13254">
        <v>153873</v>
      </c>
      <c r="E13254" s="24">
        <f>VLOOKUP(C13254,Подписчики!A:C,3,0)</f>
        <v>44310.849318696586</v>
      </c>
    </row>
    <row r="13255" spans="1:5" x14ac:dyDescent="0.25">
      <c r="A13255">
        <v>42959</v>
      </c>
      <c r="B13255" s="2">
        <v>44318.786595469261</v>
      </c>
      <c r="C13255">
        <v>88378</v>
      </c>
      <c r="D13255">
        <v>351192</v>
      </c>
      <c r="E13255" s="24">
        <f>VLOOKUP(C13255,Подписчики!A:C,3,0)</f>
        <v>44312.52289946581</v>
      </c>
    </row>
    <row r="13256" spans="1:5" x14ac:dyDescent="0.25">
      <c r="A13256">
        <v>42961</v>
      </c>
      <c r="B13256" s="2">
        <v>44318.787000000004</v>
      </c>
      <c r="C13256">
        <v>313354</v>
      </c>
      <c r="D13256">
        <v>346780</v>
      </c>
      <c r="E13256" s="24">
        <f>VLOOKUP(C13256,Подписчики!A:C,3,0)</f>
        <v>44292.153969800565</v>
      </c>
    </row>
    <row r="13257" spans="1:5" x14ac:dyDescent="0.25">
      <c r="A13257">
        <v>42965</v>
      </c>
      <c r="B13257" s="2">
        <v>44318.78740453074</v>
      </c>
      <c r="C13257">
        <v>78316</v>
      </c>
      <c r="D13257">
        <v>184941</v>
      </c>
      <c r="E13257" s="24">
        <f>VLOOKUP(C13257,Подписчики!A:C,3,0)</f>
        <v>44308.694209579764</v>
      </c>
    </row>
    <row r="13258" spans="1:5" x14ac:dyDescent="0.25">
      <c r="A13258">
        <v>42969</v>
      </c>
      <c r="B13258" s="2">
        <v>44318.78740453074</v>
      </c>
      <c r="C13258">
        <v>319890</v>
      </c>
      <c r="D13258">
        <v>297015</v>
      </c>
      <c r="E13258" s="24">
        <f>VLOOKUP(C13258,Подписчики!A:C,3,0)</f>
        <v>44308.822501246432</v>
      </c>
    </row>
    <row r="13259" spans="1:5" x14ac:dyDescent="0.25">
      <c r="A13259">
        <v>42970</v>
      </c>
      <c r="B13259" s="2">
        <v>44318.788213592234</v>
      </c>
      <c r="C13259">
        <v>254310</v>
      </c>
      <c r="D13259">
        <v>238134</v>
      </c>
      <c r="E13259" s="24">
        <f>VLOOKUP(C13259,Подписчики!A:C,3,0)</f>
        <v>44309.362189779204</v>
      </c>
    </row>
    <row r="13260" spans="1:5" x14ac:dyDescent="0.25">
      <c r="A13260">
        <v>42971</v>
      </c>
      <c r="B13260" s="2">
        <v>44318.79023624595</v>
      </c>
      <c r="C13260">
        <v>301360</v>
      </c>
      <c r="D13260">
        <v>411922</v>
      </c>
      <c r="E13260" s="24">
        <f>VLOOKUP(C13260,Подписчики!A:C,3,0)</f>
        <v>44315.720941061249</v>
      </c>
    </row>
    <row r="13261" spans="1:5" x14ac:dyDescent="0.25">
      <c r="A13261">
        <v>42975</v>
      </c>
      <c r="B13261" s="2">
        <v>44318.790236245957</v>
      </c>
      <c r="C13261">
        <v>57180</v>
      </c>
      <c r="D13261">
        <v>84062</v>
      </c>
      <c r="E13261" s="24">
        <f>VLOOKUP(C13261,Подписчики!A:C,3,0)</f>
        <v>44310.529443874642</v>
      </c>
    </row>
    <row r="13262" spans="1:5" x14ac:dyDescent="0.25">
      <c r="A13262">
        <v>42979</v>
      </c>
      <c r="B13262" s="2">
        <v>44318.790236245957</v>
      </c>
      <c r="C13262">
        <v>133016</v>
      </c>
      <c r="D13262">
        <v>357547</v>
      </c>
      <c r="E13262" s="24">
        <f>VLOOKUP(C13262,Подписчики!A:C,3,0)</f>
        <v>44294.178641631057</v>
      </c>
    </row>
    <row r="13263" spans="1:5" x14ac:dyDescent="0.25">
      <c r="A13263">
        <v>42984</v>
      </c>
      <c r="B13263" s="2">
        <v>44318.790666666668</v>
      </c>
      <c r="C13263">
        <v>181965</v>
      </c>
      <c r="D13263">
        <v>214389</v>
      </c>
      <c r="E13263" s="24">
        <f>VLOOKUP(C13263,Подписчики!A:C,3,0)</f>
        <v>44308.391261004268</v>
      </c>
    </row>
    <row r="13264" spans="1:5" x14ac:dyDescent="0.25">
      <c r="A13264">
        <v>42986</v>
      </c>
      <c r="B13264" s="2">
        <v>44318.794281553397</v>
      </c>
      <c r="C13264">
        <v>184572</v>
      </c>
      <c r="D13264">
        <v>387595</v>
      </c>
      <c r="E13264" s="24">
        <f>VLOOKUP(C13264,Подписчики!A:C,3,0)</f>
        <v>44316.797834437319</v>
      </c>
    </row>
    <row r="13265" spans="1:5" x14ac:dyDescent="0.25">
      <c r="A13265">
        <v>42987</v>
      </c>
      <c r="B13265" s="2">
        <v>44318.79468608414</v>
      </c>
      <c r="C13265">
        <v>100322</v>
      </c>
      <c r="D13265">
        <v>176684</v>
      </c>
      <c r="E13265" s="24">
        <f>VLOOKUP(C13265,Подписчики!A:C,3,0)</f>
        <v>44307.040918696584</v>
      </c>
    </row>
    <row r="13266" spans="1:5" x14ac:dyDescent="0.25">
      <c r="A13266">
        <v>42989</v>
      </c>
      <c r="B13266" s="2">
        <v>44318.79468608414</v>
      </c>
      <c r="C13266">
        <v>196524</v>
      </c>
      <c r="D13266">
        <v>381626</v>
      </c>
      <c r="E13266" s="24">
        <f>VLOOKUP(C13266,Подписчики!A:C,3,0)</f>
        <v>44309.055178881768</v>
      </c>
    </row>
    <row r="13267" spans="1:5" x14ac:dyDescent="0.25">
      <c r="A13267">
        <v>42991</v>
      </c>
      <c r="B13267" s="2">
        <v>44318.795495145627</v>
      </c>
      <c r="C13267">
        <v>333432</v>
      </c>
      <c r="D13267">
        <v>143150</v>
      </c>
      <c r="E13267" s="24">
        <f>VLOOKUP(C13267,Подписчики!A:C,3,0)</f>
        <v>44314.676204772084</v>
      </c>
    </row>
    <row r="13268" spans="1:5" x14ac:dyDescent="0.25">
      <c r="A13268">
        <v>42996</v>
      </c>
      <c r="B13268" s="2">
        <v>44318.795892208625</v>
      </c>
      <c r="C13268">
        <v>89705</v>
      </c>
      <c r="D13268">
        <v>347008</v>
      </c>
      <c r="E13268" s="24">
        <f>VLOOKUP(C13268,Подписчики!A:C,3,0)</f>
        <v>44298.389551994303</v>
      </c>
    </row>
    <row r="13269" spans="1:5" x14ac:dyDescent="0.25">
      <c r="A13269">
        <v>43001</v>
      </c>
      <c r="B13269" s="2">
        <v>44318.796304207121</v>
      </c>
      <c r="C13269">
        <v>53198</v>
      </c>
      <c r="D13269">
        <v>38789</v>
      </c>
      <c r="E13269" s="24">
        <f>VLOOKUP(C13269,Подписчики!A:C,3,0)</f>
        <v>44318.067100178065</v>
      </c>
    </row>
    <row r="13270" spans="1:5" x14ac:dyDescent="0.25">
      <c r="A13270">
        <v>43005</v>
      </c>
      <c r="B13270" s="2">
        <v>44318.796708737864</v>
      </c>
      <c r="C13270">
        <v>46010</v>
      </c>
      <c r="D13270">
        <v>227775</v>
      </c>
      <c r="E13270" s="24">
        <f>VLOOKUP(C13270,Подписчики!A:C,3,0)</f>
        <v>44308.499702207977</v>
      </c>
    </row>
    <row r="13271" spans="1:5" x14ac:dyDescent="0.25">
      <c r="A13271">
        <v>43009</v>
      </c>
      <c r="B13271" s="2">
        <v>44318.796708737864</v>
      </c>
      <c r="C13271">
        <v>340146</v>
      </c>
      <c r="D13271">
        <v>470762</v>
      </c>
      <c r="E13271" s="24">
        <f>VLOOKUP(C13271,Подписчики!A:C,3,0)</f>
        <v>44308.243952492878</v>
      </c>
    </row>
    <row r="13272" spans="1:5" x14ac:dyDescent="0.25">
      <c r="A13272">
        <v>43013</v>
      </c>
      <c r="B13272" s="2">
        <v>44318.796899319437</v>
      </c>
      <c r="C13272">
        <v>240850</v>
      </c>
      <c r="D13272">
        <v>250679</v>
      </c>
      <c r="E13272" s="24">
        <f>VLOOKUP(C13272,Подписчики!A:C,3,0)</f>
        <v>44313.922677029914</v>
      </c>
    </row>
    <row r="13273" spans="1:5" x14ac:dyDescent="0.25">
      <c r="A13273">
        <v>43014</v>
      </c>
      <c r="B13273" s="2">
        <v>44318.797922330101</v>
      </c>
      <c r="C13273">
        <v>142962</v>
      </c>
      <c r="D13273">
        <v>191893</v>
      </c>
      <c r="E13273" s="24">
        <f>VLOOKUP(C13273,Подписчики!A:C,3,0)</f>
        <v>44315.819458048434</v>
      </c>
    </row>
    <row r="13274" spans="1:5" x14ac:dyDescent="0.25">
      <c r="A13274">
        <v>43016</v>
      </c>
      <c r="B13274" s="2">
        <v>44318.798028504287</v>
      </c>
      <c r="C13274">
        <v>111546</v>
      </c>
      <c r="D13274">
        <v>411922</v>
      </c>
      <c r="E13274" s="24">
        <f>VLOOKUP(C13274,Подписчики!A:C,3,0)</f>
        <v>44311.394151780631</v>
      </c>
    </row>
    <row r="13275" spans="1:5" x14ac:dyDescent="0.25">
      <c r="A13275">
        <v>43020</v>
      </c>
      <c r="B13275" s="2">
        <v>44318.798150578325</v>
      </c>
      <c r="C13275">
        <v>147956</v>
      </c>
      <c r="D13275">
        <v>98921</v>
      </c>
      <c r="E13275" s="24">
        <f>VLOOKUP(C13275,Подписчики!A:C,3,0)</f>
        <v>44310.79912218661</v>
      </c>
    </row>
    <row r="13276" spans="1:5" x14ac:dyDescent="0.25">
      <c r="A13276">
        <v>43021</v>
      </c>
      <c r="B13276" s="2">
        <v>44318.799135922331</v>
      </c>
      <c r="C13276">
        <v>86022</v>
      </c>
      <c r="D13276">
        <v>404965</v>
      </c>
      <c r="E13276" s="24">
        <f>VLOOKUP(C13276,Подписчики!A:C,3,0)</f>
        <v>44302.388394159541</v>
      </c>
    </row>
    <row r="13277" spans="1:5" x14ac:dyDescent="0.25">
      <c r="A13277">
        <v>43023</v>
      </c>
      <c r="B13277" s="2">
        <v>44318.799432355721</v>
      </c>
      <c r="C13277">
        <v>54833</v>
      </c>
      <c r="D13277">
        <v>68991</v>
      </c>
      <c r="E13277" s="24">
        <f>VLOOKUP(C13277,Подписчики!A:C,3,0)</f>
        <v>44309.461343198003</v>
      </c>
    </row>
    <row r="13278" spans="1:5" x14ac:dyDescent="0.25">
      <c r="A13278">
        <v>43028</v>
      </c>
      <c r="B13278" s="2">
        <v>44318.799944983824</v>
      </c>
      <c r="C13278">
        <v>323191</v>
      </c>
      <c r="D13278">
        <v>137327</v>
      </c>
      <c r="E13278" s="24">
        <f>VLOOKUP(C13278,Подписчики!A:C,3,0)</f>
        <v>44316.874688283468</v>
      </c>
    </row>
    <row r="13279" spans="1:5" x14ac:dyDescent="0.25">
      <c r="A13279">
        <v>43029</v>
      </c>
      <c r="B13279" s="2">
        <v>44318.80034951456</v>
      </c>
      <c r="C13279">
        <v>336182</v>
      </c>
      <c r="D13279">
        <v>250679</v>
      </c>
      <c r="E13279" s="24">
        <f>VLOOKUP(C13279,Подписчики!A:C,3,0)</f>
        <v>44311.418942094017</v>
      </c>
    </row>
    <row r="13280" spans="1:5" x14ac:dyDescent="0.25">
      <c r="A13280">
        <v>43034</v>
      </c>
      <c r="B13280" s="2">
        <v>44318.801967637541</v>
      </c>
      <c r="C13280">
        <v>191450</v>
      </c>
      <c r="D13280">
        <v>351192</v>
      </c>
      <c r="E13280" s="24">
        <f>VLOOKUP(C13280,Подписчики!A:C,3,0)</f>
        <v>44295.226064957271</v>
      </c>
    </row>
    <row r="13281" spans="1:5" x14ac:dyDescent="0.25">
      <c r="A13281">
        <v>43035</v>
      </c>
      <c r="B13281" s="2">
        <v>44318.801967637541</v>
      </c>
      <c r="C13281">
        <v>283216</v>
      </c>
      <c r="D13281">
        <v>379763</v>
      </c>
      <c r="E13281" s="24">
        <f>VLOOKUP(C13281,Подписчики!A:C,3,0)</f>
        <v>44313.275069871794</v>
      </c>
    </row>
    <row r="13282" spans="1:5" x14ac:dyDescent="0.25">
      <c r="A13282">
        <v>43036</v>
      </c>
      <c r="B13282" s="2">
        <v>44318.802372168284</v>
      </c>
      <c r="C13282">
        <v>177268</v>
      </c>
      <c r="D13282">
        <v>289660</v>
      </c>
      <c r="E13282" s="24">
        <f>VLOOKUP(C13282,Подписчики!A:C,3,0)</f>
        <v>44317.622026531339</v>
      </c>
    </row>
    <row r="13283" spans="1:5" x14ac:dyDescent="0.25">
      <c r="A13283">
        <v>43039</v>
      </c>
      <c r="B13283" s="2">
        <v>44318.803181229778</v>
      </c>
      <c r="C13283">
        <v>76997</v>
      </c>
      <c r="D13283">
        <v>154256</v>
      </c>
      <c r="E13283" s="24">
        <f>VLOOKUP(C13283,Подписчики!A:C,3,0)</f>
        <v>44317.564512428769</v>
      </c>
    </row>
    <row r="13284" spans="1:5" x14ac:dyDescent="0.25">
      <c r="A13284">
        <v>43043</v>
      </c>
      <c r="B13284" s="2">
        <v>44318.803704947051</v>
      </c>
      <c r="C13284">
        <v>42809</v>
      </c>
      <c r="D13284">
        <v>258219</v>
      </c>
      <c r="E13284" s="24">
        <f>VLOOKUP(C13284,Подписчики!A:C,3,0)</f>
        <v>44293.729322827639</v>
      </c>
    </row>
    <row r="13285" spans="1:5" x14ac:dyDescent="0.25">
      <c r="A13285">
        <v>43045</v>
      </c>
      <c r="B13285" s="2">
        <v>44318.803990291264</v>
      </c>
      <c r="C13285">
        <v>149432</v>
      </c>
      <c r="D13285">
        <v>17862</v>
      </c>
      <c r="E13285" s="24">
        <f>VLOOKUP(C13285,Подписчики!A:C,3,0)</f>
        <v>44317.880716132473</v>
      </c>
    </row>
    <row r="13286" spans="1:5" x14ac:dyDescent="0.25">
      <c r="A13286">
        <v>43047</v>
      </c>
      <c r="B13286" s="2">
        <v>44318.804394822007</v>
      </c>
      <c r="C13286">
        <v>55376</v>
      </c>
      <c r="D13286">
        <v>5151</v>
      </c>
      <c r="E13286" s="24">
        <f>VLOOKUP(C13286,Подписчики!A:C,3,0)</f>
        <v>44317.124013532761</v>
      </c>
    </row>
    <row r="13287" spans="1:5" x14ac:dyDescent="0.25">
      <c r="A13287">
        <v>43048</v>
      </c>
      <c r="B13287" s="2">
        <v>44318.804394822007</v>
      </c>
      <c r="C13287">
        <v>225793</v>
      </c>
      <c r="D13287">
        <v>394819</v>
      </c>
      <c r="E13287" s="24">
        <f>VLOOKUP(C13287,Подписчики!A:C,3,0)</f>
        <v>44294.849942663823</v>
      </c>
    </row>
    <row r="13288" spans="1:5" x14ac:dyDescent="0.25">
      <c r="A13288">
        <v>43049</v>
      </c>
      <c r="B13288" s="2">
        <v>44318.805203883494</v>
      </c>
      <c r="C13288">
        <v>268782</v>
      </c>
      <c r="D13288">
        <v>127233</v>
      </c>
      <c r="E13288" s="24">
        <f>VLOOKUP(C13288,Подписчики!A:C,3,0)</f>
        <v>44308.215082051283</v>
      </c>
    </row>
    <row r="13289" spans="1:5" x14ac:dyDescent="0.25">
      <c r="A13289">
        <v>43050</v>
      </c>
      <c r="B13289" s="2">
        <v>44318.805871761222</v>
      </c>
      <c r="C13289">
        <v>154137</v>
      </c>
      <c r="D13289">
        <v>12149</v>
      </c>
      <c r="E13289" s="24">
        <f>VLOOKUP(C13289,Подписчики!A:C,3,0)</f>
        <v>44295.229385113962</v>
      </c>
    </row>
    <row r="13290" spans="1:5" x14ac:dyDescent="0.25">
      <c r="A13290">
        <v>43054</v>
      </c>
      <c r="B13290" s="2">
        <v>44318.806822006467</v>
      </c>
      <c r="C13290">
        <v>4484</v>
      </c>
      <c r="D13290">
        <v>250679</v>
      </c>
      <c r="E13290" s="24">
        <f>VLOOKUP(C13290,Подписчики!A:C,3,0)</f>
        <v>44310.657931410256</v>
      </c>
    </row>
    <row r="13291" spans="1:5" x14ac:dyDescent="0.25">
      <c r="A13291">
        <v>43056</v>
      </c>
      <c r="B13291" s="2">
        <v>44318.807631067961</v>
      </c>
      <c r="C13291">
        <v>292154</v>
      </c>
      <c r="D13291">
        <v>471403</v>
      </c>
      <c r="E13291" s="24">
        <f>VLOOKUP(C13291,Подписчики!A:C,3,0)</f>
        <v>44315.725245975787</v>
      </c>
    </row>
    <row r="13292" spans="1:5" x14ac:dyDescent="0.25">
      <c r="A13292">
        <v>43060</v>
      </c>
      <c r="B13292" s="2">
        <v>44318.808404797506</v>
      </c>
      <c r="C13292">
        <v>207871</v>
      </c>
      <c r="D13292">
        <v>250679</v>
      </c>
      <c r="E13292" s="24">
        <f>VLOOKUP(C13292,Подписчики!A:C,3,0)</f>
        <v>44299.355101745015</v>
      </c>
    </row>
    <row r="13293" spans="1:5" x14ac:dyDescent="0.25">
      <c r="A13293">
        <v>43061</v>
      </c>
      <c r="B13293" s="2">
        <v>44318.808893093665</v>
      </c>
      <c r="C13293">
        <v>30862</v>
      </c>
      <c r="D13293">
        <v>285253</v>
      </c>
      <c r="E13293" s="24">
        <f>VLOOKUP(C13293,Подписчики!A:C,3,0)</f>
        <v>44296.479831695156</v>
      </c>
    </row>
    <row r="13294" spans="1:5" x14ac:dyDescent="0.25">
      <c r="A13294">
        <v>43066</v>
      </c>
      <c r="B13294" s="2">
        <v>44318.808954130684</v>
      </c>
      <c r="C13294">
        <v>2590</v>
      </c>
      <c r="D13294">
        <v>258219</v>
      </c>
      <c r="E13294" s="24">
        <f>VLOOKUP(C13294,Подписчики!A:C,3,0)</f>
        <v>44312.536952457267</v>
      </c>
    </row>
    <row r="13295" spans="1:5" x14ac:dyDescent="0.25">
      <c r="A13295">
        <v>43069</v>
      </c>
      <c r="B13295" s="2">
        <v>44318.809653721684</v>
      </c>
      <c r="C13295">
        <v>85095</v>
      </c>
      <c r="D13295">
        <v>182984</v>
      </c>
      <c r="E13295" s="24">
        <f>VLOOKUP(C13295,Подписчики!A:C,3,0)</f>
        <v>44317.855975854698</v>
      </c>
    </row>
    <row r="13296" spans="1:5" x14ac:dyDescent="0.25">
      <c r="A13296">
        <v>43074</v>
      </c>
      <c r="B13296" s="2">
        <v>44318.811271844665</v>
      </c>
      <c r="C13296">
        <v>59167</v>
      </c>
      <c r="D13296">
        <v>341333</v>
      </c>
      <c r="E13296" s="24">
        <f>VLOOKUP(C13296,Подписчики!A:C,3,0)</f>
        <v>44298.158858012823</v>
      </c>
    </row>
    <row r="13297" spans="1:5" x14ac:dyDescent="0.25">
      <c r="A13297">
        <v>43079</v>
      </c>
      <c r="B13297" s="2">
        <v>44318.811271844665</v>
      </c>
      <c r="C13297">
        <v>339158</v>
      </c>
      <c r="D13297">
        <v>290149</v>
      </c>
      <c r="E13297" s="24">
        <f>VLOOKUP(C13297,Подписчики!A:C,3,0)</f>
        <v>44297.913679344732</v>
      </c>
    </row>
    <row r="13298" spans="1:5" x14ac:dyDescent="0.25">
      <c r="A13298">
        <v>43084</v>
      </c>
      <c r="B13298" s="2">
        <v>44318.812080906151</v>
      </c>
      <c r="C13298">
        <v>260180</v>
      </c>
      <c r="D13298">
        <v>411922</v>
      </c>
      <c r="E13298" s="24">
        <f>VLOOKUP(C13298,Подписчики!A:C,3,0)</f>
        <v>44309.770894836176</v>
      </c>
    </row>
    <row r="13299" spans="1:5" x14ac:dyDescent="0.25">
      <c r="A13299">
        <v>43088</v>
      </c>
      <c r="B13299" s="2">
        <v>44318.812080906151</v>
      </c>
      <c r="C13299">
        <v>304636</v>
      </c>
      <c r="D13299">
        <v>470762</v>
      </c>
      <c r="E13299" s="24">
        <f>VLOOKUP(C13299,Подписчики!A:C,3,0)</f>
        <v>44310.671197435899</v>
      </c>
    </row>
    <row r="13300" spans="1:5" x14ac:dyDescent="0.25">
      <c r="A13300">
        <v>43092</v>
      </c>
      <c r="B13300" s="2">
        <v>44318.812080906151</v>
      </c>
      <c r="C13300">
        <v>347049</v>
      </c>
      <c r="D13300">
        <v>242621</v>
      </c>
      <c r="E13300" s="24">
        <f>VLOOKUP(C13300,Подписчики!A:C,3,0)</f>
        <v>44312.590786787754</v>
      </c>
    </row>
    <row r="13301" spans="1:5" x14ac:dyDescent="0.25">
      <c r="A13301">
        <v>43097</v>
      </c>
      <c r="B13301" s="2">
        <v>44318.812889967638</v>
      </c>
      <c r="C13301">
        <v>85865</v>
      </c>
      <c r="D13301">
        <v>471403</v>
      </c>
      <c r="E13301" s="24">
        <f>VLOOKUP(C13301,Подписчики!A:C,3,0)</f>
        <v>44310.65977909544</v>
      </c>
    </row>
    <row r="13302" spans="1:5" x14ac:dyDescent="0.25">
      <c r="A13302">
        <v>43101</v>
      </c>
      <c r="B13302" s="2">
        <v>44318.812889967638</v>
      </c>
      <c r="C13302">
        <v>94160</v>
      </c>
      <c r="D13302">
        <v>432277</v>
      </c>
      <c r="E13302" s="24">
        <f>VLOOKUP(C13302,Подписчики!A:C,3,0)</f>
        <v>44302.69146381766</v>
      </c>
    </row>
    <row r="13303" spans="1:5" x14ac:dyDescent="0.25">
      <c r="A13303">
        <v>43103</v>
      </c>
      <c r="B13303" s="2">
        <v>44318.812889967638</v>
      </c>
      <c r="C13303">
        <v>216548</v>
      </c>
      <c r="D13303">
        <v>81861</v>
      </c>
      <c r="E13303" s="24">
        <f>VLOOKUP(C13303,Подписчики!A:C,3,0)</f>
        <v>44308.058194551282</v>
      </c>
    </row>
    <row r="13304" spans="1:5" x14ac:dyDescent="0.25">
      <c r="A13304">
        <v>43104</v>
      </c>
      <c r="B13304" s="2">
        <v>44318.813699029124</v>
      </c>
      <c r="C13304">
        <v>71529</v>
      </c>
      <c r="D13304">
        <v>209122</v>
      </c>
      <c r="E13304" s="24">
        <f>VLOOKUP(C13304,Подписчики!A:C,3,0)</f>
        <v>44310.208942556979</v>
      </c>
    </row>
    <row r="13305" spans="1:5" x14ac:dyDescent="0.25">
      <c r="A13305">
        <v>43106</v>
      </c>
      <c r="B13305" s="2">
        <v>44318.814508090618</v>
      </c>
      <c r="C13305">
        <v>265871</v>
      </c>
      <c r="D13305">
        <v>230507</v>
      </c>
      <c r="E13305" s="24">
        <f>VLOOKUP(C13305,Подписчики!A:C,3,0)</f>
        <v>44313.655319123936</v>
      </c>
    </row>
    <row r="13306" spans="1:5" x14ac:dyDescent="0.25">
      <c r="A13306">
        <v>43107</v>
      </c>
      <c r="B13306" s="2">
        <v>44318.814874721516</v>
      </c>
      <c r="C13306">
        <v>136547</v>
      </c>
      <c r="D13306">
        <v>78646</v>
      </c>
      <c r="E13306" s="24">
        <f>VLOOKUP(C13306,Подписчики!A:C,3,0)</f>
        <v>44294.181580448712</v>
      </c>
    </row>
    <row r="13307" spans="1:5" x14ac:dyDescent="0.25">
      <c r="A13307">
        <v>43110</v>
      </c>
      <c r="B13307" s="2">
        <v>44318.815515610215</v>
      </c>
      <c r="C13307">
        <v>21507</v>
      </c>
      <c r="D13307">
        <v>81226</v>
      </c>
      <c r="E13307" s="24">
        <f>VLOOKUP(C13307,Подписчики!A:C,3,0)</f>
        <v>44288.142311253563</v>
      </c>
    </row>
    <row r="13308" spans="1:5" x14ac:dyDescent="0.25">
      <c r="A13308">
        <v>43112</v>
      </c>
      <c r="B13308" s="2">
        <v>44318.815721682848</v>
      </c>
      <c r="C13308">
        <v>177324</v>
      </c>
      <c r="D13308">
        <v>312886</v>
      </c>
      <c r="E13308" s="24">
        <f>VLOOKUP(C13308,Подписчики!A:C,3,0)</f>
        <v>44299.884551103998</v>
      </c>
    </row>
    <row r="13309" spans="1:5" x14ac:dyDescent="0.25">
      <c r="A13309">
        <v>43113</v>
      </c>
      <c r="B13309" s="2">
        <v>44318.816126213598</v>
      </c>
      <c r="C13309">
        <v>176321</v>
      </c>
      <c r="D13309">
        <v>178118</v>
      </c>
      <c r="E13309" s="24">
        <f>VLOOKUP(C13309,Подписчики!A:C,3,0)</f>
        <v>44312.712289957264</v>
      </c>
    </row>
    <row r="13310" spans="1:5" x14ac:dyDescent="0.25">
      <c r="A13310">
        <v>43117</v>
      </c>
      <c r="B13310" s="2">
        <v>44318.816126213598</v>
      </c>
      <c r="C13310">
        <v>266349</v>
      </c>
      <c r="D13310">
        <v>392434</v>
      </c>
      <c r="E13310" s="24">
        <f>VLOOKUP(C13310,Подписчики!A:C,3,0)</f>
        <v>44308.858506873221</v>
      </c>
    </row>
    <row r="13311" spans="1:5" x14ac:dyDescent="0.25">
      <c r="A13311">
        <v>43121</v>
      </c>
      <c r="B13311" s="2">
        <v>44318.816530744334</v>
      </c>
      <c r="C13311">
        <v>118935</v>
      </c>
      <c r="D13311">
        <v>251150</v>
      </c>
      <c r="E13311" s="24">
        <f>VLOOKUP(C13311,Подписчики!A:C,3,0)</f>
        <v>44309.006518233618</v>
      </c>
    </row>
    <row r="13312" spans="1:5" x14ac:dyDescent="0.25">
      <c r="A13312">
        <v>43125</v>
      </c>
      <c r="B13312" s="2">
        <v>44318.816530744334</v>
      </c>
      <c r="C13312">
        <v>337729</v>
      </c>
      <c r="D13312">
        <v>294619</v>
      </c>
      <c r="E13312" s="24">
        <f>VLOOKUP(C13312,Подписчики!A:C,3,0)</f>
        <v>44293.288430911678</v>
      </c>
    </row>
    <row r="13313" spans="1:5" x14ac:dyDescent="0.25">
      <c r="A13313">
        <v>43127</v>
      </c>
      <c r="B13313" s="2">
        <v>44318.817744336571</v>
      </c>
      <c r="C13313">
        <v>271948</v>
      </c>
      <c r="D13313">
        <v>148630</v>
      </c>
      <c r="E13313" s="24">
        <f>VLOOKUP(C13313,Подписчики!A:C,3,0)</f>
        <v>44309.363785078349</v>
      </c>
    </row>
    <row r="13314" spans="1:5" x14ac:dyDescent="0.25">
      <c r="A13314">
        <v>43132</v>
      </c>
      <c r="B13314" s="2">
        <v>44318.818148867314</v>
      </c>
      <c r="C13314">
        <v>42340</v>
      </c>
      <c r="D13314">
        <v>214224</v>
      </c>
      <c r="E13314" s="24">
        <f>VLOOKUP(C13314,Подписчики!A:C,3,0)</f>
        <v>44318.028340455843</v>
      </c>
    </row>
    <row r="13315" spans="1:5" x14ac:dyDescent="0.25">
      <c r="A13315">
        <v>43133</v>
      </c>
      <c r="B13315" s="2">
        <v>44318.818957928808</v>
      </c>
      <c r="C13315">
        <v>341981</v>
      </c>
      <c r="D13315">
        <v>242428</v>
      </c>
      <c r="E13315" s="24">
        <f>VLOOKUP(C13315,Подписчики!A:C,3,0)</f>
        <v>44295.373467058402</v>
      </c>
    </row>
    <row r="13316" spans="1:5" x14ac:dyDescent="0.25">
      <c r="A13316">
        <v>43138</v>
      </c>
      <c r="B13316" s="2">
        <v>44318.819362459551</v>
      </c>
      <c r="C13316">
        <v>154045</v>
      </c>
      <c r="D13316">
        <v>5151</v>
      </c>
      <c r="E13316" s="24">
        <f>VLOOKUP(C13316,Подписчики!A:C,3,0)</f>
        <v>44310.257007086897</v>
      </c>
    </row>
    <row r="13317" spans="1:5" x14ac:dyDescent="0.25">
      <c r="A13317">
        <v>43140</v>
      </c>
      <c r="B13317" s="2">
        <v>44318.819362459551</v>
      </c>
      <c r="C13317">
        <v>173312</v>
      </c>
      <c r="D13317">
        <v>338172</v>
      </c>
      <c r="E13317" s="24">
        <f>VLOOKUP(C13317,Подписчики!A:C,3,0)</f>
        <v>44293.221171866098</v>
      </c>
    </row>
    <row r="13318" spans="1:5" x14ac:dyDescent="0.25">
      <c r="A13318">
        <v>43143</v>
      </c>
      <c r="B13318" s="2">
        <v>44318.819362459551</v>
      </c>
      <c r="C13318">
        <v>333251</v>
      </c>
      <c r="D13318">
        <v>423612</v>
      </c>
      <c r="E13318" s="24">
        <f>VLOOKUP(C13318,Подписчики!A:C,3,0)</f>
        <v>44313.33318415242</v>
      </c>
    </row>
    <row r="13319" spans="1:5" x14ac:dyDescent="0.25">
      <c r="A13319">
        <v>43146</v>
      </c>
      <c r="B13319" s="2">
        <v>44318.820947904904</v>
      </c>
      <c r="C13319">
        <v>57129</v>
      </c>
      <c r="D13319">
        <v>230507</v>
      </c>
      <c r="E13319" s="24">
        <f>VLOOKUP(C13319,Подписчики!A:C,3,0)</f>
        <v>44310.306541809114</v>
      </c>
    </row>
    <row r="13320" spans="1:5" x14ac:dyDescent="0.25">
      <c r="A13320">
        <v>43147</v>
      </c>
      <c r="B13320" s="2">
        <v>44318.820980582524</v>
      </c>
      <c r="C13320">
        <v>265687</v>
      </c>
      <c r="D13320">
        <v>88863</v>
      </c>
      <c r="E13320" s="24">
        <f>VLOOKUP(C13320,Подписчики!A:C,3,0)</f>
        <v>44309.637458725068</v>
      </c>
    </row>
    <row r="13321" spans="1:5" x14ac:dyDescent="0.25">
      <c r="A13321">
        <v>43152</v>
      </c>
      <c r="B13321" s="2">
        <v>44318.820980582524</v>
      </c>
      <c r="C13321">
        <v>276399</v>
      </c>
      <c r="D13321">
        <v>304128</v>
      </c>
      <c r="E13321" s="24">
        <f>VLOOKUP(C13321,Подписчики!A:C,3,0)</f>
        <v>44310.714746474361</v>
      </c>
    </row>
    <row r="13322" spans="1:5" x14ac:dyDescent="0.25">
      <c r="A13322">
        <v>43154</v>
      </c>
      <c r="B13322" s="2">
        <v>44318.821789644011</v>
      </c>
      <c r="C13322">
        <v>182929</v>
      </c>
      <c r="D13322">
        <v>313780</v>
      </c>
      <c r="E13322" s="24">
        <f>VLOOKUP(C13322,Подписчики!A:C,3,0)</f>
        <v>44310.432850213678</v>
      </c>
    </row>
    <row r="13323" spans="1:5" x14ac:dyDescent="0.25">
      <c r="A13323">
        <v>43158</v>
      </c>
      <c r="B13323" s="2">
        <v>44318.821789644011</v>
      </c>
      <c r="C13323">
        <v>326948</v>
      </c>
      <c r="D13323">
        <v>297015</v>
      </c>
      <c r="E13323" s="24">
        <f>VLOOKUP(C13323,Подписчики!A:C,3,0)</f>
        <v>44309.936120548438</v>
      </c>
    </row>
    <row r="13324" spans="1:5" x14ac:dyDescent="0.25">
      <c r="A13324">
        <v>43163</v>
      </c>
      <c r="B13324" s="2">
        <v>44318.821985534225</v>
      </c>
      <c r="C13324">
        <v>301715</v>
      </c>
      <c r="D13324">
        <v>250679</v>
      </c>
      <c r="E13324" s="24">
        <f>VLOOKUP(C13324,Подписчики!A:C,3,0)</f>
        <v>44317.376627279198</v>
      </c>
    </row>
    <row r="13325" spans="1:5" x14ac:dyDescent="0.25">
      <c r="A13325">
        <v>43164</v>
      </c>
      <c r="B13325" s="2">
        <v>44318.822194174754</v>
      </c>
      <c r="C13325">
        <v>178112</v>
      </c>
      <c r="D13325">
        <v>21760</v>
      </c>
      <c r="E13325" s="24">
        <f>VLOOKUP(C13325,Подписчики!A:C,3,0)</f>
        <v>44312.254153846152</v>
      </c>
    </row>
    <row r="13326" spans="1:5" x14ac:dyDescent="0.25">
      <c r="A13326">
        <v>43165</v>
      </c>
      <c r="B13326" s="2">
        <v>44318.822598705505</v>
      </c>
      <c r="C13326">
        <v>321537</v>
      </c>
      <c r="D13326">
        <v>78646</v>
      </c>
      <c r="E13326" s="24">
        <f>VLOOKUP(C13326,Подписчики!A:C,3,0)</f>
        <v>44300.671060576919</v>
      </c>
    </row>
    <row r="13327" spans="1:5" x14ac:dyDescent="0.25">
      <c r="A13327">
        <v>43166</v>
      </c>
      <c r="B13327" s="2">
        <v>44318.822656941433</v>
      </c>
      <c r="C13327">
        <v>45067</v>
      </c>
      <c r="D13327">
        <v>230507</v>
      </c>
      <c r="E13327" s="24">
        <f>VLOOKUP(C13327,Подписчики!A:C,3,0)</f>
        <v>44307.313039066954</v>
      </c>
    </row>
    <row r="13328" spans="1:5" x14ac:dyDescent="0.25">
      <c r="A13328">
        <v>43169</v>
      </c>
      <c r="B13328" s="2">
        <v>44318.823003236241</v>
      </c>
      <c r="C13328">
        <v>253695</v>
      </c>
      <c r="D13328">
        <v>215759</v>
      </c>
      <c r="E13328" s="24">
        <f>VLOOKUP(C13328,Подписчики!A:C,3,0)</f>
        <v>44317.377982300568</v>
      </c>
    </row>
    <row r="13329" spans="1:5" x14ac:dyDescent="0.25">
      <c r="A13329">
        <v>43171</v>
      </c>
      <c r="B13329" s="2">
        <v>44318.82390820032</v>
      </c>
      <c r="C13329">
        <v>149962</v>
      </c>
      <c r="D13329">
        <v>43697</v>
      </c>
      <c r="E13329" s="24">
        <f>VLOOKUP(C13329,Подписчики!A:C,3,0)</f>
        <v>44315.396239102571</v>
      </c>
    </row>
    <row r="13330" spans="1:5" x14ac:dyDescent="0.25">
      <c r="A13330">
        <v>43175</v>
      </c>
      <c r="B13330" s="2">
        <v>44318.824216828478</v>
      </c>
      <c r="C13330">
        <v>20621</v>
      </c>
      <c r="D13330">
        <v>473323</v>
      </c>
      <c r="E13330" s="24">
        <f>VLOOKUP(C13330,Подписчики!A:C,3,0)</f>
        <v>44317.415797578346</v>
      </c>
    </row>
    <row r="13331" spans="1:5" x14ac:dyDescent="0.25">
      <c r="A13331">
        <v>43177</v>
      </c>
      <c r="B13331" s="2">
        <v>44318.825430420715</v>
      </c>
      <c r="C13331">
        <v>1868</v>
      </c>
      <c r="D13331">
        <v>154256</v>
      </c>
      <c r="E13331" s="24">
        <f>VLOOKUP(C13331,Подписчики!A:C,3,0)</f>
        <v>44285.17115498575</v>
      </c>
    </row>
    <row r="13332" spans="1:5" x14ac:dyDescent="0.25">
      <c r="A13332">
        <v>43182</v>
      </c>
      <c r="B13332" s="2">
        <v>44318.826239482201</v>
      </c>
      <c r="C13332">
        <v>21583</v>
      </c>
      <c r="D13332">
        <v>118549</v>
      </c>
      <c r="E13332" s="24">
        <f>VLOOKUP(C13332,Подписчики!A:C,3,0)</f>
        <v>44315.128740242166</v>
      </c>
    </row>
    <row r="13333" spans="1:5" x14ac:dyDescent="0.25">
      <c r="A13333">
        <v>43185</v>
      </c>
      <c r="B13333" s="2">
        <v>44318.826239482201</v>
      </c>
      <c r="C13333">
        <v>292250</v>
      </c>
      <c r="D13333">
        <v>411922</v>
      </c>
      <c r="E13333" s="24">
        <f>VLOOKUP(C13333,Подписчики!A:C,3,0)</f>
        <v>44311.138472115381</v>
      </c>
    </row>
    <row r="13334" spans="1:5" x14ac:dyDescent="0.25">
      <c r="A13334">
        <v>43188</v>
      </c>
      <c r="B13334" s="2">
        <v>44318.827453074438</v>
      </c>
      <c r="C13334">
        <v>291021</v>
      </c>
      <c r="D13334">
        <v>250679</v>
      </c>
      <c r="E13334" s="24">
        <f>VLOOKUP(C13334,Подписчики!A:C,3,0)</f>
        <v>44310.779543910256</v>
      </c>
    </row>
    <row r="13335" spans="1:5" x14ac:dyDescent="0.25">
      <c r="A13335">
        <v>43190</v>
      </c>
      <c r="B13335" s="2">
        <v>44318.829071197411</v>
      </c>
      <c r="C13335">
        <v>206152</v>
      </c>
      <c r="D13335">
        <v>230507</v>
      </c>
      <c r="E13335" s="24">
        <f>VLOOKUP(C13335,Подписчики!A:C,3,0)</f>
        <v>44310.35099764957</v>
      </c>
    </row>
    <row r="13336" spans="1:5" x14ac:dyDescent="0.25">
      <c r="A13336">
        <v>43194</v>
      </c>
      <c r="B13336" s="2">
        <v>44318.829880258898</v>
      </c>
      <c r="C13336">
        <v>283101</v>
      </c>
      <c r="D13336">
        <v>49732</v>
      </c>
      <c r="E13336" s="24">
        <f>VLOOKUP(C13336,Подписчики!A:C,3,0)</f>
        <v>44317.443968874635</v>
      </c>
    </row>
    <row r="13337" spans="1:5" x14ac:dyDescent="0.25">
      <c r="A13337">
        <v>43198</v>
      </c>
      <c r="B13337" s="2">
        <v>44318.830284789641</v>
      </c>
      <c r="C13337">
        <v>131988</v>
      </c>
      <c r="D13337">
        <v>377691</v>
      </c>
      <c r="E13337" s="24">
        <f>VLOOKUP(C13337,Подписчики!A:C,3,0)</f>
        <v>44311.937863817657</v>
      </c>
    </row>
    <row r="13338" spans="1:5" x14ac:dyDescent="0.25">
      <c r="A13338">
        <v>43202</v>
      </c>
      <c r="B13338" s="2">
        <v>44318.831568346199</v>
      </c>
      <c r="C13338">
        <v>237049</v>
      </c>
      <c r="D13338">
        <v>473327</v>
      </c>
      <c r="E13338" s="24">
        <f>VLOOKUP(C13338,Подписчики!A:C,3,0)</f>
        <v>44311.440500142453</v>
      </c>
    </row>
    <row r="13339" spans="1:5" x14ac:dyDescent="0.25">
      <c r="A13339">
        <v>43207</v>
      </c>
      <c r="B13339" s="2">
        <v>44318.832711974108</v>
      </c>
      <c r="C13339">
        <v>193836</v>
      </c>
      <c r="D13339">
        <v>182984</v>
      </c>
      <c r="E13339" s="24">
        <f>VLOOKUP(C13339,Подписчики!A:C,3,0)</f>
        <v>44316.477499750719</v>
      </c>
    </row>
    <row r="13340" spans="1:5" x14ac:dyDescent="0.25">
      <c r="A13340">
        <v>43212</v>
      </c>
      <c r="B13340" s="2">
        <v>44318.833925566345</v>
      </c>
      <c r="C13340">
        <v>211767</v>
      </c>
      <c r="D13340">
        <v>224856</v>
      </c>
      <c r="E13340" s="24">
        <f>VLOOKUP(C13340,Подписчики!A:C,3,0)</f>
        <v>44294.769411965804</v>
      </c>
    </row>
    <row r="13341" spans="1:5" x14ac:dyDescent="0.25">
      <c r="A13341">
        <v>43213</v>
      </c>
      <c r="B13341" s="2">
        <v>44318.833925566345</v>
      </c>
      <c r="C13341">
        <v>312284</v>
      </c>
      <c r="D13341">
        <v>354849</v>
      </c>
      <c r="E13341" s="24">
        <f>VLOOKUP(C13341,Подписчики!A:C,3,0)</f>
        <v>44315.196856410257</v>
      </c>
    </row>
    <row r="13342" spans="1:5" x14ac:dyDescent="0.25">
      <c r="A13342">
        <v>43218</v>
      </c>
      <c r="B13342" s="2">
        <v>44318.834333333332</v>
      </c>
      <c r="C13342">
        <v>268292</v>
      </c>
      <c r="D13342">
        <v>472908</v>
      </c>
      <c r="E13342" s="24">
        <f>VLOOKUP(C13342,Подписчики!A:C,3,0)</f>
        <v>44312.052026566955</v>
      </c>
    </row>
    <row r="13343" spans="1:5" x14ac:dyDescent="0.25">
      <c r="A13343">
        <v>43220</v>
      </c>
      <c r="B13343" s="2">
        <v>44318.83465071566</v>
      </c>
      <c r="C13343">
        <v>267568</v>
      </c>
      <c r="D13343">
        <v>411922</v>
      </c>
      <c r="E13343" s="24">
        <f>VLOOKUP(C13343,Подписчики!A:C,3,0)</f>
        <v>44310.286145548438</v>
      </c>
    </row>
    <row r="13344" spans="1:5" x14ac:dyDescent="0.25">
      <c r="A13344">
        <v>43221</v>
      </c>
      <c r="B13344" s="2">
        <v>44318.835543689325</v>
      </c>
      <c r="C13344">
        <v>252115</v>
      </c>
      <c r="D13344">
        <v>172251</v>
      </c>
      <c r="E13344" s="24">
        <f>VLOOKUP(C13344,Подписчики!A:C,3,0)</f>
        <v>44317.888867058406</v>
      </c>
    </row>
    <row r="13345" spans="1:5" x14ac:dyDescent="0.25">
      <c r="A13345">
        <v>43225</v>
      </c>
      <c r="B13345" s="2">
        <v>44318.835543689325</v>
      </c>
      <c r="C13345">
        <v>314750</v>
      </c>
      <c r="D13345">
        <v>250679</v>
      </c>
      <c r="E13345" s="24">
        <f>VLOOKUP(C13345,Подписчики!A:C,3,0)</f>
        <v>44313.955871403137</v>
      </c>
    </row>
    <row r="13346" spans="1:5" x14ac:dyDescent="0.25">
      <c r="A13346">
        <v>43230</v>
      </c>
      <c r="B13346" s="2">
        <v>44318.835948220061</v>
      </c>
      <c r="C13346">
        <v>280316</v>
      </c>
      <c r="D13346">
        <v>372101</v>
      </c>
      <c r="E13346" s="24">
        <f>VLOOKUP(C13346,Подписчики!A:C,3,0)</f>
        <v>44308.55252930912</v>
      </c>
    </row>
    <row r="13347" spans="1:5" x14ac:dyDescent="0.25">
      <c r="A13347">
        <v>43231</v>
      </c>
      <c r="B13347" s="2">
        <v>44318.837161812298</v>
      </c>
      <c r="C13347">
        <v>37220</v>
      </c>
      <c r="D13347">
        <v>407315</v>
      </c>
      <c r="E13347" s="24">
        <f>VLOOKUP(C13347,Подписчики!A:C,3,0)</f>
        <v>44318.336825890314</v>
      </c>
    </row>
    <row r="13348" spans="1:5" x14ac:dyDescent="0.25">
      <c r="A13348">
        <v>43234</v>
      </c>
      <c r="B13348" s="2">
        <v>44318.837566343042</v>
      </c>
      <c r="C13348">
        <v>58723</v>
      </c>
      <c r="D13348">
        <v>182984</v>
      </c>
      <c r="E13348" s="24">
        <f>VLOOKUP(C13348,Подписчики!A:C,3,0)</f>
        <v>44297.414505235043</v>
      </c>
    </row>
    <row r="13349" spans="1:5" x14ac:dyDescent="0.25">
      <c r="A13349">
        <v>43237</v>
      </c>
      <c r="B13349" s="2">
        <v>44318.838375404535</v>
      </c>
      <c r="C13349">
        <v>83708</v>
      </c>
      <c r="D13349">
        <v>389985</v>
      </c>
      <c r="E13349" s="24">
        <f>VLOOKUP(C13349,Подписчики!A:C,3,0)</f>
        <v>44314.948773326214</v>
      </c>
    </row>
    <row r="13350" spans="1:5" x14ac:dyDescent="0.25">
      <c r="A13350">
        <v>43241</v>
      </c>
      <c r="B13350" s="2">
        <v>44318.838779935271</v>
      </c>
      <c r="C13350">
        <v>99686</v>
      </c>
      <c r="D13350">
        <v>172438</v>
      </c>
      <c r="E13350" s="24">
        <f>VLOOKUP(C13350,Подписчики!A:C,3,0)</f>
        <v>44308.421858974361</v>
      </c>
    </row>
    <row r="13351" spans="1:5" x14ac:dyDescent="0.25">
      <c r="A13351">
        <v>43246</v>
      </c>
      <c r="B13351" s="2">
        <v>44318.839184466015</v>
      </c>
      <c r="C13351">
        <v>2372</v>
      </c>
      <c r="D13351">
        <v>185535</v>
      </c>
      <c r="E13351" s="24">
        <f>VLOOKUP(C13351,Подписчики!A:C,3,0)</f>
        <v>44305.059921937325</v>
      </c>
    </row>
    <row r="13352" spans="1:5" x14ac:dyDescent="0.25">
      <c r="A13352">
        <v>43250</v>
      </c>
      <c r="B13352" s="2">
        <v>44318.840398058252</v>
      </c>
      <c r="C13352">
        <v>202819</v>
      </c>
      <c r="D13352">
        <v>313680</v>
      </c>
      <c r="E13352" s="24">
        <f>VLOOKUP(C13352,Подписчики!A:C,3,0)</f>
        <v>44307.174261039887</v>
      </c>
    </row>
    <row r="13353" spans="1:5" x14ac:dyDescent="0.25">
      <c r="A13353">
        <v>43252</v>
      </c>
      <c r="B13353" s="2">
        <v>44318.842016181232</v>
      </c>
      <c r="C13353">
        <v>6964</v>
      </c>
      <c r="D13353">
        <v>204394</v>
      </c>
      <c r="E13353" s="24">
        <f>VLOOKUP(C13353,Подписчики!A:C,3,0)</f>
        <v>44316.783402243585</v>
      </c>
    </row>
    <row r="13354" spans="1:5" x14ac:dyDescent="0.25">
      <c r="A13354">
        <v>43257</v>
      </c>
      <c r="B13354" s="2">
        <v>44318.843012787256</v>
      </c>
      <c r="C13354">
        <v>31256</v>
      </c>
      <c r="D13354">
        <v>153893</v>
      </c>
      <c r="E13354" s="24">
        <f>VLOOKUP(C13354,Подписчики!A:C,3,0)</f>
        <v>44308.832594836182</v>
      </c>
    </row>
    <row r="13355" spans="1:5" x14ac:dyDescent="0.25">
      <c r="A13355">
        <v>43260</v>
      </c>
      <c r="B13355" s="2">
        <v>44318.843634304205</v>
      </c>
      <c r="C13355">
        <v>62538</v>
      </c>
      <c r="D13355">
        <v>82850</v>
      </c>
      <c r="E13355" s="24">
        <f>VLOOKUP(C13355,Подписчики!A:C,3,0)</f>
        <v>44316.366358547013</v>
      </c>
    </row>
    <row r="13356" spans="1:5" x14ac:dyDescent="0.25">
      <c r="A13356">
        <v>43262</v>
      </c>
      <c r="B13356" s="2">
        <v>44318.845656957928</v>
      </c>
      <c r="C13356">
        <v>53695</v>
      </c>
      <c r="D13356">
        <v>21760</v>
      </c>
      <c r="E13356" s="24">
        <f>VLOOKUP(C13356,Подписчики!A:C,3,0)</f>
        <v>44299.983326745009</v>
      </c>
    </row>
    <row r="13357" spans="1:5" x14ac:dyDescent="0.25">
      <c r="A13357">
        <v>43264</v>
      </c>
      <c r="B13357" s="2">
        <v>44318.846061488672</v>
      </c>
      <c r="C13357">
        <v>208406</v>
      </c>
      <c r="D13357">
        <v>80150</v>
      </c>
      <c r="E13357" s="24">
        <f>VLOOKUP(C13357,Подписчики!A:C,3,0)</f>
        <v>44311.283740705127</v>
      </c>
    </row>
    <row r="13358" spans="1:5" x14ac:dyDescent="0.25">
      <c r="A13358">
        <v>43268</v>
      </c>
      <c r="B13358" s="2">
        <v>44318.846466019415</v>
      </c>
      <c r="C13358">
        <v>158159</v>
      </c>
      <c r="D13358">
        <v>439981</v>
      </c>
      <c r="E13358" s="24">
        <f>VLOOKUP(C13358,Подписчики!A:C,3,0)</f>
        <v>44303.956717699431</v>
      </c>
    </row>
    <row r="13359" spans="1:5" x14ac:dyDescent="0.25">
      <c r="A13359">
        <v>43270</v>
      </c>
      <c r="B13359" s="2">
        <v>44318.847132786032</v>
      </c>
      <c r="C13359">
        <v>251064</v>
      </c>
      <c r="D13359">
        <v>250679</v>
      </c>
      <c r="E13359" s="24">
        <f>VLOOKUP(C13359,Подписчики!A:C,3,0)</f>
        <v>44316.665780306277</v>
      </c>
    </row>
    <row r="13360" spans="1:5" x14ac:dyDescent="0.25">
      <c r="A13360">
        <v>43274</v>
      </c>
      <c r="B13360" s="2">
        <v>44318.847132786032</v>
      </c>
      <c r="C13360">
        <v>262998</v>
      </c>
      <c r="D13360">
        <v>258219</v>
      </c>
      <c r="E13360" s="24">
        <f>VLOOKUP(C13360,Подписчики!A:C,3,0)</f>
        <v>44297.067694871796</v>
      </c>
    </row>
    <row r="13361" spans="1:5" x14ac:dyDescent="0.25">
      <c r="A13361">
        <v>43277</v>
      </c>
      <c r="B13361" s="2">
        <v>44318.847275080901</v>
      </c>
      <c r="C13361">
        <v>284555</v>
      </c>
      <c r="D13361">
        <v>227775</v>
      </c>
      <c r="E13361" s="24">
        <f>VLOOKUP(C13361,Подписчики!A:C,3,0)</f>
        <v>44309.139703846158</v>
      </c>
    </row>
    <row r="13362" spans="1:5" x14ac:dyDescent="0.25">
      <c r="A13362">
        <v>43280</v>
      </c>
      <c r="B13362" s="2">
        <v>44318.848893203882</v>
      </c>
      <c r="C13362">
        <v>65677</v>
      </c>
      <c r="D13362">
        <v>463334</v>
      </c>
      <c r="E13362" s="24">
        <f>VLOOKUP(C13362,Подписчики!A:C,3,0)</f>
        <v>44315.73975591168</v>
      </c>
    </row>
    <row r="13363" spans="1:5" x14ac:dyDescent="0.25">
      <c r="A13363">
        <v>43282</v>
      </c>
      <c r="B13363" s="2">
        <v>44318.850106796119</v>
      </c>
      <c r="C13363">
        <v>171367</v>
      </c>
      <c r="D13363">
        <v>411922</v>
      </c>
      <c r="E13363" s="24">
        <f>VLOOKUP(C13363,Подписчики!A:C,3,0)</f>
        <v>44311.65520940171</v>
      </c>
    </row>
    <row r="13364" spans="1:5" x14ac:dyDescent="0.25">
      <c r="A13364">
        <v>43284</v>
      </c>
      <c r="B13364" s="2">
        <v>44318.850337229531</v>
      </c>
      <c r="C13364">
        <v>289378</v>
      </c>
      <c r="D13364">
        <v>21760</v>
      </c>
      <c r="E13364" s="24">
        <f>VLOOKUP(C13364,Подписчики!A:C,3,0)</f>
        <v>44315.375630306269</v>
      </c>
    </row>
    <row r="13365" spans="1:5" x14ac:dyDescent="0.25">
      <c r="A13365">
        <v>43289</v>
      </c>
      <c r="B13365" s="2">
        <v>44318.850666666665</v>
      </c>
      <c r="C13365">
        <v>235721</v>
      </c>
      <c r="D13365">
        <v>120139</v>
      </c>
      <c r="E13365" s="24">
        <f>VLOOKUP(C13365,Подписчики!A:C,3,0)</f>
        <v>44312.29675434473</v>
      </c>
    </row>
    <row r="13366" spans="1:5" x14ac:dyDescent="0.25">
      <c r="A13366">
        <v>43292</v>
      </c>
      <c r="B13366" s="2">
        <v>44318.851724919099</v>
      </c>
      <c r="C13366">
        <v>55581</v>
      </c>
      <c r="D13366">
        <v>13764</v>
      </c>
      <c r="E13366" s="24">
        <f>VLOOKUP(C13366,Подписчики!A:C,3,0)</f>
        <v>44311.453881623936</v>
      </c>
    </row>
    <row r="13367" spans="1:5" x14ac:dyDescent="0.25">
      <c r="A13367">
        <v>43297</v>
      </c>
      <c r="B13367" s="2">
        <v>44318.853343042072</v>
      </c>
      <c r="C13367">
        <v>246476</v>
      </c>
      <c r="D13367">
        <v>158978</v>
      </c>
      <c r="E13367" s="24">
        <f>VLOOKUP(C13367,Подписчики!A:C,3,0)</f>
        <v>44314.459351602571</v>
      </c>
    </row>
    <row r="13368" spans="1:5" x14ac:dyDescent="0.25">
      <c r="A13368">
        <v>43302</v>
      </c>
      <c r="B13368" s="2">
        <v>44318.855067598495</v>
      </c>
      <c r="C13368">
        <v>195420</v>
      </c>
      <c r="D13368">
        <v>158978</v>
      </c>
      <c r="E13368" s="24">
        <f>VLOOKUP(C13368,Подписчики!A:C,3,0)</f>
        <v>44307.8405980057</v>
      </c>
    </row>
    <row r="13369" spans="1:5" x14ac:dyDescent="0.25">
      <c r="A13369">
        <v>43306</v>
      </c>
      <c r="B13369" s="2">
        <v>44318.855525376144</v>
      </c>
      <c r="C13369">
        <v>335560</v>
      </c>
      <c r="D13369">
        <v>172251</v>
      </c>
      <c r="E13369" s="24">
        <f>VLOOKUP(C13369,Подписчики!A:C,3,0)</f>
        <v>44310.145951816237</v>
      </c>
    </row>
    <row r="13370" spans="1:5" x14ac:dyDescent="0.25">
      <c r="A13370">
        <v>43310</v>
      </c>
      <c r="B13370" s="2">
        <v>44318.856166264843</v>
      </c>
      <c r="C13370">
        <v>306152</v>
      </c>
      <c r="D13370">
        <v>351192</v>
      </c>
      <c r="E13370" s="24">
        <f>VLOOKUP(C13370,Подписчики!A:C,3,0)</f>
        <v>44315.122751531344</v>
      </c>
    </row>
    <row r="13371" spans="1:5" x14ac:dyDescent="0.25">
      <c r="A13371">
        <v>43315</v>
      </c>
      <c r="B13371" s="2">
        <v>44318.856579288025</v>
      </c>
      <c r="C13371">
        <v>36355</v>
      </c>
      <c r="D13371">
        <v>343712</v>
      </c>
      <c r="E13371" s="24">
        <f>VLOOKUP(C13371,Подписчики!A:C,3,0)</f>
        <v>44318.610304843307</v>
      </c>
    </row>
    <row r="13372" spans="1:5" x14ac:dyDescent="0.25">
      <c r="A13372">
        <v>43318</v>
      </c>
      <c r="B13372" s="2">
        <v>44318.856624042484</v>
      </c>
      <c r="C13372">
        <v>334857</v>
      </c>
      <c r="D13372">
        <v>413014</v>
      </c>
      <c r="E13372" s="24">
        <f>VLOOKUP(C13372,Подписчики!A:C,3,0)</f>
        <v>44291.754533475789</v>
      </c>
    </row>
    <row r="13373" spans="1:5" x14ac:dyDescent="0.25">
      <c r="A13373">
        <v>43322</v>
      </c>
      <c r="B13373" s="2">
        <v>44318.858197411006</v>
      </c>
      <c r="C13373">
        <v>199221</v>
      </c>
      <c r="D13373">
        <v>250679</v>
      </c>
      <c r="E13373" s="24">
        <f>VLOOKUP(C13373,Подписчики!A:C,3,0)</f>
        <v>44310.979762678071</v>
      </c>
    </row>
    <row r="13374" spans="1:5" x14ac:dyDescent="0.25">
      <c r="A13374">
        <v>43325</v>
      </c>
      <c r="B13374" s="2">
        <v>44318.858601941742</v>
      </c>
      <c r="C13374">
        <v>305105</v>
      </c>
      <c r="D13374">
        <v>310069</v>
      </c>
      <c r="E13374" s="24">
        <f>VLOOKUP(C13374,Подписчики!A:C,3,0)</f>
        <v>44310.965684722221</v>
      </c>
    </row>
    <row r="13375" spans="1:5" x14ac:dyDescent="0.25">
      <c r="A13375">
        <v>43326</v>
      </c>
      <c r="B13375" s="2">
        <v>44318.861838187702</v>
      </c>
      <c r="C13375">
        <v>130370</v>
      </c>
      <c r="D13375">
        <v>392434</v>
      </c>
      <c r="E13375" s="24">
        <f>VLOOKUP(C13375,Подписчики!A:C,3,0)</f>
        <v>44313.658803632476</v>
      </c>
    </row>
    <row r="13376" spans="1:5" x14ac:dyDescent="0.25">
      <c r="A13376">
        <v>43329</v>
      </c>
      <c r="B13376" s="2">
        <v>44318.861838187702</v>
      </c>
      <c r="C13376">
        <v>320481</v>
      </c>
      <c r="D13376">
        <v>250679</v>
      </c>
      <c r="E13376" s="24">
        <f>VLOOKUP(C13376,Подписчики!A:C,3,0)</f>
        <v>44317.898863354698</v>
      </c>
    </row>
    <row r="13377" spans="1:5" x14ac:dyDescent="0.25">
      <c r="A13377">
        <v>43333</v>
      </c>
      <c r="B13377" s="2">
        <v>44318.862544633317</v>
      </c>
      <c r="C13377">
        <v>139786</v>
      </c>
      <c r="D13377">
        <v>230507</v>
      </c>
      <c r="E13377" s="24">
        <f>VLOOKUP(C13377,Подписчики!A:C,3,0)</f>
        <v>44310.909048326212</v>
      </c>
    </row>
    <row r="13378" spans="1:5" x14ac:dyDescent="0.25">
      <c r="A13378">
        <v>43337</v>
      </c>
      <c r="B13378" s="2">
        <v>44318.863456310675</v>
      </c>
      <c r="C13378">
        <v>154139</v>
      </c>
      <c r="D13378">
        <v>303699</v>
      </c>
      <c r="E13378" s="24">
        <f>VLOOKUP(C13378,Подписчики!A:C,3,0)</f>
        <v>44312.002235113963</v>
      </c>
    </row>
    <row r="13379" spans="1:5" x14ac:dyDescent="0.25">
      <c r="A13379">
        <v>43338</v>
      </c>
      <c r="B13379" s="2">
        <v>44318.864925077061</v>
      </c>
      <c r="C13379">
        <v>306879</v>
      </c>
      <c r="D13379">
        <v>28753</v>
      </c>
      <c r="E13379" s="24">
        <f>VLOOKUP(C13379,Подписчики!A:C,3,0)</f>
        <v>44308.330276282046</v>
      </c>
    </row>
    <row r="13380" spans="1:5" x14ac:dyDescent="0.25">
      <c r="A13380">
        <v>43342</v>
      </c>
      <c r="B13380" s="2">
        <v>44318.865074433656</v>
      </c>
      <c r="C13380">
        <v>116306</v>
      </c>
      <c r="D13380">
        <v>250679</v>
      </c>
      <c r="E13380" s="24">
        <f>VLOOKUP(C13380,Подписчики!A:C,3,0)</f>
        <v>44309.174705982907</v>
      </c>
    </row>
    <row r="13381" spans="1:5" x14ac:dyDescent="0.25">
      <c r="A13381">
        <v>43346</v>
      </c>
      <c r="B13381" s="2">
        <v>44318.868310679609</v>
      </c>
      <c r="C13381">
        <v>89679</v>
      </c>
      <c r="D13381">
        <v>405774</v>
      </c>
      <c r="E13381" s="24">
        <f>VLOOKUP(C13381,Подписчики!A:C,3,0)</f>
        <v>44309.405201495727</v>
      </c>
    </row>
    <row r="13382" spans="1:5" x14ac:dyDescent="0.25">
      <c r="A13382">
        <v>43351</v>
      </c>
      <c r="B13382" s="2">
        <v>44318.868617816705</v>
      </c>
      <c r="C13382">
        <v>75732</v>
      </c>
      <c r="D13382">
        <v>208822</v>
      </c>
      <c r="E13382" s="24">
        <f>VLOOKUP(C13382,Подписчики!A:C,3,0)</f>
        <v>44309.870440242164</v>
      </c>
    </row>
    <row r="13383" spans="1:5" x14ac:dyDescent="0.25">
      <c r="A13383">
        <v>43356</v>
      </c>
      <c r="B13383" s="2">
        <v>44318.868715210359</v>
      </c>
      <c r="C13383">
        <v>253415</v>
      </c>
      <c r="D13383">
        <v>411922</v>
      </c>
      <c r="E13383" s="24">
        <f>VLOOKUP(C13383,Подписчики!A:C,3,0)</f>
        <v>44315.572961538463</v>
      </c>
    </row>
    <row r="13384" spans="1:5" x14ac:dyDescent="0.25">
      <c r="A13384">
        <v>43358</v>
      </c>
      <c r="B13384" s="2">
        <v>44318.868715210359</v>
      </c>
      <c r="C13384">
        <v>326375</v>
      </c>
      <c r="D13384">
        <v>333426</v>
      </c>
      <c r="E13384" s="24">
        <f>VLOOKUP(C13384,Подписчики!A:C,3,0)</f>
        <v>44288.357346509976</v>
      </c>
    </row>
    <row r="13385" spans="1:5" x14ac:dyDescent="0.25">
      <c r="A13385">
        <v>43359</v>
      </c>
      <c r="B13385" s="2">
        <v>44318.869524271846</v>
      </c>
      <c r="C13385">
        <v>39841</v>
      </c>
      <c r="D13385">
        <v>392036</v>
      </c>
      <c r="E13385" s="24">
        <f>VLOOKUP(C13385,Подписчики!A:C,3,0)</f>
        <v>44305.22868254986</v>
      </c>
    </row>
    <row r="13386" spans="1:5" x14ac:dyDescent="0.25">
      <c r="A13386">
        <v>43364</v>
      </c>
      <c r="B13386" s="2">
        <v>44318.871364482562</v>
      </c>
      <c r="C13386">
        <v>270048</v>
      </c>
      <c r="D13386">
        <v>411922</v>
      </c>
      <c r="E13386" s="24">
        <f>VLOOKUP(C13386,Подписчики!A:C,3,0)</f>
        <v>44307.752783262105</v>
      </c>
    </row>
    <row r="13387" spans="1:5" x14ac:dyDescent="0.25">
      <c r="A13387">
        <v>43369</v>
      </c>
      <c r="B13387" s="2">
        <v>44318.871546925562</v>
      </c>
      <c r="C13387">
        <v>245271</v>
      </c>
      <c r="D13387">
        <v>351192</v>
      </c>
      <c r="E13387" s="24">
        <f>VLOOKUP(C13387,Подписчики!A:C,3,0)</f>
        <v>44310.625963176644</v>
      </c>
    </row>
    <row r="13388" spans="1:5" x14ac:dyDescent="0.25">
      <c r="A13388">
        <v>43374</v>
      </c>
      <c r="B13388" s="2">
        <v>44318.872355987056</v>
      </c>
      <c r="C13388">
        <v>66767</v>
      </c>
      <c r="D13388">
        <v>29021</v>
      </c>
      <c r="E13388" s="24">
        <f>VLOOKUP(C13388,Подписчики!A:C,3,0)</f>
        <v>44313.340871260683</v>
      </c>
    </row>
    <row r="13389" spans="1:5" x14ac:dyDescent="0.25">
      <c r="A13389">
        <v>43378</v>
      </c>
      <c r="B13389" s="2">
        <v>44318.872355987056</v>
      </c>
      <c r="C13389">
        <v>197134</v>
      </c>
      <c r="D13389">
        <v>462425</v>
      </c>
      <c r="E13389" s="24">
        <f>VLOOKUP(C13389,Подписчики!A:C,3,0)</f>
        <v>44309.51539789886</v>
      </c>
    </row>
    <row r="13390" spans="1:5" x14ac:dyDescent="0.25">
      <c r="A13390">
        <v>43380</v>
      </c>
      <c r="B13390" s="2">
        <v>44318.873012482072</v>
      </c>
      <c r="C13390">
        <v>145450</v>
      </c>
      <c r="D13390">
        <v>345958</v>
      </c>
      <c r="E13390" s="24">
        <f>VLOOKUP(C13390,Подписчики!A:C,3,0)</f>
        <v>44312.107486289176</v>
      </c>
    </row>
    <row r="13391" spans="1:5" x14ac:dyDescent="0.25">
      <c r="A13391">
        <v>43382</v>
      </c>
      <c r="B13391" s="2">
        <v>44318.873974110029</v>
      </c>
      <c r="C13391">
        <v>152519</v>
      </c>
      <c r="D13391">
        <v>411922</v>
      </c>
      <c r="E13391" s="24">
        <f>VLOOKUP(C13391,Подписчики!A:C,3,0)</f>
        <v>44307.278985113961</v>
      </c>
    </row>
    <row r="13392" spans="1:5" x14ac:dyDescent="0.25">
      <c r="A13392">
        <v>43386</v>
      </c>
      <c r="B13392" s="2">
        <v>44318.874378640779</v>
      </c>
      <c r="C13392">
        <v>37391</v>
      </c>
      <c r="D13392">
        <v>411922</v>
      </c>
      <c r="E13392" s="24">
        <f>VLOOKUP(C13392,Подписчики!A:C,3,0)</f>
        <v>44317.950898076924</v>
      </c>
    </row>
    <row r="13393" spans="1:5" x14ac:dyDescent="0.25">
      <c r="A13393">
        <v>43389</v>
      </c>
      <c r="B13393" s="2">
        <v>44318.875592233009</v>
      </c>
      <c r="C13393">
        <v>255140</v>
      </c>
      <c r="D13393">
        <v>471403</v>
      </c>
      <c r="E13393" s="24">
        <f>VLOOKUP(C13393,Подписчики!A:C,3,0)</f>
        <v>44314.388094408838</v>
      </c>
    </row>
    <row r="13394" spans="1:5" x14ac:dyDescent="0.25">
      <c r="A13394">
        <v>43391</v>
      </c>
      <c r="B13394" s="2">
        <v>44318.87599676376</v>
      </c>
      <c r="C13394">
        <v>91111</v>
      </c>
      <c r="D13394">
        <v>357547</v>
      </c>
      <c r="E13394" s="24">
        <f>VLOOKUP(C13394,Подписчики!A:C,3,0)</f>
        <v>44301.359145334754</v>
      </c>
    </row>
    <row r="13395" spans="1:5" x14ac:dyDescent="0.25">
      <c r="A13395">
        <v>43396</v>
      </c>
      <c r="B13395" s="2">
        <v>44318.876857814263</v>
      </c>
      <c r="C13395">
        <v>180856</v>
      </c>
      <c r="D13395">
        <v>158978</v>
      </c>
      <c r="E13395" s="24">
        <f>VLOOKUP(C13395,Подписчики!A:C,3,0)</f>
        <v>44303.510193411683</v>
      </c>
    </row>
    <row r="13396" spans="1:5" x14ac:dyDescent="0.25">
      <c r="A13396">
        <v>43399</v>
      </c>
      <c r="B13396" s="2">
        <v>44318.8769798883</v>
      </c>
      <c r="C13396">
        <v>55407</v>
      </c>
      <c r="D13396">
        <v>86587</v>
      </c>
      <c r="E13396" s="24">
        <f>VLOOKUP(C13396,Подписчики!A:C,3,0)</f>
        <v>44309.635428917383</v>
      </c>
    </row>
    <row r="13397" spans="1:5" x14ac:dyDescent="0.25">
      <c r="A13397">
        <v>43404</v>
      </c>
      <c r="B13397" s="2">
        <v>44318.877614886733</v>
      </c>
      <c r="C13397">
        <v>199876</v>
      </c>
      <c r="D13397">
        <v>411922</v>
      </c>
      <c r="E13397" s="24">
        <f>VLOOKUP(C13397,Подписчики!A:C,3,0)</f>
        <v>44315.58715430912</v>
      </c>
    </row>
    <row r="13398" spans="1:5" x14ac:dyDescent="0.25">
      <c r="A13398">
        <v>43409</v>
      </c>
      <c r="B13398" s="2">
        <v>44318.878019417476</v>
      </c>
      <c r="C13398">
        <v>176703</v>
      </c>
      <c r="D13398">
        <v>320523</v>
      </c>
      <c r="E13398" s="24">
        <f>VLOOKUP(C13398,Подписчики!A:C,3,0)</f>
        <v>44310.74203856838</v>
      </c>
    </row>
    <row r="13399" spans="1:5" x14ac:dyDescent="0.25">
      <c r="A13399">
        <v>43414</v>
      </c>
      <c r="B13399" s="2">
        <v>44318.878423948219</v>
      </c>
      <c r="C13399">
        <v>268492</v>
      </c>
      <c r="D13399">
        <v>154256</v>
      </c>
      <c r="E13399" s="24">
        <f>VLOOKUP(C13399,Подписчики!A:C,3,0)</f>
        <v>44310.170160612535</v>
      </c>
    </row>
    <row r="13400" spans="1:5" x14ac:dyDescent="0.25">
      <c r="A13400">
        <v>43415</v>
      </c>
      <c r="B13400" s="2">
        <v>44318.878828478963</v>
      </c>
      <c r="C13400">
        <v>128958</v>
      </c>
      <c r="D13400">
        <v>88863</v>
      </c>
      <c r="E13400" s="24">
        <f>VLOOKUP(C13400,Подписчики!A:C,3,0)</f>
        <v>44310.1175997151</v>
      </c>
    </row>
    <row r="13401" spans="1:5" x14ac:dyDescent="0.25">
      <c r="A13401">
        <v>43419</v>
      </c>
      <c r="B13401" s="2">
        <v>44318.879390850554</v>
      </c>
      <c r="C13401">
        <v>253879</v>
      </c>
      <c r="D13401">
        <v>182191</v>
      </c>
      <c r="E13401" s="24">
        <f>VLOOKUP(C13401,Подписчики!A:C,3,0)</f>
        <v>44313.269063782049</v>
      </c>
    </row>
    <row r="13402" spans="1:5" x14ac:dyDescent="0.25">
      <c r="A13402">
        <v>43424</v>
      </c>
      <c r="B13402" s="2">
        <v>44318.882469255666</v>
      </c>
      <c r="C13402">
        <v>316702</v>
      </c>
      <c r="D13402">
        <v>466283</v>
      </c>
      <c r="E13402" s="24">
        <f>VLOOKUP(C13402,Подписчики!A:C,3,0)</f>
        <v>44317.443349893161</v>
      </c>
    </row>
    <row r="13403" spans="1:5" x14ac:dyDescent="0.25">
      <c r="A13403">
        <v>43425</v>
      </c>
      <c r="B13403" s="2">
        <v>44318.882873786402</v>
      </c>
      <c r="C13403">
        <v>118270</v>
      </c>
      <c r="D13403">
        <v>191893</v>
      </c>
      <c r="E13403" s="24">
        <f>VLOOKUP(C13403,Подписчики!A:C,3,0)</f>
        <v>44315.248537856125</v>
      </c>
    </row>
    <row r="13404" spans="1:5" x14ac:dyDescent="0.25">
      <c r="A13404">
        <v>43426</v>
      </c>
      <c r="B13404" s="2">
        <v>44318.882873786402</v>
      </c>
      <c r="C13404">
        <v>310404</v>
      </c>
      <c r="D13404">
        <v>137670</v>
      </c>
      <c r="E13404" s="24">
        <f>VLOOKUP(C13404,Подписчики!A:C,3,0)</f>
        <v>44314.772110042737</v>
      </c>
    </row>
    <row r="13405" spans="1:5" x14ac:dyDescent="0.25">
      <c r="A13405">
        <v>43430</v>
      </c>
      <c r="B13405" s="2">
        <v>44318.88287378641</v>
      </c>
      <c r="C13405">
        <v>167121</v>
      </c>
      <c r="D13405">
        <v>411922</v>
      </c>
      <c r="E13405" s="24">
        <f>VLOOKUP(C13405,Подписчики!A:C,3,0)</f>
        <v>44310.663803133903</v>
      </c>
    </row>
    <row r="13406" spans="1:5" x14ac:dyDescent="0.25">
      <c r="A13406">
        <v>43432</v>
      </c>
      <c r="B13406" s="2">
        <v>44318.883682847896</v>
      </c>
      <c r="C13406">
        <v>297217</v>
      </c>
      <c r="D13406">
        <v>188971</v>
      </c>
      <c r="E13406" s="24">
        <f>VLOOKUP(C13406,Подписчики!A:C,3,0)</f>
        <v>44316.429265242165</v>
      </c>
    </row>
    <row r="13407" spans="1:5" x14ac:dyDescent="0.25">
      <c r="A13407">
        <v>43436</v>
      </c>
      <c r="B13407" s="2">
        <v>44318.884121219518</v>
      </c>
      <c r="C13407">
        <v>65154</v>
      </c>
      <c r="D13407">
        <v>411922</v>
      </c>
      <c r="E13407" s="24">
        <f>VLOOKUP(C13407,Подписчики!A:C,3,0)</f>
        <v>44312.757288817666</v>
      </c>
    </row>
    <row r="13408" spans="1:5" x14ac:dyDescent="0.25">
      <c r="A13408">
        <v>43438</v>
      </c>
      <c r="B13408" s="2">
        <v>44318.88570550162</v>
      </c>
      <c r="C13408">
        <v>314890</v>
      </c>
      <c r="D13408">
        <v>449291</v>
      </c>
      <c r="E13408" s="24">
        <f>VLOOKUP(C13408,Подписчики!A:C,3,0)</f>
        <v>44312.908628169513</v>
      </c>
    </row>
    <row r="13409" spans="1:5" x14ac:dyDescent="0.25">
      <c r="A13409">
        <v>43442</v>
      </c>
      <c r="B13409" s="2">
        <v>44318.88622699667</v>
      </c>
      <c r="C13409">
        <v>24806</v>
      </c>
      <c r="D13409">
        <v>260077</v>
      </c>
      <c r="E13409" s="24">
        <f>VLOOKUP(C13409,Подписчики!A:C,3,0)</f>
        <v>44310.66036057692</v>
      </c>
    </row>
    <row r="13410" spans="1:5" x14ac:dyDescent="0.25">
      <c r="A13410">
        <v>43447</v>
      </c>
      <c r="B13410" s="2">
        <v>44318.886501663255</v>
      </c>
      <c r="C13410">
        <v>233579</v>
      </c>
      <c r="D13410">
        <v>145101</v>
      </c>
      <c r="E13410" s="24">
        <f>VLOOKUP(C13410,Подписчики!A:C,3,0)</f>
        <v>44299.821780235048</v>
      </c>
    </row>
    <row r="13411" spans="1:5" x14ac:dyDescent="0.25">
      <c r="A13411">
        <v>43448</v>
      </c>
      <c r="B13411" s="2">
        <v>44318.886919093849</v>
      </c>
      <c r="C13411">
        <v>175318</v>
      </c>
      <c r="D13411">
        <v>59172</v>
      </c>
      <c r="E13411" s="24">
        <f>VLOOKUP(C13411,Подписчики!A:C,3,0)</f>
        <v>44308.349934829064</v>
      </c>
    </row>
    <row r="13412" spans="1:5" x14ac:dyDescent="0.25">
      <c r="A13412">
        <v>43451</v>
      </c>
      <c r="B13412" s="2">
        <v>44318.887323624593</v>
      </c>
      <c r="C13412">
        <v>47298</v>
      </c>
      <c r="D13412">
        <v>129210</v>
      </c>
      <c r="E13412" s="24">
        <f>VLOOKUP(C13412,Подписчики!A:C,3,0)</f>
        <v>44313.291512678064</v>
      </c>
    </row>
    <row r="13413" spans="1:5" x14ac:dyDescent="0.25">
      <c r="A13413">
        <v>43455</v>
      </c>
      <c r="B13413" s="2">
        <v>44318.887813959169</v>
      </c>
      <c r="C13413">
        <v>276566</v>
      </c>
      <c r="D13413">
        <v>245930</v>
      </c>
      <c r="E13413" s="24">
        <f>VLOOKUP(C13413,Подписчики!A:C,3,0)</f>
        <v>44301.949078632475</v>
      </c>
    </row>
    <row r="13414" spans="1:5" x14ac:dyDescent="0.25">
      <c r="A13414">
        <v>43456</v>
      </c>
      <c r="B13414" s="2">
        <v>44318.888941747573</v>
      </c>
      <c r="C13414">
        <v>121659</v>
      </c>
      <c r="D13414">
        <v>76405</v>
      </c>
      <c r="E13414" s="24">
        <f>VLOOKUP(C13414,Подписчики!A:C,3,0)</f>
        <v>44312.357834615381</v>
      </c>
    </row>
    <row r="13415" spans="1:5" x14ac:dyDescent="0.25">
      <c r="A13415">
        <v>43460</v>
      </c>
      <c r="B13415" s="2">
        <v>44318.889889217811</v>
      </c>
      <c r="C13415">
        <v>272113</v>
      </c>
      <c r="D13415">
        <v>180863</v>
      </c>
      <c r="E13415" s="24">
        <f>VLOOKUP(C13415,Подписчики!A:C,3,0)</f>
        <v>44293.491821688032</v>
      </c>
    </row>
    <row r="13416" spans="1:5" x14ac:dyDescent="0.25">
      <c r="A13416">
        <v>43461</v>
      </c>
      <c r="B13416" s="2">
        <v>44318.892177993534</v>
      </c>
      <c r="C13416">
        <v>258843</v>
      </c>
      <c r="D13416">
        <v>97294</v>
      </c>
      <c r="E13416" s="24">
        <f>VLOOKUP(C13416,Подписчики!A:C,3,0)</f>
        <v>44310.065937143874</v>
      </c>
    </row>
    <row r="13417" spans="1:5" x14ac:dyDescent="0.25">
      <c r="A13417">
        <v>43465</v>
      </c>
      <c r="B13417" s="2">
        <v>44318.89327677236</v>
      </c>
      <c r="C13417">
        <v>219249</v>
      </c>
      <c r="D13417">
        <v>355569</v>
      </c>
      <c r="E13417" s="24">
        <f>VLOOKUP(C13417,Подписчики!A:C,3,0)</f>
        <v>44317.686529309118</v>
      </c>
    </row>
    <row r="13418" spans="1:5" x14ac:dyDescent="0.25">
      <c r="A13418">
        <v>43467</v>
      </c>
      <c r="B13418" s="2">
        <v>44318.893391585763</v>
      </c>
      <c r="C13418">
        <v>63404</v>
      </c>
      <c r="D13418">
        <v>266896</v>
      </c>
      <c r="E13418" s="24">
        <f>VLOOKUP(C13418,Подписчики!A:C,3,0)</f>
        <v>44310.023217770657</v>
      </c>
    </row>
    <row r="13419" spans="1:5" x14ac:dyDescent="0.25">
      <c r="A13419">
        <v>43469</v>
      </c>
      <c r="B13419" s="2">
        <v>44318.894528031247</v>
      </c>
      <c r="C13419">
        <v>53306</v>
      </c>
      <c r="D13419">
        <v>466283</v>
      </c>
      <c r="E13419" s="24">
        <f>VLOOKUP(C13419,Подписчики!A:C,3,0)</f>
        <v>44304.546184188031</v>
      </c>
    </row>
    <row r="13420" spans="1:5" x14ac:dyDescent="0.25">
      <c r="A13420">
        <v>43472</v>
      </c>
      <c r="B13420" s="2">
        <v>44318.894666666667</v>
      </c>
      <c r="C13420">
        <v>326953</v>
      </c>
      <c r="D13420">
        <v>451624</v>
      </c>
      <c r="E13420" s="24">
        <f>VLOOKUP(C13420,Подписчики!A:C,3,0)</f>
        <v>44317.712518198008</v>
      </c>
    </row>
    <row r="13421" spans="1:5" x14ac:dyDescent="0.25">
      <c r="A13421">
        <v>43473</v>
      </c>
      <c r="B13421" s="2">
        <v>44318.896603289897</v>
      </c>
      <c r="C13421">
        <v>219982</v>
      </c>
      <c r="D13421">
        <v>62068</v>
      </c>
      <c r="E13421" s="24">
        <f>VLOOKUP(C13421,Подписчики!A:C,3,0)</f>
        <v>44317.672662642457</v>
      </c>
    </row>
    <row r="13422" spans="1:5" x14ac:dyDescent="0.25">
      <c r="A13422">
        <v>43474</v>
      </c>
      <c r="B13422" s="2">
        <v>44318.89703236246</v>
      </c>
      <c r="C13422">
        <v>118347</v>
      </c>
      <c r="D13422">
        <v>385065</v>
      </c>
      <c r="E13422" s="24">
        <f>VLOOKUP(C13422,Подписчики!A:C,3,0)</f>
        <v>44311.515530270655</v>
      </c>
    </row>
    <row r="13423" spans="1:5" x14ac:dyDescent="0.25">
      <c r="A13423">
        <v>43475</v>
      </c>
      <c r="B13423" s="2">
        <v>44318.89703236246</v>
      </c>
      <c r="C13423">
        <v>142123</v>
      </c>
      <c r="D13423">
        <v>411922</v>
      </c>
      <c r="E13423" s="24">
        <f>VLOOKUP(C13423,Подписчики!A:C,3,0)</f>
        <v>44308.733633262105</v>
      </c>
    </row>
    <row r="13424" spans="1:5" x14ac:dyDescent="0.25">
      <c r="A13424">
        <v>43477</v>
      </c>
      <c r="B13424" s="2">
        <v>44318.897762993256</v>
      </c>
      <c r="C13424">
        <v>278991</v>
      </c>
      <c r="D13424">
        <v>392434</v>
      </c>
      <c r="E13424" s="24">
        <f>VLOOKUP(C13424,Подписчики!A:C,3,0)</f>
        <v>44315.038287678064</v>
      </c>
    </row>
    <row r="13425" spans="1:5" x14ac:dyDescent="0.25">
      <c r="A13425">
        <v>43480</v>
      </c>
      <c r="B13425" s="2">
        <v>44318.89824595469</v>
      </c>
      <c r="C13425">
        <v>20284</v>
      </c>
      <c r="D13425">
        <v>178403</v>
      </c>
      <c r="E13425" s="24">
        <f>VLOOKUP(C13425,Подписчики!A:C,3,0)</f>
        <v>44316.275480056975</v>
      </c>
    </row>
    <row r="13426" spans="1:5" x14ac:dyDescent="0.25">
      <c r="A13426">
        <v>43484</v>
      </c>
      <c r="B13426" s="2">
        <v>44318.89824595469</v>
      </c>
      <c r="C13426">
        <v>174164</v>
      </c>
      <c r="D13426">
        <v>89415</v>
      </c>
      <c r="E13426" s="24">
        <f>VLOOKUP(C13426,Подписчики!A:C,3,0)</f>
        <v>44314.606991880348</v>
      </c>
    </row>
    <row r="13427" spans="1:5" x14ac:dyDescent="0.25">
      <c r="A13427">
        <v>43489</v>
      </c>
      <c r="B13427" s="2">
        <v>44318.89865048544</v>
      </c>
      <c r="C13427">
        <v>126637</v>
      </c>
      <c r="D13427">
        <v>470762</v>
      </c>
      <c r="E13427" s="24">
        <f>VLOOKUP(C13427,Подписчики!A:C,3,0)</f>
        <v>44301.811665206551</v>
      </c>
    </row>
    <row r="13428" spans="1:5" x14ac:dyDescent="0.25">
      <c r="A13428">
        <v>43490</v>
      </c>
      <c r="B13428" s="2">
        <v>44318.899502548295</v>
      </c>
      <c r="C13428">
        <v>224421</v>
      </c>
      <c r="D13428">
        <v>158978</v>
      </c>
      <c r="E13428" s="24">
        <f>VLOOKUP(C13428,Подписчики!A:C,3,0)</f>
        <v>44314.707161752143</v>
      </c>
    </row>
    <row r="13429" spans="1:5" x14ac:dyDescent="0.25">
      <c r="A13429">
        <v>43492</v>
      </c>
      <c r="B13429" s="2">
        <v>44318.900673139156</v>
      </c>
      <c r="C13429">
        <v>4737</v>
      </c>
      <c r="D13429">
        <v>415536</v>
      </c>
      <c r="E13429" s="24">
        <f>VLOOKUP(C13429,Подписчики!A:C,3,0)</f>
        <v>44315.464167272083</v>
      </c>
    </row>
    <row r="13430" spans="1:5" x14ac:dyDescent="0.25">
      <c r="A13430">
        <v>43497</v>
      </c>
      <c r="B13430" s="2">
        <v>44318.900673139156</v>
      </c>
      <c r="C13430">
        <v>10941</v>
      </c>
      <c r="D13430">
        <v>470130</v>
      </c>
      <c r="E13430" s="24">
        <f>VLOOKUP(C13430,Подписчики!A:C,3,0)</f>
        <v>44316.261299038459</v>
      </c>
    </row>
    <row r="13431" spans="1:5" x14ac:dyDescent="0.25">
      <c r="A13431">
        <v>43498</v>
      </c>
      <c r="B13431" s="2">
        <v>44318.903100323623</v>
      </c>
      <c r="C13431">
        <v>98700</v>
      </c>
      <c r="D13431">
        <v>129210</v>
      </c>
      <c r="E13431" s="24">
        <f>VLOOKUP(C13431,Подписчики!A:C,3,0)</f>
        <v>44314.859750391741</v>
      </c>
    </row>
    <row r="13432" spans="1:5" x14ac:dyDescent="0.25">
      <c r="A13432">
        <v>43501</v>
      </c>
      <c r="B13432" s="2">
        <v>44318.903504854374</v>
      </c>
      <c r="C13432">
        <v>136918</v>
      </c>
      <c r="D13432">
        <v>179296</v>
      </c>
      <c r="E13432" s="24">
        <f>VLOOKUP(C13432,Подписчики!A:C,3,0)</f>
        <v>44317.685060790602</v>
      </c>
    </row>
    <row r="13433" spans="1:5" x14ac:dyDescent="0.25">
      <c r="A13433">
        <v>43502</v>
      </c>
      <c r="B13433" s="2">
        <v>44318.905122977347</v>
      </c>
      <c r="C13433">
        <v>70787</v>
      </c>
      <c r="D13433">
        <v>4316</v>
      </c>
      <c r="E13433" s="24">
        <f>VLOOKUP(C13433,Подписчики!A:C,3,0)</f>
        <v>44307.559095975783</v>
      </c>
    </row>
    <row r="13434" spans="1:5" x14ac:dyDescent="0.25">
      <c r="A13434">
        <v>43503</v>
      </c>
      <c r="B13434" s="2">
        <v>44318.906741100327</v>
      </c>
      <c r="C13434">
        <v>42764</v>
      </c>
      <c r="D13434">
        <v>122982</v>
      </c>
      <c r="E13434" s="24">
        <f>VLOOKUP(C13434,Подписчики!A:C,3,0)</f>
        <v>44310.623438354698</v>
      </c>
    </row>
    <row r="13435" spans="1:5" x14ac:dyDescent="0.25">
      <c r="A13435">
        <v>43506</v>
      </c>
      <c r="B13435" s="2">
        <v>44318.910381877024</v>
      </c>
      <c r="C13435">
        <v>99936</v>
      </c>
      <c r="D13435">
        <v>154374</v>
      </c>
      <c r="E13435" s="24">
        <f>VLOOKUP(C13435,Подписчики!A:C,3,0)</f>
        <v>44307.960615242169</v>
      </c>
    </row>
    <row r="13436" spans="1:5" x14ac:dyDescent="0.25">
      <c r="A13436">
        <v>43510</v>
      </c>
      <c r="B13436" s="2">
        <v>44318.912747581409</v>
      </c>
      <c r="C13436">
        <v>197370</v>
      </c>
      <c r="D13436">
        <v>158978</v>
      </c>
      <c r="E13436" s="24">
        <f>VLOOKUP(C13436,Подписчики!A:C,3,0)</f>
        <v>44309.854751851854</v>
      </c>
    </row>
    <row r="13437" spans="1:5" x14ac:dyDescent="0.25">
      <c r="A13437">
        <v>43513</v>
      </c>
      <c r="B13437" s="2">
        <v>44318.91280906149</v>
      </c>
      <c r="C13437">
        <v>16507</v>
      </c>
      <c r="D13437">
        <v>5151</v>
      </c>
      <c r="E13437" s="24">
        <f>VLOOKUP(C13437,Подписчики!A:C,3,0)</f>
        <v>44310.959712428776</v>
      </c>
    </row>
    <row r="13438" spans="1:5" x14ac:dyDescent="0.25">
      <c r="A13438">
        <v>43515</v>
      </c>
      <c r="B13438" s="2">
        <v>44318.91280906149</v>
      </c>
      <c r="C13438">
        <v>219589</v>
      </c>
      <c r="D13438">
        <v>63666</v>
      </c>
      <c r="E13438" s="24">
        <f>VLOOKUP(C13438,Подписчики!A:C,3,0)</f>
        <v>44317.944235576921</v>
      </c>
    </row>
    <row r="13439" spans="1:5" x14ac:dyDescent="0.25">
      <c r="A13439">
        <v>43516</v>
      </c>
      <c r="B13439" s="2">
        <v>44318.913213592234</v>
      </c>
      <c r="C13439">
        <v>210528</v>
      </c>
      <c r="D13439">
        <v>473323</v>
      </c>
      <c r="E13439" s="24">
        <f>VLOOKUP(C13439,Подписчики!A:C,3,0)</f>
        <v>44313.230593019944</v>
      </c>
    </row>
    <row r="13440" spans="1:5" x14ac:dyDescent="0.25">
      <c r="A13440">
        <v>43518</v>
      </c>
      <c r="B13440" s="2">
        <v>44318.914792321542</v>
      </c>
      <c r="C13440">
        <v>70437</v>
      </c>
      <c r="D13440">
        <v>309079</v>
      </c>
      <c r="E13440" s="24">
        <f>VLOOKUP(C13440,Подписчики!A:C,3,0)</f>
        <v>44286.368233547008</v>
      </c>
    </row>
    <row r="13441" spans="1:5" x14ac:dyDescent="0.25">
      <c r="A13441">
        <v>43522</v>
      </c>
      <c r="B13441" s="2">
        <v>44318.914831715214</v>
      </c>
      <c r="C13441">
        <v>107333</v>
      </c>
      <c r="D13441">
        <v>351192</v>
      </c>
      <c r="E13441" s="24">
        <f>VLOOKUP(C13441,Подписчики!A:C,3,0)</f>
        <v>44309.713880947289</v>
      </c>
    </row>
    <row r="13442" spans="1:5" x14ac:dyDescent="0.25">
      <c r="A13442">
        <v>43524</v>
      </c>
      <c r="B13442" s="2">
        <v>44318.918067961167</v>
      </c>
      <c r="C13442">
        <v>266979</v>
      </c>
      <c r="D13442">
        <v>217307</v>
      </c>
      <c r="E13442" s="24">
        <f>VLOOKUP(C13442,Подписчики!A:C,3,0)</f>
        <v>44311.505134081191</v>
      </c>
    </row>
    <row r="13443" spans="1:5" x14ac:dyDescent="0.25">
      <c r="A13443">
        <v>43525</v>
      </c>
      <c r="B13443" s="2">
        <v>44318.91968608414</v>
      </c>
      <c r="C13443">
        <v>286417</v>
      </c>
      <c r="D13443">
        <v>143024</v>
      </c>
      <c r="E13443" s="24">
        <f>VLOOKUP(C13443,Подписчики!A:C,3,0)</f>
        <v>44311.063244373217</v>
      </c>
    </row>
    <row r="13444" spans="1:5" x14ac:dyDescent="0.25">
      <c r="A13444">
        <v>43527</v>
      </c>
      <c r="B13444" s="2">
        <v>44318.920090614884</v>
      </c>
      <c r="C13444">
        <v>208387</v>
      </c>
      <c r="D13444">
        <v>104958</v>
      </c>
      <c r="E13444" s="24">
        <f>VLOOKUP(C13444,Подписчики!A:C,3,0)</f>
        <v>44285.317912179496</v>
      </c>
    </row>
    <row r="13445" spans="1:5" x14ac:dyDescent="0.25">
      <c r="A13445">
        <v>43530</v>
      </c>
      <c r="B13445" s="2">
        <v>44318.92031617176</v>
      </c>
      <c r="C13445">
        <v>127891</v>
      </c>
      <c r="D13445">
        <v>36341</v>
      </c>
      <c r="E13445" s="24">
        <f>VLOOKUP(C13445,Подписчики!A:C,3,0)</f>
        <v>44314.790539031339</v>
      </c>
    </row>
    <row r="13446" spans="1:5" x14ac:dyDescent="0.25">
      <c r="A13446">
        <v>43533</v>
      </c>
      <c r="B13446" s="2">
        <v>44318.921475875119</v>
      </c>
      <c r="C13446">
        <v>155242</v>
      </c>
      <c r="D13446">
        <v>257735</v>
      </c>
      <c r="E13446" s="24">
        <f>VLOOKUP(C13446,Подписчики!A:C,3,0)</f>
        <v>44311.452358475784</v>
      </c>
    </row>
    <row r="13447" spans="1:5" x14ac:dyDescent="0.25">
      <c r="A13447">
        <v>43534</v>
      </c>
      <c r="B13447" s="2">
        <v>44318.92251779935</v>
      </c>
      <c r="C13447">
        <v>119292</v>
      </c>
      <c r="D13447">
        <v>411922</v>
      </c>
      <c r="E13447" s="24">
        <f>VLOOKUP(C13447,Подписчики!A:C,3,0)</f>
        <v>44315.76529807692</v>
      </c>
    </row>
    <row r="13448" spans="1:5" x14ac:dyDescent="0.25">
      <c r="A13448">
        <v>43536</v>
      </c>
      <c r="B13448" s="2">
        <v>44318.923184911648</v>
      </c>
      <c r="C13448">
        <v>85095</v>
      </c>
      <c r="D13448">
        <v>411922</v>
      </c>
      <c r="E13448" s="24">
        <f>VLOOKUP(C13448,Подписчики!A:C,3,0)</f>
        <v>44317.855975854698</v>
      </c>
    </row>
    <row r="13449" spans="1:5" x14ac:dyDescent="0.25">
      <c r="A13449">
        <v>43539</v>
      </c>
      <c r="B13449" s="2">
        <v>44318.923326860844</v>
      </c>
      <c r="C13449">
        <v>158586</v>
      </c>
      <c r="D13449">
        <v>82901</v>
      </c>
      <c r="E13449" s="24">
        <f>VLOOKUP(C13449,Подписчики!A:C,3,0)</f>
        <v>44308.505997649576</v>
      </c>
    </row>
    <row r="13450" spans="1:5" x14ac:dyDescent="0.25">
      <c r="A13450">
        <v>43541</v>
      </c>
      <c r="B13450" s="2">
        <v>44318.924344615007</v>
      </c>
      <c r="C13450">
        <v>342246</v>
      </c>
      <c r="D13450">
        <v>421124</v>
      </c>
      <c r="E13450" s="24">
        <f>VLOOKUP(C13450,Подписчики!A:C,3,0)</f>
        <v>44302.839807336182</v>
      </c>
    </row>
    <row r="13451" spans="1:5" x14ac:dyDescent="0.25">
      <c r="A13451">
        <v>43543</v>
      </c>
      <c r="B13451" s="2">
        <v>44318.924540453074</v>
      </c>
      <c r="C13451">
        <v>123959</v>
      </c>
      <c r="D13451">
        <v>394819</v>
      </c>
      <c r="E13451" s="24">
        <f>VLOOKUP(C13451,Подписчики!A:C,3,0)</f>
        <v>44316.127969159548</v>
      </c>
    </row>
    <row r="13452" spans="1:5" x14ac:dyDescent="0.25">
      <c r="A13452">
        <v>43544</v>
      </c>
      <c r="B13452" s="2">
        <v>44318.925717947932</v>
      </c>
      <c r="C13452">
        <v>88399</v>
      </c>
      <c r="D13452">
        <v>258223</v>
      </c>
      <c r="E13452" s="24">
        <f>VLOOKUP(C13452,Подписчики!A:C,3,0)</f>
        <v>44297.483830769241</v>
      </c>
    </row>
    <row r="13453" spans="1:5" x14ac:dyDescent="0.25">
      <c r="A13453">
        <v>43549</v>
      </c>
      <c r="B13453" s="2">
        <v>44318.925754045311</v>
      </c>
      <c r="C13453">
        <v>195480</v>
      </c>
      <c r="D13453">
        <v>266896</v>
      </c>
      <c r="E13453" s="24">
        <f>VLOOKUP(C13453,Подписчики!A:C,3,0)</f>
        <v>44291.219325819082</v>
      </c>
    </row>
    <row r="13454" spans="1:5" x14ac:dyDescent="0.25">
      <c r="A13454">
        <v>43552</v>
      </c>
      <c r="B13454" s="2">
        <v>44318.9262367626</v>
      </c>
      <c r="C13454">
        <v>146218</v>
      </c>
      <c r="D13454">
        <v>191893</v>
      </c>
      <c r="E13454" s="24">
        <f>VLOOKUP(C13454,Подписчики!A:C,3,0)</f>
        <v>44310.542108938746</v>
      </c>
    </row>
    <row r="13455" spans="1:5" x14ac:dyDescent="0.25">
      <c r="A13455">
        <v>43555</v>
      </c>
      <c r="B13455" s="2">
        <v>44318.926967637541</v>
      </c>
      <c r="C13455">
        <v>225783</v>
      </c>
      <c r="D13455">
        <v>411922</v>
      </c>
      <c r="E13455" s="24">
        <f>VLOOKUP(C13455,Подписчики!A:C,3,0)</f>
        <v>44309.277715705131</v>
      </c>
    </row>
    <row r="13456" spans="1:5" x14ac:dyDescent="0.25">
      <c r="A13456">
        <v>43560</v>
      </c>
      <c r="B13456" s="2">
        <v>44318.927091280864</v>
      </c>
      <c r="C13456">
        <v>29568</v>
      </c>
      <c r="D13456">
        <v>389195</v>
      </c>
      <c r="E13456" s="24">
        <f>VLOOKUP(C13456,Подписчики!A:C,3,0)</f>
        <v>44313.670004843305</v>
      </c>
    </row>
    <row r="13457" spans="1:5" x14ac:dyDescent="0.25">
      <c r="A13457">
        <v>43564</v>
      </c>
      <c r="B13457" s="2">
        <v>44318.927372168284</v>
      </c>
      <c r="C13457">
        <v>75956</v>
      </c>
      <c r="D13457">
        <v>294042</v>
      </c>
      <c r="E13457" s="24">
        <f>VLOOKUP(C13457,Подписчики!A:C,3,0)</f>
        <v>44316.216647400288</v>
      </c>
    </row>
    <row r="13458" spans="1:5" x14ac:dyDescent="0.25">
      <c r="A13458">
        <v>43567</v>
      </c>
      <c r="B13458" s="2">
        <v>44318.928312021242</v>
      </c>
      <c r="C13458">
        <v>339021</v>
      </c>
      <c r="D13458">
        <v>198146</v>
      </c>
      <c r="E13458" s="24">
        <f>VLOOKUP(C13458,Подписчики!A:C,3,0)</f>
        <v>44310.02161755698</v>
      </c>
    </row>
    <row r="13459" spans="1:5" x14ac:dyDescent="0.25">
      <c r="A13459">
        <v>43569</v>
      </c>
      <c r="B13459" s="2">
        <v>44318.928990291264</v>
      </c>
      <c r="C13459">
        <v>112508</v>
      </c>
      <c r="D13459">
        <v>229772</v>
      </c>
      <c r="E13459" s="24">
        <f>VLOOKUP(C13459,Подписчики!A:C,3,0)</f>
        <v>44318.208585363245</v>
      </c>
    </row>
    <row r="13460" spans="1:5" x14ac:dyDescent="0.25">
      <c r="A13460">
        <v>43572</v>
      </c>
      <c r="B13460" s="2">
        <v>44318.928990291264</v>
      </c>
      <c r="C13460">
        <v>305056</v>
      </c>
      <c r="D13460">
        <v>426527</v>
      </c>
      <c r="E13460" s="24">
        <f>VLOOKUP(C13460,Подписчики!A:C,3,0)</f>
        <v>44290.549269800569</v>
      </c>
    </row>
    <row r="13461" spans="1:5" x14ac:dyDescent="0.25">
      <c r="A13461">
        <v>43573</v>
      </c>
      <c r="B13461" s="2">
        <v>44318.929394822007</v>
      </c>
      <c r="C13461">
        <v>263947</v>
      </c>
      <c r="D13461">
        <v>43842</v>
      </c>
      <c r="E13461" s="24">
        <f>VLOOKUP(C13461,Подписчики!A:C,3,0)</f>
        <v>44312.111457585474</v>
      </c>
    </row>
    <row r="13462" spans="1:5" x14ac:dyDescent="0.25">
      <c r="A13462">
        <v>43578</v>
      </c>
      <c r="B13462" s="2">
        <v>44318.930608414237</v>
      </c>
      <c r="C13462">
        <v>105808</v>
      </c>
      <c r="D13462">
        <v>36890</v>
      </c>
      <c r="E13462" s="24">
        <f>VLOOKUP(C13462,Подписчики!A:C,3,0)</f>
        <v>44318.463874964385</v>
      </c>
    </row>
    <row r="13463" spans="1:5" x14ac:dyDescent="0.25">
      <c r="A13463">
        <v>43581</v>
      </c>
      <c r="B13463" s="2">
        <v>44318.931028168583</v>
      </c>
      <c r="C13463">
        <v>142775</v>
      </c>
      <c r="D13463">
        <v>242428</v>
      </c>
      <c r="E13463" s="24">
        <f>VLOOKUP(C13463,Подписчики!A:C,3,0)</f>
        <v>44309.051895263532</v>
      </c>
    </row>
    <row r="13464" spans="1:5" x14ac:dyDescent="0.25">
      <c r="A13464">
        <v>43583</v>
      </c>
      <c r="B13464" s="2">
        <v>44318.932065797904</v>
      </c>
      <c r="C13464">
        <v>253787</v>
      </c>
      <c r="D13464">
        <v>244574</v>
      </c>
      <c r="E13464" s="24">
        <f>VLOOKUP(C13464,Подписчики!A:C,3,0)</f>
        <v>44286.11618792735</v>
      </c>
    </row>
    <row r="13465" spans="1:5" x14ac:dyDescent="0.25">
      <c r="A13465">
        <v>43587</v>
      </c>
      <c r="B13465" s="2">
        <v>44318.932226537218</v>
      </c>
      <c r="C13465">
        <v>184462</v>
      </c>
      <c r="D13465">
        <v>192331</v>
      </c>
      <c r="E13465" s="24">
        <f>VLOOKUP(C13465,Подписчики!A:C,3,0)</f>
        <v>44315.869162891737</v>
      </c>
    </row>
    <row r="13466" spans="1:5" x14ac:dyDescent="0.25">
      <c r="A13466">
        <v>43592</v>
      </c>
      <c r="B13466" s="2">
        <v>44318.932226537218</v>
      </c>
      <c r="C13466">
        <v>323831</v>
      </c>
      <c r="D13466">
        <v>226744</v>
      </c>
      <c r="E13466" s="24">
        <f>VLOOKUP(C13466,Подписчики!A:C,3,0)</f>
        <v>44297.095820014249</v>
      </c>
    </row>
    <row r="13467" spans="1:5" x14ac:dyDescent="0.25">
      <c r="A13467">
        <v>43593</v>
      </c>
      <c r="B13467" s="2">
        <v>44318.933035598704</v>
      </c>
      <c r="C13467">
        <v>91430</v>
      </c>
      <c r="D13467">
        <v>182191</v>
      </c>
      <c r="E13467" s="24">
        <f>VLOOKUP(C13467,Подписчики!A:C,3,0)</f>
        <v>44307.421695512821</v>
      </c>
    </row>
    <row r="13468" spans="1:5" x14ac:dyDescent="0.25">
      <c r="A13468">
        <v>43597</v>
      </c>
      <c r="B13468" s="2">
        <v>44318.933103427225</v>
      </c>
      <c r="C13468">
        <v>113444</v>
      </c>
      <c r="D13468">
        <v>474478</v>
      </c>
      <c r="E13468" s="24">
        <f>VLOOKUP(C13468,Подписчики!A:C,3,0)</f>
        <v>44307.672319978636</v>
      </c>
    </row>
    <row r="13469" spans="1:5" x14ac:dyDescent="0.25">
      <c r="A13469">
        <v>43598</v>
      </c>
      <c r="B13469" s="2">
        <v>44318.933844660198</v>
      </c>
      <c r="C13469">
        <v>83614</v>
      </c>
      <c r="D13469">
        <v>394154</v>
      </c>
      <c r="E13469" s="24">
        <f>VLOOKUP(C13469,Подписчики!A:C,3,0)</f>
        <v>44314.324300427354</v>
      </c>
    </row>
    <row r="13470" spans="1:5" x14ac:dyDescent="0.25">
      <c r="A13470">
        <v>43603</v>
      </c>
      <c r="B13470" s="2">
        <v>44318.936271844657</v>
      </c>
      <c r="C13470">
        <v>306278</v>
      </c>
      <c r="D13470">
        <v>250115</v>
      </c>
      <c r="E13470" s="24">
        <f>VLOOKUP(C13470,Подписчики!A:C,3,0)</f>
        <v>44317.802806196589</v>
      </c>
    </row>
    <row r="13471" spans="1:5" x14ac:dyDescent="0.25">
      <c r="A13471">
        <v>43604</v>
      </c>
      <c r="B13471" s="2">
        <v>44318.936333333339</v>
      </c>
      <c r="C13471">
        <v>326589</v>
      </c>
      <c r="D13471">
        <v>238334</v>
      </c>
      <c r="E13471" s="24">
        <f>VLOOKUP(C13471,Подписчики!A:C,3,0)</f>
        <v>44309.14417610399</v>
      </c>
    </row>
    <row r="13472" spans="1:5" x14ac:dyDescent="0.25">
      <c r="A13472">
        <v>43608</v>
      </c>
      <c r="B13472" s="2">
        <v>44318.937080906151</v>
      </c>
      <c r="C13472">
        <v>147931</v>
      </c>
      <c r="D13472">
        <v>304270</v>
      </c>
      <c r="E13472" s="24">
        <f>VLOOKUP(C13472,Подписчики!A:C,3,0)</f>
        <v>44318.010406410256</v>
      </c>
    </row>
    <row r="13473" spans="1:5" x14ac:dyDescent="0.25">
      <c r="A13473">
        <v>43611</v>
      </c>
      <c r="B13473" s="2">
        <v>44318.937333333335</v>
      </c>
      <c r="C13473">
        <v>290993</v>
      </c>
      <c r="D13473">
        <v>82901</v>
      </c>
      <c r="E13473" s="24">
        <f>VLOOKUP(C13473,Подписчики!A:C,3,0)</f>
        <v>44314.846065420228</v>
      </c>
    </row>
    <row r="13474" spans="1:5" x14ac:dyDescent="0.25">
      <c r="A13474">
        <v>43612</v>
      </c>
      <c r="B13474" s="2">
        <v>44318.938535721914</v>
      </c>
      <c r="C13474">
        <v>310148</v>
      </c>
      <c r="D13474">
        <v>250679</v>
      </c>
      <c r="E13474" s="24">
        <f>VLOOKUP(C13474,Подписчики!A:C,3,0)</f>
        <v>44294.167656659549</v>
      </c>
    </row>
    <row r="13475" spans="1:5" x14ac:dyDescent="0.25">
      <c r="A13475">
        <v>43617</v>
      </c>
      <c r="B13475" s="2">
        <v>44318.939481795707</v>
      </c>
      <c r="C13475">
        <v>226607</v>
      </c>
      <c r="D13475">
        <v>340447</v>
      </c>
      <c r="E13475" s="24">
        <f>VLOOKUP(C13475,Подписчики!A:C,3,0)</f>
        <v>44312.510676994309</v>
      </c>
    </row>
    <row r="13476" spans="1:5" x14ac:dyDescent="0.25">
      <c r="A13476">
        <v>43622</v>
      </c>
      <c r="B13476" s="2">
        <v>44318.940333333339</v>
      </c>
      <c r="C13476">
        <v>287942</v>
      </c>
      <c r="D13476">
        <v>182984</v>
      </c>
      <c r="E13476" s="24">
        <f>VLOOKUP(C13476,Подписчики!A:C,3,0)</f>
        <v>44308.851816987182</v>
      </c>
    </row>
    <row r="13477" spans="1:5" x14ac:dyDescent="0.25">
      <c r="A13477">
        <v>43625</v>
      </c>
      <c r="B13477" s="2">
        <v>44318.941404461802</v>
      </c>
      <c r="C13477">
        <v>165850</v>
      </c>
      <c r="D13477">
        <v>250679</v>
      </c>
      <c r="E13477" s="24">
        <f>VLOOKUP(C13477,Подписчики!A:C,3,0)</f>
        <v>44309.552372827638</v>
      </c>
    </row>
    <row r="13478" spans="1:5" x14ac:dyDescent="0.25">
      <c r="A13478">
        <v>43629</v>
      </c>
      <c r="B13478" s="2">
        <v>44318.942339805828</v>
      </c>
      <c r="C13478">
        <v>325550</v>
      </c>
      <c r="D13478">
        <v>180863</v>
      </c>
      <c r="E13478" s="24">
        <f>VLOOKUP(C13478,Подписчики!A:C,3,0)</f>
        <v>44310.204150356119</v>
      </c>
    </row>
    <row r="13479" spans="1:5" x14ac:dyDescent="0.25">
      <c r="A13479">
        <v>43630</v>
      </c>
      <c r="B13479" s="2">
        <v>44318.943148867314</v>
      </c>
      <c r="C13479">
        <v>42462</v>
      </c>
      <c r="D13479">
        <v>411922</v>
      </c>
      <c r="E13479" s="24">
        <f>VLOOKUP(C13479,Подписчики!A:C,3,0)</f>
        <v>44302.282787678072</v>
      </c>
    </row>
    <row r="13480" spans="1:5" x14ac:dyDescent="0.25">
      <c r="A13480">
        <v>43635</v>
      </c>
      <c r="B13480" s="2">
        <v>44318.945171521038</v>
      </c>
      <c r="C13480">
        <v>60792</v>
      </c>
      <c r="D13480">
        <v>348677</v>
      </c>
      <c r="E13480" s="24">
        <f>VLOOKUP(C13480,Подписчики!A:C,3,0)</f>
        <v>44309.004656659548</v>
      </c>
    </row>
    <row r="13481" spans="1:5" x14ac:dyDescent="0.25">
      <c r="A13481">
        <v>43639</v>
      </c>
      <c r="B13481" s="2">
        <v>44318.945333333337</v>
      </c>
      <c r="C13481">
        <v>60543</v>
      </c>
      <c r="D13481">
        <v>111368</v>
      </c>
      <c r="E13481" s="24">
        <f>VLOOKUP(C13481,Подписчики!A:C,3,0)</f>
        <v>44308.091491809122</v>
      </c>
    </row>
    <row r="13482" spans="1:5" x14ac:dyDescent="0.25">
      <c r="A13482">
        <v>43643</v>
      </c>
      <c r="B13482" s="2">
        <v>44318.945585497604</v>
      </c>
      <c r="C13482">
        <v>269328</v>
      </c>
      <c r="D13482">
        <v>330333</v>
      </c>
      <c r="E13482" s="24">
        <f>VLOOKUP(C13482,Подписчики!A:C,3,0)</f>
        <v>44308.724555235043</v>
      </c>
    </row>
    <row r="13483" spans="1:5" x14ac:dyDescent="0.25">
      <c r="A13483">
        <v>43644</v>
      </c>
      <c r="B13483" s="2">
        <v>44318.945707571642</v>
      </c>
      <c r="C13483">
        <v>30410</v>
      </c>
      <c r="D13483">
        <v>433508</v>
      </c>
      <c r="E13483" s="24">
        <f>VLOOKUP(C13483,Подписчики!A:C,3,0)</f>
        <v>44316.251762250715</v>
      </c>
    </row>
    <row r="13484" spans="1:5" x14ac:dyDescent="0.25">
      <c r="A13484">
        <v>43646</v>
      </c>
      <c r="B13484" s="2">
        <v>44318.946256904812</v>
      </c>
      <c r="C13484">
        <v>79364</v>
      </c>
      <c r="D13484">
        <v>411922</v>
      </c>
      <c r="E13484" s="24">
        <f>VLOOKUP(C13484,Подписчики!A:C,3,0)</f>
        <v>44314.58801196581</v>
      </c>
    </row>
    <row r="13485" spans="1:5" x14ac:dyDescent="0.25">
      <c r="A13485">
        <v>43651</v>
      </c>
      <c r="B13485" s="2">
        <v>44318.947721793265</v>
      </c>
      <c r="C13485">
        <v>35737</v>
      </c>
      <c r="D13485">
        <v>439298</v>
      </c>
      <c r="E13485" s="24">
        <f>VLOOKUP(C13485,Подписчики!A:C,3,0)</f>
        <v>44309.346814494304</v>
      </c>
    </row>
    <row r="13486" spans="1:5" x14ac:dyDescent="0.25">
      <c r="A13486">
        <v>43652</v>
      </c>
      <c r="B13486" s="2">
        <v>44318.948812297735</v>
      </c>
      <c r="C13486">
        <v>135392</v>
      </c>
      <c r="D13486">
        <v>450933</v>
      </c>
      <c r="E13486" s="24">
        <f>VLOOKUP(C13486,Подписчики!A:C,3,0)</f>
        <v>44306.403389494306</v>
      </c>
    </row>
    <row r="13487" spans="1:5" x14ac:dyDescent="0.25">
      <c r="A13487">
        <v>43654</v>
      </c>
      <c r="B13487" s="2">
        <v>44318.950163274028</v>
      </c>
      <c r="C13487">
        <v>192484</v>
      </c>
      <c r="D13487">
        <v>439981</v>
      </c>
      <c r="E13487" s="24">
        <f>VLOOKUP(C13487,Подписчики!A:C,3,0)</f>
        <v>44313.38597218661</v>
      </c>
    </row>
    <row r="13488" spans="1:5" x14ac:dyDescent="0.25">
      <c r="A13488">
        <v>43655</v>
      </c>
      <c r="B13488" s="2">
        <v>44318.950430420715</v>
      </c>
      <c r="C13488">
        <v>94160</v>
      </c>
      <c r="D13488">
        <v>19846</v>
      </c>
      <c r="E13488" s="24">
        <f>VLOOKUP(C13488,Подписчики!A:C,3,0)</f>
        <v>44302.69146381766</v>
      </c>
    </row>
    <row r="13489" spans="1:5" x14ac:dyDescent="0.25">
      <c r="A13489">
        <v>43658</v>
      </c>
      <c r="B13489" s="2">
        <v>44318.950430420715</v>
      </c>
      <c r="C13489">
        <v>97319</v>
      </c>
      <c r="D13489">
        <v>463774</v>
      </c>
      <c r="E13489" s="24">
        <f>VLOOKUP(C13489,Подписчики!A:C,3,0)</f>
        <v>44317.696982086898</v>
      </c>
    </row>
    <row r="13490" spans="1:5" x14ac:dyDescent="0.25">
      <c r="A13490">
        <v>43663</v>
      </c>
      <c r="B13490" s="2">
        <v>44318.950430420715</v>
      </c>
      <c r="C13490">
        <v>159430</v>
      </c>
      <c r="D13490">
        <v>387595</v>
      </c>
      <c r="E13490" s="24">
        <f>VLOOKUP(C13490,Подписчики!A:C,3,0)</f>
        <v>44310.594865242165</v>
      </c>
    </row>
    <row r="13491" spans="1:5" x14ac:dyDescent="0.25">
      <c r="A13491">
        <v>43664</v>
      </c>
      <c r="B13491" s="2">
        <v>44318.953262135925</v>
      </c>
      <c r="C13491">
        <v>147554</v>
      </c>
      <c r="D13491">
        <v>89186</v>
      </c>
      <c r="E13491" s="24">
        <f>VLOOKUP(C13491,Подписчики!A:C,3,0)</f>
        <v>44305.851673682337</v>
      </c>
    </row>
    <row r="13492" spans="1:5" x14ac:dyDescent="0.25">
      <c r="A13492">
        <v>43665</v>
      </c>
      <c r="B13492" s="2">
        <v>44318.953666666668</v>
      </c>
      <c r="C13492">
        <v>63229</v>
      </c>
      <c r="D13492">
        <v>209122</v>
      </c>
      <c r="E13492" s="24">
        <f>VLOOKUP(C13492,Подписчики!A:C,3,0)</f>
        <v>44310.617365954422</v>
      </c>
    </row>
    <row r="13493" spans="1:5" x14ac:dyDescent="0.25">
      <c r="A13493">
        <v>43670</v>
      </c>
      <c r="B13493" s="2">
        <v>44318.95449690237</v>
      </c>
      <c r="C13493">
        <v>169752</v>
      </c>
      <c r="D13493">
        <v>86587</v>
      </c>
      <c r="E13493" s="24">
        <f>VLOOKUP(C13493,Подписчики!A:C,3,0)</f>
        <v>44312.723817521364</v>
      </c>
    </row>
    <row r="13494" spans="1:5" x14ac:dyDescent="0.25">
      <c r="A13494">
        <v>43672</v>
      </c>
      <c r="B13494" s="2">
        <v>44318.954527420879</v>
      </c>
      <c r="C13494">
        <v>101055</v>
      </c>
      <c r="D13494">
        <v>394819</v>
      </c>
      <c r="E13494" s="24">
        <f>VLOOKUP(C13494,Подписчики!A:C,3,0)</f>
        <v>44298.579797186605</v>
      </c>
    </row>
    <row r="13495" spans="1:5" x14ac:dyDescent="0.25">
      <c r="A13495">
        <v>43676</v>
      </c>
      <c r="B13495" s="2">
        <v>44318.956498381878</v>
      </c>
      <c r="C13495">
        <v>235052</v>
      </c>
      <c r="D13495">
        <v>284325</v>
      </c>
      <c r="E13495" s="24">
        <f>VLOOKUP(C13495,Подписчики!A:C,3,0)</f>
        <v>44308.60708329772</v>
      </c>
    </row>
    <row r="13496" spans="1:5" x14ac:dyDescent="0.25">
      <c r="A13496">
        <v>43679</v>
      </c>
      <c r="B13496" s="2">
        <v>44318.958521035594</v>
      </c>
      <c r="C13496">
        <v>171245</v>
      </c>
      <c r="D13496">
        <v>16360</v>
      </c>
      <c r="E13496" s="24">
        <f>VLOOKUP(C13496,Подписчики!A:C,3,0)</f>
        <v>44313.503393482904</v>
      </c>
    </row>
    <row r="13497" spans="1:5" x14ac:dyDescent="0.25">
      <c r="A13497">
        <v>43683</v>
      </c>
      <c r="B13497" s="2">
        <v>44318.960509048738</v>
      </c>
      <c r="C13497">
        <v>57566</v>
      </c>
      <c r="D13497">
        <v>37644</v>
      </c>
      <c r="E13497" s="24">
        <f>VLOOKUP(C13497,Подписчики!A:C,3,0)</f>
        <v>44311.824284864677</v>
      </c>
    </row>
    <row r="13498" spans="1:5" x14ac:dyDescent="0.25">
      <c r="A13498">
        <v>43685</v>
      </c>
      <c r="B13498" s="2">
        <v>44318.960543689318</v>
      </c>
      <c r="C13498">
        <v>296073</v>
      </c>
      <c r="D13498">
        <v>472585</v>
      </c>
      <c r="E13498" s="24">
        <f>VLOOKUP(C13498,Подписчики!A:C,3,0)</f>
        <v>44309.941200605412</v>
      </c>
    </row>
    <row r="13499" spans="1:5" x14ac:dyDescent="0.25">
      <c r="A13499">
        <v>43690</v>
      </c>
      <c r="B13499" s="2">
        <v>44318.961027863399</v>
      </c>
      <c r="C13499">
        <v>215718</v>
      </c>
      <c r="D13499">
        <v>57103</v>
      </c>
      <c r="E13499" s="24">
        <f>VLOOKUP(C13499,Подписчики!A:C,3,0)</f>
        <v>44304.643167058406</v>
      </c>
    </row>
    <row r="13500" spans="1:5" x14ac:dyDescent="0.25">
      <c r="A13500">
        <v>43695</v>
      </c>
      <c r="B13500" s="2">
        <v>44318.962161812298</v>
      </c>
      <c r="C13500">
        <v>72411</v>
      </c>
      <c r="D13500">
        <v>158978</v>
      </c>
      <c r="E13500" s="24">
        <f>VLOOKUP(C13500,Подписчики!A:C,3,0)</f>
        <v>44309.003468376068</v>
      </c>
    </row>
    <row r="13501" spans="1:5" x14ac:dyDescent="0.25">
      <c r="A13501">
        <v>43697</v>
      </c>
      <c r="B13501" s="2">
        <v>44318.962970873785</v>
      </c>
      <c r="C13501">
        <v>61875</v>
      </c>
      <c r="D13501">
        <v>72841</v>
      </c>
      <c r="E13501" s="24">
        <f>VLOOKUP(C13501,Подписчики!A:C,3,0)</f>
        <v>44292.237329309122</v>
      </c>
    </row>
    <row r="13502" spans="1:5" x14ac:dyDescent="0.25">
      <c r="A13502">
        <v>43699</v>
      </c>
      <c r="B13502" s="2">
        <v>44318.963375404535</v>
      </c>
      <c r="C13502">
        <v>241961</v>
      </c>
      <c r="D13502">
        <v>104355</v>
      </c>
      <c r="E13502" s="24">
        <f>VLOOKUP(C13502,Подписчики!A:C,3,0)</f>
        <v>44315.850106659549</v>
      </c>
    </row>
    <row r="13503" spans="1:5" x14ac:dyDescent="0.25">
      <c r="A13503">
        <v>43700</v>
      </c>
      <c r="B13503" s="2">
        <v>44318.963469344155</v>
      </c>
      <c r="C13503">
        <v>292424</v>
      </c>
      <c r="D13503">
        <v>351192</v>
      </c>
      <c r="E13503" s="24">
        <f>VLOOKUP(C13503,Подписчики!A:C,3,0)</f>
        <v>44314.662601282049</v>
      </c>
    </row>
    <row r="13504" spans="1:5" x14ac:dyDescent="0.25">
      <c r="A13504">
        <v>43701</v>
      </c>
      <c r="B13504" s="2">
        <v>44318.969847896442</v>
      </c>
      <c r="C13504">
        <v>155507</v>
      </c>
      <c r="D13504">
        <v>293021</v>
      </c>
      <c r="E13504" s="24">
        <f>VLOOKUP(C13504,Подписчики!A:C,3,0)</f>
        <v>44310.41125138889</v>
      </c>
    </row>
    <row r="13505" spans="1:5" x14ac:dyDescent="0.25">
      <c r="A13505">
        <v>43705</v>
      </c>
      <c r="B13505" s="2">
        <v>44318.971870550158</v>
      </c>
      <c r="C13505">
        <v>125416</v>
      </c>
      <c r="D13505">
        <v>347393</v>
      </c>
      <c r="E13505" s="24">
        <f>VLOOKUP(C13505,Подписчики!A:C,3,0)</f>
        <v>44318.664705769239</v>
      </c>
    </row>
    <row r="13506" spans="1:5" x14ac:dyDescent="0.25">
      <c r="A13506">
        <v>43708</v>
      </c>
      <c r="B13506" s="2">
        <v>44318.972679611645</v>
      </c>
      <c r="C13506">
        <v>319720</v>
      </c>
      <c r="D13506">
        <v>4316</v>
      </c>
      <c r="E13506" s="24">
        <f>VLOOKUP(C13506,Подписчики!A:C,3,0)</f>
        <v>44287.960986894584</v>
      </c>
    </row>
    <row r="13507" spans="1:5" x14ac:dyDescent="0.25">
      <c r="A13507">
        <v>43709</v>
      </c>
      <c r="B13507" s="2">
        <v>44318.97280800806</v>
      </c>
      <c r="C13507">
        <v>190730</v>
      </c>
      <c r="D13507">
        <v>89186</v>
      </c>
      <c r="E13507" s="24">
        <f>VLOOKUP(C13507,Подписчики!A:C,3,0)</f>
        <v>44313.723685327634</v>
      </c>
    </row>
    <row r="13508" spans="1:5" x14ac:dyDescent="0.25">
      <c r="A13508">
        <v>43711</v>
      </c>
      <c r="B13508" s="2">
        <v>44318.973084142395</v>
      </c>
      <c r="C13508">
        <v>179812</v>
      </c>
      <c r="D13508">
        <v>397531</v>
      </c>
      <c r="E13508" s="24">
        <f>VLOOKUP(C13508,Подписчики!A:C,3,0)</f>
        <v>44312.227670085471</v>
      </c>
    </row>
    <row r="13509" spans="1:5" x14ac:dyDescent="0.25">
      <c r="A13509">
        <v>43716</v>
      </c>
      <c r="B13509" s="2">
        <v>44318.973265785702</v>
      </c>
      <c r="C13509">
        <v>349299</v>
      </c>
      <c r="D13509">
        <v>194335</v>
      </c>
      <c r="E13509" s="24">
        <f>VLOOKUP(C13509,Подписчики!A:C,3,0)</f>
        <v>44313.579745299146</v>
      </c>
    </row>
    <row r="13510" spans="1:5" x14ac:dyDescent="0.25">
      <c r="A13510">
        <v>43718</v>
      </c>
      <c r="B13510" s="2">
        <v>44318.974394970552</v>
      </c>
      <c r="C13510">
        <v>96147</v>
      </c>
      <c r="D13510">
        <v>343491</v>
      </c>
      <c r="E13510" s="24">
        <f>VLOOKUP(C13510,Подписчики!A:C,3,0)</f>
        <v>44313.373776353277</v>
      </c>
    </row>
    <row r="13511" spans="1:5" x14ac:dyDescent="0.25">
      <c r="A13511">
        <v>43719</v>
      </c>
      <c r="B13511" s="2">
        <v>44318.974702265376</v>
      </c>
      <c r="C13511">
        <v>154045</v>
      </c>
      <c r="D13511">
        <v>37644</v>
      </c>
      <c r="E13511" s="24">
        <f>VLOOKUP(C13511,Подписчики!A:C,3,0)</f>
        <v>44310.257007086897</v>
      </c>
    </row>
    <row r="13512" spans="1:5" x14ac:dyDescent="0.25">
      <c r="A13512">
        <v>43721</v>
      </c>
      <c r="B13512" s="2">
        <v>44318.977129449835</v>
      </c>
      <c r="C13512">
        <v>234210</v>
      </c>
      <c r="D13512">
        <v>411922</v>
      </c>
      <c r="E13512" s="24">
        <f>VLOOKUP(C13512,Подписчики!A:C,3,0)</f>
        <v>44317.495514245013</v>
      </c>
    </row>
    <row r="13513" spans="1:5" x14ac:dyDescent="0.25">
      <c r="A13513">
        <v>43724</v>
      </c>
      <c r="B13513" s="2">
        <v>44318.979152103559</v>
      </c>
      <c r="C13513">
        <v>170187</v>
      </c>
      <c r="D13513">
        <v>338172</v>
      </c>
      <c r="E13513" s="24">
        <f>VLOOKUP(C13513,Подписчики!A:C,3,0)</f>
        <v>44317.799908938752</v>
      </c>
    </row>
    <row r="13514" spans="1:5" x14ac:dyDescent="0.25">
      <c r="A13514">
        <v>43728</v>
      </c>
      <c r="B13514" s="2">
        <v>44318.983601941749</v>
      </c>
      <c r="C13514">
        <v>172409</v>
      </c>
      <c r="D13514">
        <v>21760</v>
      </c>
      <c r="E13514" s="24">
        <f>VLOOKUP(C13514,Подписчики!A:C,3,0)</f>
        <v>44299.85523771368</v>
      </c>
    </row>
    <row r="13515" spans="1:5" x14ac:dyDescent="0.25">
      <c r="A13515">
        <v>43733</v>
      </c>
      <c r="B13515" s="2">
        <v>44318.985351115451</v>
      </c>
      <c r="C13515">
        <v>258840</v>
      </c>
      <c r="D13515">
        <v>387595</v>
      </c>
      <c r="E13515" s="24">
        <f>VLOOKUP(C13515,Подписчики!A:C,3,0)</f>
        <v>44296.120036502849</v>
      </c>
    </row>
    <row r="13516" spans="1:5" x14ac:dyDescent="0.25">
      <c r="A13516">
        <v>43734</v>
      </c>
      <c r="B13516" s="2">
        <v>44318.986029126216</v>
      </c>
      <c r="C13516">
        <v>126442</v>
      </c>
      <c r="D13516">
        <v>250679</v>
      </c>
      <c r="E13516" s="24">
        <f>VLOOKUP(C13516,Подписчики!A:C,3,0)</f>
        <v>44309.212210541307</v>
      </c>
    </row>
    <row r="13517" spans="1:5" x14ac:dyDescent="0.25">
      <c r="A13517">
        <v>43736</v>
      </c>
      <c r="B13517" s="2">
        <v>44318.986266670734</v>
      </c>
      <c r="C13517">
        <v>92715</v>
      </c>
      <c r="D13517">
        <v>401945</v>
      </c>
      <c r="E13517" s="24">
        <f>VLOOKUP(C13517,Подписчики!A:C,3,0)</f>
        <v>44309.443484864671</v>
      </c>
    </row>
    <row r="13518" spans="1:5" x14ac:dyDescent="0.25">
      <c r="A13518">
        <v>43738</v>
      </c>
      <c r="B13518" s="2">
        <v>44318.986571855829</v>
      </c>
      <c r="C13518">
        <v>238970</v>
      </c>
      <c r="D13518">
        <v>411922</v>
      </c>
      <c r="E13518" s="24">
        <f>VLOOKUP(C13518,Подписчики!A:C,3,0)</f>
        <v>44286.660357478635</v>
      </c>
    </row>
    <row r="13519" spans="1:5" x14ac:dyDescent="0.25">
      <c r="A13519">
        <v>43739</v>
      </c>
      <c r="B13519" s="2">
        <v>44318.987242718445</v>
      </c>
      <c r="C13519">
        <v>160767</v>
      </c>
      <c r="D13519">
        <v>421608</v>
      </c>
      <c r="E13519" s="24">
        <f>VLOOKUP(C13519,Подписчики!A:C,3,0)</f>
        <v>44309.596623753569</v>
      </c>
    </row>
    <row r="13520" spans="1:5" x14ac:dyDescent="0.25">
      <c r="A13520">
        <v>43744</v>
      </c>
      <c r="B13520" s="2">
        <v>44318.98760948515</v>
      </c>
      <c r="C13520">
        <v>248848</v>
      </c>
      <c r="D13520">
        <v>423085</v>
      </c>
      <c r="E13520" s="24">
        <f>VLOOKUP(C13520,Подписчики!A:C,3,0)</f>
        <v>44317.044811111111</v>
      </c>
    </row>
    <row r="13521" spans="1:5" x14ac:dyDescent="0.25">
      <c r="A13521">
        <v>43748</v>
      </c>
      <c r="B13521" s="2">
        <v>44318.988250373848</v>
      </c>
      <c r="C13521">
        <v>51770</v>
      </c>
      <c r="D13521">
        <v>158978</v>
      </c>
      <c r="E13521" s="24">
        <f>VLOOKUP(C13521,Подписчики!A:C,3,0)</f>
        <v>44317.357067699428</v>
      </c>
    </row>
    <row r="13522" spans="1:5" x14ac:dyDescent="0.25">
      <c r="A13522">
        <v>43749</v>
      </c>
      <c r="B13522" s="2">
        <v>44318.988860841426</v>
      </c>
      <c r="C13522">
        <v>183116</v>
      </c>
      <c r="D13522">
        <v>359800</v>
      </c>
      <c r="E13522" s="24">
        <f>VLOOKUP(C13522,Подписчики!A:C,3,0)</f>
        <v>44295.684813176638</v>
      </c>
    </row>
    <row r="13523" spans="1:5" x14ac:dyDescent="0.25">
      <c r="A13523">
        <v>43750</v>
      </c>
      <c r="B13523" s="2">
        <v>44318.993310679616</v>
      </c>
      <c r="C13523">
        <v>138522</v>
      </c>
      <c r="D13523">
        <v>227775</v>
      </c>
      <c r="E13523" s="24">
        <f>VLOOKUP(C13523,Подписчики!A:C,3,0)</f>
        <v>44295.824076531346</v>
      </c>
    </row>
    <row r="13524" spans="1:5" x14ac:dyDescent="0.25">
      <c r="A13524">
        <v>43753</v>
      </c>
      <c r="B13524" s="2">
        <v>44318.993835261084</v>
      </c>
      <c r="C13524">
        <v>257112</v>
      </c>
      <c r="D13524">
        <v>302552</v>
      </c>
      <c r="E13524" s="24">
        <f>VLOOKUP(C13524,Подписчики!A:C,3,0)</f>
        <v>44311.504204095436</v>
      </c>
    </row>
    <row r="13525" spans="1:5" x14ac:dyDescent="0.25">
      <c r="A13525">
        <v>43754</v>
      </c>
      <c r="B13525" s="2">
        <v>44318.995333333332</v>
      </c>
      <c r="C13525">
        <v>293624</v>
      </c>
      <c r="D13525">
        <v>180863</v>
      </c>
      <c r="E13525" s="24">
        <f>VLOOKUP(C13525,Подписчики!A:C,3,0)</f>
        <v>44318.285027955848</v>
      </c>
    </row>
    <row r="13526" spans="1:5" x14ac:dyDescent="0.25">
      <c r="A13526">
        <v>43759</v>
      </c>
      <c r="B13526" s="2">
        <v>44318.996333333336</v>
      </c>
      <c r="C13526">
        <v>197663</v>
      </c>
      <c r="D13526">
        <v>250679</v>
      </c>
      <c r="E13526" s="24">
        <f>VLOOKUP(C13526,Подписчики!A:C,3,0)</f>
        <v>44308.702630769236</v>
      </c>
    </row>
    <row r="13527" spans="1:5" x14ac:dyDescent="0.25">
      <c r="A13527">
        <v>43763</v>
      </c>
      <c r="B13527" s="2">
        <v>44318.996459852904</v>
      </c>
      <c r="C13527">
        <v>305449</v>
      </c>
      <c r="D13527">
        <v>472908</v>
      </c>
      <c r="E13527" s="24">
        <f>VLOOKUP(C13527,Подписчики!A:C,3,0)</f>
        <v>44291.282331908827</v>
      </c>
    </row>
    <row r="13528" spans="1:5" x14ac:dyDescent="0.25">
      <c r="A13528">
        <v>43768</v>
      </c>
      <c r="B13528" s="2">
        <v>44318.999666666663</v>
      </c>
      <c r="C13528">
        <v>46791</v>
      </c>
      <c r="D13528">
        <v>117086</v>
      </c>
      <c r="E13528" s="24">
        <f>VLOOKUP(C13528,Подписчики!A:C,3,0)</f>
        <v>44314.62046132479</v>
      </c>
    </row>
    <row r="13529" spans="1:5" x14ac:dyDescent="0.25">
      <c r="A13529">
        <v>43770</v>
      </c>
      <c r="B13529" s="2">
        <v>44318.999847407453</v>
      </c>
      <c r="C13529">
        <v>227687</v>
      </c>
      <c r="D13529">
        <v>88863</v>
      </c>
      <c r="E13529" s="24">
        <f>VLOOKUP(C13529,Подписчики!A:C,3,0)</f>
        <v>44302.695965206549</v>
      </c>
    </row>
    <row r="13530" spans="1:5" x14ac:dyDescent="0.25">
      <c r="A13530">
        <v>43774</v>
      </c>
      <c r="B13530" s="2">
        <v>44319.000187702266</v>
      </c>
      <c r="C13530">
        <v>123599</v>
      </c>
      <c r="D13530">
        <v>373415</v>
      </c>
      <c r="E13530" s="24">
        <f>VLOOKUP(C13530,Подписчики!A:C,3,0)</f>
        <v>44303.552419123931</v>
      </c>
    </row>
    <row r="13531" spans="1:5" x14ac:dyDescent="0.25">
      <c r="A13531">
        <v>43777</v>
      </c>
      <c r="B13531" s="2">
        <v>44319.000592233009</v>
      </c>
      <c r="C13531">
        <v>198607</v>
      </c>
      <c r="D13531">
        <v>228405</v>
      </c>
      <c r="E13531" s="24">
        <f>VLOOKUP(C13531,Подписчики!A:C,3,0)</f>
        <v>44298.339806445867</v>
      </c>
    </row>
    <row r="13532" spans="1:5" x14ac:dyDescent="0.25">
      <c r="A13532">
        <v>43779</v>
      </c>
      <c r="B13532" s="2">
        <v>44319.00221035599</v>
      </c>
      <c r="C13532">
        <v>143092</v>
      </c>
      <c r="D13532">
        <v>191893</v>
      </c>
      <c r="E13532" s="24">
        <f>VLOOKUP(C13532,Подписчики!A:C,3,0)</f>
        <v>44304.860967770655</v>
      </c>
    </row>
    <row r="13533" spans="1:5" x14ac:dyDescent="0.25">
      <c r="A13533">
        <v>43781</v>
      </c>
      <c r="B13533" s="2">
        <v>44319.002614886733</v>
      </c>
      <c r="C13533">
        <v>113493</v>
      </c>
      <c r="D13533">
        <v>439981</v>
      </c>
      <c r="E13533" s="24">
        <f>VLOOKUP(C13533,Подписчики!A:C,3,0)</f>
        <v>44310.904442272084</v>
      </c>
    </row>
    <row r="13534" spans="1:5" x14ac:dyDescent="0.25">
      <c r="A13534">
        <v>43783</v>
      </c>
      <c r="B13534" s="2">
        <v>44319.003019417476</v>
      </c>
      <c r="C13534">
        <v>234386</v>
      </c>
      <c r="D13534">
        <v>250679</v>
      </c>
      <c r="E13534" s="24">
        <f>VLOOKUP(C13534,Подписчики!A:C,3,0)</f>
        <v>44306.889466880348</v>
      </c>
    </row>
    <row r="13535" spans="1:5" x14ac:dyDescent="0.25">
      <c r="A13535">
        <v>43788</v>
      </c>
      <c r="B13535" s="2">
        <v>44319.003333333334</v>
      </c>
      <c r="C13535">
        <v>267873</v>
      </c>
      <c r="D13535">
        <v>157506</v>
      </c>
      <c r="E13535" s="24">
        <f>VLOOKUP(C13535,Подписчики!A:C,3,0)</f>
        <v>44309.890266346156</v>
      </c>
    </row>
    <row r="13536" spans="1:5" x14ac:dyDescent="0.25">
      <c r="A13536">
        <v>43791</v>
      </c>
      <c r="B13536" s="2">
        <v>44319.008278317153</v>
      </c>
      <c r="C13536">
        <v>30737</v>
      </c>
      <c r="D13536">
        <v>9110</v>
      </c>
      <c r="E13536" s="24">
        <f>VLOOKUP(C13536,Подписчики!A:C,3,0)</f>
        <v>44315.707455698008</v>
      </c>
    </row>
    <row r="13537" spans="1:5" x14ac:dyDescent="0.25">
      <c r="A13537">
        <v>43792</v>
      </c>
      <c r="B13537" s="2">
        <v>44319.011919093857</v>
      </c>
      <c r="C13537">
        <v>175957</v>
      </c>
      <c r="D13537">
        <v>420375</v>
      </c>
      <c r="E13537" s="24">
        <f>VLOOKUP(C13537,Подписчики!A:C,3,0)</f>
        <v>44314.064184188035</v>
      </c>
    </row>
    <row r="13538" spans="1:5" x14ac:dyDescent="0.25">
      <c r="A13538">
        <v>43797</v>
      </c>
      <c r="B13538" s="2">
        <v>44319.013132686079</v>
      </c>
      <c r="C13538">
        <v>49441</v>
      </c>
      <c r="D13538">
        <v>347393</v>
      </c>
      <c r="E13538" s="24">
        <f>VLOOKUP(C13538,Подписчики!A:C,3,0)</f>
        <v>44308.430114066956</v>
      </c>
    </row>
    <row r="13539" spans="1:5" x14ac:dyDescent="0.25">
      <c r="A13539">
        <v>43798</v>
      </c>
      <c r="B13539" s="2">
        <v>44319.013537216822</v>
      </c>
      <c r="C13539">
        <v>83957</v>
      </c>
      <c r="D13539">
        <v>371795</v>
      </c>
      <c r="E13539" s="24">
        <f>VLOOKUP(C13539,Подписчики!A:C,3,0)</f>
        <v>44310.860618233623</v>
      </c>
    </row>
    <row r="13540" spans="1:5" x14ac:dyDescent="0.25">
      <c r="A13540">
        <v>43803</v>
      </c>
      <c r="B13540" s="2">
        <v>44319.01515533981</v>
      </c>
      <c r="C13540">
        <v>136918</v>
      </c>
      <c r="D13540">
        <v>227775</v>
      </c>
      <c r="E13540" s="24">
        <f>VLOOKUP(C13540,Подписчики!A:C,3,0)</f>
        <v>44317.685060790602</v>
      </c>
    </row>
    <row r="13541" spans="1:5" x14ac:dyDescent="0.25">
      <c r="A13541">
        <v>43806</v>
      </c>
      <c r="B13541" s="2">
        <v>44319.016333333333</v>
      </c>
      <c r="C13541">
        <v>125345</v>
      </c>
      <c r="D13541">
        <v>227775</v>
      </c>
      <c r="E13541" s="24">
        <f>VLOOKUP(C13541,Подписчики!A:C,3,0)</f>
        <v>44318.275723326209</v>
      </c>
    </row>
    <row r="13542" spans="1:5" x14ac:dyDescent="0.25">
      <c r="A13542">
        <v>43809</v>
      </c>
      <c r="B13542" s="2">
        <v>44319.016773462783</v>
      </c>
      <c r="C13542">
        <v>271514</v>
      </c>
      <c r="D13542">
        <v>308577</v>
      </c>
      <c r="E13542" s="24">
        <f>VLOOKUP(C13542,Подписчики!A:C,3,0)</f>
        <v>44312.001730947297</v>
      </c>
    </row>
    <row r="13543" spans="1:5" x14ac:dyDescent="0.25">
      <c r="A13543">
        <v>43813</v>
      </c>
      <c r="B13543" s="2">
        <v>44319.017177993526</v>
      </c>
      <c r="C13543">
        <v>222682</v>
      </c>
      <c r="D13543">
        <v>168838</v>
      </c>
      <c r="E13543" s="24">
        <f>VLOOKUP(C13543,Подписчики!A:C,3,0)</f>
        <v>44315.151223717949</v>
      </c>
    </row>
    <row r="13544" spans="1:5" x14ac:dyDescent="0.25">
      <c r="A13544">
        <v>43817</v>
      </c>
      <c r="B13544" s="2">
        <v>44319.019</v>
      </c>
      <c r="C13544">
        <v>274384</v>
      </c>
      <c r="D13544">
        <v>379466</v>
      </c>
      <c r="E13544" s="24">
        <f>VLOOKUP(C13544,Подписчики!A:C,3,0)</f>
        <v>44299.009929344735</v>
      </c>
    </row>
    <row r="13545" spans="1:5" x14ac:dyDescent="0.25">
      <c r="A13545">
        <v>43818</v>
      </c>
      <c r="B13545" s="2">
        <v>44319.01920064725</v>
      </c>
      <c r="C13545">
        <v>78983</v>
      </c>
      <c r="D13545">
        <v>54565</v>
      </c>
      <c r="E13545" s="24">
        <f>VLOOKUP(C13545,Подписчики!A:C,3,0)</f>
        <v>44311.379327920229</v>
      </c>
    </row>
    <row r="13546" spans="1:5" x14ac:dyDescent="0.25">
      <c r="A13546">
        <v>43819</v>
      </c>
      <c r="B13546" s="2">
        <v>44319.019605177993</v>
      </c>
      <c r="C13546">
        <v>28081</v>
      </c>
      <c r="D13546">
        <v>330333</v>
      </c>
      <c r="E13546" s="24">
        <f>VLOOKUP(C13546,Подписчики!A:C,3,0)</f>
        <v>44311.951645512825</v>
      </c>
    </row>
    <row r="13547" spans="1:5" x14ac:dyDescent="0.25">
      <c r="A13547">
        <v>43820</v>
      </c>
      <c r="B13547" s="2">
        <v>44319.023245954697</v>
      </c>
      <c r="C13547">
        <v>149660</v>
      </c>
      <c r="D13547">
        <v>185131</v>
      </c>
      <c r="E13547" s="24">
        <f>VLOOKUP(C13547,Подписчики!A:C,3,0)</f>
        <v>44302.090133725069</v>
      </c>
    </row>
    <row r="13548" spans="1:5" x14ac:dyDescent="0.25">
      <c r="A13548">
        <v>43822</v>
      </c>
      <c r="B13548" s="2">
        <v>44319.02486407767</v>
      </c>
      <c r="C13548">
        <v>286417</v>
      </c>
      <c r="D13548">
        <v>134888</v>
      </c>
      <c r="E13548" s="24">
        <f>VLOOKUP(C13548,Подписчики!A:C,3,0)</f>
        <v>44311.063244373217</v>
      </c>
    </row>
    <row r="13549" spans="1:5" x14ac:dyDescent="0.25">
      <c r="A13549">
        <v>43827</v>
      </c>
      <c r="B13549" s="2">
        <v>44319.027291262137</v>
      </c>
      <c r="C13549">
        <v>290628</v>
      </c>
      <c r="D13549">
        <v>54586</v>
      </c>
      <c r="E13549" s="24">
        <f>VLOOKUP(C13549,Подписчики!A:C,3,0)</f>
        <v>44316.793845512824</v>
      </c>
    </row>
    <row r="13550" spans="1:5" x14ac:dyDescent="0.25">
      <c r="A13550">
        <v>43832</v>
      </c>
      <c r="B13550" s="2">
        <v>44319.034572815537</v>
      </c>
      <c r="C13550">
        <v>88309</v>
      </c>
      <c r="D13550">
        <v>351192</v>
      </c>
      <c r="E13550" s="24">
        <f>VLOOKUP(C13550,Подписчики!A:C,3,0)</f>
        <v>44303.761580947292</v>
      </c>
    </row>
    <row r="13551" spans="1:5" x14ac:dyDescent="0.25">
      <c r="A13551">
        <v>43834</v>
      </c>
      <c r="B13551" s="2">
        <v>44319.035786407767</v>
      </c>
      <c r="C13551">
        <v>298658</v>
      </c>
      <c r="D13551">
        <v>389689</v>
      </c>
      <c r="E13551" s="24">
        <f>VLOOKUP(C13551,Подписчики!A:C,3,0)</f>
        <v>44309.251317521368</v>
      </c>
    </row>
    <row r="13552" spans="1:5" x14ac:dyDescent="0.25">
      <c r="A13552">
        <v>43839</v>
      </c>
      <c r="B13552" s="2">
        <v>44319.036333333337</v>
      </c>
      <c r="C13552">
        <v>272079</v>
      </c>
      <c r="D13552">
        <v>22643</v>
      </c>
      <c r="E13552" s="24">
        <f>VLOOKUP(C13552,Подписчики!A:C,3,0)</f>
        <v>44317.608015633901</v>
      </c>
    </row>
    <row r="13553" spans="1:5" x14ac:dyDescent="0.25">
      <c r="A13553">
        <v>43841</v>
      </c>
      <c r="B13553" s="2">
        <v>44319.038618122977</v>
      </c>
      <c r="C13553">
        <v>102554</v>
      </c>
      <c r="D13553">
        <v>158978</v>
      </c>
      <c r="E13553" s="24">
        <f>VLOOKUP(C13553,Подписчики!A:C,3,0)</f>
        <v>44318.071145762107</v>
      </c>
    </row>
    <row r="13554" spans="1:5" x14ac:dyDescent="0.25">
      <c r="A13554">
        <v>43845</v>
      </c>
      <c r="B13554" s="2">
        <v>44319.0406407767</v>
      </c>
      <c r="C13554">
        <v>55076</v>
      </c>
      <c r="D13554">
        <v>250679</v>
      </c>
      <c r="E13554" s="24">
        <f>VLOOKUP(C13554,Подписчики!A:C,3,0)</f>
        <v>44316.099011752143</v>
      </c>
    </row>
    <row r="13555" spans="1:5" x14ac:dyDescent="0.25">
      <c r="A13555">
        <v>43849</v>
      </c>
      <c r="B13555" s="2">
        <v>44319.046708737864</v>
      </c>
      <c r="C13555">
        <v>99463</v>
      </c>
      <c r="D13555">
        <v>230507</v>
      </c>
      <c r="E13555" s="24">
        <f>VLOOKUP(C13555,Подписчики!A:C,3,0)</f>
        <v>44317.399225142457</v>
      </c>
    </row>
    <row r="13556" spans="1:5" x14ac:dyDescent="0.25">
      <c r="A13556">
        <v>43853</v>
      </c>
      <c r="B13556" s="2">
        <v>44319.047922330094</v>
      </c>
      <c r="C13556">
        <v>113729</v>
      </c>
      <c r="D13556">
        <v>104958</v>
      </c>
      <c r="E13556" s="24">
        <f>VLOOKUP(C13556,Подписчики!A:C,3,0)</f>
        <v>44318.033539743592</v>
      </c>
    </row>
    <row r="13557" spans="1:5" x14ac:dyDescent="0.25">
      <c r="A13557">
        <v>43854</v>
      </c>
      <c r="B13557" s="2">
        <v>44319.051967637541</v>
      </c>
      <c r="C13557">
        <v>26042</v>
      </c>
      <c r="D13557">
        <v>351192</v>
      </c>
      <c r="E13557" s="24">
        <f>VLOOKUP(C13557,Подписчики!A:C,3,0)</f>
        <v>44315.598531623931</v>
      </c>
    </row>
    <row r="13558" spans="1:5" x14ac:dyDescent="0.25">
      <c r="A13558">
        <v>43856</v>
      </c>
      <c r="B13558" s="2">
        <v>44319.056417475724</v>
      </c>
      <c r="C13558">
        <v>169758</v>
      </c>
      <c r="D13558">
        <v>477440</v>
      </c>
      <c r="E13558" s="24">
        <f>VLOOKUP(C13558,Подписчики!A:C,3,0)</f>
        <v>44318.301104344733</v>
      </c>
    </row>
    <row r="13559" spans="1:5" x14ac:dyDescent="0.25">
      <c r="A13559">
        <v>43858</v>
      </c>
      <c r="B13559" s="2">
        <v>44319.056822006467</v>
      </c>
      <c r="C13559">
        <v>102776</v>
      </c>
      <c r="D13559">
        <v>182191</v>
      </c>
      <c r="E13559" s="24">
        <f>VLOOKUP(C13559,Подписчики!A:C,3,0)</f>
        <v>44309.848081410259</v>
      </c>
    </row>
    <row r="13560" spans="1:5" x14ac:dyDescent="0.25">
      <c r="A13560">
        <v>43861</v>
      </c>
      <c r="B13560" s="2">
        <v>44319.056822006474</v>
      </c>
      <c r="C13560">
        <v>100402</v>
      </c>
      <c r="D13560">
        <v>75550</v>
      </c>
      <c r="E13560" s="24">
        <f>VLOOKUP(C13560,Подписчики!A:C,3,0)</f>
        <v>44302.043569301997</v>
      </c>
    </row>
    <row r="13561" spans="1:5" x14ac:dyDescent="0.25">
      <c r="A13561">
        <v>43862</v>
      </c>
      <c r="B13561" s="2">
        <v>44319.060462783171</v>
      </c>
      <c r="C13561">
        <v>98840</v>
      </c>
      <c r="D13561">
        <v>135</v>
      </c>
      <c r="E13561" s="24">
        <f>VLOOKUP(C13561,Подписчики!A:C,3,0)</f>
        <v>44318.299455270651</v>
      </c>
    </row>
    <row r="13562" spans="1:5" x14ac:dyDescent="0.25">
      <c r="A13562">
        <v>43867</v>
      </c>
      <c r="B13562" s="2">
        <v>44319.066530744334</v>
      </c>
      <c r="C13562">
        <v>250798</v>
      </c>
      <c r="D13562">
        <v>428248</v>
      </c>
      <c r="E13562" s="24">
        <f>VLOOKUP(C13562,Подписчики!A:C,3,0)</f>
        <v>44314.366241310541</v>
      </c>
    </row>
    <row r="13563" spans="1:5" x14ac:dyDescent="0.25">
      <c r="A13563">
        <v>43868</v>
      </c>
      <c r="B13563" s="2">
        <v>44319.068148867314</v>
      </c>
      <c r="C13563">
        <v>255239</v>
      </c>
      <c r="D13563">
        <v>366805</v>
      </c>
      <c r="E13563" s="24">
        <f>VLOOKUP(C13563,Подписчики!A:C,3,0)</f>
        <v>44313.897942735042</v>
      </c>
    </row>
    <row r="13564" spans="1:5" x14ac:dyDescent="0.25">
      <c r="A13564">
        <v>43873</v>
      </c>
      <c r="B13564" s="2">
        <v>44319.07</v>
      </c>
      <c r="C13564">
        <v>246568</v>
      </c>
      <c r="D13564">
        <v>81558</v>
      </c>
      <c r="E13564" s="24">
        <f>VLOOKUP(C13564,Подписчики!A:C,3,0)</f>
        <v>44302.547513817663</v>
      </c>
    </row>
    <row r="13565" spans="1:5" x14ac:dyDescent="0.25">
      <c r="A13565">
        <v>43874</v>
      </c>
      <c r="B13565" s="2">
        <v>44319.071789644018</v>
      </c>
      <c r="C13565">
        <v>317749</v>
      </c>
      <c r="D13565">
        <v>180863</v>
      </c>
      <c r="E13565" s="24">
        <f>VLOOKUP(C13565,Подписчики!A:C,3,0)</f>
        <v>44318.117317058401</v>
      </c>
    </row>
    <row r="13566" spans="1:5" x14ac:dyDescent="0.25">
      <c r="A13566">
        <v>43879</v>
      </c>
      <c r="B13566" s="2">
        <v>44319.072</v>
      </c>
      <c r="C13566">
        <v>175072</v>
      </c>
      <c r="D13566">
        <v>153893</v>
      </c>
      <c r="E13566" s="24">
        <f>VLOOKUP(C13566,Подписчики!A:C,3,0)</f>
        <v>44318.559863853276</v>
      </c>
    </row>
    <row r="13567" spans="1:5" x14ac:dyDescent="0.25">
      <c r="A13567">
        <v>43884</v>
      </c>
      <c r="B13567" s="2">
        <v>44319.073003236241</v>
      </c>
      <c r="C13567">
        <v>198463</v>
      </c>
      <c r="D13567">
        <v>40049</v>
      </c>
      <c r="E13567" s="24">
        <f>VLOOKUP(C13567,Подписчики!A:C,3,0)</f>
        <v>44310.244412250715</v>
      </c>
    </row>
    <row r="13568" spans="1:5" x14ac:dyDescent="0.25">
      <c r="A13568">
        <v>43889</v>
      </c>
      <c r="B13568" s="2">
        <v>44319.074333333338</v>
      </c>
      <c r="C13568">
        <v>125102</v>
      </c>
      <c r="D13568">
        <v>153893</v>
      </c>
      <c r="E13568" s="24">
        <f>VLOOKUP(C13568,Подписчики!A:C,3,0)</f>
        <v>44310.11377820513</v>
      </c>
    </row>
    <row r="13569" spans="1:5" x14ac:dyDescent="0.25">
      <c r="A13569">
        <v>43892</v>
      </c>
      <c r="B13569" s="2">
        <v>44319.083925566345</v>
      </c>
      <c r="C13569">
        <v>23278</v>
      </c>
      <c r="D13569">
        <v>463226</v>
      </c>
      <c r="E13569" s="24">
        <f>VLOOKUP(C13569,Подписчики!A:C,3,0)</f>
        <v>44312.771027955838</v>
      </c>
    </row>
    <row r="13570" spans="1:5" x14ac:dyDescent="0.25">
      <c r="A13570">
        <v>43895</v>
      </c>
      <c r="B13570" s="2">
        <v>44319.084330097088</v>
      </c>
      <c r="C13570">
        <v>198392</v>
      </c>
      <c r="D13570">
        <v>122982</v>
      </c>
      <c r="E13570" s="24">
        <f>VLOOKUP(C13570,Подписчики!A:C,3,0)</f>
        <v>44315.868270975792</v>
      </c>
    </row>
    <row r="13571" spans="1:5" x14ac:dyDescent="0.25">
      <c r="A13571">
        <v>43898</v>
      </c>
      <c r="B13571" s="2">
        <v>44319.084330097088</v>
      </c>
      <c r="C13571">
        <v>287124</v>
      </c>
      <c r="D13571">
        <v>72762</v>
      </c>
      <c r="E13571" s="24">
        <f>VLOOKUP(C13571,Подписчики!A:C,3,0)</f>
        <v>44311.436633511403</v>
      </c>
    </row>
    <row r="13572" spans="1:5" x14ac:dyDescent="0.25">
      <c r="A13572">
        <v>43900</v>
      </c>
      <c r="B13572" s="2">
        <v>44319.088000000003</v>
      </c>
      <c r="C13572">
        <v>334456</v>
      </c>
      <c r="D13572">
        <v>409853</v>
      </c>
      <c r="E13572" s="24">
        <f>VLOOKUP(C13572,Подписчики!A:C,3,0)</f>
        <v>44314.095021652422</v>
      </c>
    </row>
    <row r="13573" spans="1:5" x14ac:dyDescent="0.25">
      <c r="A13573">
        <v>43901</v>
      </c>
      <c r="B13573" s="2">
        <v>44319.090398058252</v>
      </c>
      <c r="C13573">
        <v>113748</v>
      </c>
      <c r="D13573">
        <v>347393</v>
      </c>
      <c r="E13573" s="24">
        <f>VLOOKUP(C13573,Подписчики!A:C,3,0)</f>
        <v>44307.385882549861</v>
      </c>
    </row>
    <row r="13574" spans="1:5" x14ac:dyDescent="0.25">
      <c r="A13574">
        <v>43902</v>
      </c>
      <c r="B13574" s="2">
        <v>44319.094038834948</v>
      </c>
      <c r="C13574">
        <v>140488</v>
      </c>
      <c r="D13574">
        <v>151932</v>
      </c>
      <c r="E13574" s="24">
        <f>VLOOKUP(C13574,Подписчики!A:C,3,0)</f>
        <v>44312.450965455842</v>
      </c>
    </row>
    <row r="13575" spans="1:5" x14ac:dyDescent="0.25">
      <c r="A13575">
        <v>43906</v>
      </c>
      <c r="B13575" s="2">
        <v>44319.097999999998</v>
      </c>
      <c r="C13575">
        <v>189173</v>
      </c>
      <c r="D13575">
        <v>158978</v>
      </c>
      <c r="E13575" s="24">
        <f>VLOOKUP(C13575,Подписчики!A:C,3,0)</f>
        <v>44301.531755698008</v>
      </c>
    </row>
    <row r="13576" spans="1:5" x14ac:dyDescent="0.25">
      <c r="A13576">
        <v>43909</v>
      </c>
      <c r="B13576" s="2">
        <v>44319.100511326862</v>
      </c>
      <c r="C13576">
        <v>188574</v>
      </c>
      <c r="D13576">
        <v>241927</v>
      </c>
      <c r="E13576" s="24">
        <f>VLOOKUP(C13576,Подписчики!A:C,3,0)</f>
        <v>44304.524030911678</v>
      </c>
    </row>
    <row r="13577" spans="1:5" x14ac:dyDescent="0.25">
      <c r="A13577">
        <v>43912</v>
      </c>
      <c r="B13577" s="2">
        <v>44319.124783171523</v>
      </c>
      <c r="C13577">
        <v>190575</v>
      </c>
      <c r="D13577">
        <v>430242</v>
      </c>
      <c r="E13577" s="24">
        <f>VLOOKUP(C13577,Подписчики!A:C,3,0)</f>
        <v>44304.262148326212</v>
      </c>
    </row>
    <row r="13578" spans="1:5" x14ac:dyDescent="0.25">
      <c r="A13578">
        <v>43913</v>
      </c>
      <c r="B13578" s="2">
        <v>44319.125666666667</v>
      </c>
      <c r="C13578">
        <v>345401</v>
      </c>
      <c r="D13578">
        <v>267896</v>
      </c>
      <c r="E13578" s="24">
        <f>VLOOKUP(C13578,Подписчики!A:C,3,0)</f>
        <v>44315.75109761396</v>
      </c>
    </row>
    <row r="13579" spans="1:5" x14ac:dyDescent="0.25">
      <c r="A13579">
        <v>43918</v>
      </c>
      <c r="B13579" s="2">
        <v>44319.127614886733</v>
      </c>
      <c r="C13579">
        <v>258191</v>
      </c>
      <c r="D13579">
        <v>250679</v>
      </c>
      <c r="E13579" s="24">
        <f>VLOOKUP(C13579,Подписчики!A:C,3,0)</f>
        <v>44308.268505270658</v>
      </c>
    </row>
    <row r="13580" spans="1:5" x14ac:dyDescent="0.25">
      <c r="A13580">
        <v>43920</v>
      </c>
      <c r="B13580" s="2">
        <v>44319.13287378641</v>
      </c>
      <c r="C13580">
        <v>147931</v>
      </c>
      <c r="D13580">
        <v>190995</v>
      </c>
      <c r="E13580" s="24">
        <f>VLOOKUP(C13580,Подписчики!A:C,3,0)</f>
        <v>44318.010406410256</v>
      </c>
    </row>
    <row r="13581" spans="1:5" x14ac:dyDescent="0.25">
      <c r="A13581">
        <v>43923</v>
      </c>
      <c r="B13581" s="2">
        <v>44319.141000000003</v>
      </c>
      <c r="C13581">
        <v>334158</v>
      </c>
      <c r="D13581">
        <v>411922</v>
      </c>
      <c r="E13581" s="24">
        <f>VLOOKUP(C13581,Подписчики!A:C,3,0)</f>
        <v>44314.160548112537</v>
      </c>
    </row>
    <row r="13582" spans="1:5" x14ac:dyDescent="0.25">
      <c r="A13582">
        <v>43927</v>
      </c>
      <c r="B13582" s="2">
        <v>44319.144999999997</v>
      </c>
      <c r="C13582">
        <v>1610</v>
      </c>
      <c r="D13582">
        <v>351192</v>
      </c>
      <c r="E13582" s="24">
        <f>VLOOKUP(C13582,Подписчики!A:C,3,0)</f>
        <v>44307.926011039883</v>
      </c>
    </row>
    <row r="13583" spans="1:5" x14ac:dyDescent="0.25">
      <c r="A13583">
        <v>43930</v>
      </c>
      <c r="B13583" s="2">
        <v>44319.151333333335</v>
      </c>
      <c r="C13583">
        <v>188246</v>
      </c>
      <c r="D13583">
        <v>351192</v>
      </c>
      <c r="E13583" s="24">
        <f>VLOOKUP(C13583,Подписчики!A:C,3,0)</f>
        <v>44315.02531328347</v>
      </c>
    </row>
    <row r="13584" spans="1:5" x14ac:dyDescent="0.25">
      <c r="A13584">
        <v>43934</v>
      </c>
      <c r="B13584" s="2">
        <v>44319.161999999997</v>
      </c>
      <c r="C13584">
        <v>259524</v>
      </c>
      <c r="D13584">
        <v>250679</v>
      </c>
      <c r="E13584" s="24">
        <f>VLOOKUP(C13584,Подписчики!A:C,3,0)</f>
        <v>44317.939256160971</v>
      </c>
    </row>
    <row r="13585" spans="1:5" x14ac:dyDescent="0.25">
      <c r="A13585">
        <v>43937</v>
      </c>
      <c r="B13585" s="2">
        <v>44319.162000000004</v>
      </c>
      <c r="C13585">
        <v>66093</v>
      </c>
      <c r="D13585">
        <v>70091</v>
      </c>
      <c r="E13585" s="24">
        <f>VLOOKUP(C13585,Подписчики!A:C,3,0)</f>
        <v>44306.843451531342</v>
      </c>
    </row>
    <row r="13586" spans="1:5" x14ac:dyDescent="0.25">
      <c r="A13586">
        <v>43940</v>
      </c>
      <c r="B13586" s="2">
        <v>44319.16240453074</v>
      </c>
      <c r="C13586">
        <v>200560</v>
      </c>
      <c r="D13586">
        <v>438887</v>
      </c>
      <c r="E13586" s="24">
        <f>VLOOKUP(C13586,Подписчики!A:C,3,0)</f>
        <v>44317.314714529915</v>
      </c>
    </row>
    <row r="13587" spans="1:5" x14ac:dyDescent="0.25">
      <c r="A13587">
        <v>43945</v>
      </c>
      <c r="B13587" s="2">
        <v>44319.168472491911</v>
      </c>
      <c r="C13587">
        <v>151734</v>
      </c>
      <c r="D13587">
        <v>182191</v>
      </c>
      <c r="E13587" s="24">
        <f>VLOOKUP(C13587,Подписчики!A:C,3,0)</f>
        <v>44307.169590242163</v>
      </c>
    </row>
    <row r="13588" spans="1:5" x14ac:dyDescent="0.25">
      <c r="A13588">
        <v>43947</v>
      </c>
      <c r="B13588" s="2">
        <v>44319.170090614884</v>
      </c>
      <c r="C13588">
        <v>296686</v>
      </c>
      <c r="D13588">
        <v>183565</v>
      </c>
      <c r="E13588" s="24">
        <f>VLOOKUP(C13588,Подписчики!A:C,3,0)</f>
        <v>44310.855640028494</v>
      </c>
    </row>
    <row r="13589" spans="1:5" x14ac:dyDescent="0.25">
      <c r="A13589">
        <v>43950</v>
      </c>
      <c r="B13589" s="2">
        <v>44319.17373139158</v>
      </c>
      <c r="C13589">
        <v>71607</v>
      </c>
      <c r="D13589">
        <v>158978</v>
      </c>
      <c r="E13589" s="24">
        <f>VLOOKUP(C13589,Подписчики!A:C,3,0)</f>
        <v>44298.625206125354</v>
      </c>
    </row>
    <row r="13590" spans="1:5" x14ac:dyDescent="0.25">
      <c r="A13590">
        <v>43954</v>
      </c>
      <c r="B13590" s="2">
        <v>44319.178</v>
      </c>
      <c r="C13590">
        <v>190840</v>
      </c>
      <c r="D13590">
        <v>58674</v>
      </c>
      <c r="E13590" s="24">
        <f>VLOOKUP(C13590,Подписчики!A:C,3,0)</f>
        <v>44318.228420762105</v>
      </c>
    </row>
    <row r="13591" spans="1:5" x14ac:dyDescent="0.25">
      <c r="A13591">
        <v>43955</v>
      </c>
      <c r="B13591" s="2">
        <v>44319.182631067961</v>
      </c>
      <c r="C13591">
        <v>276186</v>
      </c>
      <c r="D13591">
        <v>439981</v>
      </c>
      <c r="E13591" s="24">
        <f>VLOOKUP(C13591,Подписчики!A:C,3,0)</f>
        <v>44309.383882549861</v>
      </c>
    </row>
    <row r="13592" spans="1:5" x14ac:dyDescent="0.25">
      <c r="A13592">
        <v>43960</v>
      </c>
      <c r="B13592" s="2">
        <v>44319.19</v>
      </c>
      <c r="C13592">
        <v>68256</v>
      </c>
      <c r="D13592">
        <v>242428</v>
      </c>
      <c r="E13592" s="24">
        <f>VLOOKUP(C13592,Подписчики!A:C,3,0)</f>
        <v>44310.105922329058</v>
      </c>
    </row>
    <row r="13593" spans="1:5" x14ac:dyDescent="0.25">
      <c r="A13593">
        <v>43962</v>
      </c>
      <c r="B13593" s="2">
        <v>44319.191126213591</v>
      </c>
      <c r="C13593">
        <v>342063</v>
      </c>
      <c r="D13593">
        <v>75550</v>
      </c>
      <c r="E13593" s="24">
        <f>VLOOKUP(C13593,Подписчики!A:C,3,0)</f>
        <v>44307.446305199439</v>
      </c>
    </row>
    <row r="13594" spans="1:5" x14ac:dyDescent="0.25">
      <c r="A13594">
        <v>43963</v>
      </c>
      <c r="B13594" s="2">
        <v>44319.192666666662</v>
      </c>
      <c r="C13594">
        <v>328584</v>
      </c>
      <c r="D13594">
        <v>351192</v>
      </c>
      <c r="E13594" s="24">
        <f>VLOOKUP(C13594,Подписчики!A:C,3,0)</f>
        <v>44304.621531623932</v>
      </c>
    </row>
    <row r="13595" spans="1:5" x14ac:dyDescent="0.25">
      <c r="A13595">
        <v>43968</v>
      </c>
      <c r="B13595" s="2">
        <v>44319.195980582524</v>
      </c>
      <c r="C13595">
        <v>189183</v>
      </c>
      <c r="D13595">
        <v>179296</v>
      </c>
      <c r="E13595" s="24">
        <f>VLOOKUP(C13595,Подписчики!A:C,3,0)</f>
        <v>44311.559478668096</v>
      </c>
    </row>
    <row r="13596" spans="1:5" x14ac:dyDescent="0.25">
      <c r="A13596">
        <v>43969</v>
      </c>
      <c r="B13596" s="2">
        <v>44319.202333333335</v>
      </c>
      <c r="C13596">
        <v>86204</v>
      </c>
      <c r="D13596">
        <v>88863</v>
      </c>
      <c r="E13596" s="24">
        <f>VLOOKUP(C13596,Подписчики!A:C,3,0)</f>
        <v>44299.969472400284</v>
      </c>
    </row>
    <row r="13597" spans="1:5" x14ac:dyDescent="0.25">
      <c r="A13597">
        <v>43971</v>
      </c>
      <c r="B13597" s="2">
        <v>44319.205000000002</v>
      </c>
      <c r="C13597">
        <v>57129</v>
      </c>
      <c r="D13597">
        <v>351192</v>
      </c>
      <c r="E13597" s="24">
        <f>VLOOKUP(C13597,Подписчики!A:C,3,0)</f>
        <v>44310.306541809114</v>
      </c>
    </row>
    <row r="13598" spans="1:5" x14ac:dyDescent="0.25">
      <c r="A13598">
        <v>43972</v>
      </c>
      <c r="B13598" s="2">
        <v>44319.206093851128</v>
      </c>
      <c r="C13598">
        <v>99686</v>
      </c>
      <c r="D13598">
        <v>362672</v>
      </c>
      <c r="E13598" s="24">
        <f>VLOOKUP(C13598,Подписчики!A:C,3,0)</f>
        <v>44308.421858974361</v>
      </c>
    </row>
    <row r="13599" spans="1:5" x14ac:dyDescent="0.25">
      <c r="A13599">
        <v>43974</v>
      </c>
      <c r="B13599" s="2">
        <v>44319.219038834948</v>
      </c>
      <c r="C13599">
        <v>221247</v>
      </c>
      <c r="D13599">
        <v>250679</v>
      </c>
      <c r="E13599" s="24">
        <f>VLOOKUP(C13599,Подписчики!A:C,3,0)</f>
        <v>44312.719890954417</v>
      </c>
    </row>
    <row r="13600" spans="1:5" x14ac:dyDescent="0.25">
      <c r="A13600">
        <v>43979</v>
      </c>
      <c r="B13600" s="2">
        <v>44319.220252427185</v>
      </c>
      <c r="C13600">
        <v>185728</v>
      </c>
      <c r="D13600">
        <v>411922</v>
      </c>
      <c r="E13600" s="24">
        <f>VLOOKUP(C13600,Подписчики!A:C,3,0)</f>
        <v>44300.167222613956</v>
      </c>
    </row>
    <row r="13601" spans="1:5" x14ac:dyDescent="0.25">
      <c r="A13601">
        <v>43980</v>
      </c>
      <c r="B13601" s="2">
        <v>44319.227129449835</v>
      </c>
      <c r="C13601">
        <v>18080</v>
      </c>
      <c r="D13601">
        <v>347393</v>
      </c>
      <c r="E13601" s="24">
        <f>VLOOKUP(C13601,Подписчики!A:C,3,0)</f>
        <v>44308.71928668092</v>
      </c>
    </row>
    <row r="13602" spans="1:5" x14ac:dyDescent="0.25">
      <c r="A13602">
        <v>43983</v>
      </c>
      <c r="B13602" s="2">
        <v>44319.228666666662</v>
      </c>
      <c r="C13602">
        <v>73927</v>
      </c>
      <c r="D13602">
        <v>469849</v>
      </c>
      <c r="E13602" s="24">
        <f>VLOOKUP(C13602,Подписчики!A:C,3,0)</f>
        <v>44310.229052706549</v>
      </c>
    </row>
    <row r="13603" spans="1:5" x14ac:dyDescent="0.25">
      <c r="A13603">
        <v>43987</v>
      </c>
      <c r="B13603" s="2">
        <v>44319.241000000002</v>
      </c>
      <c r="C13603">
        <v>243799</v>
      </c>
      <c r="D13603">
        <v>411922</v>
      </c>
      <c r="E13603" s="24">
        <f>VLOOKUP(C13603,Подписчики!A:C,3,0)</f>
        <v>44309.124327884616</v>
      </c>
    </row>
    <row r="13604" spans="1:5" x14ac:dyDescent="0.25">
      <c r="A13604">
        <v>43991</v>
      </c>
      <c r="B13604" s="2">
        <v>44319.241999999998</v>
      </c>
      <c r="C13604">
        <v>261967</v>
      </c>
      <c r="D13604">
        <v>214309</v>
      </c>
      <c r="E13604" s="24">
        <f>VLOOKUP(C13604,Подписчики!A:C,3,0)</f>
        <v>44302.148511752144</v>
      </c>
    </row>
    <row r="13605" spans="1:5" x14ac:dyDescent="0.25">
      <c r="A13605">
        <v>43994</v>
      </c>
      <c r="B13605" s="2">
        <v>44319.242501618122</v>
      </c>
      <c r="C13605">
        <v>328469</v>
      </c>
      <c r="D13605">
        <v>60239</v>
      </c>
      <c r="E13605" s="24">
        <f>VLOOKUP(C13605,Подписчики!A:C,3,0)</f>
        <v>44305.731861467233</v>
      </c>
    </row>
    <row r="13606" spans="1:5" x14ac:dyDescent="0.25">
      <c r="A13606">
        <v>43999</v>
      </c>
      <c r="B13606" s="2">
        <v>44319.248569579286</v>
      </c>
      <c r="C13606">
        <v>280872</v>
      </c>
      <c r="D13606">
        <v>411922</v>
      </c>
      <c r="E13606" s="24">
        <f>VLOOKUP(C13606,Подписчики!A:C,3,0)</f>
        <v>44312.839259009976</v>
      </c>
    </row>
    <row r="13607" spans="1:5" x14ac:dyDescent="0.25">
      <c r="A13607">
        <v>44004</v>
      </c>
      <c r="B13607" s="2">
        <v>44319.256000000001</v>
      </c>
      <c r="C13607">
        <v>135251</v>
      </c>
      <c r="D13607">
        <v>241927</v>
      </c>
      <c r="E13607" s="24">
        <f>VLOOKUP(C13607,Подписчики!A:C,3,0)</f>
        <v>44285.4370869302</v>
      </c>
    </row>
    <row r="13608" spans="1:5" x14ac:dyDescent="0.25">
      <c r="A13608">
        <v>44009</v>
      </c>
      <c r="B13608" s="2">
        <v>44319.259333333335</v>
      </c>
      <c r="C13608">
        <v>276776</v>
      </c>
      <c r="D13608">
        <v>388677</v>
      </c>
      <c r="E13608" s="24">
        <f>VLOOKUP(C13608,Подписчики!A:C,3,0)</f>
        <v>44318.77369024216</v>
      </c>
    </row>
    <row r="13609" spans="1:5" x14ac:dyDescent="0.25">
      <c r="A13609">
        <v>44013</v>
      </c>
      <c r="B13609" s="2">
        <v>44319.261333333336</v>
      </c>
      <c r="C13609">
        <v>213725</v>
      </c>
      <c r="D13609">
        <v>411922</v>
      </c>
      <c r="E13609" s="24">
        <f>VLOOKUP(C13609,Подписчики!A:C,3,0)</f>
        <v>44318.79489255698</v>
      </c>
    </row>
    <row r="13610" spans="1:5" x14ac:dyDescent="0.25">
      <c r="A13610">
        <v>44016</v>
      </c>
      <c r="B13610" s="2">
        <v>44319.272333333334</v>
      </c>
      <c r="C13610">
        <v>180047</v>
      </c>
      <c r="D13610">
        <v>468882</v>
      </c>
      <c r="E13610" s="24">
        <f>VLOOKUP(C13610,Подписчики!A:C,3,0)</f>
        <v>44312.18318557692</v>
      </c>
    </row>
    <row r="13611" spans="1:5" x14ac:dyDescent="0.25">
      <c r="A13611">
        <v>44018</v>
      </c>
      <c r="B13611" s="2">
        <v>44319.28</v>
      </c>
      <c r="C13611">
        <v>169905</v>
      </c>
      <c r="D13611">
        <v>182984</v>
      </c>
      <c r="E13611" s="24">
        <f>VLOOKUP(C13611,Подписчики!A:C,3,0)</f>
        <v>44314.285668411678</v>
      </c>
    </row>
    <row r="13612" spans="1:5" x14ac:dyDescent="0.25">
      <c r="A13612">
        <v>44019</v>
      </c>
      <c r="B13612" s="2">
        <v>44319.291449838187</v>
      </c>
      <c r="C13612">
        <v>328975</v>
      </c>
      <c r="D13612">
        <v>112456</v>
      </c>
      <c r="E13612" s="24">
        <f>VLOOKUP(C13612,Подписчики!A:C,3,0)</f>
        <v>44318.043000605416</v>
      </c>
    </row>
    <row r="13613" spans="1:5" x14ac:dyDescent="0.25">
      <c r="A13613">
        <v>44022</v>
      </c>
      <c r="B13613" s="2">
        <v>44319.292663430424</v>
      </c>
      <c r="C13613">
        <v>138522</v>
      </c>
      <c r="D13613">
        <v>458519</v>
      </c>
      <c r="E13613" s="24">
        <f>VLOOKUP(C13613,Подписчики!A:C,3,0)</f>
        <v>44295.824076531346</v>
      </c>
    </row>
    <row r="13614" spans="1:5" x14ac:dyDescent="0.25">
      <c r="A13614">
        <v>44023</v>
      </c>
      <c r="B13614" s="2">
        <v>44319.303990291264</v>
      </c>
      <c r="C13614">
        <v>280302</v>
      </c>
      <c r="D13614">
        <v>402346</v>
      </c>
      <c r="E13614" s="24">
        <f>VLOOKUP(C13614,Подписчики!A:C,3,0)</f>
        <v>44318.365716132474</v>
      </c>
    </row>
    <row r="13615" spans="1:5" x14ac:dyDescent="0.25">
      <c r="A13615">
        <v>44024</v>
      </c>
      <c r="B13615" s="2">
        <v>44319.307000000001</v>
      </c>
      <c r="C13615">
        <v>287084</v>
      </c>
      <c r="D13615">
        <v>214179</v>
      </c>
      <c r="E13615" s="24">
        <f>VLOOKUP(C13615,Подписчики!A:C,3,0)</f>
        <v>44291.789624002849</v>
      </c>
    </row>
    <row r="13616" spans="1:5" x14ac:dyDescent="0.25">
      <c r="A13616">
        <v>44025</v>
      </c>
      <c r="B13616" s="2">
        <v>44319.309000000001</v>
      </c>
      <c r="C13616">
        <v>155242</v>
      </c>
      <c r="D13616">
        <v>439981</v>
      </c>
      <c r="E13616" s="24">
        <f>VLOOKUP(C13616,Подписчики!A:C,3,0)</f>
        <v>44311.452358475784</v>
      </c>
    </row>
    <row r="13617" spans="1:5" x14ac:dyDescent="0.25">
      <c r="A13617">
        <v>44029</v>
      </c>
      <c r="B13617" s="2">
        <v>44319.310867313914</v>
      </c>
      <c r="C13617">
        <v>327479</v>
      </c>
      <c r="D13617">
        <v>180863</v>
      </c>
      <c r="E13617" s="24">
        <f>VLOOKUP(C13617,Подписчики!A:C,3,0)</f>
        <v>44317.79136777066</v>
      </c>
    </row>
    <row r="13618" spans="1:5" x14ac:dyDescent="0.25">
      <c r="A13618">
        <v>44030</v>
      </c>
      <c r="B13618" s="2">
        <v>44319.313699029124</v>
      </c>
      <c r="C13618">
        <v>181614</v>
      </c>
      <c r="D13618">
        <v>411922</v>
      </c>
      <c r="E13618" s="24">
        <f>VLOOKUP(C13618,Подписчики!A:C,3,0)</f>
        <v>44314.076735612536</v>
      </c>
    </row>
    <row r="13619" spans="1:5" x14ac:dyDescent="0.25">
      <c r="A13619">
        <v>44032</v>
      </c>
      <c r="B13619" s="2">
        <v>44319.322598705505</v>
      </c>
      <c r="C13619">
        <v>262051</v>
      </c>
      <c r="D13619">
        <v>154256</v>
      </c>
      <c r="E13619" s="24">
        <f>VLOOKUP(C13619,Подписчики!A:C,3,0)</f>
        <v>44303.902438603989</v>
      </c>
    </row>
    <row r="13620" spans="1:5" x14ac:dyDescent="0.25">
      <c r="A13620">
        <v>44036</v>
      </c>
      <c r="B13620" s="2">
        <v>44319.328262135925</v>
      </c>
      <c r="C13620">
        <v>114033</v>
      </c>
      <c r="D13620">
        <v>274585</v>
      </c>
      <c r="E13620" s="24">
        <f>VLOOKUP(C13620,Подписчики!A:C,3,0)</f>
        <v>44312.69054925214</v>
      </c>
    </row>
    <row r="13621" spans="1:5" x14ac:dyDescent="0.25">
      <c r="A13621">
        <v>44040</v>
      </c>
      <c r="B13621" s="2">
        <v>44319.333333333336</v>
      </c>
      <c r="C13621">
        <v>185899</v>
      </c>
      <c r="D13621">
        <v>474018</v>
      </c>
      <c r="E13621" s="24">
        <f>VLOOKUP(C13621,Подписчики!A:C,3,0)</f>
        <v>44312.512622364673</v>
      </c>
    </row>
    <row r="13622" spans="1:5" x14ac:dyDescent="0.25">
      <c r="A13622">
        <v>44042</v>
      </c>
      <c r="B13622" s="2">
        <v>44319.333925566345</v>
      </c>
      <c r="C13622">
        <v>104176</v>
      </c>
      <c r="D13622">
        <v>180863</v>
      </c>
      <c r="E13622" s="24">
        <f>VLOOKUP(C13622,Подписчики!A:C,3,0)</f>
        <v>44310.659599038467</v>
      </c>
    </row>
    <row r="13623" spans="1:5" x14ac:dyDescent="0.25">
      <c r="A13623">
        <v>44046</v>
      </c>
      <c r="B13623" s="2">
        <v>44319.344847896435</v>
      </c>
      <c r="C13623">
        <v>262728</v>
      </c>
      <c r="D13623">
        <v>177527</v>
      </c>
      <c r="E13623" s="24">
        <f>VLOOKUP(C13623,Подписчики!A:C,3,0)</f>
        <v>44304.840572186607</v>
      </c>
    </row>
    <row r="13624" spans="1:5" x14ac:dyDescent="0.25">
      <c r="A13624">
        <v>44050</v>
      </c>
      <c r="B13624" s="2">
        <v>44319.353666666662</v>
      </c>
      <c r="C13624">
        <v>122012</v>
      </c>
      <c r="D13624">
        <v>201884</v>
      </c>
      <c r="E13624" s="24">
        <f>VLOOKUP(C13624,Подписчики!A:C,3,0)</f>
        <v>44313.973105733625</v>
      </c>
    </row>
    <row r="13625" spans="1:5" x14ac:dyDescent="0.25">
      <c r="A13625">
        <v>44054</v>
      </c>
      <c r="B13625" s="2">
        <v>44319.353666666662</v>
      </c>
      <c r="C13625">
        <v>232456</v>
      </c>
      <c r="D13625">
        <v>250679</v>
      </c>
      <c r="E13625" s="24">
        <f>VLOOKUP(C13625,Подписчики!A:C,3,0)</f>
        <v>44285.380732549856</v>
      </c>
    </row>
    <row r="13626" spans="1:5" x14ac:dyDescent="0.25">
      <c r="A13626">
        <v>44057</v>
      </c>
      <c r="B13626" s="2">
        <v>44319.357388349519</v>
      </c>
      <c r="C13626">
        <v>198496</v>
      </c>
      <c r="D13626">
        <v>28275</v>
      </c>
      <c r="E13626" s="24">
        <f>VLOOKUP(C13626,Подписчики!A:C,3,0)</f>
        <v>44302.676389992885</v>
      </c>
    </row>
    <row r="13627" spans="1:5" x14ac:dyDescent="0.25">
      <c r="A13627">
        <v>44061</v>
      </c>
      <c r="B13627" s="2">
        <v>44319.361029126216</v>
      </c>
      <c r="C13627">
        <v>283970</v>
      </c>
      <c r="D13627">
        <v>250679</v>
      </c>
      <c r="E13627" s="24">
        <f>VLOOKUP(C13627,Подписчики!A:C,3,0)</f>
        <v>44307.281889494305</v>
      </c>
    </row>
    <row r="13628" spans="1:5" x14ac:dyDescent="0.25">
      <c r="A13628">
        <v>44065</v>
      </c>
      <c r="B13628" s="2">
        <v>44319.366288025893</v>
      </c>
      <c r="C13628">
        <v>245490</v>
      </c>
      <c r="D13628">
        <v>326515</v>
      </c>
      <c r="E13628" s="24">
        <f>VLOOKUP(C13628,Подписчики!A:C,3,0)</f>
        <v>44309.170389957268</v>
      </c>
    </row>
    <row r="13629" spans="1:5" x14ac:dyDescent="0.25">
      <c r="A13629">
        <v>44070</v>
      </c>
      <c r="B13629" s="2">
        <v>44319.372333333333</v>
      </c>
      <c r="C13629">
        <v>288773</v>
      </c>
      <c r="D13629">
        <v>285445</v>
      </c>
      <c r="E13629" s="24">
        <f>VLOOKUP(C13629,Подписчики!A:C,3,0)</f>
        <v>44318.160791809125</v>
      </c>
    </row>
    <row r="13630" spans="1:5" x14ac:dyDescent="0.25">
      <c r="A13630">
        <v>44074</v>
      </c>
      <c r="B13630" s="2">
        <v>44319.377</v>
      </c>
      <c r="C13630">
        <v>190900</v>
      </c>
      <c r="D13630">
        <v>266419</v>
      </c>
      <c r="E13630" s="24">
        <f>VLOOKUP(C13630,Подписчики!A:C,3,0)</f>
        <v>44309.390542094014</v>
      </c>
    </row>
    <row r="13631" spans="1:5" x14ac:dyDescent="0.25">
      <c r="A13631">
        <v>44079</v>
      </c>
      <c r="B13631" s="2">
        <v>44319.383682847896</v>
      </c>
      <c r="C13631">
        <v>47075</v>
      </c>
      <c r="D13631">
        <v>118549</v>
      </c>
      <c r="E13631" s="24">
        <f>VLOOKUP(C13631,Подписчики!A:C,3,0)</f>
        <v>44319.09871132479</v>
      </c>
    </row>
    <row r="13632" spans="1:5" x14ac:dyDescent="0.25">
      <c r="A13632">
        <v>44082</v>
      </c>
      <c r="B13632" s="2">
        <v>44319.388333333336</v>
      </c>
      <c r="C13632">
        <v>14498</v>
      </c>
      <c r="D13632">
        <v>182191</v>
      </c>
      <c r="E13632" s="24">
        <f>VLOOKUP(C13632,Подписчики!A:C,3,0)</f>
        <v>44311.71673148148</v>
      </c>
    </row>
    <row r="13633" spans="1:5" x14ac:dyDescent="0.25">
      <c r="A13633">
        <v>44083</v>
      </c>
      <c r="B13633" s="2">
        <v>44319.39258252427</v>
      </c>
      <c r="C13633">
        <v>343813</v>
      </c>
      <c r="D13633">
        <v>394154</v>
      </c>
      <c r="E13633" s="24">
        <f>VLOOKUP(C13633,Подписчики!A:C,3,0)</f>
        <v>44295.834510826215</v>
      </c>
    </row>
    <row r="13634" spans="1:5" x14ac:dyDescent="0.25">
      <c r="A13634">
        <v>44085</v>
      </c>
      <c r="B13634" s="2">
        <v>44319.394999999997</v>
      </c>
      <c r="C13634">
        <v>106559</v>
      </c>
      <c r="D13634">
        <v>441137</v>
      </c>
      <c r="E13634" s="24">
        <f>VLOOKUP(C13634,Подписчики!A:C,3,0)</f>
        <v>44298.515395975781</v>
      </c>
    </row>
    <row r="13635" spans="1:5" x14ac:dyDescent="0.25">
      <c r="A13635">
        <v>44086</v>
      </c>
      <c r="B13635" s="2">
        <v>44319.39541423948</v>
      </c>
      <c r="C13635">
        <v>93228</v>
      </c>
      <c r="D13635">
        <v>86587</v>
      </c>
      <c r="E13635" s="24">
        <f>VLOOKUP(C13635,Подписчики!A:C,3,0)</f>
        <v>44286.913089921654</v>
      </c>
    </row>
    <row r="13636" spans="1:5" x14ac:dyDescent="0.25">
      <c r="A13636">
        <v>44088</v>
      </c>
      <c r="B13636" s="2">
        <v>44319.39541423948</v>
      </c>
      <c r="C13636">
        <v>121835</v>
      </c>
      <c r="D13636">
        <v>74742</v>
      </c>
      <c r="E13636" s="24">
        <f>VLOOKUP(C13636,Подписчики!A:C,3,0)</f>
        <v>44309.210959864671</v>
      </c>
    </row>
    <row r="13637" spans="1:5" x14ac:dyDescent="0.25">
      <c r="A13637">
        <v>44089</v>
      </c>
      <c r="B13637" s="2">
        <v>44319.398650485433</v>
      </c>
      <c r="C13637">
        <v>246929</v>
      </c>
      <c r="D13637">
        <v>320523</v>
      </c>
      <c r="E13637" s="24">
        <f>VLOOKUP(C13637,Подписчики!A:C,3,0)</f>
        <v>44308.12609782764</v>
      </c>
    </row>
    <row r="13638" spans="1:5" x14ac:dyDescent="0.25">
      <c r="A13638">
        <v>44091</v>
      </c>
      <c r="B13638" s="2">
        <v>44319.400333333338</v>
      </c>
      <c r="C13638">
        <v>7473</v>
      </c>
      <c r="D13638">
        <v>191893</v>
      </c>
      <c r="E13638" s="24">
        <f>VLOOKUP(C13638,Подписчики!A:C,3,0)</f>
        <v>44318.608327955844</v>
      </c>
    </row>
    <row r="13639" spans="1:5" x14ac:dyDescent="0.25">
      <c r="A13639">
        <v>44096</v>
      </c>
      <c r="B13639" s="2">
        <v>44319.402291262137</v>
      </c>
      <c r="C13639">
        <v>216583</v>
      </c>
      <c r="D13639">
        <v>411922</v>
      </c>
      <c r="E13639" s="24">
        <f>VLOOKUP(C13639,Подписчики!A:C,3,0)</f>
        <v>44310.371954095441</v>
      </c>
    </row>
    <row r="13640" spans="1:5" x14ac:dyDescent="0.25">
      <c r="A13640">
        <v>44097</v>
      </c>
      <c r="B13640" s="2">
        <v>44319.40269579288</v>
      </c>
      <c r="C13640">
        <v>254220</v>
      </c>
      <c r="D13640">
        <v>411922</v>
      </c>
      <c r="E13640" s="24">
        <f>VLOOKUP(C13640,Подписчики!A:C,3,0)</f>
        <v>44311.01174298433</v>
      </c>
    </row>
    <row r="13641" spans="1:5" x14ac:dyDescent="0.25">
      <c r="A13641">
        <v>44100</v>
      </c>
      <c r="B13641" s="2">
        <v>44319.4083592233</v>
      </c>
      <c r="C13641">
        <v>107743</v>
      </c>
      <c r="D13641">
        <v>305329</v>
      </c>
      <c r="E13641" s="24">
        <f>VLOOKUP(C13641,Подписчики!A:C,3,0)</f>
        <v>44315.778623254992</v>
      </c>
    </row>
    <row r="13642" spans="1:5" x14ac:dyDescent="0.25">
      <c r="A13642">
        <v>44102</v>
      </c>
      <c r="B13642" s="2">
        <v>44319.419333333339</v>
      </c>
      <c r="C13642">
        <v>87641</v>
      </c>
      <c r="D13642">
        <v>16029</v>
      </c>
      <c r="E13642" s="24">
        <f>VLOOKUP(C13642,Подписчики!A:C,3,0)</f>
        <v>44309.639687250718</v>
      </c>
    </row>
    <row r="13643" spans="1:5" x14ac:dyDescent="0.25">
      <c r="A13643">
        <v>44105</v>
      </c>
      <c r="B13643" s="2">
        <v>44319.420333333335</v>
      </c>
      <c r="C13643">
        <v>346178</v>
      </c>
      <c r="D13643">
        <v>153893</v>
      </c>
      <c r="E13643" s="24">
        <f>VLOOKUP(C13643,Подписчики!A:C,3,0)</f>
        <v>44318.900597186606</v>
      </c>
    </row>
    <row r="13644" spans="1:5" x14ac:dyDescent="0.25">
      <c r="A13644">
        <v>44108</v>
      </c>
      <c r="B13644" s="2">
        <v>44319.421304207121</v>
      </c>
      <c r="C13644">
        <v>149915</v>
      </c>
      <c r="D13644">
        <v>361955</v>
      </c>
      <c r="E13644" s="24">
        <f>VLOOKUP(C13644,Подписчики!A:C,3,0)</f>
        <v>44304.515113568377</v>
      </c>
    </row>
    <row r="13645" spans="1:5" x14ac:dyDescent="0.25">
      <c r="A13645">
        <v>44113</v>
      </c>
      <c r="B13645" s="2">
        <v>44319.421666666662</v>
      </c>
      <c r="C13645">
        <v>267668</v>
      </c>
      <c r="D13645">
        <v>471018</v>
      </c>
      <c r="E13645" s="24">
        <f>VLOOKUP(C13645,Подписчики!A:C,3,0)</f>
        <v>44294.290627243587</v>
      </c>
    </row>
    <row r="13646" spans="1:5" x14ac:dyDescent="0.25">
      <c r="A13646">
        <v>44115</v>
      </c>
      <c r="B13646" s="2">
        <v>44319.42534951456</v>
      </c>
      <c r="C13646">
        <v>7464</v>
      </c>
      <c r="D13646">
        <v>84382</v>
      </c>
      <c r="E13646" s="24">
        <f>VLOOKUP(C13646,Подписчики!A:C,3,0)</f>
        <v>44315.646468910258</v>
      </c>
    </row>
    <row r="13647" spans="1:5" x14ac:dyDescent="0.25">
      <c r="A13647">
        <v>44116</v>
      </c>
      <c r="B13647" s="2">
        <v>44319.42534951456</v>
      </c>
      <c r="C13647">
        <v>281434</v>
      </c>
      <c r="D13647">
        <v>347008</v>
      </c>
      <c r="E13647" s="24">
        <f>VLOOKUP(C13647,Подписчики!A:C,3,0)</f>
        <v>44315.374888319086</v>
      </c>
    </row>
    <row r="13648" spans="1:5" x14ac:dyDescent="0.25">
      <c r="A13648">
        <v>44120</v>
      </c>
      <c r="B13648" s="2">
        <v>44319.42818122977</v>
      </c>
      <c r="C13648">
        <v>3251</v>
      </c>
      <c r="D13648">
        <v>82901</v>
      </c>
      <c r="E13648" s="24">
        <f>VLOOKUP(C13648,Подписчики!A:C,3,0)</f>
        <v>44300.903061502853</v>
      </c>
    </row>
    <row r="13649" spans="1:5" x14ac:dyDescent="0.25">
      <c r="A13649">
        <v>44121</v>
      </c>
      <c r="B13649" s="2">
        <v>44319.429799352751</v>
      </c>
      <c r="C13649">
        <v>215093</v>
      </c>
      <c r="D13649">
        <v>105200</v>
      </c>
      <c r="E13649" s="24">
        <f>VLOOKUP(C13649,Подписчики!A:C,3,0)</f>
        <v>44315.451546189455</v>
      </c>
    </row>
    <row r="13650" spans="1:5" x14ac:dyDescent="0.25">
      <c r="A13650">
        <v>44122</v>
      </c>
      <c r="B13650" s="2">
        <v>44319.430608414244</v>
      </c>
      <c r="C13650">
        <v>83708</v>
      </c>
      <c r="D13650">
        <v>250679</v>
      </c>
      <c r="E13650" s="24">
        <f>VLOOKUP(C13650,Подписчики!A:C,3,0)</f>
        <v>44314.948773326214</v>
      </c>
    </row>
    <row r="13651" spans="1:5" x14ac:dyDescent="0.25">
      <c r="A13651">
        <v>44127</v>
      </c>
      <c r="B13651" s="2">
        <v>44319.431822006474</v>
      </c>
      <c r="C13651">
        <v>276750</v>
      </c>
      <c r="D13651">
        <v>343712</v>
      </c>
      <c r="E13651" s="24">
        <f>VLOOKUP(C13651,Подписчики!A:C,3,0)</f>
        <v>44315.225491417383</v>
      </c>
    </row>
    <row r="13652" spans="1:5" x14ac:dyDescent="0.25">
      <c r="A13652">
        <v>44129</v>
      </c>
      <c r="B13652" s="2">
        <v>44319.435462783171</v>
      </c>
      <c r="C13652">
        <v>83035</v>
      </c>
      <c r="D13652">
        <v>273920</v>
      </c>
      <c r="E13652" s="24">
        <f>VLOOKUP(C13652,Подписчики!A:C,3,0)</f>
        <v>44308.28693027066</v>
      </c>
    </row>
    <row r="13653" spans="1:5" x14ac:dyDescent="0.25">
      <c r="A13653">
        <v>44131</v>
      </c>
      <c r="B13653" s="2">
        <v>44319.438294498381</v>
      </c>
      <c r="C13653">
        <v>330714</v>
      </c>
      <c r="D13653">
        <v>433247</v>
      </c>
      <c r="E13653" s="24">
        <f>VLOOKUP(C13653,Подписчики!A:C,3,0)</f>
        <v>44299.143027955841</v>
      </c>
    </row>
    <row r="13654" spans="1:5" x14ac:dyDescent="0.25">
      <c r="A13654">
        <v>44134</v>
      </c>
      <c r="B13654" s="2">
        <v>44319.439912621361</v>
      </c>
      <c r="C13654">
        <v>100172</v>
      </c>
      <c r="D13654">
        <v>472908</v>
      </c>
      <c r="E13654" s="24">
        <f>VLOOKUP(C13654,Подписчики!A:C,3,0)</f>
        <v>44310.472051068376</v>
      </c>
    </row>
    <row r="13655" spans="1:5" x14ac:dyDescent="0.25">
      <c r="A13655">
        <v>44137</v>
      </c>
      <c r="B13655" s="2">
        <v>44319.440721682848</v>
      </c>
      <c r="C13655">
        <v>158099</v>
      </c>
      <c r="D13655">
        <v>217307</v>
      </c>
      <c r="E13655" s="24">
        <f>VLOOKUP(C13655,Подписчики!A:C,3,0)</f>
        <v>44318.697209900289</v>
      </c>
    </row>
    <row r="13656" spans="1:5" x14ac:dyDescent="0.25">
      <c r="A13656">
        <v>44140</v>
      </c>
      <c r="B13656" s="2">
        <v>44319.441935275077</v>
      </c>
      <c r="C13656">
        <v>141702</v>
      </c>
      <c r="D13656">
        <v>250679</v>
      </c>
      <c r="E13656" s="24">
        <f>VLOOKUP(C13656,Подписчики!A:C,3,0)</f>
        <v>44302.433910576925</v>
      </c>
    </row>
    <row r="13657" spans="1:5" x14ac:dyDescent="0.25">
      <c r="A13657">
        <v>44143</v>
      </c>
      <c r="B13657" s="2">
        <v>44319.443148867314</v>
      </c>
      <c r="C13657">
        <v>323557</v>
      </c>
      <c r="D13657">
        <v>130005</v>
      </c>
      <c r="E13657" s="24">
        <f>VLOOKUP(C13657,Подписчики!A:C,3,0)</f>
        <v>44314.797934437323</v>
      </c>
    </row>
    <row r="13658" spans="1:5" x14ac:dyDescent="0.25">
      <c r="A13658">
        <v>44147</v>
      </c>
      <c r="B13658" s="2">
        <v>44319.443957928801</v>
      </c>
      <c r="C13658">
        <v>263237</v>
      </c>
      <c r="D13658">
        <v>472712</v>
      </c>
      <c r="E13658" s="24">
        <f>VLOOKUP(C13658,Подписчики!A:C,3,0)</f>
        <v>44306.948861894583</v>
      </c>
    </row>
    <row r="13659" spans="1:5" x14ac:dyDescent="0.25">
      <c r="A13659">
        <v>44148</v>
      </c>
      <c r="B13659" s="2">
        <v>44319.448407766991</v>
      </c>
      <c r="C13659">
        <v>224554</v>
      </c>
      <c r="D13659">
        <v>158978</v>
      </c>
      <c r="E13659" s="24">
        <f>VLOOKUP(C13659,Подписчики!A:C,3,0)</f>
        <v>44304.292381659543</v>
      </c>
    </row>
    <row r="13660" spans="1:5" x14ac:dyDescent="0.25">
      <c r="A13660">
        <v>44149</v>
      </c>
      <c r="B13660" s="2">
        <v>44319.448407766991</v>
      </c>
      <c r="C13660">
        <v>284039</v>
      </c>
      <c r="D13660">
        <v>158978</v>
      </c>
      <c r="E13660" s="24">
        <f>VLOOKUP(C13660,Подписчики!A:C,3,0)</f>
        <v>44286.186844195159</v>
      </c>
    </row>
    <row r="13661" spans="1:5" x14ac:dyDescent="0.25">
      <c r="A13661">
        <v>44153</v>
      </c>
      <c r="B13661" s="2">
        <v>44319.451239482201</v>
      </c>
      <c r="C13661">
        <v>76147</v>
      </c>
      <c r="D13661">
        <v>250679</v>
      </c>
      <c r="E13661" s="24">
        <f>VLOOKUP(C13661,Подписчики!A:C,3,0)</f>
        <v>44314.021064992878</v>
      </c>
    </row>
    <row r="13662" spans="1:5" x14ac:dyDescent="0.25">
      <c r="A13662">
        <v>44154</v>
      </c>
      <c r="B13662" s="2">
        <v>44319.454475728155</v>
      </c>
      <c r="C13662">
        <v>255857</v>
      </c>
      <c r="D13662">
        <v>360778</v>
      </c>
      <c r="E13662" s="24">
        <f>VLOOKUP(C13662,Подписчики!A:C,3,0)</f>
        <v>44319.169609935896</v>
      </c>
    </row>
    <row r="13663" spans="1:5" x14ac:dyDescent="0.25">
      <c r="A13663">
        <v>44159</v>
      </c>
      <c r="B13663" s="2">
        <v>44319.456666666665</v>
      </c>
      <c r="C13663">
        <v>214501</v>
      </c>
      <c r="D13663">
        <v>227775</v>
      </c>
      <c r="E13663" s="24">
        <f>VLOOKUP(C13663,Подписчики!A:C,3,0)</f>
        <v>44307.256629273506</v>
      </c>
    </row>
    <row r="13664" spans="1:5" x14ac:dyDescent="0.25">
      <c r="A13664">
        <v>44161</v>
      </c>
      <c r="B13664" s="2">
        <v>44319.458521035594</v>
      </c>
      <c r="C13664">
        <v>25071</v>
      </c>
      <c r="D13664">
        <v>339123</v>
      </c>
      <c r="E13664" s="24">
        <f>VLOOKUP(C13664,Подписчики!A:C,3,0)</f>
        <v>44316.184029843309</v>
      </c>
    </row>
    <row r="13665" spans="1:5" x14ac:dyDescent="0.25">
      <c r="A13665">
        <v>44163</v>
      </c>
      <c r="B13665" s="2">
        <v>44319.458925566338</v>
      </c>
      <c r="C13665">
        <v>80686</v>
      </c>
      <c r="D13665">
        <v>411922</v>
      </c>
      <c r="E13665" s="24">
        <f>VLOOKUP(C13665,Подписчики!A:C,3,0)</f>
        <v>44318.489446688036</v>
      </c>
    </row>
    <row r="13666" spans="1:5" x14ac:dyDescent="0.25">
      <c r="A13666">
        <v>44165</v>
      </c>
      <c r="B13666" s="2">
        <v>44319.459330097088</v>
      </c>
      <c r="C13666">
        <v>131820</v>
      </c>
      <c r="D13666">
        <v>226626</v>
      </c>
      <c r="E13666" s="24">
        <f>VLOOKUP(C13666,Подписчики!A:C,3,0)</f>
        <v>44310.0676434829</v>
      </c>
    </row>
    <row r="13667" spans="1:5" x14ac:dyDescent="0.25">
      <c r="A13667">
        <v>44169</v>
      </c>
      <c r="B13667" s="2">
        <v>44319.464993527508</v>
      </c>
      <c r="C13667">
        <v>301360</v>
      </c>
      <c r="D13667">
        <v>405278</v>
      </c>
      <c r="E13667" s="24">
        <f>VLOOKUP(C13667,Подписчики!A:C,3,0)</f>
        <v>44315.720941061249</v>
      </c>
    </row>
    <row r="13668" spans="1:5" x14ac:dyDescent="0.25">
      <c r="A13668">
        <v>44172</v>
      </c>
      <c r="B13668" s="2">
        <v>44319.465398058252</v>
      </c>
      <c r="C13668">
        <v>63853</v>
      </c>
      <c r="D13668">
        <v>217497</v>
      </c>
      <c r="E13668" s="24">
        <f>VLOOKUP(C13668,Подписчики!A:C,3,0)</f>
        <v>44309.801660576923</v>
      </c>
    </row>
    <row r="13669" spans="1:5" x14ac:dyDescent="0.25">
      <c r="A13669">
        <v>44176</v>
      </c>
      <c r="B13669" s="2">
        <v>44319.466611650481</v>
      </c>
      <c r="C13669">
        <v>287894</v>
      </c>
      <c r="D13669">
        <v>375063</v>
      </c>
      <c r="E13669" s="24">
        <f>VLOOKUP(C13669,Подписчики!A:C,3,0)</f>
        <v>44286.042762037039</v>
      </c>
    </row>
    <row r="13670" spans="1:5" x14ac:dyDescent="0.25">
      <c r="A13670">
        <v>44180</v>
      </c>
      <c r="B13670" s="2">
        <v>44319.468634304205</v>
      </c>
      <c r="C13670">
        <v>125413</v>
      </c>
      <c r="D13670">
        <v>411922</v>
      </c>
      <c r="E13670" s="24">
        <f>VLOOKUP(C13670,Подписчики!A:C,3,0)</f>
        <v>44309.469874928771</v>
      </c>
    </row>
    <row r="13671" spans="1:5" x14ac:dyDescent="0.25">
      <c r="A13671">
        <v>44182</v>
      </c>
      <c r="B13671" s="2">
        <v>44319.470333333338</v>
      </c>
      <c r="C13671">
        <v>289666</v>
      </c>
      <c r="D13671">
        <v>411922</v>
      </c>
      <c r="E13671" s="24">
        <f>VLOOKUP(C13671,Подписчики!A:C,3,0)</f>
        <v>44315.715873005698</v>
      </c>
    </row>
    <row r="13672" spans="1:5" x14ac:dyDescent="0.25">
      <c r="A13672">
        <v>44184</v>
      </c>
      <c r="B13672" s="2">
        <v>44319.474702265368</v>
      </c>
      <c r="C13672">
        <v>275865</v>
      </c>
      <c r="D13672">
        <v>168327</v>
      </c>
      <c r="E13672" s="24">
        <f>VLOOKUP(C13672,Подписчики!A:C,3,0)</f>
        <v>44302.553194836182</v>
      </c>
    </row>
    <row r="13673" spans="1:5" x14ac:dyDescent="0.25">
      <c r="A13673">
        <v>44187</v>
      </c>
      <c r="B13673" s="2">
        <v>44319.476724919092</v>
      </c>
      <c r="C13673">
        <v>230066</v>
      </c>
      <c r="D13673">
        <v>405774</v>
      </c>
      <c r="E13673" s="24">
        <f>VLOOKUP(C13673,Подписчики!A:C,3,0)</f>
        <v>44317.620131873213</v>
      </c>
    </row>
    <row r="13674" spans="1:5" x14ac:dyDescent="0.25">
      <c r="A13674">
        <v>44192</v>
      </c>
      <c r="B13674" s="2">
        <v>44319.478747572815</v>
      </c>
      <c r="C13674">
        <v>345784</v>
      </c>
      <c r="D13674">
        <v>250679</v>
      </c>
      <c r="E13674" s="24">
        <f>VLOOKUP(C13674,Подписчики!A:C,3,0)</f>
        <v>44295.671078632477</v>
      </c>
    </row>
    <row r="13675" spans="1:5" x14ac:dyDescent="0.25">
      <c r="A13675">
        <v>44193</v>
      </c>
      <c r="B13675" s="2">
        <v>44319.479961165045</v>
      </c>
      <c r="C13675">
        <v>224849</v>
      </c>
      <c r="D13675">
        <v>122982</v>
      </c>
      <c r="E13675" s="24">
        <f>VLOOKUP(C13675,Подписчики!A:C,3,0)</f>
        <v>44301.473175854699</v>
      </c>
    </row>
    <row r="13676" spans="1:5" x14ac:dyDescent="0.25">
      <c r="A13676">
        <v>44194</v>
      </c>
      <c r="B13676" s="2">
        <v>44319.483197410998</v>
      </c>
      <c r="C13676">
        <v>169858</v>
      </c>
      <c r="D13676">
        <v>154256</v>
      </c>
      <c r="E13676" s="24">
        <f>VLOOKUP(C13676,Подписчики!A:C,3,0)</f>
        <v>44294.040685113956</v>
      </c>
    </row>
    <row r="13677" spans="1:5" x14ac:dyDescent="0.25">
      <c r="A13677">
        <v>44198</v>
      </c>
      <c r="B13677" s="2">
        <v>44319.483197411006</v>
      </c>
      <c r="C13677">
        <v>266744</v>
      </c>
      <c r="D13677">
        <v>258219</v>
      </c>
      <c r="E13677" s="24">
        <f>VLOOKUP(C13677,Подписчики!A:C,3,0)</f>
        <v>44318.539317521369</v>
      </c>
    </row>
    <row r="13678" spans="1:5" x14ac:dyDescent="0.25">
      <c r="A13678">
        <v>44203</v>
      </c>
      <c r="B13678" s="2">
        <v>44319.485220064722</v>
      </c>
      <c r="C13678">
        <v>303711</v>
      </c>
      <c r="D13678">
        <v>472712</v>
      </c>
      <c r="E13678" s="24">
        <f>VLOOKUP(C13678,Подписчики!A:C,3,0)</f>
        <v>44307.531984650996</v>
      </c>
    </row>
    <row r="13679" spans="1:5" x14ac:dyDescent="0.25">
      <c r="A13679">
        <v>44205</v>
      </c>
      <c r="B13679" s="2">
        <v>44319.487242718445</v>
      </c>
      <c r="C13679">
        <v>232302</v>
      </c>
      <c r="D13679">
        <v>242428</v>
      </c>
      <c r="E13679" s="24">
        <f>VLOOKUP(C13679,Подписчики!A:C,3,0)</f>
        <v>44316.295530235046</v>
      </c>
    </row>
    <row r="13680" spans="1:5" x14ac:dyDescent="0.25">
      <c r="A13680">
        <v>44210</v>
      </c>
      <c r="B13680" s="2">
        <v>44319.489265372169</v>
      </c>
      <c r="C13680">
        <v>241082</v>
      </c>
      <c r="D13680">
        <v>172588</v>
      </c>
      <c r="E13680" s="24">
        <f>VLOOKUP(C13680,Подписчики!A:C,3,0)</f>
        <v>44309.935419836183</v>
      </c>
    </row>
    <row r="13681" spans="1:5" x14ac:dyDescent="0.25">
      <c r="A13681">
        <v>44213</v>
      </c>
      <c r="B13681" s="2">
        <v>44319.489669902912</v>
      </c>
      <c r="C13681">
        <v>103535</v>
      </c>
      <c r="D13681">
        <v>162940</v>
      </c>
      <c r="E13681" s="24">
        <f>VLOOKUP(C13681,Подписчики!A:C,3,0)</f>
        <v>44312.082209437329</v>
      </c>
    </row>
    <row r="13682" spans="1:5" x14ac:dyDescent="0.25">
      <c r="A13682">
        <v>44215</v>
      </c>
      <c r="B13682" s="2">
        <v>44319.490478964399</v>
      </c>
      <c r="C13682">
        <v>42511</v>
      </c>
      <c r="D13682">
        <v>64601</v>
      </c>
      <c r="E13682" s="24">
        <f>VLOOKUP(C13682,Подписчики!A:C,3,0)</f>
        <v>44315.846150890313</v>
      </c>
    </row>
    <row r="13683" spans="1:5" x14ac:dyDescent="0.25">
      <c r="A13683">
        <v>44218</v>
      </c>
      <c r="B13683" s="2">
        <v>44319.493310679609</v>
      </c>
      <c r="C13683">
        <v>259131</v>
      </c>
      <c r="D13683">
        <v>88863</v>
      </c>
      <c r="E13683" s="24">
        <f>VLOOKUP(C13683,Подписчики!A:C,3,0)</f>
        <v>44311.76141399573</v>
      </c>
    </row>
    <row r="13684" spans="1:5" x14ac:dyDescent="0.25">
      <c r="A13684">
        <v>44223</v>
      </c>
      <c r="B13684" s="2">
        <v>44319.495737864083</v>
      </c>
      <c r="C13684">
        <v>260781</v>
      </c>
      <c r="D13684">
        <v>158978</v>
      </c>
      <c r="E13684" s="24">
        <f>VLOOKUP(C13684,Подписчики!A:C,3,0)</f>
        <v>44314.46814989316</v>
      </c>
    </row>
    <row r="13685" spans="1:5" x14ac:dyDescent="0.25">
      <c r="A13685">
        <v>44226</v>
      </c>
      <c r="B13685" s="2">
        <v>44319.497355987056</v>
      </c>
      <c r="C13685">
        <v>304498</v>
      </c>
      <c r="D13685">
        <v>411922</v>
      </c>
      <c r="E13685" s="24">
        <f>VLOOKUP(C13685,Подписчики!A:C,3,0)</f>
        <v>44309.787363425923</v>
      </c>
    </row>
    <row r="13686" spans="1:5" x14ac:dyDescent="0.25">
      <c r="A13686">
        <v>44228</v>
      </c>
      <c r="B13686" s="2">
        <v>44319.501805825246</v>
      </c>
      <c r="C13686">
        <v>7056</v>
      </c>
      <c r="D13686">
        <v>419338</v>
      </c>
      <c r="E13686" s="24">
        <f>VLOOKUP(C13686,Подписчики!A:C,3,0)</f>
        <v>44308.593970512826</v>
      </c>
    </row>
    <row r="13687" spans="1:5" x14ac:dyDescent="0.25">
      <c r="A13687">
        <v>44233</v>
      </c>
      <c r="B13687" s="2">
        <v>44319.503019417476</v>
      </c>
      <c r="C13687">
        <v>35737</v>
      </c>
      <c r="D13687">
        <v>242428</v>
      </c>
      <c r="E13687" s="24">
        <f>VLOOKUP(C13687,Подписчики!A:C,3,0)</f>
        <v>44309.346814494304</v>
      </c>
    </row>
    <row r="13688" spans="1:5" x14ac:dyDescent="0.25">
      <c r="A13688">
        <v>44238</v>
      </c>
      <c r="B13688" s="2">
        <v>44319.5050420712</v>
      </c>
      <c r="C13688">
        <v>69497</v>
      </c>
      <c r="D13688">
        <v>351192</v>
      </c>
      <c r="E13688" s="24">
        <f>VLOOKUP(C13688,Подписчики!A:C,3,0)</f>
        <v>44290.572028846153</v>
      </c>
    </row>
    <row r="13689" spans="1:5" x14ac:dyDescent="0.25">
      <c r="A13689">
        <v>44242</v>
      </c>
      <c r="B13689" s="2">
        <v>44319.508278317153</v>
      </c>
      <c r="C13689">
        <v>183684</v>
      </c>
      <c r="D13689">
        <v>158978</v>
      </c>
      <c r="E13689" s="24">
        <f>VLOOKUP(C13689,Подписчики!A:C,3,0)</f>
        <v>44299.010307264951</v>
      </c>
    </row>
    <row r="13690" spans="1:5" x14ac:dyDescent="0.25">
      <c r="A13690">
        <v>44243</v>
      </c>
      <c r="B13690" s="2">
        <v>44319.511333333336</v>
      </c>
      <c r="C13690">
        <v>189283</v>
      </c>
      <c r="D13690">
        <v>221600</v>
      </c>
      <c r="E13690" s="24">
        <f>VLOOKUP(C13690,Подписчики!A:C,3,0)</f>
        <v>44310.266593019944</v>
      </c>
    </row>
    <row r="13691" spans="1:5" x14ac:dyDescent="0.25">
      <c r="A13691">
        <v>44245</v>
      </c>
      <c r="B13691" s="2">
        <v>44319.512323624593</v>
      </c>
      <c r="C13691">
        <v>158444</v>
      </c>
      <c r="D13691">
        <v>347393</v>
      </c>
      <c r="E13691" s="24">
        <f>VLOOKUP(C13691,Подписчики!A:C,3,0)</f>
        <v>44309.571330876068</v>
      </c>
    </row>
    <row r="13692" spans="1:5" x14ac:dyDescent="0.25">
      <c r="A13692">
        <v>44250</v>
      </c>
      <c r="B13692" s="2">
        <v>44319.517177993526</v>
      </c>
      <c r="C13692">
        <v>109788</v>
      </c>
      <c r="D13692">
        <v>351192</v>
      </c>
      <c r="E13692" s="24">
        <f>VLOOKUP(C13692,Подписчики!A:C,3,0)</f>
        <v>44311.383053133897</v>
      </c>
    </row>
    <row r="13693" spans="1:5" x14ac:dyDescent="0.25">
      <c r="A13693">
        <v>44255</v>
      </c>
      <c r="B13693" s="2">
        <v>44319.51758252427</v>
      </c>
      <c r="C13693">
        <v>272113</v>
      </c>
      <c r="D13693">
        <v>162482</v>
      </c>
      <c r="E13693" s="24">
        <f>VLOOKUP(C13693,Подписчики!A:C,3,0)</f>
        <v>44293.491821688032</v>
      </c>
    </row>
    <row r="13694" spans="1:5" x14ac:dyDescent="0.25">
      <c r="A13694">
        <v>44259</v>
      </c>
      <c r="B13694" s="2">
        <v>44319.52041423948</v>
      </c>
      <c r="C13694">
        <v>141918</v>
      </c>
      <c r="D13694">
        <v>463334</v>
      </c>
      <c r="E13694" s="24">
        <f>VLOOKUP(C13694,Подписчики!A:C,3,0)</f>
        <v>44317.871732051281</v>
      </c>
    </row>
    <row r="13695" spans="1:5" x14ac:dyDescent="0.25">
      <c r="A13695">
        <v>44261</v>
      </c>
      <c r="B13695" s="2">
        <v>44319.52081877023</v>
      </c>
      <c r="C13695">
        <v>31479</v>
      </c>
      <c r="D13695">
        <v>418854</v>
      </c>
      <c r="E13695" s="24">
        <f>VLOOKUP(C13695,Подписчики!A:C,3,0)</f>
        <v>44315.89328789174</v>
      </c>
    </row>
    <row r="13696" spans="1:5" x14ac:dyDescent="0.25">
      <c r="A13696">
        <v>44262</v>
      </c>
      <c r="B13696" s="2">
        <v>44319.52203236246</v>
      </c>
      <c r="C13696">
        <v>113551</v>
      </c>
      <c r="D13696">
        <v>126642</v>
      </c>
      <c r="E13696" s="24">
        <f>VLOOKUP(C13696,Подписчики!A:C,3,0)</f>
        <v>44316.641908190883</v>
      </c>
    </row>
    <row r="13697" spans="1:5" x14ac:dyDescent="0.25">
      <c r="A13697">
        <v>44267</v>
      </c>
      <c r="B13697" s="2">
        <v>44319.52203236246</v>
      </c>
      <c r="C13697">
        <v>164773</v>
      </c>
      <c r="D13697">
        <v>396828</v>
      </c>
      <c r="E13697" s="24">
        <f>VLOOKUP(C13697,Подписчики!A:C,3,0)</f>
        <v>44304.981545548442</v>
      </c>
    </row>
    <row r="13698" spans="1:5" x14ac:dyDescent="0.25">
      <c r="A13698">
        <v>44270</v>
      </c>
      <c r="B13698" s="2">
        <v>44319.522841423954</v>
      </c>
      <c r="C13698">
        <v>329617</v>
      </c>
      <c r="D13698">
        <v>49263</v>
      </c>
      <c r="E13698" s="24">
        <f>VLOOKUP(C13698,Подписчики!A:C,3,0)</f>
        <v>44310.925213069808</v>
      </c>
    </row>
    <row r="13699" spans="1:5" x14ac:dyDescent="0.25">
      <c r="A13699">
        <v>44271</v>
      </c>
      <c r="B13699" s="2">
        <v>44319.523650485433</v>
      </c>
      <c r="C13699">
        <v>56345</v>
      </c>
      <c r="D13699">
        <v>411922</v>
      </c>
      <c r="E13699" s="24">
        <f>VLOOKUP(C13699,Подписчики!A:C,3,0)</f>
        <v>44308.422813390309</v>
      </c>
    </row>
    <row r="13700" spans="1:5" x14ac:dyDescent="0.25">
      <c r="A13700">
        <v>44275</v>
      </c>
      <c r="B13700" s="2">
        <v>44319.52486407767</v>
      </c>
      <c r="C13700">
        <v>257885</v>
      </c>
      <c r="D13700">
        <v>351192</v>
      </c>
      <c r="E13700" s="24">
        <f>VLOOKUP(C13700,Подписчики!A:C,3,0)</f>
        <v>44310.731049857546</v>
      </c>
    </row>
    <row r="13701" spans="1:5" x14ac:dyDescent="0.25">
      <c r="A13701">
        <v>44277</v>
      </c>
      <c r="B13701" s="2">
        <v>44319.525673139156</v>
      </c>
      <c r="C13701">
        <v>183441</v>
      </c>
      <c r="D13701">
        <v>411922</v>
      </c>
      <c r="E13701" s="24">
        <f>VLOOKUP(C13701,Подписчики!A:C,3,0)</f>
        <v>44293.819524002851</v>
      </c>
    </row>
    <row r="13702" spans="1:5" x14ac:dyDescent="0.25">
      <c r="A13702">
        <v>44280</v>
      </c>
      <c r="B13702" s="2">
        <v>44319.526886731386</v>
      </c>
      <c r="C13702">
        <v>295017</v>
      </c>
      <c r="D13702">
        <v>351192</v>
      </c>
      <c r="E13702" s="24">
        <f>VLOOKUP(C13702,Подписчики!A:C,3,0)</f>
        <v>44307.032196866094</v>
      </c>
    </row>
    <row r="13703" spans="1:5" x14ac:dyDescent="0.25">
      <c r="A13703">
        <v>44282</v>
      </c>
      <c r="B13703" s="2">
        <v>44319.53</v>
      </c>
      <c r="C13703">
        <v>121206</v>
      </c>
      <c r="D13703">
        <v>13404</v>
      </c>
      <c r="E13703" s="24">
        <f>VLOOKUP(C13703,Подписчики!A:C,3,0)</f>
        <v>44285.827603668091</v>
      </c>
    </row>
    <row r="13704" spans="1:5" x14ac:dyDescent="0.25">
      <c r="A13704">
        <v>44287</v>
      </c>
      <c r="B13704" s="2">
        <v>44319.53052750809</v>
      </c>
      <c r="C13704">
        <v>261020</v>
      </c>
      <c r="D13704">
        <v>78410</v>
      </c>
      <c r="E13704" s="24">
        <f>VLOOKUP(C13704,Подписчики!A:C,3,0)</f>
        <v>44314.457638639607</v>
      </c>
    </row>
    <row r="13705" spans="1:5" x14ac:dyDescent="0.25">
      <c r="A13705">
        <v>44290</v>
      </c>
      <c r="B13705" s="2">
        <v>44319.534168284794</v>
      </c>
      <c r="C13705">
        <v>64496</v>
      </c>
      <c r="D13705">
        <v>224760</v>
      </c>
      <c r="E13705" s="24">
        <f>VLOOKUP(C13705,Подписчики!A:C,3,0)</f>
        <v>44304.945475106841</v>
      </c>
    </row>
    <row r="13706" spans="1:5" x14ac:dyDescent="0.25">
      <c r="A13706">
        <v>44293</v>
      </c>
      <c r="B13706" s="2">
        <v>44319.534168284794</v>
      </c>
      <c r="C13706">
        <v>166110</v>
      </c>
      <c r="D13706">
        <v>111742</v>
      </c>
      <c r="E13706" s="24">
        <f>VLOOKUP(C13706,Подписчики!A:C,3,0)</f>
        <v>44285.98913027066</v>
      </c>
    </row>
    <row r="13707" spans="1:5" x14ac:dyDescent="0.25">
      <c r="A13707">
        <v>44297</v>
      </c>
      <c r="B13707" s="2">
        <v>44319.534572815537</v>
      </c>
      <c r="C13707">
        <v>118754</v>
      </c>
      <c r="D13707">
        <v>75550</v>
      </c>
      <c r="E13707" s="24">
        <f>VLOOKUP(C13707,Подписчики!A:C,3,0)</f>
        <v>44312.76081125356</v>
      </c>
    </row>
    <row r="13708" spans="1:5" x14ac:dyDescent="0.25">
      <c r="A13708">
        <v>44299</v>
      </c>
      <c r="B13708" s="2">
        <v>44319.535381877024</v>
      </c>
      <c r="C13708">
        <v>34346</v>
      </c>
      <c r="D13708">
        <v>194335</v>
      </c>
      <c r="E13708" s="24">
        <f>VLOOKUP(C13708,Подписчики!A:C,3,0)</f>
        <v>44306.925488603993</v>
      </c>
    </row>
    <row r="13709" spans="1:5" x14ac:dyDescent="0.25">
      <c r="A13709">
        <v>44301</v>
      </c>
      <c r="B13709" s="2">
        <v>44319.536595469253</v>
      </c>
      <c r="C13709">
        <v>85966</v>
      </c>
      <c r="D13709">
        <v>268462</v>
      </c>
      <c r="E13709" s="24">
        <f>VLOOKUP(C13709,Подписчики!A:C,3,0)</f>
        <v>44292.950915242167</v>
      </c>
    </row>
    <row r="13710" spans="1:5" x14ac:dyDescent="0.25">
      <c r="A13710">
        <v>44305</v>
      </c>
      <c r="B13710" s="2">
        <v>44319.541045307444</v>
      </c>
      <c r="C13710">
        <v>270692</v>
      </c>
      <c r="D13710">
        <v>382270</v>
      </c>
      <c r="E13710" s="24">
        <f>VLOOKUP(C13710,Подписчики!A:C,3,0)</f>
        <v>44304.929448967232</v>
      </c>
    </row>
    <row r="13711" spans="1:5" x14ac:dyDescent="0.25">
      <c r="A13711">
        <v>44310</v>
      </c>
      <c r="B13711" s="2">
        <v>44319.541449838187</v>
      </c>
      <c r="C13711">
        <v>152717</v>
      </c>
      <c r="D13711">
        <v>43842</v>
      </c>
      <c r="E13711" s="24">
        <f>VLOOKUP(C13711,Подписчики!A:C,3,0)</f>
        <v>44302.616020512818</v>
      </c>
    </row>
    <row r="13712" spans="1:5" x14ac:dyDescent="0.25">
      <c r="A13712">
        <v>44311</v>
      </c>
      <c r="B13712" s="2">
        <v>44319.542663430424</v>
      </c>
      <c r="C13712">
        <v>14068</v>
      </c>
      <c r="D13712">
        <v>230507</v>
      </c>
      <c r="E13712" s="24">
        <f>VLOOKUP(C13712,Подписчики!A:C,3,0)</f>
        <v>44316.932020085478</v>
      </c>
    </row>
    <row r="13713" spans="1:5" x14ac:dyDescent="0.25">
      <c r="A13713">
        <v>44315</v>
      </c>
      <c r="B13713" s="2">
        <v>44319.543333333335</v>
      </c>
      <c r="C13713">
        <v>381</v>
      </c>
      <c r="D13713">
        <v>411922</v>
      </c>
      <c r="E13713" s="24">
        <f>VLOOKUP(C13713,Подписчики!A:C,3,0)</f>
        <v>44306.830148717956</v>
      </c>
    </row>
    <row r="13714" spans="1:5" x14ac:dyDescent="0.25">
      <c r="A13714">
        <v>44317</v>
      </c>
      <c r="B13714" s="2">
        <v>44319.544281553397</v>
      </c>
      <c r="C13714">
        <v>2662</v>
      </c>
      <c r="D13714">
        <v>21760</v>
      </c>
      <c r="E13714" s="24">
        <f>VLOOKUP(C13714,Подписчики!A:C,3,0)</f>
        <v>44318.7638747151</v>
      </c>
    </row>
    <row r="13715" spans="1:5" x14ac:dyDescent="0.25">
      <c r="A13715">
        <v>44321</v>
      </c>
      <c r="B13715" s="2">
        <v>44319.544281553397</v>
      </c>
      <c r="C13715">
        <v>267212</v>
      </c>
      <c r="D13715">
        <v>102086</v>
      </c>
      <c r="E13715" s="24">
        <f>VLOOKUP(C13715,Подписчики!A:C,3,0)</f>
        <v>44308.782122613957</v>
      </c>
    </row>
    <row r="13716" spans="1:5" x14ac:dyDescent="0.25">
      <c r="A13716">
        <v>44322</v>
      </c>
      <c r="B13716" s="2">
        <v>44319.545090614884</v>
      </c>
      <c r="C13716">
        <v>27859</v>
      </c>
      <c r="D13716">
        <v>411922</v>
      </c>
      <c r="E13716" s="24">
        <f>VLOOKUP(C13716,Подписчики!A:C,3,0)</f>
        <v>44315.712661752143</v>
      </c>
    </row>
    <row r="13717" spans="1:5" x14ac:dyDescent="0.25">
      <c r="A13717">
        <v>44327</v>
      </c>
      <c r="B13717" s="2">
        <v>44319.546708737864</v>
      </c>
      <c r="C13717">
        <v>249124</v>
      </c>
      <c r="D13717">
        <v>158978</v>
      </c>
      <c r="E13717" s="24">
        <f>VLOOKUP(C13717,Подписчики!A:C,3,0)</f>
        <v>44315.817035576918</v>
      </c>
    </row>
    <row r="13718" spans="1:5" x14ac:dyDescent="0.25">
      <c r="A13718">
        <v>44329</v>
      </c>
      <c r="B13718" s="2">
        <v>44319.546999999999</v>
      </c>
      <c r="C13718">
        <v>41878</v>
      </c>
      <c r="D13718">
        <v>458081</v>
      </c>
      <c r="E13718" s="24">
        <f>VLOOKUP(C13718,Подписчики!A:C,3,0)</f>
        <v>44295.058618482901</v>
      </c>
    </row>
    <row r="13719" spans="1:5" x14ac:dyDescent="0.25">
      <c r="A13719">
        <v>44330</v>
      </c>
      <c r="B13719" s="2">
        <v>44319.548326860844</v>
      </c>
      <c r="C13719">
        <v>58111</v>
      </c>
      <c r="D13719">
        <v>380527</v>
      </c>
      <c r="E13719" s="24">
        <f>VLOOKUP(C13719,Подписчики!A:C,3,0)</f>
        <v>44307.670199928769</v>
      </c>
    </row>
    <row r="13720" spans="1:5" x14ac:dyDescent="0.25">
      <c r="A13720">
        <v>44333</v>
      </c>
      <c r="B13720" s="2">
        <v>44319.548731391587</v>
      </c>
      <c r="C13720">
        <v>257096</v>
      </c>
      <c r="D13720">
        <v>62570</v>
      </c>
      <c r="E13720" s="24">
        <f>VLOOKUP(C13720,Подписчики!A:C,3,0)</f>
        <v>44313.745408012823</v>
      </c>
    </row>
    <row r="13721" spans="1:5" x14ac:dyDescent="0.25">
      <c r="A13721">
        <v>44334</v>
      </c>
      <c r="B13721" s="2">
        <v>44319.549944983817</v>
      </c>
      <c r="C13721">
        <v>199816</v>
      </c>
      <c r="D13721">
        <v>154256</v>
      </c>
      <c r="E13721" s="24">
        <f>VLOOKUP(C13721,Подписчики!A:C,3,0)</f>
        <v>44309.835074928771</v>
      </c>
    </row>
    <row r="13722" spans="1:5" x14ac:dyDescent="0.25">
      <c r="A13722">
        <v>44335</v>
      </c>
      <c r="B13722" s="2">
        <v>44319.556417475731</v>
      </c>
      <c r="C13722">
        <v>135684</v>
      </c>
      <c r="D13722">
        <v>21760</v>
      </c>
      <c r="E13722" s="24">
        <f>VLOOKUP(C13722,Подписчики!A:C,3,0)</f>
        <v>44308.018284366095</v>
      </c>
    </row>
    <row r="13723" spans="1:5" x14ac:dyDescent="0.25">
      <c r="A13723">
        <v>44340</v>
      </c>
      <c r="B13723" s="2">
        <v>44319.556417475731</v>
      </c>
      <c r="C13723">
        <v>194572</v>
      </c>
      <c r="D13723">
        <v>197508</v>
      </c>
      <c r="E13723" s="24">
        <f>VLOOKUP(C13723,Подписчики!A:C,3,0)</f>
        <v>44315.124418660969</v>
      </c>
    </row>
    <row r="13724" spans="1:5" x14ac:dyDescent="0.25">
      <c r="A13724">
        <v>44342</v>
      </c>
      <c r="B13724" s="2">
        <v>44319.560058252428</v>
      </c>
      <c r="C13724">
        <v>63017</v>
      </c>
      <c r="D13724">
        <v>440825</v>
      </c>
      <c r="E13724" s="24">
        <f>VLOOKUP(C13724,Подписчики!A:C,3,0)</f>
        <v>44309.904902706556</v>
      </c>
    </row>
    <row r="13725" spans="1:5" x14ac:dyDescent="0.25">
      <c r="A13725">
        <v>44343</v>
      </c>
      <c r="B13725" s="2">
        <v>44319.560333333335</v>
      </c>
      <c r="C13725">
        <v>220444</v>
      </c>
      <c r="D13725">
        <v>380039</v>
      </c>
      <c r="E13725" s="24">
        <f>VLOOKUP(C13725,Подписчики!A:C,3,0)</f>
        <v>44316.095124715102</v>
      </c>
    </row>
    <row r="13726" spans="1:5" x14ac:dyDescent="0.25">
      <c r="A13726">
        <v>44344</v>
      </c>
      <c r="B13726" s="2">
        <v>44319.560867313914</v>
      </c>
      <c r="C13726">
        <v>152186</v>
      </c>
      <c r="D13726">
        <v>397</v>
      </c>
      <c r="E13726" s="24">
        <f>VLOOKUP(C13726,Подписчики!A:C,3,0)</f>
        <v>44298.829290455848</v>
      </c>
    </row>
    <row r="13727" spans="1:5" x14ac:dyDescent="0.25">
      <c r="A13727">
        <v>44349</v>
      </c>
      <c r="B13727" s="2">
        <v>44319.560867313914</v>
      </c>
      <c r="C13727">
        <v>172754</v>
      </c>
      <c r="D13727">
        <v>3215</v>
      </c>
      <c r="E13727" s="24">
        <f>VLOOKUP(C13727,Подписчики!A:C,3,0)</f>
        <v>44309.463625142445</v>
      </c>
    </row>
    <row r="13728" spans="1:5" x14ac:dyDescent="0.25">
      <c r="A13728">
        <v>44353</v>
      </c>
      <c r="B13728" s="2">
        <v>44319.562080906151</v>
      </c>
      <c r="C13728">
        <v>213725</v>
      </c>
      <c r="D13728">
        <v>454838</v>
      </c>
      <c r="E13728" s="24">
        <f>VLOOKUP(C13728,Подписчики!A:C,3,0)</f>
        <v>44318.79489255698</v>
      </c>
    </row>
    <row r="13729" spans="1:5" x14ac:dyDescent="0.25">
      <c r="A13729">
        <v>44355</v>
      </c>
      <c r="B13729" s="2">
        <v>44319.566126213591</v>
      </c>
      <c r="C13729">
        <v>323557</v>
      </c>
      <c r="D13729">
        <v>472712</v>
      </c>
      <c r="E13729" s="24">
        <f>VLOOKUP(C13729,Подписчики!A:C,3,0)</f>
        <v>44314.797934437323</v>
      </c>
    </row>
    <row r="13730" spans="1:5" x14ac:dyDescent="0.25">
      <c r="A13730">
        <v>44360</v>
      </c>
      <c r="B13730" s="2">
        <v>44319.568666666666</v>
      </c>
      <c r="C13730">
        <v>15139</v>
      </c>
      <c r="D13730">
        <v>104274</v>
      </c>
      <c r="E13730" s="24">
        <f>VLOOKUP(C13730,Подписчики!A:C,3,0)</f>
        <v>44310.522508974362</v>
      </c>
    </row>
    <row r="13731" spans="1:5" x14ac:dyDescent="0.25">
      <c r="A13731">
        <v>44364</v>
      </c>
      <c r="B13731" s="2">
        <v>44319.570980582524</v>
      </c>
      <c r="C13731">
        <v>254220</v>
      </c>
      <c r="D13731">
        <v>315988</v>
      </c>
      <c r="E13731" s="24">
        <f>VLOOKUP(C13731,Подписчики!A:C,3,0)</f>
        <v>44311.01174298433</v>
      </c>
    </row>
    <row r="13732" spans="1:5" x14ac:dyDescent="0.25">
      <c r="A13732">
        <v>44366</v>
      </c>
      <c r="B13732" s="2">
        <v>44319.572194174754</v>
      </c>
      <c r="C13732">
        <v>244924</v>
      </c>
      <c r="D13732">
        <v>411922</v>
      </c>
      <c r="E13732" s="24">
        <f>VLOOKUP(C13732,Подписчики!A:C,3,0)</f>
        <v>44309.473128383193</v>
      </c>
    </row>
    <row r="13733" spans="1:5" x14ac:dyDescent="0.25">
      <c r="A13733">
        <v>44367</v>
      </c>
      <c r="B13733" s="2">
        <v>44319.573003236248</v>
      </c>
      <c r="C13733">
        <v>333127</v>
      </c>
      <c r="D13733">
        <v>204218</v>
      </c>
      <c r="E13733" s="24">
        <f>VLOOKUP(C13733,Подписчики!A:C,3,0)</f>
        <v>44315.981576103994</v>
      </c>
    </row>
    <row r="13734" spans="1:5" x14ac:dyDescent="0.25">
      <c r="A13734">
        <v>44369</v>
      </c>
      <c r="B13734" s="2">
        <v>44319.575025889964</v>
      </c>
      <c r="C13734">
        <v>173961</v>
      </c>
      <c r="D13734">
        <v>138209</v>
      </c>
      <c r="E13734" s="24">
        <f>VLOOKUP(C13734,Подписчики!A:C,3,0)</f>
        <v>44305.103535149567</v>
      </c>
    </row>
    <row r="13735" spans="1:5" x14ac:dyDescent="0.25">
      <c r="A13735">
        <v>44371</v>
      </c>
      <c r="B13735" s="2">
        <v>44319.575025889972</v>
      </c>
      <c r="C13735">
        <v>118820</v>
      </c>
      <c r="D13735">
        <v>172251</v>
      </c>
      <c r="E13735" s="24">
        <f>VLOOKUP(C13735,Подписчики!A:C,3,0)</f>
        <v>44304.55750270655</v>
      </c>
    </row>
    <row r="13736" spans="1:5" x14ac:dyDescent="0.25">
      <c r="A13736">
        <v>44376</v>
      </c>
      <c r="B13736" s="2">
        <v>44319.575430420708</v>
      </c>
      <c r="C13736">
        <v>94652</v>
      </c>
      <c r="D13736">
        <v>411922</v>
      </c>
      <c r="E13736" s="24">
        <f>VLOOKUP(C13736,Подписчики!A:C,3,0)</f>
        <v>44303.348851353279</v>
      </c>
    </row>
    <row r="13737" spans="1:5" x14ac:dyDescent="0.25">
      <c r="A13737">
        <v>44381</v>
      </c>
      <c r="B13737" s="2">
        <v>44319.575834951458</v>
      </c>
      <c r="C13737">
        <v>108146</v>
      </c>
      <c r="D13737">
        <v>325683</v>
      </c>
      <c r="E13737" s="24">
        <f>VLOOKUP(C13737,Подписчики!A:C,3,0)</f>
        <v>44314.758694764962</v>
      </c>
    </row>
    <row r="13738" spans="1:5" x14ac:dyDescent="0.25">
      <c r="A13738">
        <v>44386</v>
      </c>
      <c r="B13738" s="2">
        <v>44319.576239482201</v>
      </c>
      <c r="C13738">
        <v>149997</v>
      </c>
      <c r="D13738">
        <v>192331</v>
      </c>
      <c r="E13738" s="24">
        <f>VLOOKUP(C13738,Подписчики!A:C,3,0)</f>
        <v>44315.163682300568</v>
      </c>
    </row>
    <row r="13739" spans="1:5" x14ac:dyDescent="0.25">
      <c r="A13739">
        <v>44387</v>
      </c>
      <c r="B13739" s="2">
        <v>44319.577857605182</v>
      </c>
      <c r="C13739">
        <v>245598</v>
      </c>
      <c r="D13739">
        <v>396686</v>
      </c>
      <c r="E13739" s="24">
        <f>VLOOKUP(C13739,Подписчики!A:C,3,0)</f>
        <v>44311.404814779205</v>
      </c>
    </row>
    <row r="13740" spans="1:5" x14ac:dyDescent="0.25">
      <c r="A13740">
        <v>44390</v>
      </c>
      <c r="B13740" s="2">
        <v>44319.578262135925</v>
      </c>
      <c r="C13740">
        <v>258968</v>
      </c>
      <c r="D13740">
        <v>388561</v>
      </c>
      <c r="E13740" s="24">
        <f>VLOOKUP(C13740,Подписчики!A:C,3,0)</f>
        <v>44313.650337642452</v>
      </c>
    </row>
    <row r="13741" spans="1:5" x14ac:dyDescent="0.25">
      <c r="A13741">
        <v>44393</v>
      </c>
      <c r="B13741" s="2">
        <v>44319.578333333338</v>
      </c>
      <c r="C13741">
        <v>35912</v>
      </c>
      <c r="D13741">
        <v>246093</v>
      </c>
      <c r="E13741" s="24">
        <f>VLOOKUP(C13741,Подписчики!A:C,3,0)</f>
        <v>44315.680679095436</v>
      </c>
    </row>
    <row r="13742" spans="1:5" x14ac:dyDescent="0.25">
      <c r="A13742">
        <v>44396</v>
      </c>
      <c r="B13742" s="2">
        <v>44319.581666666665</v>
      </c>
      <c r="C13742">
        <v>42340</v>
      </c>
      <c r="D13742">
        <v>245484</v>
      </c>
      <c r="E13742" s="24">
        <f>VLOOKUP(C13742,Подписчики!A:C,3,0)</f>
        <v>44318.028340455843</v>
      </c>
    </row>
    <row r="13743" spans="1:5" x14ac:dyDescent="0.25">
      <c r="A13743">
        <v>44397</v>
      </c>
      <c r="B13743" s="2">
        <v>44319.583116504851</v>
      </c>
      <c r="C13743">
        <v>246929</v>
      </c>
      <c r="D13743">
        <v>179296</v>
      </c>
      <c r="E13743" s="24">
        <f>VLOOKUP(C13743,Подписчики!A:C,3,0)</f>
        <v>44308.12609782764</v>
      </c>
    </row>
    <row r="13744" spans="1:5" x14ac:dyDescent="0.25">
      <c r="A13744">
        <v>44399</v>
      </c>
      <c r="B13744" s="2">
        <v>44319.585543689325</v>
      </c>
      <c r="C13744">
        <v>305135</v>
      </c>
      <c r="D13744">
        <v>197508</v>
      </c>
      <c r="E13744" s="24">
        <f>VLOOKUP(C13744,Подписчики!A:C,3,0)</f>
        <v>44305.103886930199</v>
      </c>
    </row>
    <row r="13745" spans="1:5" x14ac:dyDescent="0.25">
      <c r="A13745">
        <v>44402</v>
      </c>
      <c r="B13745" s="2">
        <v>44319.586352750812</v>
      </c>
      <c r="C13745">
        <v>196808</v>
      </c>
      <c r="D13745">
        <v>405278</v>
      </c>
      <c r="E13745" s="24">
        <f>VLOOKUP(C13745,Подписчики!A:C,3,0)</f>
        <v>44296.570858012819</v>
      </c>
    </row>
    <row r="13746" spans="1:5" x14ac:dyDescent="0.25">
      <c r="A13746">
        <v>44404</v>
      </c>
      <c r="B13746" s="2">
        <v>44319.588375404528</v>
      </c>
      <c r="C13746">
        <v>66928</v>
      </c>
      <c r="D13746">
        <v>227775</v>
      </c>
      <c r="E13746" s="24">
        <f>VLOOKUP(C13746,Подписчики!A:C,3,0)</f>
        <v>44294.159252029916</v>
      </c>
    </row>
    <row r="13747" spans="1:5" x14ac:dyDescent="0.25">
      <c r="A13747">
        <v>44409</v>
      </c>
      <c r="B13747" s="2">
        <v>44319.588779935279</v>
      </c>
      <c r="C13747">
        <v>57182</v>
      </c>
      <c r="D13747">
        <v>470762</v>
      </c>
      <c r="E13747" s="24">
        <f>VLOOKUP(C13747,Подписчики!A:C,3,0)</f>
        <v>44318.890577029924</v>
      </c>
    </row>
    <row r="13748" spans="1:5" x14ac:dyDescent="0.25">
      <c r="A13748">
        <v>44411</v>
      </c>
      <c r="B13748" s="2">
        <v>44319.594847896435</v>
      </c>
      <c r="C13748">
        <v>230722</v>
      </c>
      <c r="D13748">
        <v>347393</v>
      </c>
      <c r="E13748" s="24">
        <f>VLOOKUP(C13748,Подписчики!A:C,3,0)</f>
        <v>44311.939915455841</v>
      </c>
    </row>
    <row r="13749" spans="1:5" x14ac:dyDescent="0.25">
      <c r="A13749">
        <v>44416</v>
      </c>
      <c r="B13749" s="2">
        <v>44319.594847896435</v>
      </c>
      <c r="C13749">
        <v>239449</v>
      </c>
      <c r="D13749">
        <v>226229</v>
      </c>
      <c r="E13749" s="24">
        <f>VLOOKUP(C13749,Подписчики!A:C,3,0)</f>
        <v>44308.464624038461</v>
      </c>
    </row>
    <row r="13750" spans="1:5" x14ac:dyDescent="0.25">
      <c r="A13750">
        <v>44417</v>
      </c>
      <c r="B13750" s="2">
        <v>44319.595656957928</v>
      </c>
      <c r="C13750">
        <v>222956</v>
      </c>
      <c r="D13750">
        <v>258251</v>
      </c>
      <c r="E13750" s="24">
        <f>VLOOKUP(C13750,Подписчики!A:C,3,0)</f>
        <v>44313.819782122511</v>
      </c>
    </row>
    <row r="13751" spans="1:5" x14ac:dyDescent="0.25">
      <c r="A13751">
        <v>44420</v>
      </c>
      <c r="B13751" s="2">
        <v>44319.596061488672</v>
      </c>
      <c r="C13751">
        <v>40270</v>
      </c>
      <c r="D13751">
        <v>244574</v>
      </c>
      <c r="E13751" s="24">
        <f>VLOOKUP(C13751,Подписчики!A:C,3,0)</f>
        <v>44298.378907300568</v>
      </c>
    </row>
    <row r="13752" spans="1:5" x14ac:dyDescent="0.25">
      <c r="A13752">
        <v>44421</v>
      </c>
      <c r="B13752" s="2">
        <v>44319.596466019415</v>
      </c>
      <c r="C13752">
        <v>87774</v>
      </c>
      <c r="D13752">
        <v>411922</v>
      </c>
      <c r="E13752" s="24">
        <f>VLOOKUP(C13752,Подписчики!A:C,3,0)</f>
        <v>44313.883323539885</v>
      </c>
    </row>
    <row r="13753" spans="1:5" x14ac:dyDescent="0.25">
      <c r="A13753">
        <v>44425</v>
      </c>
      <c r="B13753" s="2">
        <v>44319.596466019415</v>
      </c>
      <c r="C13753">
        <v>227849</v>
      </c>
      <c r="D13753">
        <v>439981</v>
      </c>
      <c r="E13753" s="24">
        <f>VLOOKUP(C13753,Подписчики!A:C,3,0)</f>
        <v>44311.328290242163</v>
      </c>
    </row>
    <row r="13754" spans="1:5" x14ac:dyDescent="0.25">
      <c r="A13754">
        <v>44429</v>
      </c>
      <c r="B13754" s="2">
        <v>44319.596870550158</v>
      </c>
      <c r="C13754">
        <v>176475</v>
      </c>
      <c r="D13754">
        <v>320264</v>
      </c>
      <c r="E13754" s="24">
        <f>VLOOKUP(C13754,Подписчики!A:C,3,0)</f>
        <v>44300.491573076921</v>
      </c>
    </row>
    <row r="13755" spans="1:5" x14ac:dyDescent="0.25">
      <c r="A13755">
        <v>44433</v>
      </c>
      <c r="B13755" s="2">
        <v>44319.600106796119</v>
      </c>
      <c r="C13755">
        <v>129395</v>
      </c>
      <c r="D13755">
        <v>158978</v>
      </c>
      <c r="E13755" s="24">
        <f>VLOOKUP(C13755,Подписчики!A:C,3,0)</f>
        <v>44310.61332631766</v>
      </c>
    </row>
    <row r="13756" spans="1:5" x14ac:dyDescent="0.25">
      <c r="A13756">
        <v>44434</v>
      </c>
      <c r="B13756" s="2">
        <v>44319.602938511322</v>
      </c>
      <c r="C13756">
        <v>259926</v>
      </c>
      <c r="D13756">
        <v>439981</v>
      </c>
      <c r="E13756" s="24">
        <f>VLOOKUP(C13756,Подписчики!A:C,3,0)</f>
        <v>44315.458825142457</v>
      </c>
    </row>
    <row r="13757" spans="1:5" x14ac:dyDescent="0.25">
      <c r="A13757">
        <v>44435</v>
      </c>
      <c r="B13757" s="2">
        <v>44319.602938511322</v>
      </c>
      <c r="C13757">
        <v>335034</v>
      </c>
      <c r="D13757">
        <v>230347</v>
      </c>
      <c r="E13757" s="24">
        <f>VLOOKUP(C13757,Подписчики!A:C,3,0)</f>
        <v>44312.13952378917</v>
      </c>
    </row>
    <row r="13758" spans="1:5" x14ac:dyDescent="0.25">
      <c r="A13758">
        <v>44437</v>
      </c>
      <c r="B13758" s="2">
        <v>44319.603747572815</v>
      </c>
      <c r="C13758">
        <v>90421</v>
      </c>
      <c r="D13758">
        <v>452568</v>
      </c>
      <c r="E13758" s="24">
        <f>VLOOKUP(C13758,Подписчики!A:C,3,0)</f>
        <v>44302.613442272086</v>
      </c>
    </row>
    <row r="13759" spans="1:5" x14ac:dyDescent="0.25">
      <c r="A13759">
        <v>44440</v>
      </c>
      <c r="B13759" s="2">
        <v>44319.604961165052</v>
      </c>
      <c r="C13759">
        <v>116368</v>
      </c>
      <c r="D13759">
        <v>214224</v>
      </c>
      <c r="E13759" s="24">
        <f>VLOOKUP(C13759,Подписчики!A:C,3,0)</f>
        <v>44296.958721403134</v>
      </c>
    </row>
    <row r="13760" spans="1:5" x14ac:dyDescent="0.25">
      <c r="A13760">
        <v>44441</v>
      </c>
      <c r="B13760" s="2">
        <v>44319.604961165052</v>
      </c>
      <c r="C13760">
        <v>329480</v>
      </c>
      <c r="D13760">
        <v>471403</v>
      </c>
      <c r="E13760" s="24">
        <f>VLOOKUP(C13760,Подписчики!A:C,3,0)</f>
        <v>44319.055126816238</v>
      </c>
    </row>
    <row r="13761" spans="1:5" x14ac:dyDescent="0.25">
      <c r="A13761">
        <v>44444</v>
      </c>
      <c r="B13761" s="2">
        <v>44319.605365695796</v>
      </c>
      <c r="C13761">
        <v>221141</v>
      </c>
      <c r="D13761">
        <v>411922</v>
      </c>
      <c r="E13761" s="24">
        <f>VLOOKUP(C13761,Подписчики!A:C,3,0)</f>
        <v>44314.188749216526</v>
      </c>
    </row>
    <row r="13762" spans="1:5" x14ac:dyDescent="0.25">
      <c r="A13762">
        <v>44448</v>
      </c>
      <c r="B13762" s="2">
        <v>44319.606579288025</v>
      </c>
      <c r="C13762">
        <v>206543</v>
      </c>
      <c r="D13762">
        <v>250679</v>
      </c>
      <c r="E13762" s="24">
        <f>VLOOKUP(C13762,Подписчики!A:C,3,0)</f>
        <v>44312.777413425923</v>
      </c>
    </row>
    <row r="13763" spans="1:5" x14ac:dyDescent="0.25">
      <c r="A13763">
        <v>44453</v>
      </c>
      <c r="B13763" s="2">
        <v>44319.607792880255</v>
      </c>
      <c r="C13763">
        <v>121171</v>
      </c>
      <c r="D13763">
        <v>154256</v>
      </c>
      <c r="E13763" s="24">
        <f>VLOOKUP(C13763,Подписчики!A:C,3,0)</f>
        <v>44285.807618198007</v>
      </c>
    </row>
    <row r="13764" spans="1:5" x14ac:dyDescent="0.25">
      <c r="A13764">
        <v>44457</v>
      </c>
      <c r="B13764" s="2">
        <v>44319.608197411006</v>
      </c>
      <c r="C13764">
        <v>88564</v>
      </c>
      <c r="D13764">
        <v>158978</v>
      </c>
      <c r="E13764" s="24">
        <f>VLOOKUP(C13764,Подписчики!A:C,3,0)</f>
        <v>44294.348514494304</v>
      </c>
    </row>
    <row r="13765" spans="1:5" x14ac:dyDescent="0.25">
      <c r="A13765">
        <v>44461</v>
      </c>
      <c r="B13765" s="2">
        <v>44319.609006472492</v>
      </c>
      <c r="C13765">
        <v>198607</v>
      </c>
      <c r="D13765">
        <v>111742</v>
      </c>
      <c r="E13765" s="24">
        <f>VLOOKUP(C13765,Подписчики!A:C,3,0)</f>
        <v>44298.339806445867</v>
      </c>
    </row>
    <row r="13766" spans="1:5" x14ac:dyDescent="0.25">
      <c r="A13766">
        <v>44463</v>
      </c>
      <c r="B13766" s="2">
        <v>44319.609006472492</v>
      </c>
      <c r="C13766">
        <v>337871</v>
      </c>
      <c r="D13766">
        <v>118549</v>
      </c>
      <c r="E13766" s="24">
        <f>VLOOKUP(C13766,Подписчики!A:C,3,0)</f>
        <v>44307.755430484329</v>
      </c>
    </row>
    <row r="13767" spans="1:5" x14ac:dyDescent="0.25">
      <c r="A13767">
        <v>44468</v>
      </c>
      <c r="B13767" s="2">
        <v>44319.609411003235</v>
      </c>
      <c r="C13767">
        <v>20052</v>
      </c>
      <c r="D13767">
        <v>153893</v>
      </c>
      <c r="E13767" s="24">
        <f>VLOOKUP(C13767,Подписчики!A:C,3,0)</f>
        <v>44315.385643198009</v>
      </c>
    </row>
    <row r="13768" spans="1:5" x14ac:dyDescent="0.25">
      <c r="A13768">
        <v>44470</v>
      </c>
      <c r="B13768" s="2">
        <v>44319.613051779932</v>
      </c>
      <c r="C13768">
        <v>39099</v>
      </c>
      <c r="D13768">
        <v>439190</v>
      </c>
      <c r="E13768" s="24">
        <f>VLOOKUP(C13768,Подписчики!A:C,3,0)</f>
        <v>44310.828938176637</v>
      </c>
    </row>
    <row r="13769" spans="1:5" x14ac:dyDescent="0.25">
      <c r="A13769">
        <v>44473</v>
      </c>
      <c r="B13769" s="2">
        <v>44319.613860841426</v>
      </c>
      <c r="C13769">
        <v>135247</v>
      </c>
      <c r="D13769">
        <v>411922</v>
      </c>
      <c r="E13769" s="24">
        <f>VLOOKUP(C13769,Подписчики!A:C,3,0)</f>
        <v>44315.908567770661</v>
      </c>
    </row>
    <row r="13770" spans="1:5" x14ac:dyDescent="0.25">
      <c r="A13770">
        <v>44476</v>
      </c>
      <c r="B13770" s="2">
        <v>44319.615478964406</v>
      </c>
      <c r="C13770">
        <v>303046</v>
      </c>
      <c r="D13770">
        <v>344690</v>
      </c>
      <c r="E13770" s="24">
        <f>VLOOKUP(C13770,Подписчики!A:C,3,0)</f>
        <v>44319.381805306271</v>
      </c>
    </row>
    <row r="13771" spans="1:5" x14ac:dyDescent="0.25">
      <c r="A13771">
        <v>44481</v>
      </c>
      <c r="B13771" s="2">
        <v>44319.618310679609</v>
      </c>
      <c r="C13771">
        <v>306993</v>
      </c>
      <c r="D13771">
        <v>125262</v>
      </c>
      <c r="E13771" s="24">
        <f>VLOOKUP(C13771,Подписчики!A:C,3,0)</f>
        <v>44310.185095797722</v>
      </c>
    </row>
    <row r="13772" spans="1:5" x14ac:dyDescent="0.25">
      <c r="A13772">
        <v>44485</v>
      </c>
      <c r="B13772" s="2">
        <v>44319.618715210359</v>
      </c>
      <c r="C13772">
        <v>155635</v>
      </c>
      <c r="D13772">
        <v>331902</v>
      </c>
      <c r="E13772" s="24">
        <f>VLOOKUP(C13772,Подписчики!A:C,3,0)</f>
        <v>44318.125968019944</v>
      </c>
    </row>
    <row r="13773" spans="1:5" x14ac:dyDescent="0.25">
      <c r="A13773">
        <v>44490</v>
      </c>
      <c r="B13773" s="2">
        <v>44319.620333333332</v>
      </c>
      <c r="C13773">
        <v>314241</v>
      </c>
      <c r="D13773">
        <v>182191</v>
      </c>
      <c r="E13773" s="24">
        <f>VLOOKUP(C13773,Подписчики!A:C,3,0)</f>
        <v>44296.742549465809</v>
      </c>
    </row>
    <row r="13774" spans="1:5" x14ac:dyDescent="0.25">
      <c r="A13774">
        <v>44492</v>
      </c>
      <c r="B13774" s="2">
        <v>44319.621546925569</v>
      </c>
      <c r="C13774">
        <v>35571</v>
      </c>
      <c r="D13774">
        <v>230507</v>
      </c>
      <c r="E13774" s="24">
        <f>VLOOKUP(C13774,Подписчики!A:C,3,0)</f>
        <v>44291.63425185185</v>
      </c>
    </row>
    <row r="13775" spans="1:5" x14ac:dyDescent="0.25">
      <c r="A13775">
        <v>44497</v>
      </c>
      <c r="B13775" s="2">
        <v>44319.621546925569</v>
      </c>
      <c r="C13775">
        <v>325217</v>
      </c>
      <c r="D13775">
        <v>470762</v>
      </c>
      <c r="E13775" s="24">
        <f>VLOOKUP(C13775,Подписчики!A:C,3,0)</f>
        <v>44315.737757122515</v>
      </c>
    </row>
    <row r="13776" spans="1:5" x14ac:dyDescent="0.25">
      <c r="A13776">
        <v>44501</v>
      </c>
      <c r="B13776" s="2">
        <v>44319.622355987056</v>
      </c>
      <c r="C13776">
        <v>339517</v>
      </c>
      <c r="D13776">
        <v>158978</v>
      </c>
      <c r="E13776" s="24">
        <f>VLOOKUP(C13776,Подписчики!A:C,3,0)</f>
        <v>44308.5077982906</v>
      </c>
    </row>
    <row r="13777" spans="1:5" x14ac:dyDescent="0.25">
      <c r="A13777">
        <v>44504</v>
      </c>
      <c r="B13777" s="2">
        <v>44319.622760517799</v>
      </c>
      <c r="C13777">
        <v>144952</v>
      </c>
      <c r="D13777">
        <v>43842</v>
      </c>
      <c r="E13777" s="24">
        <f>VLOOKUP(C13777,Подписчики!A:C,3,0)</f>
        <v>44294.858407336178</v>
      </c>
    </row>
    <row r="13778" spans="1:5" x14ac:dyDescent="0.25">
      <c r="A13778">
        <v>44506</v>
      </c>
      <c r="B13778" s="2">
        <v>44319.623974110029</v>
      </c>
      <c r="C13778">
        <v>263182</v>
      </c>
      <c r="D13778">
        <v>347393</v>
      </c>
      <c r="E13778" s="24">
        <f>VLOOKUP(C13778,Подписчики!A:C,3,0)</f>
        <v>44297.771719123935</v>
      </c>
    </row>
    <row r="13779" spans="1:5" x14ac:dyDescent="0.25">
      <c r="A13779">
        <v>44507</v>
      </c>
      <c r="B13779" s="2">
        <v>44319.623974110029</v>
      </c>
      <c r="C13779">
        <v>334718</v>
      </c>
      <c r="D13779">
        <v>411922</v>
      </c>
      <c r="E13779" s="24">
        <f>VLOOKUP(C13779,Подписчики!A:C,3,0)</f>
        <v>44315.070602421649</v>
      </c>
    </row>
    <row r="13780" spans="1:5" x14ac:dyDescent="0.25">
      <c r="A13780">
        <v>44510</v>
      </c>
      <c r="B13780" s="2">
        <v>44319.625187702266</v>
      </c>
      <c r="C13780">
        <v>68889</v>
      </c>
      <c r="D13780">
        <v>473327</v>
      </c>
      <c r="E13780" s="24">
        <f>VLOOKUP(C13780,Подписчики!A:C,3,0)</f>
        <v>44315.820287428774</v>
      </c>
    </row>
    <row r="13781" spans="1:5" x14ac:dyDescent="0.25">
      <c r="A13781">
        <v>44511</v>
      </c>
      <c r="B13781" s="2">
        <v>44319.625592233009</v>
      </c>
      <c r="C13781">
        <v>56318</v>
      </c>
      <c r="D13781">
        <v>5151</v>
      </c>
      <c r="E13781" s="24">
        <f>VLOOKUP(C13781,Подписчики!A:C,3,0)</f>
        <v>44310.293067948711</v>
      </c>
    </row>
    <row r="13782" spans="1:5" x14ac:dyDescent="0.25">
      <c r="A13782">
        <v>44515</v>
      </c>
      <c r="B13782" s="2">
        <v>44319.625592233009</v>
      </c>
      <c r="C13782">
        <v>92715</v>
      </c>
      <c r="D13782">
        <v>347393</v>
      </c>
      <c r="E13782" s="24">
        <f>VLOOKUP(C13782,Подписчики!A:C,3,0)</f>
        <v>44309.443484864671</v>
      </c>
    </row>
    <row r="13783" spans="1:5" x14ac:dyDescent="0.25">
      <c r="A13783">
        <v>44520</v>
      </c>
      <c r="B13783" s="2">
        <v>44319.625592233009</v>
      </c>
      <c r="C13783">
        <v>333738</v>
      </c>
      <c r="D13783">
        <v>158978</v>
      </c>
      <c r="E13783" s="24">
        <f>VLOOKUP(C13783,Подписчики!A:C,3,0)</f>
        <v>44311.47266641738</v>
      </c>
    </row>
    <row r="13784" spans="1:5" x14ac:dyDescent="0.25">
      <c r="A13784">
        <v>44521</v>
      </c>
      <c r="B13784" s="2">
        <v>44319.626805825246</v>
      </c>
      <c r="C13784">
        <v>338922</v>
      </c>
      <c r="D13784">
        <v>251574</v>
      </c>
      <c r="E13784" s="24">
        <f>VLOOKUP(C13784,Подписчики!A:C,3,0)</f>
        <v>44315.987743233622</v>
      </c>
    </row>
    <row r="13785" spans="1:5" x14ac:dyDescent="0.25">
      <c r="A13785">
        <v>44525</v>
      </c>
      <c r="B13785" s="2">
        <v>44319.627210355982</v>
      </c>
      <c r="C13785">
        <v>78316</v>
      </c>
      <c r="D13785">
        <v>112334</v>
      </c>
      <c r="E13785" s="24">
        <f>VLOOKUP(C13785,Подписчики!A:C,3,0)</f>
        <v>44308.694209579764</v>
      </c>
    </row>
    <row r="13786" spans="1:5" x14ac:dyDescent="0.25">
      <c r="A13786">
        <v>44527</v>
      </c>
      <c r="B13786" s="2">
        <v>44319.627614886733</v>
      </c>
      <c r="C13786">
        <v>300035</v>
      </c>
      <c r="D13786">
        <v>323760</v>
      </c>
      <c r="E13786" s="24">
        <f>VLOOKUP(C13786,Подписчики!A:C,3,0)</f>
        <v>44319.351046509975</v>
      </c>
    </row>
    <row r="13787" spans="1:5" x14ac:dyDescent="0.25">
      <c r="A13787">
        <v>44530</v>
      </c>
      <c r="B13787" s="2">
        <v>44319.628423948219</v>
      </c>
      <c r="C13787">
        <v>210937</v>
      </c>
      <c r="D13787">
        <v>250679</v>
      </c>
      <c r="E13787" s="24">
        <f>VLOOKUP(C13787,Подписчики!A:C,3,0)</f>
        <v>44317.37017289886</v>
      </c>
    </row>
    <row r="13788" spans="1:5" x14ac:dyDescent="0.25">
      <c r="A13788">
        <v>44534</v>
      </c>
      <c r="B13788" s="2">
        <v>44319.629233009706</v>
      </c>
      <c r="C13788">
        <v>55671</v>
      </c>
      <c r="D13788">
        <v>182191</v>
      </c>
      <c r="E13788" s="24">
        <f>VLOOKUP(C13788,Подписчики!A:C,3,0)</f>
        <v>44302.533374928775</v>
      </c>
    </row>
    <row r="13789" spans="1:5" x14ac:dyDescent="0.25">
      <c r="A13789">
        <v>44536</v>
      </c>
      <c r="B13789" s="2">
        <v>44319.629233009706</v>
      </c>
      <c r="C13789">
        <v>165677</v>
      </c>
      <c r="D13789">
        <v>328437</v>
      </c>
      <c r="E13789" s="24">
        <f>VLOOKUP(C13789,Подписчики!A:C,3,0)</f>
        <v>44303.902408974362</v>
      </c>
    </row>
    <row r="13790" spans="1:5" x14ac:dyDescent="0.25">
      <c r="A13790">
        <v>44539</v>
      </c>
      <c r="B13790" s="2">
        <v>44319.6300420712</v>
      </c>
      <c r="C13790">
        <v>113444</v>
      </c>
      <c r="D13790">
        <v>231132</v>
      </c>
      <c r="E13790" s="24">
        <f>VLOOKUP(C13790,Подписчики!A:C,3,0)</f>
        <v>44307.672319978636</v>
      </c>
    </row>
    <row r="13791" spans="1:5" x14ac:dyDescent="0.25">
      <c r="A13791">
        <v>44544</v>
      </c>
      <c r="B13791" s="2">
        <v>44319.632469255666</v>
      </c>
      <c r="C13791">
        <v>236752</v>
      </c>
      <c r="D13791">
        <v>250679</v>
      </c>
      <c r="E13791" s="24">
        <f>VLOOKUP(C13791,Подписчики!A:C,3,0)</f>
        <v>44308.583287642454</v>
      </c>
    </row>
    <row r="13792" spans="1:5" x14ac:dyDescent="0.25">
      <c r="A13792">
        <v>44548</v>
      </c>
      <c r="B13792" s="2">
        <v>44319.633278317153</v>
      </c>
      <c r="C13792">
        <v>32715</v>
      </c>
      <c r="D13792">
        <v>388328</v>
      </c>
      <c r="E13792" s="24">
        <f>VLOOKUP(C13792,Подписчики!A:C,3,0)</f>
        <v>44313.962421225071</v>
      </c>
    </row>
    <row r="13793" spans="1:5" x14ac:dyDescent="0.25">
      <c r="A13793">
        <v>44553</v>
      </c>
      <c r="B13793" s="2">
        <v>44319.634087378639</v>
      </c>
      <c r="C13793">
        <v>155242</v>
      </c>
      <c r="D13793">
        <v>122982</v>
      </c>
      <c r="E13793" s="24">
        <f>VLOOKUP(C13793,Подписчики!A:C,3,0)</f>
        <v>44311.452358475784</v>
      </c>
    </row>
    <row r="13794" spans="1:5" x14ac:dyDescent="0.25">
      <c r="A13794">
        <v>44554</v>
      </c>
      <c r="B13794" s="2">
        <v>44319.63449190939</v>
      </c>
      <c r="C13794">
        <v>122815</v>
      </c>
      <c r="D13794">
        <v>230507</v>
      </c>
      <c r="E13794" s="24">
        <f>VLOOKUP(C13794,Подписчики!A:C,3,0)</f>
        <v>44315.678574928774</v>
      </c>
    </row>
    <row r="13795" spans="1:5" x14ac:dyDescent="0.25">
      <c r="A13795">
        <v>44557</v>
      </c>
      <c r="B13795" s="2">
        <v>44319.63570550162</v>
      </c>
      <c r="C13795">
        <v>261020</v>
      </c>
      <c r="D13795">
        <v>432277</v>
      </c>
      <c r="E13795" s="24">
        <f>VLOOKUP(C13795,Подписчики!A:C,3,0)</f>
        <v>44314.457638639607</v>
      </c>
    </row>
    <row r="13796" spans="1:5" x14ac:dyDescent="0.25">
      <c r="A13796">
        <v>44560</v>
      </c>
      <c r="B13796" s="2">
        <v>44319.636919093849</v>
      </c>
      <c r="C13796">
        <v>153136</v>
      </c>
      <c r="D13796">
        <v>250771</v>
      </c>
      <c r="E13796" s="24">
        <f>VLOOKUP(C13796,Подписчики!A:C,3,0)</f>
        <v>44313.545460968657</v>
      </c>
    </row>
    <row r="13797" spans="1:5" x14ac:dyDescent="0.25">
      <c r="A13797">
        <v>44562</v>
      </c>
      <c r="B13797" s="2">
        <v>44319.636919093849</v>
      </c>
      <c r="C13797">
        <v>318760</v>
      </c>
      <c r="D13797">
        <v>37644</v>
      </c>
      <c r="E13797" s="24">
        <f>VLOOKUP(C13797,Подписчики!A:C,3,0)</f>
        <v>44312.906864779201</v>
      </c>
    </row>
    <row r="13798" spans="1:5" x14ac:dyDescent="0.25">
      <c r="A13798">
        <v>44564</v>
      </c>
      <c r="B13798" s="2">
        <v>44319.638537216822</v>
      </c>
      <c r="C13798">
        <v>16693</v>
      </c>
      <c r="D13798">
        <v>308796</v>
      </c>
      <c r="E13798" s="24">
        <f>VLOOKUP(C13798,Подписчики!A:C,3,0)</f>
        <v>44318.200526282053</v>
      </c>
    </row>
    <row r="13799" spans="1:5" x14ac:dyDescent="0.25">
      <c r="A13799">
        <v>44568</v>
      </c>
      <c r="B13799" s="2">
        <v>44319.638941747573</v>
      </c>
      <c r="C13799">
        <v>139330</v>
      </c>
      <c r="D13799">
        <v>470762</v>
      </c>
      <c r="E13799" s="24">
        <f>VLOOKUP(C13799,Подписчики!A:C,3,0)</f>
        <v>44294.44115153134</v>
      </c>
    </row>
    <row r="13800" spans="1:5" x14ac:dyDescent="0.25">
      <c r="A13800">
        <v>44572</v>
      </c>
      <c r="B13800" s="2">
        <v>44319.638941747573</v>
      </c>
      <c r="C13800">
        <v>210075</v>
      </c>
      <c r="D13800">
        <v>81558</v>
      </c>
      <c r="E13800" s="24">
        <f>VLOOKUP(C13800,Подписчики!A:C,3,0)</f>
        <v>44310.225921688034</v>
      </c>
    </row>
    <row r="13801" spans="1:5" x14ac:dyDescent="0.25">
      <c r="A13801">
        <v>44577</v>
      </c>
      <c r="B13801" s="2">
        <v>44319.639000000003</v>
      </c>
      <c r="C13801">
        <v>63754</v>
      </c>
      <c r="D13801">
        <v>449379</v>
      </c>
      <c r="E13801" s="24">
        <f>VLOOKUP(C13801,Подписчики!A:C,3,0)</f>
        <v>44312.645713176636</v>
      </c>
    </row>
    <row r="13802" spans="1:5" x14ac:dyDescent="0.25">
      <c r="A13802">
        <v>44580</v>
      </c>
      <c r="B13802" s="2">
        <v>44319.639750809067</v>
      </c>
      <c r="C13802">
        <v>37220</v>
      </c>
      <c r="D13802">
        <v>198326</v>
      </c>
      <c r="E13802" s="24">
        <f>VLOOKUP(C13802,Подписчики!A:C,3,0)</f>
        <v>44318.336825890314</v>
      </c>
    </row>
    <row r="13803" spans="1:5" x14ac:dyDescent="0.25">
      <c r="A13803">
        <v>44585</v>
      </c>
      <c r="B13803" s="2">
        <v>44319.640559870553</v>
      </c>
      <c r="C13803">
        <v>166763</v>
      </c>
      <c r="D13803">
        <v>154228</v>
      </c>
      <c r="E13803" s="24">
        <f>VLOOKUP(C13803,Подписчики!A:C,3,0)</f>
        <v>44309.120540170938</v>
      </c>
    </row>
    <row r="13804" spans="1:5" x14ac:dyDescent="0.25">
      <c r="A13804">
        <v>44589</v>
      </c>
      <c r="B13804" s="2">
        <v>44319.641333333333</v>
      </c>
      <c r="C13804">
        <v>235765</v>
      </c>
      <c r="D13804">
        <v>265569</v>
      </c>
      <c r="E13804" s="24">
        <f>VLOOKUP(C13804,Подписчики!A:C,3,0)</f>
        <v>44319.09329255698</v>
      </c>
    </row>
    <row r="13805" spans="1:5" x14ac:dyDescent="0.25">
      <c r="A13805">
        <v>44590</v>
      </c>
      <c r="B13805" s="2">
        <v>44319.64258252427</v>
      </c>
      <c r="C13805">
        <v>279476</v>
      </c>
      <c r="D13805">
        <v>411922</v>
      </c>
      <c r="E13805" s="24">
        <f>VLOOKUP(C13805,Подписчики!A:C,3,0)</f>
        <v>44316.013589529917</v>
      </c>
    </row>
    <row r="13806" spans="1:5" x14ac:dyDescent="0.25">
      <c r="A13806">
        <v>44592</v>
      </c>
      <c r="B13806" s="2">
        <v>44319.643391585756</v>
      </c>
      <c r="C13806">
        <v>38458</v>
      </c>
      <c r="D13806">
        <v>374994</v>
      </c>
      <c r="E13806" s="24">
        <f>VLOOKUP(C13806,Подписчики!A:C,3,0)</f>
        <v>44314.169293625353</v>
      </c>
    </row>
    <row r="13807" spans="1:5" x14ac:dyDescent="0.25">
      <c r="A13807">
        <v>44597</v>
      </c>
      <c r="B13807" s="2">
        <v>44319.64420064725</v>
      </c>
      <c r="C13807">
        <v>260235</v>
      </c>
      <c r="D13807">
        <v>411922</v>
      </c>
      <c r="E13807" s="24">
        <f>VLOOKUP(C13807,Подписчики!A:C,3,0)</f>
        <v>44313.310191559824</v>
      </c>
    </row>
    <row r="13808" spans="1:5" x14ac:dyDescent="0.25">
      <c r="A13808">
        <v>44601</v>
      </c>
      <c r="B13808" s="2">
        <v>44319.64420064725</v>
      </c>
      <c r="C13808">
        <v>341981</v>
      </c>
      <c r="D13808">
        <v>396686</v>
      </c>
      <c r="E13808" s="24">
        <f>VLOOKUP(C13808,Подписчики!A:C,3,0)</f>
        <v>44295.373467058402</v>
      </c>
    </row>
    <row r="13809" spans="1:5" x14ac:dyDescent="0.25">
      <c r="A13809">
        <v>44602</v>
      </c>
      <c r="B13809" s="2">
        <v>44319.644605177993</v>
      </c>
      <c r="C13809">
        <v>135926</v>
      </c>
      <c r="D13809">
        <v>250679</v>
      </c>
      <c r="E13809" s="24">
        <f>VLOOKUP(C13809,Подписчики!A:C,3,0)</f>
        <v>44318.679429558404</v>
      </c>
    </row>
    <row r="13810" spans="1:5" x14ac:dyDescent="0.25">
      <c r="A13810">
        <v>44604</v>
      </c>
      <c r="B13810" s="2">
        <v>44319.644666666667</v>
      </c>
      <c r="C13810">
        <v>268917</v>
      </c>
      <c r="D13810">
        <v>33076</v>
      </c>
      <c r="E13810" s="24">
        <f>VLOOKUP(C13810,Подписчики!A:C,3,0)</f>
        <v>44309.201666132474</v>
      </c>
    </row>
    <row r="13811" spans="1:5" x14ac:dyDescent="0.25">
      <c r="A13811">
        <v>44605</v>
      </c>
      <c r="B13811" s="2">
        <v>44319.645009708736</v>
      </c>
      <c r="C13811">
        <v>244982</v>
      </c>
      <c r="D13811">
        <v>217497</v>
      </c>
      <c r="E13811" s="24">
        <f>VLOOKUP(C13811,Подписчики!A:C,3,0)</f>
        <v>44296.732067770659</v>
      </c>
    </row>
    <row r="13812" spans="1:5" x14ac:dyDescent="0.25">
      <c r="A13812">
        <v>44607</v>
      </c>
      <c r="B13812" s="2">
        <v>44319.64541423948</v>
      </c>
      <c r="C13812">
        <v>51362</v>
      </c>
      <c r="D13812">
        <v>106160</v>
      </c>
      <c r="E13812" s="24">
        <f>VLOOKUP(C13812,Подписчики!A:C,3,0)</f>
        <v>44309.234222649568</v>
      </c>
    </row>
    <row r="13813" spans="1:5" x14ac:dyDescent="0.25">
      <c r="A13813">
        <v>44612</v>
      </c>
      <c r="B13813" s="2">
        <v>44319.646627831709</v>
      </c>
      <c r="C13813">
        <v>264199</v>
      </c>
      <c r="D13813">
        <v>43842</v>
      </c>
      <c r="E13813" s="24">
        <f>VLOOKUP(C13813,Подписчики!A:C,3,0)</f>
        <v>44316.11548098291</v>
      </c>
    </row>
    <row r="13814" spans="1:5" x14ac:dyDescent="0.25">
      <c r="A13814">
        <v>44613</v>
      </c>
      <c r="B13814" s="2">
        <v>44319.64824595469</v>
      </c>
      <c r="C13814">
        <v>286568</v>
      </c>
      <c r="D13814">
        <v>217307</v>
      </c>
      <c r="E13814" s="24">
        <f>VLOOKUP(C13814,Подписчики!A:C,3,0)</f>
        <v>44312.043610363253</v>
      </c>
    </row>
    <row r="13815" spans="1:5" x14ac:dyDescent="0.25">
      <c r="A13815">
        <v>44614</v>
      </c>
      <c r="B13815" s="2">
        <v>44319.649459546927</v>
      </c>
      <c r="C13815">
        <v>205625</v>
      </c>
      <c r="D13815">
        <v>390221</v>
      </c>
      <c r="E13815" s="24">
        <f>VLOOKUP(C13815,Подписчики!A:C,3,0)</f>
        <v>44302.53875430912</v>
      </c>
    </row>
    <row r="13816" spans="1:5" x14ac:dyDescent="0.25">
      <c r="A13816">
        <v>44616</v>
      </c>
      <c r="B13816" s="2">
        <v>44319.651482200643</v>
      </c>
      <c r="C13816">
        <v>117109</v>
      </c>
      <c r="D13816">
        <v>21760</v>
      </c>
      <c r="E13816" s="24">
        <f>VLOOKUP(C13816,Подписчики!A:C,3,0)</f>
        <v>44308.019728810548</v>
      </c>
    </row>
    <row r="13817" spans="1:5" x14ac:dyDescent="0.25">
      <c r="A13817">
        <v>44620</v>
      </c>
      <c r="B13817" s="2">
        <v>44319.651482200643</v>
      </c>
      <c r="C13817">
        <v>289710</v>
      </c>
      <c r="D13817">
        <v>394819</v>
      </c>
      <c r="E13817" s="24">
        <f>VLOOKUP(C13817,Подписчики!A:C,3,0)</f>
        <v>44312.510797578347</v>
      </c>
    </row>
    <row r="13818" spans="1:5" x14ac:dyDescent="0.25">
      <c r="A13818">
        <v>44623</v>
      </c>
      <c r="B13818" s="2">
        <v>44319.653504854366</v>
      </c>
      <c r="C13818">
        <v>341413</v>
      </c>
      <c r="D13818">
        <v>128523</v>
      </c>
      <c r="E13818" s="24">
        <f>VLOOKUP(C13818,Подписчики!A:C,3,0)</f>
        <v>44294.839868660973</v>
      </c>
    </row>
    <row r="13819" spans="1:5" x14ac:dyDescent="0.25">
      <c r="A13819">
        <v>44626</v>
      </c>
      <c r="B13819" s="2">
        <v>44319.65431391586</v>
      </c>
      <c r="C13819">
        <v>252889</v>
      </c>
      <c r="D13819">
        <v>82850</v>
      </c>
      <c r="E13819" s="24">
        <f>VLOOKUP(C13819,Подписчики!A:C,3,0)</f>
        <v>44297.747621688031</v>
      </c>
    </row>
    <row r="13820" spans="1:5" x14ac:dyDescent="0.25">
      <c r="A13820">
        <v>44627</v>
      </c>
      <c r="B13820" s="2">
        <v>44319.654333333339</v>
      </c>
      <c r="C13820">
        <v>215155</v>
      </c>
      <c r="D13820">
        <v>58305</v>
      </c>
      <c r="E13820" s="24">
        <f>VLOOKUP(C13820,Подписчики!A:C,3,0)</f>
        <v>44301.753095512817</v>
      </c>
    </row>
    <row r="13821" spans="1:5" x14ac:dyDescent="0.25">
      <c r="A13821">
        <v>44629</v>
      </c>
      <c r="B13821" s="2">
        <v>44319.655122977347</v>
      </c>
      <c r="C13821">
        <v>237304</v>
      </c>
      <c r="D13821">
        <v>82850</v>
      </c>
      <c r="E13821" s="24">
        <f>VLOOKUP(C13821,Подписчики!A:C,3,0)</f>
        <v>44318.902219622512</v>
      </c>
    </row>
    <row r="13822" spans="1:5" x14ac:dyDescent="0.25">
      <c r="A13822">
        <v>44634</v>
      </c>
      <c r="B13822" s="2">
        <v>44319.65552750809</v>
      </c>
      <c r="C13822">
        <v>261730</v>
      </c>
      <c r="D13822">
        <v>228300</v>
      </c>
      <c r="E13822" s="24">
        <f>VLOOKUP(C13822,Подписчики!A:C,3,0)</f>
        <v>44315.892092058406</v>
      </c>
    </row>
    <row r="13823" spans="1:5" x14ac:dyDescent="0.25">
      <c r="A13823">
        <v>44635</v>
      </c>
      <c r="B13823" s="2">
        <v>44319.655932038833</v>
      </c>
      <c r="C13823">
        <v>287307</v>
      </c>
      <c r="D13823">
        <v>189009</v>
      </c>
      <c r="E13823" s="24">
        <f>VLOOKUP(C13823,Подписчики!A:C,3,0)</f>
        <v>44296.362907371797</v>
      </c>
    </row>
    <row r="13824" spans="1:5" x14ac:dyDescent="0.25">
      <c r="A13824">
        <v>44638</v>
      </c>
      <c r="B13824" s="2">
        <v>44319.655932038841</v>
      </c>
      <c r="C13824">
        <v>77293</v>
      </c>
      <c r="D13824">
        <v>154256</v>
      </c>
      <c r="E13824" s="24">
        <f>VLOOKUP(C13824,Подписчики!A:C,3,0)</f>
        <v>44310.268985790601</v>
      </c>
    </row>
    <row r="13825" spans="1:5" x14ac:dyDescent="0.25">
      <c r="A13825">
        <v>44640</v>
      </c>
      <c r="B13825" s="2">
        <v>44319.656336569577</v>
      </c>
      <c r="C13825">
        <v>287230</v>
      </c>
      <c r="D13825">
        <v>129210</v>
      </c>
      <c r="E13825" s="24">
        <f>VLOOKUP(C13825,Подписчики!A:C,3,0)</f>
        <v>44306.976615384614</v>
      </c>
    </row>
    <row r="13826" spans="1:5" x14ac:dyDescent="0.25">
      <c r="A13826">
        <v>44645</v>
      </c>
      <c r="B13826" s="2">
        <v>44319.656336569577</v>
      </c>
      <c r="C13826">
        <v>295832</v>
      </c>
      <c r="D13826">
        <v>351192</v>
      </c>
      <c r="E13826" s="24">
        <f>VLOOKUP(C13826,Подписчики!A:C,3,0)</f>
        <v>44307.596649216532</v>
      </c>
    </row>
    <row r="13827" spans="1:5" x14ac:dyDescent="0.25">
      <c r="A13827">
        <v>44648</v>
      </c>
      <c r="B13827" s="2">
        <v>44319.656741100327</v>
      </c>
      <c r="C13827">
        <v>220569</v>
      </c>
      <c r="D13827">
        <v>471403</v>
      </c>
      <c r="E13827" s="24">
        <f>VLOOKUP(C13827,Подписчики!A:C,3,0)</f>
        <v>44308.156827884617</v>
      </c>
    </row>
    <row r="13828" spans="1:5" x14ac:dyDescent="0.25">
      <c r="A13828">
        <v>44651</v>
      </c>
      <c r="B13828" s="2">
        <v>44319.656741100327</v>
      </c>
      <c r="C13828">
        <v>285543</v>
      </c>
      <c r="D13828">
        <v>316402</v>
      </c>
      <c r="E13828" s="24">
        <f>VLOOKUP(C13828,Подписчики!A:C,3,0)</f>
        <v>44311.433756160972</v>
      </c>
    </row>
    <row r="13829" spans="1:5" x14ac:dyDescent="0.25">
      <c r="A13829">
        <v>44654</v>
      </c>
      <c r="B13829" s="2">
        <v>44319.660786407767</v>
      </c>
      <c r="C13829">
        <v>266979</v>
      </c>
      <c r="D13829">
        <v>441562</v>
      </c>
      <c r="E13829" s="24">
        <f>VLOOKUP(C13829,Подписчики!A:C,3,0)</f>
        <v>44311.505134081191</v>
      </c>
    </row>
    <row r="13830" spans="1:5" x14ac:dyDescent="0.25">
      <c r="A13830">
        <v>44656</v>
      </c>
      <c r="B13830" s="2">
        <v>44319.66119093851</v>
      </c>
      <c r="C13830">
        <v>293063</v>
      </c>
      <c r="D13830">
        <v>153808</v>
      </c>
      <c r="E13830" s="24">
        <f>VLOOKUP(C13830,Подписчики!A:C,3,0)</f>
        <v>44306.777653596866</v>
      </c>
    </row>
    <row r="13831" spans="1:5" x14ac:dyDescent="0.25">
      <c r="A13831">
        <v>44661</v>
      </c>
      <c r="B13831" s="2">
        <v>44319.663213592234</v>
      </c>
      <c r="C13831">
        <v>40906</v>
      </c>
      <c r="D13831">
        <v>172251</v>
      </c>
      <c r="E13831" s="24">
        <f>VLOOKUP(C13831,Подписчики!A:C,3,0)</f>
        <v>44286.100526816241</v>
      </c>
    </row>
    <row r="13832" spans="1:5" x14ac:dyDescent="0.25">
      <c r="A13832">
        <v>44663</v>
      </c>
      <c r="B13832" s="2">
        <v>44319.663213592234</v>
      </c>
      <c r="C13832">
        <v>342808</v>
      </c>
      <c r="D13832">
        <v>347008</v>
      </c>
      <c r="E13832" s="24">
        <f>VLOOKUP(C13832,Подписчики!A:C,3,0)</f>
        <v>44316.063876353277</v>
      </c>
    </row>
    <row r="13833" spans="1:5" x14ac:dyDescent="0.25">
      <c r="A13833">
        <v>44665</v>
      </c>
      <c r="B13833" s="2">
        <v>44319.663618122977</v>
      </c>
      <c r="C13833">
        <v>257256</v>
      </c>
      <c r="D13833">
        <v>124015</v>
      </c>
      <c r="E13833" s="24">
        <f>VLOOKUP(C13833,Подписчики!A:C,3,0)</f>
        <v>44311.814409864674</v>
      </c>
    </row>
    <row r="13834" spans="1:5" x14ac:dyDescent="0.25">
      <c r="A13834">
        <v>44668</v>
      </c>
      <c r="B13834" s="2">
        <v>44319.663618122977</v>
      </c>
      <c r="C13834">
        <v>262186</v>
      </c>
      <c r="D13834">
        <v>154256</v>
      </c>
      <c r="E13834" s="24">
        <f>VLOOKUP(C13834,Подписчики!A:C,3,0)</f>
        <v>44315.650283796291</v>
      </c>
    </row>
    <row r="13835" spans="1:5" x14ac:dyDescent="0.25">
      <c r="A13835">
        <v>44672</v>
      </c>
      <c r="B13835" s="2">
        <v>44319.66402265372</v>
      </c>
      <c r="C13835">
        <v>54260</v>
      </c>
      <c r="D13835">
        <v>51668</v>
      </c>
      <c r="E13835" s="24">
        <f>VLOOKUP(C13835,Подписчики!A:C,3,0)</f>
        <v>44313.939774358972</v>
      </c>
    </row>
    <row r="13836" spans="1:5" x14ac:dyDescent="0.25">
      <c r="A13836">
        <v>44673</v>
      </c>
      <c r="B13836" s="2">
        <v>44319.664022653727</v>
      </c>
      <c r="C13836">
        <v>3719</v>
      </c>
      <c r="D13836">
        <v>76405</v>
      </c>
      <c r="E13836" s="24">
        <f>VLOOKUP(C13836,Подписчики!A:C,3,0)</f>
        <v>44317.582904700852</v>
      </c>
    </row>
    <row r="13837" spans="1:5" x14ac:dyDescent="0.25">
      <c r="A13837">
        <v>44674</v>
      </c>
      <c r="B13837" s="2">
        <v>44319.664427184463</v>
      </c>
      <c r="C13837">
        <v>284555</v>
      </c>
      <c r="D13837">
        <v>433247</v>
      </c>
      <c r="E13837" s="24">
        <f>VLOOKUP(C13837,Подписчики!A:C,3,0)</f>
        <v>44309.139703846158</v>
      </c>
    </row>
    <row r="13838" spans="1:5" x14ac:dyDescent="0.25">
      <c r="A13838">
        <v>44679</v>
      </c>
      <c r="B13838" s="2">
        <v>44319.665236245957</v>
      </c>
      <c r="C13838">
        <v>69885</v>
      </c>
      <c r="D13838">
        <v>63666</v>
      </c>
      <c r="E13838" s="24">
        <f>VLOOKUP(C13838,Подписчики!A:C,3,0)</f>
        <v>44311.806440669519</v>
      </c>
    </row>
    <row r="13839" spans="1:5" x14ac:dyDescent="0.25">
      <c r="A13839">
        <v>44683</v>
      </c>
      <c r="B13839" s="2">
        <v>44319.6656407767</v>
      </c>
      <c r="C13839">
        <v>31988</v>
      </c>
      <c r="D13839">
        <v>118549</v>
      </c>
      <c r="E13839" s="24">
        <f>VLOOKUP(C13839,Подписчики!A:C,3,0)</f>
        <v>44290.109115918807</v>
      </c>
    </row>
    <row r="13840" spans="1:5" x14ac:dyDescent="0.25">
      <c r="A13840">
        <v>44684</v>
      </c>
      <c r="B13840" s="2">
        <v>44319.666045307444</v>
      </c>
      <c r="C13840">
        <v>189357</v>
      </c>
      <c r="D13840">
        <v>347008</v>
      </c>
      <c r="E13840" s="24">
        <f>VLOOKUP(C13840,Подписчики!A:C,3,0)</f>
        <v>44314.228994373225</v>
      </c>
    </row>
    <row r="13841" spans="1:5" x14ac:dyDescent="0.25">
      <c r="A13841">
        <v>44689</v>
      </c>
      <c r="B13841" s="2">
        <v>44319.666045307444</v>
      </c>
      <c r="C13841">
        <v>191841</v>
      </c>
      <c r="D13841">
        <v>43842</v>
      </c>
      <c r="E13841" s="24">
        <f>VLOOKUP(C13841,Подписчики!A:C,3,0)</f>
        <v>44306.748688817665</v>
      </c>
    </row>
    <row r="13842" spans="1:5" x14ac:dyDescent="0.25">
      <c r="A13842">
        <v>44693</v>
      </c>
      <c r="B13842" s="2">
        <v>44319.666449838187</v>
      </c>
      <c r="C13842">
        <v>10830</v>
      </c>
      <c r="D13842">
        <v>22056</v>
      </c>
      <c r="E13842" s="24">
        <f>VLOOKUP(C13842,Подписчики!A:C,3,0)</f>
        <v>44312.681041595439</v>
      </c>
    </row>
    <row r="13843" spans="1:5" x14ac:dyDescent="0.25">
      <c r="A13843">
        <v>44697</v>
      </c>
      <c r="B13843" s="2">
        <v>44319.667663430417</v>
      </c>
      <c r="C13843">
        <v>164294</v>
      </c>
      <c r="D13843">
        <v>118549</v>
      </c>
      <c r="E13843" s="24">
        <f>VLOOKUP(C13843,Подписчики!A:C,3,0)</f>
        <v>44307.22634757834</v>
      </c>
    </row>
    <row r="13844" spans="1:5" x14ac:dyDescent="0.25">
      <c r="A13844">
        <v>44700</v>
      </c>
      <c r="B13844" s="2">
        <v>44319.668067961167</v>
      </c>
      <c r="C13844">
        <v>205358</v>
      </c>
      <c r="D13844">
        <v>411922</v>
      </c>
      <c r="E13844" s="24">
        <f>VLOOKUP(C13844,Подписчики!A:C,3,0)</f>
        <v>44307.546611965809</v>
      </c>
    </row>
    <row r="13845" spans="1:5" x14ac:dyDescent="0.25">
      <c r="A13845">
        <v>44702</v>
      </c>
      <c r="B13845" s="2">
        <v>44319.668877022654</v>
      </c>
      <c r="C13845">
        <v>9436</v>
      </c>
      <c r="D13845">
        <v>250679</v>
      </c>
      <c r="E13845" s="24">
        <f>VLOOKUP(C13845,Подписчики!A:C,3,0)</f>
        <v>44318.646800391733</v>
      </c>
    </row>
    <row r="13846" spans="1:5" x14ac:dyDescent="0.25">
      <c r="A13846">
        <v>44707</v>
      </c>
      <c r="B13846" s="2">
        <v>44319.66968608414</v>
      </c>
      <c r="C13846">
        <v>54833</v>
      </c>
      <c r="D13846">
        <v>256448</v>
      </c>
      <c r="E13846" s="24">
        <f>VLOOKUP(C13846,Подписчики!A:C,3,0)</f>
        <v>44309.461343198003</v>
      </c>
    </row>
    <row r="13847" spans="1:5" x14ac:dyDescent="0.25">
      <c r="A13847">
        <v>44709</v>
      </c>
      <c r="B13847" s="2">
        <v>44319.670090614884</v>
      </c>
      <c r="C13847">
        <v>223331</v>
      </c>
      <c r="D13847">
        <v>438887</v>
      </c>
      <c r="E13847" s="24">
        <f>VLOOKUP(C13847,Подписчики!A:C,3,0)</f>
        <v>44302.673095014245</v>
      </c>
    </row>
    <row r="13848" spans="1:5" x14ac:dyDescent="0.25">
      <c r="A13848">
        <v>44713</v>
      </c>
      <c r="B13848" s="2">
        <v>44319.670495145634</v>
      </c>
      <c r="C13848">
        <v>210373</v>
      </c>
      <c r="D13848">
        <v>439981</v>
      </c>
      <c r="E13848" s="24">
        <f>VLOOKUP(C13848,Подписчики!A:C,3,0)</f>
        <v>44311.13752496439</v>
      </c>
    </row>
    <row r="13849" spans="1:5" x14ac:dyDescent="0.25">
      <c r="A13849">
        <v>44715</v>
      </c>
      <c r="B13849" s="2">
        <v>44319.672922330094</v>
      </c>
      <c r="C13849">
        <v>239287</v>
      </c>
      <c r="D13849">
        <v>390546</v>
      </c>
      <c r="E13849" s="24">
        <f>VLOOKUP(C13849,Подписчики!A:C,3,0)</f>
        <v>44290.402488319087</v>
      </c>
    </row>
    <row r="13850" spans="1:5" x14ac:dyDescent="0.25">
      <c r="A13850">
        <v>44719</v>
      </c>
      <c r="B13850" s="2">
        <v>44319.672922330094</v>
      </c>
      <c r="C13850">
        <v>263595</v>
      </c>
      <c r="D13850">
        <v>463334</v>
      </c>
      <c r="E13850" s="24">
        <f>VLOOKUP(C13850,Подписчики!A:C,3,0)</f>
        <v>44314.836506196589</v>
      </c>
    </row>
    <row r="13851" spans="1:5" x14ac:dyDescent="0.25">
      <c r="A13851">
        <v>44724</v>
      </c>
      <c r="B13851" s="2">
        <v>44319.673731391587</v>
      </c>
      <c r="C13851">
        <v>207036</v>
      </c>
      <c r="D13851">
        <v>389123</v>
      </c>
      <c r="E13851" s="24">
        <f>VLOOKUP(C13851,Подписчики!A:C,3,0)</f>
        <v>44312.436090633899</v>
      </c>
    </row>
    <row r="13852" spans="1:5" x14ac:dyDescent="0.25">
      <c r="A13852">
        <v>44725</v>
      </c>
      <c r="B13852" s="2">
        <v>44319.674540453074</v>
      </c>
      <c r="C13852">
        <v>315197</v>
      </c>
      <c r="D13852">
        <v>102086</v>
      </c>
      <c r="E13852" s="24">
        <f>VLOOKUP(C13852,Подписчики!A:C,3,0)</f>
        <v>44313.291664245015</v>
      </c>
    </row>
    <row r="13853" spans="1:5" x14ac:dyDescent="0.25">
      <c r="A13853">
        <v>44727</v>
      </c>
      <c r="B13853" s="2">
        <v>44319.678990291257</v>
      </c>
      <c r="C13853">
        <v>215284</v>
      </c>
      <c r="D13853">
        <v>43842</v>
      </c>
      <c r="E13853" s="24">
        <f>VLOOKUP(C13853,Подписчики!A:C,3,0)</f>
        <v>44295.820214529915</v>
      </c>
    </row>
    <row r="13854" spans="1:5" x14ac:dyDescent="0.25">
      <c r="A13854">
        <v>44732</v>
      </c>
      <c r="B13854" s="2">
        <v>44319.68</v>
      </c>
      <c r="C13854">
        <v>1313</v>
      </c>
      <c r="D13854">
        <v>196347</v>
      </c>
      <c r="E13854" s="24">
        <f>VLOOKUP(C13854,Подписчики!A:C,3,0)</f>
        <v>44295.822812428771</v>
      </c>
    </row>
    <row r="13855" spans="1:5" x14ac:dyDescent="0.25">
      <c r="A13855">
        <v>44733</v>
      </c>
      <c r="B13855" s="2">
        <v>44319.680203883494</v>
      </c>
      <c r="C13855">
        <v>100067</v>
      </c>
      <c r="D13855">
        <v>341333</v>
      </c>
      <c r="E13855" s="24">
        <f>VLOOKUP(C13855,Подписчики!A:C,3,0)</f>
        <v>44314.514261039891</v>
      </c>
    </row>
    <row r="13856" spans="1:5" x14ac:dyDescent="0.25">
      <c r="A13856">
        <v>44736</v>
      </c>
      <c r="B13856" s="2">
        <v>44319.681417475731</v>
      </c>
      <c r="C13856">
        <v>141112</v>
      </c>
      <c r="D13856">
        <v>122982</v>
      </c>
      <c r="E13856" s="24">
        <f>VLOOKUP(C13856,Подписчики!A:C,3,0)</f>
        <v>44299.662132336183</v>
      </c>
    </row>
    <row r="13857" spans="1:5" x14ac:dyDescent="0.25">
      <c r="A13857">
        <v>44738</v>
      </c>
      <c r="B13857" s="2">
        <v>44319.681822006467</v>
      </c>
      <c r="C13857">
        <v>348226</v>
      </c>
      <c r="D13857">
        <v>128523</v>
      </c>
      <c r="E13857" s="24">
        <f>VLOOKUP(C13857,Подписчики!A:C,3,0)</f>
        <v>44301.242432549858</v>
      </c>
    </row>
    <row r="13858" spans="1:5" x14ac:dyDescent="0.25">
      <c r="A13858">
        <v>44741</v>
      </c>
      <c r="B13858" s="2">
        <v>44319.682226537218</v>
      </c>
      <c r="C13858">
        <v>90689</v>
      </c>
      <c r="D13858">
        <v>182984</v>
      </c>
      <c r="E13858" s="24">
        <f>VLOOKUP(C13858,Подписчики!A:C,3,0)</f>
        <v>44316.003098076922</v>
      </c>
    </row>
    <row r="13859" spans="1:5" x14ac:dyDescent="0.25">
      <c r="A13859">
        <v>44743</v>
      </c>
      <c r="B13859" s="2">
        <v>44319.682631067961</v>
      </c>
      <c r="C13859">
        <v>135510</v>
      </c>
      <c r="D13859">
        <v>411922</v>
      </c>
      <c r="E13859" s="24">
        <f>VLOOKUP(C13859,Подписчики!A:C,3,0)</f>
        <v>44288.977889316244</v>
      </c>
    </row>
    <row r="13860" spans="1:5" x14ac:dyDescent="0.25">
      <c r="A13860">
        <v>44746</v>
      </c>
      <c r="B13860" s="2">
        <v>44319.683440129455</v>
      </c>
      <c r="C13860">
        <v>237049</v>
      </c>
      <c r="D13860">
        <v>21527</v>
      </c>
      <c r="E13860" s="24">
        <f>VLOOKUP(C13860,Подписчики!A:C,3,0)</f>
        <v>44311.440500142453</v>
      </c>
    </row>
    <row r="13861" spans="1:5" x14ac:dyDescent="0.25">
      <c r="A13861">
        <v>44747</v>
      </c>
      <c r="B13861" s="2">
        <v>44319.683440129455</v>
      </c>
      <c r="C13861">
        <v>339717</v>
      </c>
      <c r="D13861">
        <v>86587</v>
      </c>
      <c r="E13861" s="24">
        <f>VLOOKUP(C13861,Подписчики!A:C,3,0)</f>
        <v>44297.838621011404</v>
      </c>
    </row>
    <row r="13862" spans="1:5" x14ac:dyDescent="0.25">
      <c r="A13862">
        <v>44749</v>
      </c>
      <c r="B13862" s="2">
        <v>44319.683844660191</v>
      </c>
      <c r="C13862">
        <v>343813</v>
      </c>
      <c r="D13862">
        <v>17862</v>
      </c>
      <c r="E13862" s="24">
        <f>VLOOKUP(C13862,Подписчики!A:C,3,0)</f>
        <v>44295.834510826215</v>
      </c>
    </row>
    <row r="13863" spans="1:5" x14ac:dyDescent="0.25">
      <c r="A13863">
        <v>44750</v>
      </c>
      <c r="B13863" s="2">
        <v>44319.684249190941</v>
      </c>
      <c r="C13863">
        <v>203165</v>
      </c>
      <c r="D13863">
        <v>71198</v>
      </c>
      <c r="E13863" s="24">
        <f>VLOOKUP(C13863,Подписчики!A:C,3,0)</f>
        <v>44314.47626178775</v>
      </c>
    </row>
    <row r="13864" spans="1:5" x14ac:dyDescent="0.25">
      <c r="A13864">
        <v>44754</v>
      </c>
      <c r="B13864" s="2">
        <v>44319.685058252428</v>
      </c>
      <c r="C13864">
        <v>50476</v>
      </c>
      <c r="D13864">
        <v>411922</v>
      </c>
      <c r="E13864" s="24">
        <f>VLOOKUP(C13864,Подписчики!A:C,3,0)</f>
        <v>44312.09051584758</v>
      </c>
    </row>
    <row r="13865" spans="1:5" x14ac:dyDescent="0.25">
      <c r="A13865">
        <v>44756</v>
      </c>
      <c r="B13865" s="2">
        <v>44319.685058252428</v>
      </c>
      <c r="C13865">
        <v>58275</v>
      </c>
      <c r="D13865">
        <v>379466</v>
      </c>
      <c r="E13865" s="24">
        <f>VLOOKUP(C13865,Подписчики!A:C,3,0)</f>
        <v>44319.222119408827</v>
      </c>
    </row>
    <row r="13866" spans="1:5" x14ac:dyDescent="0.25">
      <c r="A13866">
        <v>44759</v>
      </c>
      <c r="B13866" s="2">
        <v>44319.686676375408</v>
      </c>
      <c r="C13866">
        <v>85516</v>
      </c>
      <c r="D13866">
        <v>204735</v>
      </c>
      <c r="E13866" s="24">
        <f>VLOOKUP(C13866,Подписчики!A:C,3,0)</f>
        <v>44304.00752378918</v>
      </c>
    </row>
    <row r="13867" spans="1:5" x14ac:dyDescent="0.25">
      <c r="A13867">
        <v>44760</v>
      </c>
      <c r="B13867" s="2">
        <v>44319.686676375408</v>
      </c>
      <c r="C13867">
        <v>258321</v>
      </c>
      <c r="D13867">
        <v>316436</v>
      </c>
      <c r="E13867" s="24">
        <f>VLOOKUP(C13867,Подписчики!A:C,3,0)</f>
        <v>44309.175108903131</v>
      </c>
    </row>
    <row r="13868" spans="1:5" x14ac:dyDescent="0.25">
      <c r="A13868">
        <v>44761</v>
      </c>
      <c r="B13868" s="2">
        <v>44319.690317152104</v>
      </c>
      <c r="C13868">
        <v>51279</v>
      </c>
      <c r="D13868">
        <v>297015</v>
      </c>
      <c r="E13868" s="24">
        <f>VLOOKUP(C13868,Подписчики!A:C,3,0)</f>
        <v>44309.140053596864</v>
      </c>
    </row>
    <row r="13869" spans="1:5" x14ac:dyDescent="0.25">
      <c r="A13869">
        <v>44763</v>
      </c>
      <c r="B13869" s="2">
        <v>44319.690333333339</v>
      </c>
      <c r="C13869">
        <v>288773</v>
      </c>
      <c r="D13869">
        <v>158978</v>
      </c>
      <c r="E13869" s="24">
        <f>VLOOKUP(C13869,Подписчики!A:C,3,0)</f>
        <v>44318.160791809125</v>
      </c>
    </row>
    <row r="13870" spans="1:5" x14ac:dyDescent="0.25">
      <c r="A13870">
        <v>44768</v>
      </c>
      <c r="B13870" s="2">
        <v>44319.690721682848</v>
      </c>
      <c r="C13870">
        <v>71529</v>
      </c>
      <c r="D13870">
        <v>15315</v>
      </c>
      <c r="E13870" s="24">
        <f>VLOOKUP(C13870,Подписчики!A:C,3,0)</f>
        <v>44310.208942556979</v>
      </c>
    </row>
    <row r="13871" spans="1:5" x14ac:dyDescent="0.25">
      <c r="A13871">
        <v>44772</v>
      </c>
      <c r="B13871" s="2">
        <v>44319.691126213591</v>
      </c>
      <c r="C13871">
        <v>313476</v>
      </c>
      <c r="D13871">
        <v>411922</v>
      </c>
      <c r="E13871" s="24">
        <f>VLOOKUP(C13871,Подписчики!A:C,3,0)</f>
        <v>44315.524158938751</v>
      </c>
    </row>
    <row r="13872" spans="1:5" x14ac:dyDescent="0.25">
      <c r="A13872">
        <v>44776</v>
      </c>
      <c r="B13872" s="2">
        <v>44319.692744336571</v>
      </c>
      <c r="C13872">
        <v>343124</v>
      </c>
      <c r="D13872">
        <v>70091</v>
      </c>
      <c r="E13872" s="24">
        <f>VLOOKUP(C13872,Подписчики!A:C,3,0)</f>
        <v>44313.411193269232</v>
      </c>
    </row>
    <row r="13873" spans="1:5" x14ac:dyDescent="0.25">
      <c r="A13873">
        <v>44781</v>
      </c>
      <c r="B13873" s="2">
        <v>44319.693553398058</v>
      </c>
      <c r="C13873">
        <v>130370</v>
      </c>
      <c r="D13873">
        <v>347008</v>
      </c>
      <c r="E13873" s="24">
        <f>VLOOKUP(C13873,Подписчики!A:C,3,0)</f>
        <v>44313.658803632476</v>
      </c>
    </row>
    <row r="13874" spans="1:5" x14ac:dyDescent="0.25">
      <c r="A13874">
        <v>44785</v>
      </c>
      <c r="B13874" s="2">
        <v>44319.693957928801</v>
      </c>
      <c r="C13874">
        <v>60683</v>
      </c>
      <c r="D13874">
        <v>347740</v>
      </c>
      <c r="E13874" s="24">
        <f>VLOOKUP(C13874,Подписчики!A:C,3,0)</f>
        <v>44315.803302920234</v>
      </c>
    </row>
    <row r="13875" spans="1:5" x14ac:dyDescent="0.25">
      <c r="A13875">
        <v>44790</v>
      </c>
      <c r="B13875" s="2">
        <v>44319.694362459551</v>
      </c>
      <c r="C13875">
        <v>74038</v>
      </c>
      <c r="D13875">
        <v>227775</v>
      </c>
      <c r="E13875" s="24">
        <f>VLOOKUP(C13875,Подписчики!A:C,3,0)</f>
        <v>44313.36258254986</v>
      </c>
    </row>
    <row r="13876" spans="1:5" x14ac:dyDescent="0.25">
      <c r="A13876">
        <v>44793</v>
      </c>
      <c r="B13876" s="2">
        <v>44319.695171521031</v>
      </c>
      <c r="C13876">
        <v>207871</v>
      </c>
      <c r="D13876">
        <v>217246</v>
      </c>
      <c r="E13876" s="24">
        <f>VLOOKUP(C13876,Подписчики!A:C,3,0)</f>
        <v>44299.355101745015</v>
      </c>
    </row>
    <row r="13877" spans="1:5" x14ac:dyDescent="0.25">
      <c r="A13877">
        <v>44798</v>
      </c>
      <c r="B13877" s="2">
        <v>44319.695980582524</v>
      </c>
      <c r="C13877">
        <v>198026</v>
      </c>
      <c r="D13877">
        <v>351192</v>
      </c>
      <c r="E13877" s="24">
        <f>VLOOKUP(C13877,Подписчики!A:C,3,0)</f>
        <v>44310.486727279203</v>
      </c>
    </row>
    <row r="13878" spans="1:5" x14ac:dyDescent="0.25">
      <c r="A13878">
        <v>44803</v>
      </c>
      <c r="B13878" s="2">
        <v>44319.697598705505</v>
      </c>
      <c r="C13878">
        <v>14494</v>
      </c>
      <c r="D13878">
        <v>250679</v>
      </c>
      <c r="E13878" s="24">
        <f>VLOOKUP(C13878,Подписчики!A:C,3,0)</f>
        <v>44309.288941168095</v>
      </c>
    </row>
    <row r="13879" spans="1:5" x14ac:dyDescent="0.25">
      <c r="A13879">
        <v>44804</v>
      </c>
      <c r="B13879" s="2">
        <v>44319.699216828478</v>
      </c>
      <c r="C13879">
        <v>120287</v>
      </c>
      <c r="D13879">
        <v>347393</v>
      </c>
      <c r="E13879" s="24">
        <f>VLOOKUP(C13879,Подписчики!A:C,3,0)</f>
        <v>44318.472966809124</v>
      </c>
    </row>
    <row r="13880" spans="1:5" x14ac:dyDescent="0.25">
      <c r="A13880">
        <v>44805</v>
      </c>
      <c r="B13880" s="2">
        <v>44319.699621359221</v>
      </c>
      <c r="C13880">
        <v>56012</v>
      </c>
      <c r="D13880">
        <v>250679</v>
      </c>
      <c r="E13880" s="24">
        <f>VLOOKUP(C13880,Подписчики!A:C,3,0)</f>
        <v>44312.802524679486</v>
      </c>
    </row>
    <row r="13881" spans="1:5" x14ac:dyDescent="0.25">
      <c r="A13881">
        <v>44807</v>
      </c>
      <c r="B13881" s="2">
        <v>44319.699621359228</v>
      </c>
      <c r="C13881">
        <v>20172</v>
      </c>
      <c r="D13881">
        <v>373732</v>
      </c>
      <c r="E13881" s="24">
        <f>VLOOKUP(C13881,Подписчики!A:C,3,0)</f>
        <v>44316.206899501427</v>
      </c>
    </row>
    <row r="13882" spans="1:5" x14ac:dyDescent="0.25">
      <c r="A13882">
        <v>44808</v>
      </c>
      <c r="B13882" s="2">
        <v>44319.700025889964</v>
      </c>
      <c r="C13882">
        <v>281012</v>
      </c>
      <c r="D13882">
        <v>411922</v>
      </c>
      <c r="E13882" s="24">
        <f>VLOOKUP(C13882,Подписчики!A:C,3,0)</f>
        <v>44306.465184864675</v>
      </c>
    </row>
    <row r="13883" spans="1:5" x14ac:dyDescent="0.25">
      <c r="A13883">
        <v>44811</v>
      </c>
      <c r="B13883" s="2">
        <v>44319.700834951458</v>
      </c>
      <c r="C13883">
        <v>66767</v>
      </c>
      <c r="D13883">
        <v>88863</v>
      </c>
      <c r="E13883" s="24">
        <f>VLOOKUP(C13883,Подписчики!A:C,3,0)</f>
        <v>44313.340871260683</v>
      </c>
    </row>
    <row r="13884" spans="1:5" x14ac:dyDescent="0.25">
      <c r="A13884">
        <v>44815</v>
      </c>
      <c r="B13884" s="2">
        <v>44319.700834951458</v>
      </c>
      <c r="C13884">
        <v>295617</v>
      </c>
      <c r="D13884">
        <v>449379</v>
      </c>
      <c r="E13884" s="24">
        <f>VLOOKUP(C13884,Подписчики!A:C,3,0)</f>
        <v>44314.530758938752</v>
      </c>
    </row>
    <row r="13885" spans="1:5" x14ac:dyDescent="0.25">
      <c r="A13885">
        <v>44820</v>
      </c>
      <c r="B13885" s="2">
        <v>44319.702048543688</v>
      </c>
      <c r="C13885">
        <v>319749</v>
      </c>
      <c r="D13885">
        <v>467908</v>
      </c>
      <c r="E13885" s="24">
        <f>VLOOKUP(C13885,Подписчики!A:C,3,0)</f>
        <v>44296.206629807697</v>
      </c>
    </row>
    <row r="13886" spans="1:5" x14ac:dyDescent="0.25">
      <c r="A13886">
        <v>44822</v>
      </c>
      <c r="B13886" s="2">
        <v>44319.702453074431</v>
      </c>
      <c r="C13886">
        <v>300932</v>
      </c>
      <c r="D13886">
        <v>298988</v>
      </c>
      <c r="E13886" s="24">
        <f>VLOOKUP(C13886,Подписчики!A:C,3,0)</f>
        <v>44302.847392307696</v>
      </c>
    </row>
    <row r="13887" spans="1:5" x14ac:dyDescent="0.25">
      <c r="A13887">
        <v>44823</v>
      </c>
      <c r="B13887" s="2">
        <v>44319.702857605182</v>
      </c>
      <c r="C13887">
        <v>4300</v>
      </c>
      <c r="D13887">
        <v>171935</v>
      </c>
      <c r="E13887" s="24">
        <f>VLOOKUP(C13887,Подписчики!A:C,3,0)</f>
        <v>44315.317366559822</v>
      </c>
    </row>
    <row r="13888" spans="1:5" x14ac:dyDescent="0.25">
      <c r="A13888">
        <v>44827</v>
      </c>
      <c r="B13888" s="2">
        <v>44319.703262135918</v>
      </c>
      <c r="C13888">
        <v>112323</v>
      </c>
      <c r="D13888">
        <v>153893</v>
      </c>
      <c r="E13888" s="24">
        <f>VLOOKUP(C13888,Подписчики!A:C,3,0)</f>
        <v>44314.372533475784</v>
      </c>
    </row>
    <row r="13889" spans="1:5" x14ac:dyDescent="0.25">
      <c r="A13889">
        <v>44828</v>
      </c>
      <c r="B13889" s="2">
        <v>44319.703333333338</v>
      </c>
      <c r="C13889">
        <v>54064</v>
      </c>
      <c r="D13889">
        <v>458081</v>
      </c>
      <c r="E13889" s="24">
        <f>VLOOKUP(C13889,Подписчики!A:C,3,0)</f>
        <v>44303.220706232198</v>
      </c>
    </row>
    <row r="13890" spans="1:5" x14ac:dyDescent="0.25">
      <c r="A13890">
        <v>44830</v>
      </c>
      <c r="B13890" s="2">
        <v>44319.703666666668</v>
      </c>
      <c r="C13890">
        <v>74273</v>
      </c>
      <c r="D13890">
        <v>411922</v>
      </c>
      <c r="E13890" s="24">
        <f>VLOOKUP(C13890,Подписчики!A:C,3,0)</f>
        <v>44311.699910576921</v>
      </c>
    </row>
    <row r="13891" spans="1:5" x14ac:dyDescent="0.25">
      <c r="A13891">
        <v>44833</v>
      </c>
      <c r="B13891" s="2">
        <v>44319.703666666668</v>
      </c>
      <c r="C13891">
        <v>247917</v>
      </c>
      <c r="D13891">
        <v>62068</v>
      </c>
      <c r="E13891" s="24">
        <f>VLOOKUP(C13891,Подписчики!A:C,3,0)</f>
        <v>44294.911377172357</v>
      </c>
    </row>
    <row r="13892" spans="1:5" x14ac:dyDescent="0.25">
      <c r="A13892">
        <v>44838</v>
      </c>
      <c r="B13892" s="2">
        <v>44319.704071197411</v>
      </c>
      <c r="C13892">
        <v>292335</v>
      </c>
      <c r="D13892">
        <v>82901</v>
      </c>
      <c r="E13892" s="24">
        <f>VLOOKUP(C13892,Подписчики!A:C,3,0)</f>
        <v>44312.158224180908</v>
      </c>
    </row>
    <row r="13893" spans="1:5" x14ac:dyDescent="0.25">
      <c r="A13893">
        <v>44843</v>
      </c>
      <c r="B13893" s="2">
        <v>44319.705689320392</v>
      </c>
      <c r="C13893">
        <v>163267</v>
      </c>
      <c r="D13893">
        <v>189009</v>
      </c>
      <c r="E13893" s="24">
        <f>VLOOKUP(C13893,Подписчики!A:C,3,0)</f>
        <v>44309.000597613958</v>
      </c>
    </row>
    <row r="13894" spans="1:5" x14ac:dyDescent="0.25">
      <c r="A13894">
        <v>44845</v>
      </c>
      <c r="B13894" s="2">
        <v>44319.708925566345</v>
      </c>
      <c r="C13894">
        <v>239777</v>
      </c>
      <c r="D13894">
        <v>472908</v>
      </c>
      <c r="E13894" s="24">
        <f>VLOOKUP(C13894,Подписчики!A:C,3,0)</f>
        <v>44307.472297044158</v>
      </c>
    </row>
    <row r="13895" spans="1:5" x14ac:dyDescent="0.25">
      <c r="A13895">
        <v>44846</v>
      </c>
      <c r="B13895" s="2">
        <v>44319.709330097088</v>
      </c>
      <c r="C13895">
        <v>316729</v>
      </c>
      <c r="D13895">
        <v>266342</v>
      </c>
      <c r="E13895" s="24">
        <f>VLOOKUP(C13895,Подписчики!A:C,3,0)</f>
        <v>44307.205339779197</v>
      </c>
    </row>
    <row r="13896" spans="1:5" x14ac:dyDescent="0.25">
      <c r="A13896">
        <v>44850</v>
      </c>
      <c r="B13896" s="2">
        <v>44319.710543689318</v>
      </c>
      <c r="C13896">
        <v>287098</v>
      </c>
      <c r="D13896">
        <v>120139</v>
      </c>
      <c r="E13896" s="24">
        <f>VLOOKUP(C13896,Подписчики!A:C,3,0)</f>
        <v>44297.242458903136</v>
      </c>
    </row>
    <row r="13897" spans="1:5" x14ac:dyDescent="0.25">
      <c r="A13897">
        <v>44855</v>
      </c>
      <c r="B13897" s="2">
        <v>44319.710543689325</v>
      </c>
      <c r="C13897">
        <v>305824</v>
      </c>
      <c r="D13897">
        <v>209847</v>
      </c>
      <c r="E13897" s="24">
        <f>VLOOKUP(C13897,Подписчики!A:C,3,0)</f>
        <v>44310.235492556974</v>
      </c>
    </row>
    <row r="13898" spans="1:5" x14ac:dyDescent="0.25">
      <c r="A13898">
        <v>44859</v>
      </c>
      <c r="B13898" s="2">
        <v>44319.710948220069</v>
      </c>
      <c r="C13898">
        <v>36645</v>
      </c>
      <c r="D13898">
        <v>104958</v>
      </c>
      <c r="E13898" s="24">
        <f>VLOOKUP(C13898,Подписчики!A:C,3,0)</f>
        <v>44294.900720014244</v>
      </c>
    </row>
    <row r="13899" spans="1:5" x14ac:dyDescent="0.25">
      <c r="A13899">
        <v>44862</v>
      </c>
      <c r="B13899" s="2">
        <v>44319.712566343042</v>
      </c>
      <c r="C13899">
        <v>138632</v>
      </c>
      <c r="D13899">
        <v>17862</v>
      </c>
      <c r="E13899" s="24">
        <f>VLOOKUP(C13899,Подписчики!A:C,3,0)</f>
        <v>44308.714190883191</v>
      </c>
    </row>
    <row r="13900" spans="1:5" x14ac:dyDescent="0.25">
      <c r="A13900">
        <v>44865</v>
      </c>
      <c r="B13900" s="2">
        <v>44319.712566343042</v>
      </c>
      <c r="C13900">
        <v>257573</v>
      </c>
      <c r="D13900">
        <v>124786</v>
      </c>
      <c r="E13900" s="24">
        <f>VLOOKUP(C13900,Подписчики!A:C,3,0)</f>
        <v>44310.061596474363</v>
      </c>
    </row>
    <row r="13901" spans="1:5" x14ac:dyDescent="0.25">
      <c r="A13901">
        <v>44870</v>
      </c>
      <c r="B13901" s="2">
        <v>44319.712566343042</v>
      </c>
      <c r="C13901">
        <v>299085</v>
      </c>
      <c r="D13901">
        <v>351192</v>
      </c>
      <c r="E13901" s="24">
        <f>VLOOKUP(C13901,Подписчики!A:C,3,0)</f>
        <v>44309.147017770658</v>
      </c>
    </row>
    <row r="13902" spans="1:5" x14ac:dyDescent="0.25">
      <c r="A13902">
        <v>44871</v>
      </c>
      <c r="B13902" s="2">
        <v>44319.713375404528</v>
      </c>
      <c r="C13902">
        <v>153598</v>
      </c>
      <c r="D13902">
        <v>331902</v>
      </c>
      <c r="E13902" s="24">
        <f>VLOOKUP(C13902,Подписчики!A:C,3,0)</f>
        <v>44286.31140669516</v>
      </c>
    </row>
    <row r="13903" spans="1:5" x14ac:dyDescent="0.25">
      <c r="A13903">
        <v>44874</v>
      </c>
      <c r="B13903" s="2">
        <v>44319.714588996758</v>
      </c>
      <c r="C13903">
        <v>134254</v>
      </c>
      <c r="D13903">
        <v>340447</v>
      </c>
      <c r="E13903" s="24">
        <f>VLOOKUP(C13903,Подписчики!A:C,3,0)</f>
        <v>44308.74219782764</v>
      </c>
    </row>
    <row r="13904" spans="1:5" x14ac:dyDescent="0.25">
      <c r="A13904">
        <v>44875</v>
      </c>
      <c r="B13904" s="2">
        <v>44319.714588996758</v>
      </c>
      <c r="C13904">
        <v>170587</v>
      </c>
      <c r="D13904">
        <v>411922</v>
      </c>
      <c r="E13904" s="24">
        <f>VLOOKUP(C13904,Подписчики!A:C,3,0)</f>
        <v>44299.931276780626</v>
      </c>
    </row>
    <row r="13905" spans="1:5" x14ac:dyDescent="0.25">
      <c r="A13905">
        <v>44878</v>
      </c>
      <c r="B13905" s="2">
        <v>44319.715398058252</v>
      </c>
      <c r="C13905">
        <v>323129</v>
      </c>
      <c r="D13905">
        <v>351192</v>
      </c>
      <c r="E13905" s="24">
        <f>VLOOKUP(C13905,Подписчики!A:C,3,0)</f>
        <v>44302.221996011394</v>
      </c>
    </row>
    <row r="13906" spans="1:5" x14ac:dyDescent="0.25">
      <c r="A13906">
        <v>44880</v>
      </c>
      <c r="B13906" s="2">
        <v>44319.718229773462</v>
      </c>
      <c r="C13906">
        <v>40633</v>
      </c>
      <c r="D13906">
        <v>76405</v>
      </c>
      <c r="E13906" s="24">
        <f>VLOOKUP(C13906,Подписчики!A:C,3,0)</f>
        <v>44290.219641168092</v>
      </c>
    </row>
    <row r="13907" spans="1:5" x14ac:dyDescent="0.25">
      <c r="A13907">
        <v>44881</v>
      </c>
      <c r="B13907" s="2">
        <v>44319.719038834955</v>
      </c>
      <c r="C13907">
        <v>243633</v>
      </c>
      <c r="D13907">
        <v>188931</v>
      </c>
      <c r="E13907" s="24">
        <f>VLOOKUP(C13907,Подписчики!A:C,3,0)</f>
        <v>44294.779945762108</v>
      </c>
    </row>
    <row r="13908" spans="1:5" x14ac:dyDescent="0.25">
      <c r="A13908">
        <v>44882</v>
      </c>
      <c r="B13908" s="2">
        <v>44319.720252427185</v>
      </c>
      <c r="C13908">
        <v>214282</v>
      </c>
      <c r="D13908">
        <v>251574</v>
      </c>
      <c r="E13908" s="24">
        <f>VLOOKUP(C13908,Подписчики!A:C,3,0)</f>
        <v>44301.665492022788</v>
      </c>
    </row>
    <row r="13909" spans="1:5" x14ac:dyDescent="0.25">
      <c r="A13909">
        <v>44883</v>
      </c>
      <c r="B13909" s="2">
        <v>44319.720656957928</v>
      </c>
      <c r="C13909">
        <v>120399</v>
      </c>
      <c r="D13909">
        <v>248241</v>
      </c>
      <c r="E13909" s="24">
        <f>VLOOKUP(C13909,Подписчики!A:C,3,0)</f>
        <v>44308.341176994305</v>
      </c>
    </row>
    <row r="13910" spans="1:5" x14ac:dyDescent="0.25">
      <c r="A13910">
        <v>44888</v>
      </c>
      <c r="B13910" s="2">
        <v>44319.720656957928</v>
      </c>
      <c r="C13910">
        <v>132270</v>
      </c>
      <c r="D13910">
        <v>34152</v>
      </c>
      <c r="E13910" s="24">
        <f>VLOOKUP(C13910,Подписчики!A:C,3,0)</f>
        <v>44309.379922578344</v>
      </c>
    </row>
    <row r="13911" spans="1:5" x14ac:dyDescent="0.25">
      <c r="A13911">
        <v>44889</v>
      </c>
      <c r="B13911" s="2">
        <v>44319.720666666661</v>
      </c>
      <c r="C13911">
        <v>100342</v>
      </c>
      <c r="D13911">
        <v>250679</v>
      </c>
      <c r="E13911" s="24">
        <f>VLOOKUP(C13911,Подписчики!A:C,3,0)</f>
        <v>44290.809638568382</v>
      </c>
    </row>
    <row r="13912" spans="1:5" x14ac:dyDescent="0.25">
      <c r="A13912">
        <v>44891</v>
      </c>
      <c r="B13912" s="2">
        <v>44319.721466019415</v>
      </c>
      <c r="C13912">
        <v>311002</v>
      </c>
      <c r="D13912">
        <v>158978</v>
      </c>
      <c r="E13912" s="24">
        <f>VLOOKUP(C13912,Подписчики!A:C,3,0)</f>
        <v>44319.395300676646</v>
      </c>
    </row>
    <row r="13913" spans="1:5" x14ac:dyDescent="0.25">
      <c r="A13913">
        <v>44896</v>
      </c>
      <c r="B13913" s="2">
        <v>44319.721870550158</v>
      </c>
      <c r="C13913">
        <v>81968</v>
      </c>
      <c r="D13913">
        <v>378564</v>
      </c>
      <c r="E13913" s="24">
        <f>VLOOKUP(C13913,Подписчики!A:C,3,0)</f>
        <v>44301.57117051282</v>
      </c>
    </row>
    <row r="13914" spans="1:5" x14ac:dyDescent="0.25">
      <c r="A13914">
        <v>44900</v>
      </c>
      <c r="B13914" s="2">
        <v>44319.722000000002</v>
      </c>
      <c r="C13914">
        <v>214647</v>
      </c>
      <c r="D13914">
        <v>344043</v>
      </c>
      <c r="E13914" s="24">
        <f>VLOOKUP(C13914,Подписчики!A:C,3,0)</f>
        <v>44306.847762678066</v>
      </c>
    </row>
    <row r="13915" spans="1:5" x14ac:dyDescent="0.25">
      <c r="A13915">
        <v>44901</v>
      </c>
      <c r="B13915" s="2">
        <v>44319.722679611645</v>
      </c>
      <c r="C13915">
        <v>1446</v>
      </c>
      <c r="D13915">
        <v>128523</v>
      </c>
      <c r="E13915" s="24">
        <f>VLOOKUP(C13915,Подписчики!A:C,3,0)</f>
        <v>44308.631442236467</v>
      </c>
    </row>
    <row r="13916" spans="1:5" x14ac:dyDescent="0.25">
      <c r="A13916">
        <v>44903</v>
      </c>
      <c r="B13916" s="2">
        <v>44319.723893203889</v>
      </c>
      <c r="C13916">
        <v>55581</v>
      </c>
      <c r="D13916">
        <v>297015</v>
      </c>
      <c r="E13916" s="24">
        <f>VLOOKUP(C13916,Подписчики!A:C,3,0)</f>
        <v>44311.453881623936</v>
      </c>
    </row>
    <row r="13917" spans="1:5" x14ac:dyDescent="0.25">
      <c r="A13917">
        <v>44907</v>
      </c>
      <c r="B13917" s="2">
        <v>44319.723893203889</v>
      </c>
      <c r="C13917">
        <v>136162</v>
      </c>
      <c r="D13917">
        <v>89017</v>
      </c>
      <c r="E13917" s="24">
        <f>VLOOKUP(C13917,Подписчики!A:C,3,0)</f>
        <v>44293.53974537037</v>
      </c>
    </row>
    <row r="13918" spans="1:5" x14ac:dyDescent="0.25">
      <c r="A13918">
        <v>44912</v>
      </c>
      <c r="B13918" s="2">
        <v>44319.725511326862</v>
      </c>
      <c r="C13918">
        <v>277463</v>
      </c>
      <c r="D13918">
        <v>158978</v>
      </c>
      <c r="E13918" s="24">
        <f>VLOOKUP(C13918,Подписчики!A:C,3,0)</f>
        <v>44315.303094871801</v>
      </c>
    </row>
    <row r="13919" spans="1:5" x14ac:dyDescent="0.25">
      <c r="A13919">
        <v>44914</v>
      </c>
      <c r="B13919" s="2">
        <v>44319.726724919092</v>
      </c>
      <c r="C13919">
        <v>316438</v>
      </c>
      <c r="D13919">
        <v>112334</v>
      </c>
      <c r="E13919" s="24">
        <f>VLOOKUP(C13919,Подписчики!A:C,3,0)</f>
        <v>44316.060429344732</v>
      </c>
    </row>
    <row r="13920" spans="1:5" x14ac:dyDescent="0.25">
      <c r="A13920">
        <v>44915</v>
      </c>
      <c r="B13920" s="2">
        <v>44319.727533980578</v>
      </c>
      <c r="C13920">
        <v>148633</v>
      </c>
      <c r="D13920">
        <v>411922</v>
      </c>
      <c r="E13920" s="24">
        <f>VLOOKUP(C13920,Подписчики!A:C,3,0)</f>
        <v>44309.979404807695</v>
      </c>
    </row>
    <row r="13921" spans="1:5" x14ac:dyDescent="0.25">
      <c r="A13921">
        <v>44916</v>
      </c>
      <c r="B13921" s="2">
        <v>44319.728343042072</v>
      </c>
      <c r="C13921">
        <v>219589</v>
      </c>
      <c r="D13921">
        <v>244574</v>
      </c>
      <c r="E13921" s="24">
        <f>VLOOKUP(C13921,Подписчики!A:C,3,0)</f>
        <v>44317.944235576921</v>
      </c>
    </row>
    <row r="13922" spans="1:5" x14ac:dyDescent="0.25">
      <c r="A13922">
        <v>44918</v>
      </c>
      <c r="B13922" s="2">
        <v>44319.728343042072</v>
      </c>
      <c r="C13922">
        <v>264305</v>
      </c>
      <c r="D13922">
        <v>373732</v>
      </c>
      <c r="E13922" s="24">
        <f>VLOOKUP(C13922,Подписчики!A:C,3,0)</f>
        <v>44302.703497151</v>
      </c>
    </row>
    <row r="13923" spans="1:5" x14ac:dyDescent="0.25">
      <c r="A13923">
        <v>44922</v>
      </c>
      <c r="B13923" s="2">
        <v>44319.728747572815</v>
      </c>
      <c r="C13923">
        <v>214779</v>
      </c>
      <c r="D13923">
        <v>258219</v>
      </c>
      <c r="E13923" s="24">
        <f>VLOOKUP(C13923,Подписчики!A:C,3,0)</f>
        <v>44318.987842307695</v>
      </c>
    </row>
    <row r="13924" spans="1:5" x14ac:dyDescent="0.25">
      <c r="A13924">
        <v>44925</v>
      </c>
      <c r="B13924" s="2">
        <v>44319.728747572815</v>
      </c>
      <c r="C13924">
        <v>325381</v>
      </c>
      <c r="D13924">
        <v>162482</v>
      </c>
      <c r="E13924" s="24">
        <f>VLOOKUP(C13924,Подписчики!A:C,3,0)</f>
        <v>44308.957202706551</v>
      </c>
    </row>
    <row r="13925" spans="1:5" x14ac:dyDescent="0.25">
      <c r="A13925">
        <v>44929</v>
      </c>
      <c r="B13925" s="2">
        <v>44319.729152103559</v>
      </c>
      <c r="C13925">
        <v>106945</v>
      </c>
      <c r="D13925">
        <v>36482</v>
      </c>
      <c r="E13925" s="24">
        <f>VLOOKUP(C13925,Подписчики!A:C,3,0)</f>
        <v>44297.964474928776</v>
      </c>
    </row>
    <row r="13926" spans="1:5" x14ac:dyDescent="0.25">
      <c r="A13926">
        <v>44930</v>
      </c>
      <c r="B13926" s="2">
        <v>44319.729961165045</v>
      </c>
      <c r="C13926">
        <v>275610</v>
      </c>
      <c r="D13926">
        <v>170007</v>
      </c>
      <c r="E13926" s="24">
        <f>VLOOKUP(C13926,Подписчики!A:C,3,0)</f>
        <v>44310.718134401715</v>
      </c>
    </row>
    <row r="13927" spans="1:5" x14ac:dyDescent="0.25">
      <c r="A13927">
        <v>44931</v>
      </c>
      <c r="B13927" s="2">
        <v>44319.730365695796</v>
      </c>
      <c r="C13927">
        <v>9010</v>
      </c>
      <c r="D13927">
        <v>230507</v>
      </c>
      <c r="E13927" s="24">
        <f>VLOOKUP(C13927,Подписчики!A:C,3,0)</f>
        <v>44316.517544373215</v>
      </c>
    </row>
    <row r="13928" spans="1:5" x14ac:dyDescent="0.25">
      <c r="A13928">
        <v>44932</v>
      </c>
      <c r="B13928" s="2">
        <v>44319.730770226532</v>
      </c>
      <c r="C13928">
        <v>47761</v>
      </c>
      <c r="D13928">
        <v>74456</v>
      </c>
      <c r="E13928" s="24">
        <f>VLOOKUP(C13928,Подписчики!A:C,3,0)</f>
        <v>44318.512029309124</v>
      </c>
    </row>
    <row r="13929" spans="1:5" x14ac:dyDescent="0.25">
      <c r="A13929">
        <v>44937</v>
      </c>
      <c r="B13929" s="2">
        <v>44319.731579288025</v>
      </c>
      <c r="C13929">
        <v>249355</v>
      </c>
      <c r="D13929">
        <v>153893</v>
      </c>
      <c r="E13929" s="24">
        <f>VLOOKUP(C13929,Подписчики!A:C,3,0)</f>
        <v>44297.314110754989</v>
      </c>
    </row>
    <row r="13930" spans="1:5" x14ac:dyDescent="0.25">
      <c r="A13930">
        <v>44939</v>
      </c>
      <c r="B13930" s="2">
        <v>44319.731983818776</v>
      </c>
      <c r="C13930">
        <v>201904</v>
      </c>
      <c r="D13930">
        <v>158978</v>
      </c>
      <c r="E13930" s="24">
        <f>VLOOKUP(C13930,Подписчики!A:C,3,0)</f>
        <v>44318.32776378205</v>
      </c>
    </row>
    <row r="13931" spans="1:5" x14ac:dyDescent="0.25">
      <c r="A13931">
        <v>44941</v>
      </c>
      <c r="B13931" s="2">
        <v>44319.731983818776</v>
      </c>
      <c r="C13931">
        <v>202017</v>
      </c>
      <c r="D13931">
        <v>454895</v>
      </c>
      <c r="E13931" s="24">
        <f>VLOOKUP(C13931,Подписчики!A:C,3,0)</f>
        <v>44316.46694975072</v>
      </c>
    </row>
    <row r="13932" spans="1:5" x14ac:dyDescent="0.25">
      <c r="A13932">
        <v>44945</v>
      </c>
      <c r="B13932" s="2">
        <v>44319.732388349512</v>
      </c>
      <c r="C13932">
        <v>127144</v>
      </c>
      <c r="D13932">
        <v>158978</v>
      </c>
      <c r="E13932" s="24">
        <f>VLOOKUP(C13932,Подписчики!A:C,3,0)</f>
        <v>44316.207914992883</v>
      </c>
    </row>
    <row r="13933" spans="1:5" x14ac:dyDescent="0.25">
      <c r="A13933">
        <v>44946</v>
      </c>
      <c r="B13933" s="2">
        <v>44319.732792880262</v>
      </c>
      <c r="C13933">
        <v>343428</v>
      </c>
      <c r="D13933">
        <v>104958</v>
      </c>
      <c r="E13933" s="24">
        <f>VLOOKUP(C13933,Подписчики!A:C,3,0)</f>
        <v>44302.127164743593</v>
      </c>
    </row>
    <row r="13934" spans="1:5" x14ac:dyDescent="0.25">
      <c r="A13934">
        <v>44949</v>
      </c>
      <c r="B13934" s="2">
        <v>44319.734006472492</v>
      </c>
      <c r="C13934">
        <v>136492</v>
      </c>
      <c r="D13934">
        <v>172251</v>
      </c>
      <c r="E13934" s="24">
        <f>VLOOKUP(C13934,Подписчики!A:C,3,0)</f>
        <v>44310.035688853277</v>
      </c>
    </row>
    <row r="13935" spans="1:5" x14ac:dyDescent="0.25">
      <c r="A13935">
        <v>44950</v>
      </c>
      <c r="B13935" s="2">
        <v>44319.735220064729</v>
      </c>
      <c r="C13935">
        <v>307105</v>
      </c>
      <c r="D13935">
        <v>357407</v>
      </c>
      <c r="E13935" s="24">
        <f>VLOOKUP(C13935,Подписчики!A:C,3,0)</f>
        <v>44301.291854772084</v>
      </c>
    </row>
    <row r="13936" spans="1:5" x14ac:dyDescent="0.25">
      <c r="A13936">
        <v>44953</v>
      </c>
      <c r="B13936" s="2">
        <v>44319.736029126216</v>
      </c>
      <c r="C13936">
        <v>165677</v>
      </c>
      <c r="D13936">
        <v>17862</v>
      </c>
      <c r="E13936" s="24">
        <f>VLOOKUP(C13936,Подписчики!A:C,3,0)</f>
        <v>44303.902408974362</v>
      </c>
    </row>
    <row r="13937" spans="1:5" x14ac:dyDescent="0.25">
      <c r="A13937">
        <v>44954</v>
      </c>
      <c r="B13937" s="2">
        <v>44319.736433656959</v>
      </c>
      <c r="C13937">
        <v>52446</v>
      </c>
      <c r="D13937">
        <v>5151</v>
      </c>
      <c r="E13937" s="24">
        <f>VLOOKUP(C13937,Подписчики!A:C,3,0)</f>
        <v>44317.145673646723</v>
      </c>
    </row>
    <row r="13938" spans="1:5" x14ac:dyDescent="0.25">
      <c r="A13938">
        <v>44958</v>
      </c>
      <c r="B13938" s="2">
        <v>44319.737242718445</v>
      </c>
      <c r="C13938">
        <v>4484</v>
      </c>
      <c r="D13938">
        <v>154256</v>
      </c>
      <c r="E13938" s="24">
        <f>VLOOKUP(C13938,Подписчики!A:C,3,0)</f>
        <v>44310.657931410256</v>
      </c>
    </row>
    <row r="13939" spans="1:5" x14ac:dyDescent="0.25">
      <c r="A13939">
        <v>44961</v>
      </c>
      <c r="B13939" s="2">
        <v>44319.740478964399</v>
      </c>
      <c r="C13939">
        <v>146722</v>
      </c>
      <c r="D13939">
        <v>351192</v>
      </c>
      <c r="E13939" s="24">
        <f>VLOOKUP(C13939,Подписчики!A:C,3,0)</f>
        <v>44315.275998326215</v>
      </c>
    </row>
    <row r="13940" spans="1:5" x14ac:dyDescent="0.25">
      <c r="A13940">
        <v>44963</v>
      </c>
      <c r="B13940" s="2">
        <v>44319.740478964399</v>
      </c>
      <c r="C13940">
        <v>286855</v>
      </c>
      <c r="D13940">
        <v>158978</v>
      </c>
      <c r="E13940" s="24">
        <f>VLOOKUP(C13940,Подписчики!A:C,3,0)</f>
        <v>44316.543129309117</v>
      </c>
    </row>
    <row r="13941" spans="1:5" x14ac:dyDescent="0.25">
      <c r="A13941">
        <v>44966</v>
      </c>
      <c r="B13941" s="2">
        <v>44319.740883495142</v>
      </c>
      <c r="C13941">
        <v>287084</v>
      </c>
      <c r="D13941">
        <v>76405</v>
      </c>
      <c r="E13941" s="24">
        <f>VLOOKUP(C13941,Подписчики!A:C,3,0)</f>
        <v>44291.789624002849</v>
      </c>
    </row>
    <row r="13942" spans="1:5" x14ac:dyDescent="0.25">
      <c r="A13942">
        <v>44968</v>
      </c>
      <c r="B13942" s="2">
        <v>44319.743310679616</v>
      </c>
      <c r="C13942">
        <v>26538</v>
      </c>
      <c r="D13942">
        <v>227775</v>
      </c>
      <c r="E13942" s="24">
        <f>VLOOKUP(C13942,Подписчики!A:C,3,0)</f>
        <v>44311.224813390312</v>
      </c>
    </row>
    <row r="13943" spans="1:5" x14ac:dyDescent="0.25">
      <c r="A13943">
        <v>44973</v>
      </c>
      <c r="B13943" s="2">
        <v>44319.743310679616</v>
      </c>
      <c r="C13943">
        <v>182935</v>
      </c>
      <c r="D13943">
        <v>250679</v>
      </c>
      <c r="E13943" s="24">
        <f>VLOOKUP(C13943,Подписчики!A:C,3,0)</f>
        <v>44319.246471723643</v>
      </c>
    </row>
    <row r="13944" spans="1:5" x14ac:dyDescent="0.25">
      <c r="A13944">
        <v>44974</v>
      </c>
      <c r="B13944" s="2">
        <v>44319.743310679616</v>
      </c>
      <c r="C13944">
        <v>200431</v>
      </c>
      <c r="D13944">
        <v>176818</v>
      </c>
      <c r="E13944" s="24">
        <f>VLOOKUP(C13944,Подписчики!A:C,3,0)</f>
        <v>44318.963102492882</v>
      </c>
    </row>
    <row r="13945" spans="1:5" x14ac:dyDescent="0.25">
      <c r="A13945">
        <v>44976</v>
      </c>
      <c r="B13945" s="2">
        <v>44319.743715210352</v>
      </c>
      <c r="C13945">
        <v>305588</v>
      </c>
      <c r="D13945">
        <v>396575</v>
      </c>
      <c r="E13945" s="24">
        <f>VLOOKUP(C13945,Подписчики!A:C,3,0)</f>
        <v>44295.73841424501</v>
      </c>
    </row>
    <row r="13946" spans="1:5" x14ac:dyDescent="0.25">
      <c r="A13946">
        <v>44979</v>
      </c>
      <c r="B13946" s="2">
        <v>44319.744928802589</v>
      </c>
      <c r="C13946">
        <v>194119</v>
      </c>
      <c r="D13946">
        <v>88863</v>
      </c>
      <c r="E13946" s="24">
        <f>VLOOKUP(C13946,Подписчики!A:C,3,0)</f>
        <v>44314.63573856838</v>
      </c>
    </row>
    <row r="13947" spans="1:5" x14ac:dyDescent="0.25">
      <c r="A13947">
        <v>44984</v>
      </c>
      <c r="B13947" s="2">
        <v>44319.744928802589</v>
      </c>
      <c r="C13947">
        <v>310691</v>
      </c>
      <c r="D13947">
        <v>411922</v>
      </c>
      <c r="E13947" s="24">
        <f>VLOOKUP(C13947,Подписчики!A:C,3,0)</f>
        <v>44311.061724715102</v>
      </c>
    </row>
    <row r="13948" spans="1:5" x14ac:dyDescent="0.25">
      <c r="A13948">
        <v>44987</v>
      </c>
      <c r="B13948" s="2">
        <v>44319.744928802589</v>
      </c>
      <c r="C13948">
        <v>332212</v>
      </c>
      <c r="D13948">
        <v>347393</v>
      </c>
      <c r="E13948" s="24">
        <f>VLOOKUP(C13948,Подписчики!A:C,3,0)</f>
        <v>44301.325417022788</v>
      </c>
    </row>
    <row r="13949" spans="1:5" x14ac:dyDescent="0.25">
      <c r="A13949">
        <v>44992</v>
      </c>
      <c r="B13949" s="2">
        <v>44319.745333333332</v>
      </c>
      <c r="C13949">
        <v>320239</v>
      </c>
      <c r="D13949">
        <v>140665</v>
      </c>
      <c r="E13949" s="24">
        <f>VLOOKUP(C13949,Подписчики!A:C,3,0)</f>
        <v>44319.195997186609</v>
      </c>
    </row>
    <row r="13950" spans="1:5" x14ac:dyDescent="0.25">
      <c r="A13950">
        <v>44997</v>
      </c>
      <c r="B13950" s="2">
        <v>44319.747760517799</v>
      </c>
      <c r="C13950">
        <v>255634</v>
      </c>
      <c r="D13950">
        <v>145241</v>
      </c>
      <c r="E13950" s="24">
        <f>VLOOKUP(C13950,Подписчики!A:C,3,0)</f>
        <v>44318.12238158832</v>
      </c>
    </row>
    <row r="13951" spans="1:5" x14ac:dyDescent="0.25">
      <c r="A13951">
        <v>45002</v>
      </c>
      <c r="B13951" s="2">
        <v>44319.74816504855</v>
      </c>
      <c r="C13951">
        <v>182072</v>
      </c>
      <c r="D13951">
        <v>242151</v>
      </c>
      <c r="E13951" s="24">
        <f>VLOOKUP(C13951,Подписчики!A:C,3,0)</f>
        <v>44310.634718233625</v>
      </c>
    </row>
    <row r="13952" spans="1:5" x14ac:dyDescent="0.25">
      <c r="A13952">
        <v>45003</v>
      </c>
      <c r="B13952" s="2">
        <v>44319.74816504855</v>
      </c>
      <c r="C13952">
        <v>244785</v>
      </c>
      <c r="D13952">
        <v>38735</v>
      </c>
      <c r="E13952" s="24">
        <f>VLOOKUP(C13952,Подписчики!A:C,3,0)</f>
        <v>44313.013414921654</v>
      </c>
    </row>
    <row r="13953" spans="1:5" x14ac:dyDescent="0.25">
      <c r="A13953">
        <v>45004</v>
      </c>
      <c r="B13953" s="2">
        <v>44319.750187702266</v>
      </c>
      <c r="C13953">
        <v>50138</v>
      </c>
      <c r="D13953">
        <v>112334</v>
      </c>
      <c r="E13953" s="24">
        <f>VLOOKUP(C13953,Подписчики!A:C,3,0)</f>
        <v>44303.941986289181</v>
      </c>
    </row>
    <row r="13954" spans="1:5" x14ac:dyDescent="0.25">
      <c r="A13954">
        <v>45009</v>
      </c>
      <c r="B13954" s="2">
        <v>44319.751401294503</v>
      </c>
      <c r="C13954">
        <v>104785</v>
      </c>
      <c r="D13954">
        <v>21760</v>
      </c>
      <c r="E13954" s="24">
        <f>VLOOKUP(C13954,Подписчики!A:C,3,0)</f>
        <v>44317.823396937325</v>
      </c>
    </row>
    <row r="13955" spans="1:5" x14ac:dyDescent="0.25">
      <c r="A13955">
        <v>45010</v>
      </c>
      <c r="B13955" s="2">
        <v>44319.751401294503</v>
      </c>
      <c r="C13955">
        <v>168483</v>
      </c>
      <c r="D13955">
        <v>189009</v>
      </c>
      <c r="E13955" s="24">
        <f>VLOOKUP(C13955,Подписчики!A:C,3,0)</f>
        <v>44303.521705698011</v>
      </c>
    </row>
    <row r="13956" spans="1:5" x14ac:dyDescent="0.25">
      <c r="A13956">
        <v>45012</v>
      </c>
      <c r="B13956" s="2">
        <v>44319.751805825239</v>
      </c>
      <c r="C13956">
        <v>92715</v>
      </c>
      <c r="D13956">
        <v>244574</v>
      </c>
      <c r="E13956" s="24">
        <f>VLOOKUP(C13956,Подписчики!A:C,3,0)</f>
        <v>44309.443484864671</v>
      </c>
    </row>
    <row r="13957" spans="1:5" x14ac:dyDescent="0.25">
      <c r="A13957">
        <v>45013</v>
      </c>
      <c r="B13957" s="2">
        <v>44319.751805825239</v>
      </c>
      <c r="C13957">
        <v>159949</v>
      </c>
      <c r="D13957">
        <v>118079</v>
      </c>
      <c r="E13957" s="24">
        <f>VLOOKUP(C13957,Подписчики!A:C,3,0)</f>
        <v>44309.183245762106</v>
      </c>
    </row>
    <row r="13958" spans="1:5" x14ac:dyDescent="0.25">
      <c r="A13958">
        <v>45018</v>
      </c>
      <c r="B13958" s="2">
        <v>44319.753019417476</v>
      </c>
      <c r="C13958">
        <v>247783</v>
      </c>
      <c r="D13958">
        <v>40049</v>
      </c>
      <c r="E13958" s="24">
        <f>VLOOKUP(C13958,Подписчики!A:C,3,0)</f>
        <v>44318.33370544872</v>
      </c>
    </row>
    <row r="13959" spans="1:5" x14ac:dyDescent="0.25">
      <c r="A13959">
        <v>45021</v>
      </c>
      <c r="B13959" s="2">
        <v>44319.754233009706</v>
      </c>
      <c r="C13959">
        <v>174631</v>
      </c>
      <c r="D13959">
        <v>327968</v>
      </c>
      <c r="E13959" s="24">
        <f>VLOOKUP(C13959,Подписчики!A:C,3,0)</f>
        <v>44310.891462678068</v>
      </c>
    </row>
    <row r="13960" spans="1:5" x14ac:dyDescent="0.25">
      <c r="A13960">
        <v>45024</v>
      </c>
      <c r="B13960" s="2">
        <v>44319.755446601943</v>
      </c>
      <c r="C13960">
        <v>190840</v>
      </c>
      <c r="D13960">
        <v>206760</v>
      </c>
      <c r="E13960" s="24">
        <f>VLOOKUP(C13960,Подписчики!A:C,3,0)</f>
        <v>44318.228420762105</v>
      </c>
    </row>
    <row r="13961" spans="1:5" x14ac:dyDescent="0.25">
      <c r="A13961">
        <v>45029</v>
      </c>
      <c r="B13961" s="2">
        <v>44319.755446601943</v>
      </c>
      <c r="C13961">
        <v>336750</v>
      </c>
      <c r="D13961">
        <v>461611</v>
      </c>
      <c r="E13961" s="24">
        <f>VLOOKUP(C13961,Подписчики!A:C,3,0)</f>
        <v>44313.599927243587</v>
      </c>
    </row>
    <row r="13962" spans="1:5" x14ac:dyDescent="0.25">
      <c r="A13962">
        <v>45033</v>
      </c>
      <c r="B13962" s="2">
        <v>44319.756255663429</v>
      </c>
      <c r="C13962">
        <v>203431</v>
      </c>
      <c r="D13962">
        <v>464478</v>
      </c>
      <c r="E13962" s="24">
        <f>VLOOKUP(C13962,Подписчики!A:C,3,0)</f>
        <v>44313.867558262107</v>
      </c>
    </row>
    <row r="13963" spans="1:5" x14ac:dyDescent="0.25">
      <c r="A13963">
        <v>45037</v>
      </c>
      <c r="B13963" s="2">
        <v>44319.756660194173</v>
      </c>
      <c r="C13963">
        <v>115831</v>
      </c>
      <c r="D13963">
        <v>351192</v>
      </c>
      <c r="E13963" s="24">
        <f>VLOOKUP(C13963,Подписчики!A:C,3,0)</f>
        <v>44304.589050320508</v>
      </c>
    </row>
    <row r="13964" spans="1:5" x14ac:dyDescent="0.25">
      <c r="A13964">
        <v>45042</v>
      </c>
      <c r="B13964" s="2">
        <v>44319.757469255666</v>
      </c>
      <c r="C13964">
        <v>1868</v>
      </c>
      <c r="D13964">
        <v>351192</v>
      </c>
      <c r="E13964" s="24">
        <f>VLOOKUP(C13964,Подписчики!A:C,3,0)</f>
        <v>44285.17115498575</v>
      </c>
    </row>
    <row r="13965" spans="1:5" x14ac:dyDescent="0.25">
      <c r="A13965">
        <v>45045</v>
      </c>
      <c r="B13965" s="2">
        <v>44319.75787378641</v>
      </c>
      <c r="C13965">
        <v>202758</v>
      </c>
      <c r="D13965">
        <v>411922</v>
      </c>
      <c r="E13965" s="24">
        <f>VLOOKUP(C13965,Подписчики!A:C,3,0)</f>
        <v>44312.761624465813</v>
      </c>
    </row>
    <row r="13966" spans="1:5" x14ac:dyDescent="0.25">
      <c r="A13966">
        <v>45047</v>
      </c>
      <c r="B13966" s="2">
        <v>44319.759087378639</v>
      </c>
      <c r="C13966">
        <v>111850</v>
      </c>
      <c r="D13966">
        <v>182191</v>
      </c>
      <c r="E13966" s="24">
        <f>VLOOKUP(C13966,Подписчики!A:C,3,0)</f>
        <v>44318.287770263531</v>
      </c>
    </row>
    <row r="13967" spans="1:5" x14ac:dyDescent="0.25">
      <c r="A13967">
        <v>45049</v>
      </c>
      <c r="B13967" s="2">
        <v>44319.75949190939</v>
      </c>
      <c r="C13967">
        <v>210282</v>
      </c>
      <c r="D13967">
        <v>149755</v>
      </c>
      <c r="E13967" s="24">
        <f>VLOOKUP(C13967,Подписчики!A:C,3,0)</f>
        <v>44291.316064423074</v>
      </c>
    </row>
    <row r="13968" spans="1:5" x14ac:dyDescent="0.25">
      <c r="A13968">
        <v>45053</v>
      </c>
      <c r="B13968" s="2">
        <v>44319.761110032363</v>
      </c>
      <c r="C13968">
        <v>198758</v>
      </c>
      <c r="D13968">
        <v>21760</v>
      </c>
      <c r="E13968" s="24">
        <f>VLOOKUP(C13968,Подписчики!A:C,3,0)</f>
        <v>44317.656088034186</v>
      </c>
    </row>
    <row r="13969" spans="1:5" x14ac:dyDescent="0.25">
      <c r="A13969">
        <v>45056</v>
      </c>
      <c r="B13969" s="2">
        <v>44319.761110032363</v>
      </c>
      <c r="C13969">
        <v>343337</v>
      </c>
      <c r="D13969">
        <v>312954</v>
      </c>
      <c r="E13969" s="24">
        <f>VLOOKUP(C13969,Подписчики!A:C,3,0)</f>
        <v>44306.5928156339</v>
      </c>
    </row>
    <row r="13970" spans="1:5" x14ac:dyDescent="0.25">
      <c r="A13970">
        <v>45058</v>
      </c>
      <c r="B13970" s="2">
        <v>44319.761919093849</v>
      </c>
      <c r="C13970">
        <v>42018</v>
      </c>
      <c r="D13970">
        <v>118549</v>
      </c>
      <c r="E13970" s="24">
        <f>VLOOKUP(C13970,Подписчики!A:C,3,0)</f>
        <v>44312.528734401712</v>
      </c>
    </row>
    <row r="13971" spans="1:5" x14ac:dyDescent="0.25">
      <c r="A13971">
        <v>45062</v>
      </c>
      <c r="B13971" s="2">
        <v>44319.762728155343</v>
      </c>
      <c r="C13971">
        <v>324499</v>
      </c>
      <c r="D13971">
        <v>470762</v>
      </c>
      <c r="E13971" s="24">
        <f>VLOOKUP(C13971,Подписчики!A:C,3,0)</f>
        <v>44295.658270512824</v>
      </c>
    </row>
    <row r="13972" spans="1:5" x14ac:dyDescent="0.25">
      <c r="A13972">
        <v>45066</v>
      </c>
      <c r="B13972" s="2">
        <v>44319.763666666666</v>
      </c>
      <c r="C13972">
        <v>35539</v>
      </c>
      <c r="D13972">
        <v>227775</v>
      </c>
      <c r="E13972" s="24">
        <f>VLOOKUP(C13972,Подписчики!A:C,3,0)</f>
        <v>44309.302850427346</v>
      </c>
    </row>
    <row r="13973" spans="1:5" x14ac:dyDescent="0.25">
      <c r="A13973">
        <v>45067</v>
      </c>
      <c r="B13973" s="2">
        <v>44319.764346278316</v>
      </c>
      <c r="C13973">
        <v>35331</v>
      </c>
      <c r="D13973">
        <v>230507</v>
      </c>
      <c r="E13973" s="24">
        <f>VLOOKUP(C13973,Подписчики!A:C,3,0)</f>
        <v>44306.10377517806</v>
      </c>
    </row>
    <row r="13974" spans="1:5" x14ac:dyDescent="0.25">
      <c r="A13974">
        <v>45070</v>
      </c>
      <c r="B13974" s="2">
        <v>44319.764346278316</v>
      </c>
      <c r="C13974">
        <v>319639</v>
      </c>
      <c r="D13974">
        <v>117086</v>
      </c>
      <c r="E13974" s="24">
        <f>VLOOKUP(C13974,Подписчики!A:C,3,0)</f>
        <v>44318.99504415955</v>
      </c>
    </row>
    <row r="13975" spans="1:5" x14ac:dyDescent="0.25">
      <c r="A13975">
        <v>45071</v>
      </c>
      <c r="B13975" s="2">
        <v>44319.764346278316</v>
      </c>
      <c r="C13975">
        <v>328285</v>
      </c>
      <c r="D13975">
        <v>111058</v>
      </c>
      <c r="E13975" s="24">
        <f>VLOOKUP(C13975,Подписчики!A:C,3,0)</f>
        <v>44311.119374964386</v>
      </c>
    </row>
    <row r="13976" spans="1:5" x14ac:dyDescent="0.25">
      <c r="A13976">
        <v>45076</v>
      </c>
      <c r="B13976" s="2">
        <v>44319.765964401297</v>
      </c>
      <c r="C13976">
        <v>232357</v>
      </c>
      <c r="D13976">
        <v>171082</v>
      </c>
      <c r="E13976" s="24">
        <f>VLOOKUP(C13976,Подписчики!A:C,3,0)</f>
        <v>44314.866467984328</v>
      </c>
    </row>
    <row r="13977" spans="1:5" x14ac:dyDescent="0.25">
      <c r="A13977">
        <v>45080</v>
      </c>
      <c r="B13977" s="2">
        <v>44319.767333333337</v>
      </c>
      <c r="C13977">
        <v>20441</v>
      </c>
      <c r="D13977">
        <v>347393</v>
      </c>
      <c r="E13977" s="24">
        <f>VLOOKUP(C13977,Подписчики!A:C,3,0)</f>
        <v>44310.793828169517</v>
      </c>
    </row>
    <row r="13978" spans="1:5" x14ac:dyDescent="0.25">
      <c r="A13978">
        <v>45083</v>
      </c>
      <c r="B13978" s="2">
        <v>44319.767987055013</v>
      </c>
      <c r="C13978">
        <v>223545</v>
      </c>
      <c r="D13978">
        <v>111368</v>
      </c>
      <c r="E13978" s="24">
        <f>VLOOKUP(C13978,Подписчики!A:C,3,0)</f>
        <v>44317.848384437326</v>
      </c>
    </row>
    <row r="13979" spans="1:5" x14ac:dyDescent="0.25">
      <c r="A13979">
        <v>45088</v>
      </c>
      <c r="B13979" s="2">
        <v>44319.768391585763</v>
      </c>
      <c r="C13979">
        <v>147744</v>
      </c>
      <c r="D13979">
        <v>12149</v>
      </c>
      <c r="E13979" s="24">
        <f>VLOOKUP(C13979,Подписчики!A:C,3,0)</f>
        <v>44313.434010327634</v>
      </c>
    </row>
    <row r="13980" spans="1:5" x14ac:dyDescent="0.25">
      <c r="A13980">
        <v>45092</v>
      </c>
      <c r="B13980" s="2">
        <v>44319.77081877023</v>
      </c>
      <c r="C13980">
        <v>166043</v>
      </c>
      <c r="D13980">
        <v>420674</v>
      </c>
      <c r="E13980" s="24">
        <f>VLOOKUP(C13980,Подписчики!A:C,3,0)</f>
        <v>44304.59940733618</v>
      </c>
    </row>
    <row r="13981" spans="1:5" x14ac:dyDescent="0.25">
      <c r="A13981">
        <v>45093</v>
      </c>
      <c r="B13981" s="2">
        <v>44319.771627831717</v>
      </c>
      <c r="C13981">
        <v>308461</v>
      </c>
      <c r="D13981">
        <v>43842</v>
      </c>
      <c r="E13981" s="24">
        <f>VLOOKUP(C13981,Подписчики!A:C,3,0)</f>
        <v>44311.28205616097</v>
      </c>
    </row>
    <row r="13982" spans="1:5" x14ac:dyDescent="0.25">
      <c r="A13982">
        <v>45094</v>
      </c>
      <c r="B13982" s="2">
        <v>44319.77203236246</v>
      </c>
      <c r="C13982">
        <v>325678</v>
      </c>
      <c r="D13982">
        <v>285680</v>
      </c>
      <c r="E13982" s="24">
        <f>VLOOKUP(C13982,Подписчики!A:C,3,0)</f>
        <v>44299.875921225066</v>
      </c>
    </row>
    <row r="13983" spans="1:5" x14ac:dyDescent="0.25">
      <c r="A13983">
        <v>45099</v>
      </c>
      <c r="B13983" s="2">
        <v>44319.77203236246</v>
      </c>
      <c r="C13983">
        <v>344081</v>
      </c>
      <c r="D13983">
        <v>301748</v>
      </c>
      <c r="E13983" s="24">
        <f>VLOOKUP(C13983,Подписчики!A:C,3,0)</f>
        <v>44313.244787856129</v>
      </c>
    </row>
    <row r="13984" spans="1:5" x14ac:dyDescent="0.25">
      <c r="A13984">
        <v>45102</v>
      </c>
      <c r="B13984" s="2">
        <v>44319.772841423946</v>
      </c>
      <c r="C13984">
        <v>109788</v>
      </c>
      <c r="D13984">
        <v>398201</v>
      </c>
      <c r="E13984" s="24">
        <f>VLOOKUP(C13984,Подписчики!A:C,3,0)</f>
        <v>44311.383053133897</v>
      </c>
    </row>
    <row r="13985" spans="1:5" x14ac:dyDescent="0.25">
      <c r="A13985">
        <v>45107</v>
      </c>
      <c r="B13985" s="2">
        <v>44319.772841423946</v>
      </c>
      <c r="C13985">
        <v>255513</v>
      </c>
      <c r="D13985">
        <v>180863</v>
      </c>
      <c r="E13985" s="24">
        <f>VLOOKUP(C13985,Подписчики!A:C,3,0)</f>
        <v>44314.2512485755</v>
      </c>
    </row>
    <row r="13986" spans="1:5" x14ac:dyDescent="0.25">
      <c r="A13986">
        <v>45111</v>
      </c>
      <c r="B13986" s="2">
        <v>44319.77365048544</v>
      </c>
      <c r="C13986">
        <v>270227</v>
      </c>
      <c r="D13986">
        <v>149749</v>
      </c>
      <c r="E13986" s="24">
        <f>VLOOKUP(C13986,Подписчики!A:C,3,0)</f>
        <v>44295.1094417735</v>
      </c>
    </row>
    <row r="13987" spans="1:5" x14ac:dyDescent="0.25">
      <c r="A13987">
        <v>45114</v>
      </c>
      <c r="B13987" s="2">
        <v>44319.773999999998</v>
      </c>
      <c r="C13987">
        <v>236752</v>
      </c>
      <c r="D13987">
        <v>325852</v>
      </c>
      <c r="E13987" s="24">
        <f>VLOOKUP(C13987,Подписчики!A:C,3,0)</f>
        <v>44308.583287642454</v>
      </c>
    </row>
    <row r="13988" spans="1:5" x14ac:dyDescent="0.25">
      <c r="A13988">
        <v>45118</v>
      </c>
      <c r="B13988" s="2">
        <v>44319.774055016183</v>
      </c>
      <c r="C13988">
        <v>155915</v>
      </c>
      <c r="D13988">
        <v>371564</v>
      </c>
      <c r="E13988" s="24">
        <f>VLOOKUP(C13988,Подписчики!A:C,3,0)</f>
        <v>44314.994421011397</v>
      </c>
    </row>
    <row r="13989" spans="1:5" x14ac:dyDescent="0.25">
      <c r="A13989">
        <v>45119</v>
      </c>
      <c r="B13989" s="2">
        <v>44319.774459546927</v>
      </c>
      <c r="C13989">
        <v>45067</v>
      </c>
      <c r="D13989">
        <v>74982</v>
      </c>
      <c r="E13989" s="24">
        <f>VLOOKUP(C13989,Подписчики!A:C,3,0)</f>
        <v>44307.313039066954</v>
      </c>
    </row>
    <row r="13990" spans="1:5" x14ac:dyDescent="0.25">
      <c r="A13990">
        <v>45124</v>
      </c>
      <c r="B13990" s="2">
        <v>44319.774459546927</v>
      </c>
      <c r="C13990">
        <v>293065</v>
      </c>
      <c r="D13990">
        <v>351192</v>
      </c>
      <c r="E13990" s="24">
        <f>VLOOKUP(C13990,Подписчики!A:C,3,0)</f>
        <v>44308.868502065532</v>
      </c>
    </row>
    <row r="13991" spans="1:5" x14ac:dyDescent="0.25">
      <c r="A13991">
        <v>45128</v>
      </c>
      <c r="B13991" s="2">
        <v>44319.77486407767</v>
      </c>
      <c r="C13991">
        <v>86061</v>
      </c>
      <c r="D13991">
        <v>230507</v>
      </c>
      <c r="E13991" s="24">
        <f>VLOOKUP(C13991,Подписчики!A:C,3,0)</f>
        <v>44312.732801638173</v>
      </c>
    </row>
    <row r="13992" spans="1:5" x14ac:dyDescent="0.25">
      <c r="A13992">
        <v>45131</v>
      </c>
      <c r="B13992" s="2">
        <v>44319.77486407767</v>
      </c>
      <c r="C13992">
        <v>138344</v>
      </c>
      <c r="D13992">
        <v>158978</v>
      </c>
      <c r="E13992" s="24">
        <f>VLOOKUP(C13992,Подписчики!A:C,3,0)</f>
        <v>44306.995964707981</v>
      </c>
    </row>
    <row r="13993" spans="1:5" x14ac:dyDescent="0.25">
      <c r="A13993">
        <v>45136</v>
      </c>
      <c r="B13993" s="2">
        <v>44319.775268608413</v>
      </c>
      <c r="C13993">
        <v>7335</v>
      </c>
      <c r="D13993">
        <v>350756</v>
      </c>
      <c r="E13993" s="24">
        <f>VLOOKUP(C13993,Подписчики!A:C,3,0)</f>
        <v>44285.318569622505</v>
      </c>
    </row>
    <row r="13994" spans="1:5" x14ac:dyDescent="0.25">
      <c r="A13994">
        <v>45141</v>
      </c>
      <c r="B13994" s="2">
        <v>44319.775268608413</v>
      </c>
      <c r="C13994">
        <v>117008</v>
      </c>
      <c r="D13994">
        <v>276543</v>
      </c>
      <c r="E13994" s="24">
        <f>VLOOKUP(C13994,Подписчики!A:C,3,0)</f>
        <v>44311.033948931625</v>
      </c>
    </row>
    <row r="13995" spans="1:5" x14ac:dyDescent="0.25">
      <c r="A13995">
        <v>45146</v>
      </c>
      <c r="B13995" s="2">
        <v>44319.775268608413</v>
      </c>
      <c r="C13995">
        <v>252949</v>
      </c>
      <c r="D13995">
        <v>204218</v>
      </c>
      <c r="E13995" s="24">
        <f>VLOOKUP(C13995,Подписчики!A:C,3,0)</f>
        <v>44319.005558511395</v>
      </c>
    </row>
    <row r="13996" spans="1:5" x14ac:dyDescent="0.25">
      <c r="A13996">
        <v>45150</v>
      </c>
      <c r="B13996" s="2">
        <v>44319.775673139164</v>
      </c>
      <c r="C13996">
        <v>90642</v>
      </c>
      <c r="D13996">
        <v>245484</v>
      </c>
      <c r="E13996" s="24">
        <f>VLOOKUP(C13996,Подписчики!A:C,3,0)</f>
        <v>44285.575807122514</v>
      </c>
    </row>
    <row r="13997" spans="1:5" x14ac:dyDescent="0.25">
      <c r="A13997">
        <v>45153</v>
      </c>
      <c r="B13997" s="2">
        <v>44319.775673139164</v>
      </c>
      <c r="C13997">
        <v>162220</v>
      </c>
      <c r="D13997">
        <v>230507</v>
      </c>
      <c r="E13997" s="24">
        <f>VLOOKUP(C13997,Подписчики!A:C,3,0)</f>
        <v>44310.834994586898</v>
      </c>
    </row>
    <row r="13998" spans="1:5" x14ac:dyDescent="0.25">
      <c r="A13998">
        <v>45154</v>
      </c>
      <c r="B13998" s="2">
        <v>44319.775673139164</v>
      </c>
      <c r="C13998">
        <v>295785</v>
      </c>
      <c r="D13998">
        <v>470762</v>
      </c>
      <c r="E13998" s="24">
        <f>VLOOKUP(C13998,Подписчики!A:C,3,0)</f>
        <v>44285.949599501422</v>
      </c>
    </row>
    <row r="13999" spans="1:5" x14ac:dyDescent="0.25">
      <c r="A13999">
        <v>45155</v>
      </c>
      <c r="B13999" s="2">
        <v>44319.775673139164</v>
      </c>
      <c r="C13999">
        <v>331396</v>
      </c>
      <c r="D13999">
        <v>143150</v>
      </c>
      <c r="E13999" s="24">
        <f>VLOOKUP(C13999,Подписчики!A:C,3,0)</f>
        <v>44318.780894373216</v>
      </c>
    </row>
    <row r="14000" spans="1:5" x14ac:dyDescent="0.25">
      <c r="A14000">
        <v>45159</v>
      </c>
      <c r="B14000" s="2">
        <v>44319.777291262137</v>
      </c>
      <c r="C14000">
        <v>105020</v>
      </c>
      <c r="D14000">
        <v>129210</v>
      </c>
      <c r="E14000" s="24">
        <f>VLOOKUP(C14000,Подписчики!A:C,3,0)</f>
        <v>44314.455188782049</v>
      </c>
    </row>
    <row r="14001" spans="1:5" x14ac:dyDescent="0.25">
      <c r="A14001">
        <v>45162</v>
      </c>
      <c r="B14001" s="2">
        <v>44319.779313915853</v>
      </c>
      <c r="C14001">
        <v>80767</v>
      </c>
      <c r="D14001">
        <v>49538</v>
      </c>
      <c r="E14001" s="24">
        <f>VLOOKUP(C14001,Подписчики!A:C,3,0)</f>
        <v>44310.518787713678</v>
      </c>
    </row>
    <row r="14002" spans="1:5" x14ac:dyDescent="0.25">
      <c r="A14002">
        <v>45167</v>
      </c>
      <c r="B14002" s="2">
        <v>44319.779313915853</v>
      </c>
      <c r="C14002">
        <v>230066</v>
      </c>
      <c r="D14002">
        <v>223202</v>
      </c>
      <c r="E14002" s="24">
        <f>VLOOKUP(C14002,Подписчики!A:C,3,0)</f>
        <v>44317.620131873213</v>
      </c>
    </row>
    <row r="14003" spans="1:5" x14ac:dyDescent="0.25">
      <c r="A14003">
        <v>45172</v>
      </c>
      <c r="B14003" s="2">
        <v>44319.779718446604</v>
      </c>
      <c r="C14003">
        <v>271611</v>
      </c>
      <c r="D14003">
        <v>108961</v>
      </c>
      <c r="E14003" s="24">
        <f>VLOOKUP(C14003,Подписчики!A:C,3,0)</f>
        <v>44311.322797649569</v>
      </c>
    </row>
    <row r="14004" spans="1:5" x14ac:dyDescent="0.25">
      <c r="A14004">
        <v>45176</v>
      </c>
      <c r="B14004" s="2">
        <v>44319.78052750809</v>
      </c>
      <c r="C14004">
        <v>160114</v>
      </c>
      <c r="D14004">
        <v>118549</v>
      </c>
      <c r="E14004" s="24">
        <f>VLOOKUP(C14004,Подписчики!A:C,3,0)</f>
        <v>44309.677518198012</v>
      </c>
    </row>
    <row r="14005" spans="1:5" x14ac:dyDescent="0.25">
      <c r="A14005">
        <v>45178</v>
      </c>
      <c r="B14005" s="2">
        <v>44319.781741100327</v>
      </c>
      <c r="C14005">
        <v>154239</v>
      </c>
      <c r="D14005">
        <v>250679</v>
      </c>
      <c r="E14005" s="24">
        <f>VLOOKUP(C14005,Подписчики!A:C,3,0)</f>
        <v>44319.285197649566</v>
      </c>
    </row>
    <row r="14006" spans="1:5" x14ac:dyDescent="0.25">
      <c r="A14006">
        <v>45182</v>
      </c>
      <c r="B14006" s="2">
        <v>44319.78214563107</v>
      </c>
      <c r="C14006">
        <v>120056</v>
      </c>
      <c r="D14006">
        <v>411922</v>
      </c>
      <c r="E14006" s="24">
        <f>VLOOKUP(C14006,Подписчики!A:C,3,0)</f>
        <v>44315.102713319087</v>
      </c>
    </row>
    <row r="14007" spans="1:5" x14ac:dyDescent="0.25">
      <c r="A14007">
        <v>45185</v>
      </c>
      <c r="B14007" s="2">
        <v>44319.782550161806</v>
      </c>
      <c r="C14007">
        <v>114264</v>
      </c>
      <c r="D14007">
        <v>433840</v>
      </c>
      <c r="E14007" s="24">
        <f>VLOOKUP(C14007,Подписчики!A:C,3,0)</f>
        <v>44307.562279558399</v>
      </c>
    </row>
    <row r="14008" spans="1:5" x14ac:dyDescent="0.25">
      <c r="A14008">
        <v>45186</v>
      </c>
      <c r="B14008" s="2">
        <v>44319.784168284787</v>
      </c>
      <c r="C14008">
        <v>347623</v>
      </c>
      <c r="D14008">
        <v>182984</v>
      </c>
      <c r="E14008" s="24">
        <f>VLOOKUP(C14008,Подписчики!A:C,3,0)</f>
        <v>44295.212737001428</v>
      </c>
    </row>
    <row r="14009" spans="1:5" x14ac:dyDescent="0.25">
      <c r="A14009">
        <v>45189</v>
      </c>
      <c r="B14009" s="2">
        <v>44319.785786407767</v>
      </c>
      <c r="C14009">
        <v>51310</v>
      </c>
      <c r="D14009">
        <v>397390</v>
      </c>
      <c r="E14009" s="24">
        <f>VLOOKUP(C14009,Подписчики!A:C,3,0)</f>
        <v>44319.018379344729</v>
      </c>
    </row>
    <row r="14010" spans="1:5" x14ac:dyDescent="0.25">
      <c r="A14010">
        <v>45192</v>
      </c>
      <c r="B14010" s="2">
        <v>44319.78902265372</v>
      </c>
      <c r="C14010">
        <v>22656</v>
      </c>
      <c r="D14010">
        <v>411922</v>
      </c>
      <c r="E14010" s="24">
        <f>VLOOKUP(C14010,Подписчики!A:C,3,0)</f>
        <v>44318.559381623934</v>
      </c>
    </row>
    <row r="14011" spans="1:5" x14ac:dyDescent="0.25">
      <c r="A14011">
        <v>45194</v>
      </c>
      <c r="B14011" s="2">
        <v>44319.789831715214</v>
      </c>
      <c r="C14011">
        <v>174164</v>
      </c>
      <c r="D14011">
        <v>258251</v>
      </c>
      <c r="E14011" s="24">
        <f>VLOOKUP(C14011,Подписчики!A:C,3,0)</f>
        <v>44314.606991880348</v>
      </c>
    </row>
    <row r="14012" spans="1:5" x14ac:dyDescent="0.25">
      <c r="A14012">
        <v>45199</v>
      </c>
      <c r="B14012" s="2">
        <v>44319.790640776693</v>
      </c>
      <c r="C14012">
        <v>15044</v>
      </c>
      <c r="D14012">
        <v>183565</v>
      </c>
      <c r="E14012" s="24">
        <f>VLOOKUP(C14012,Подписчики!A:C,3,0)</f>
        <v>44316.000548112534</v>
      </c>
    </row>
    <row r="14013" spans="1:5" x14ac:dyDescent="0.25">
      <c r="A14013">
        <v>45203</v>
      </c>
      <c r="B14013" s="2">
        <v>44319.791854368937</v>
      </c>
      <c r="C14013">
        <v>297384</v>
      </c>
      <c r="D14013">
        <v>209122</v>
      </c>
      <c r="E14013" s="24">
        <f>VLOOKUP(C14013,Подписчики!A:C,3,0)</f>
        <v>44300.132838069803</v>
      </c>
    </row>
    <row r="14014" spans="1:5" x14ac:dyDescent="0.25">
      <c r="A14014">
        <v>45204</v>
      </c>
      <c r="B14014" s="2">
        <v>44319.791854368937</v>
      </c>
      <c r="C14014">
        <v>342703</v>
      </c>
      <c r="D14014">
        <v>62570</v>
      </c>
      <c r="E14014" s="24">
        <f>VLOOKUP(C14014,Подписчики!A:C,3,0)</f>
        <v>44309.21383098291</v>
      </c>
    </row>
    <row r="14015" spans="1:5" x14ac:dyDescent="0.25">
      <c r="A14015">
        <v>45206</v>
      </c>
      <c r="B14015" s="2">
        <v>44319.792258899673</v>
      </c>
      <c r="C14015">
        <v>271369</v>
      </c>
      <c r="D14015">
        <v>201833</v>
      </c>
      <c r="E14015" s="24">
        <f>VLOOKUP(C14015,Подписчики!A:C,3,0)</f>
        <v>44298.265419551281</v>
      </c>
    </row>
    <row r="14016" spans="1:5" x14ac:dyDescent="0.25">
      <c r="A14016">
        <v>45210</v>
      </c>
      <c r="B14016" s="2">
        <v>44319.79468608414</v>
      </c>
      <c r="C14016">
        <v>64449</v>
      </c>
      <c r="D14016">
        <v>449271</v>
      </c>
      <c r="E14016" s="24">
        <f>VLOOKUP(C14016,Подписчики!A:C,3,0)</f>
        <v>44317.018856659546</v>
      </c>
    </row>
    <row r="14017" spans="1:5" x14ac:dyDescent="0.25">
      <c r="A14017">
        <v>45214</v>
      </c>
      <c r="B14017" s="2">
        <v>44319.797113268607</v>
      </c>
      <c r="C14017">
        <v>28508</v>
      </c>
      <c r="D14017">
        <v>396575</v>
      </c>
      <c r="E14017" s="24">
        <f>VLOOKUP(C14017,Подписчики!A:C,3,0)</f>
        <v>44312.872822613957</v>
      </c>
    </row>
    <row r="14018" spans="1:5" x14ac:dyDescent="0.25">
      <c r="A14018">
        <v>45217</v>
      </c>
      <c r="B14018" s="2">
        <v>44319.798326860844</v>
      </c>
      <c r="C14018">
        <v>343247</v>
      </c>
      <c r="D14018">
        <v>289620</v>
      </c>
      <c r="E14018" s="24">
        <f>VLOOKUP(C14018,Подписчики!A:C,3,0)</f>
        <v>44293.444330448714</v>
      </c>
    </row>
    <row r="14019" spans="1:5" x14ac:dyDescent="0.25">
      <c r="A14019">
        <v>45222</v>
      </c>
      <c r="B14019" s="2">
        <v>44319.798333333332</v>
      </c>
      <c r="C14019">
        <v>69497</v>
      </c>
      <c r="D14019">
        <v>62570</v>
      </c>
      <c r="E14019" s="24">
        <f>VLOOKUP(C14019,Подписчики!A:C,3,0)</f>
        <v>44290.572028846153</v>
      </c>
    </row>
    <row r="14020" spans="1:5" x14ac:dyDescent="0.25">
      <c r="A14020">
        <v>45224</v>
      </c>
      <c r="B14020" s="2">
        <v>44319.799135922331</v>
      </c>
      <c r="C14020">
        <v>16907</v>
      </c>
      <c r="D14020">
        <v>4199</v>
      </c>
      <c r="E14020" s="24">
        <f>VLOOKUP(C14020,Подписчики!A:C,3,0)</f>
        <v>44318.865655021364</v>
      </c>
    </row>
    <row r="14021" spans="1:5" x14ac:dyDescent="0.25">
      <c r="A14021">
        <v>45228</v>
      </c>
      <c r="B14021" s="2">
        <v>44319.799944983824</v>
      </c>
      <c r="C14021">
        <v>46357</v>
      </c>
      <c r="D14021">
        <v>230507</v>
      </c>
      <c r="E14021" s="24">
        <f>VLOOKUP(C14021,Подписчики!A:C,3,0)</f>
        <v>44310.257433760678</v>
      </c>
    </row>
    <row r="14022" spans="1:5" x14ac:dyDescent="0.25">
      <c r="A14022">
        <v>45233</v>
      </c>
      <c r="B14022" s="2">
        <v>44319.799944983824</v>
      </c>
      <c r="C14022">
        <v>49206</v>
      </c>
      <c r="D14022">
        <v>388561</v>
      </c>
      <c r="E14022" s="24">
        <f>VLOOKUP(C14022,Подписчики!A:C,3,0)</f>
        <v>44308.736320049858</v>
      </c>
    </row>
    <row r="14023" spans="1:5" x14ac:dyDescent="0.25">
      <c r="A14023">
        <v>45234</v>
      </c>
      <c r="B14023" s="2">
        <v>44319.80034951456</v>
      </c>
      <c r="C14023">
        <v>27149</v>
      </c>
      <c r="D14023">
        <v>2484</v>
      </c>
      <c r="E14023" s="24">
        <f>VLOOKUP(C14023,Подписчики!A:C,3,0)</f>
        <v>44292.184864458693</v>
      </c>
    </row>
    <row r="14024" spans="1:5" x14ac:dyDescent="0.25">
      <c r="A14024">
        <v>45238</v>
      </c>
      <c r="B14024" s="2">
        <v>44319.80034951456</v>
      </c>
      <c r="C14024">
        <v>29864</v>
      </c>
      <c r="D14024">
        <v>5151</v>
      </c>
      <c r="E14024" s="24">
        <f>VLOOKUP(C14024,Подписчики!A:C,3,0)</f>
        <v>44299.808259579768</v>
      </c>
    </row>
    <row r="14025" spans="1:5" x14ac:dyDescent="0.25">
      <c r="A14025">
        <v>45243</v>
      </c>
      <c r="B14025" s="2">
        <v>44319.80034951456</v>
      </c>
      <c r="C14025">
        <v>129528</v>
      </c>
      <c r="D14025">
        <v>21760</v>
      </c>
      <c r="E14025" s="24">
        <f>VLOOKUP(C14025,Подписчики!A:C,3,0)</f>
        <v>44312.734225890315</v>
      </c>
    </row>
    <row r="14026" spans="1:5" x14ac:dyDescent="0.25">
      <c r="A14026">
        <v>45247</v>
      </c>
      <c r="B14026" s="2">
        <v>44319.800666666662</v>
      </c>
      <c r="C14026">
        <v>91994</v>
      </c>
      <c r="D14026">
        <v>250679</v>
      </c>
      <c r="E14026" s="24">
        <f>VLOOKUP(C14026,Подписчики!A:C,3,0)</f>
        <v>44319.069063603994</v>
      </c>
    </row>
    <row r="14027" spans="1:5" x14ac:dyDescent="0.25">
      <c r="A14027">
        <v>45252</v>
      </c>
      <c r="B14027" s="2">
        <v>44319.803181229778</v>
      </c>
      <c r="C14027">
        <v>48677</v>
      </c>
      <c r="D14027">
        <v>347008</v>
      </c>
      <c r="E14027" s="24">
        <f>VLOOKUP(C14027,Подписчики!A:C,3,0)</f>
        <v>44287.9999042735</v>
      </c>
    </row>
    <row r="14028" spans="1:5" x14ac:dyDescent="0.25">
      <c r="A14028">
        <v>45253</v>
      </c>
      <c r="B14028" s="2">
        <v>44319.803181229778</v>
      </c>
      <c r="C14028">
        <v>79578</v>
      </c>
      <c r="D14028">
        <v>465525</v>
      </c>
      <c r="E14028" s="24">
        <f>VLOOKUP(C14028,Подписчики!A:C,3,0)</f>
        <v>44310.89262702992</v>
      </c>
    </row>
    <row r="14029" spans="1:5" x14ac:dyDescent="0.25">
      <c r="A14029">
        <v>45258</v>
      </c>
      <c r="B14029" s="2">
        <v>44319.803181229778</v>
      </c>
      <c r="C14029">
        <v>85516</v>
      </c>
      <c r="D14029">
        <v>182191</v>
      </c>
      <c r="E14029" s="24">
        <f>VLOOKUP(C14029,Подписчики!A:C,3,0)</f>
        <v>44304.00752378918</v>
      </c>
    </row>
    <row r="14030" spans="1:5" x14ac:dyDescent="0.25">
      <c r="A14030">
        <v>45261</v>
      </c>
      <c r="B14030" s="2">
        <v>44319.804394822007</v>
      </c>
      <c r="C14030">
        <v>295856</v>
      </c>
      <c r="D14030">
        <v>411922</v>
      </c>
      <c r="E14030" s="24">
        <f>VLOOKUP(C14030,Подписчики!A:C,3,0)</f>
        <v>44316.20013308405</v>
      </c>
    </row>
    <row r="14031" spans="1:5" x14ac:dyDescent="0.25">
      <c r="A14031">
        <v>45266</v>
      </c>
      <c r="B14031" s="2">
        <v>44319.804799352751</v>
      </c>
      <c r="C14031">
        <v>238366</v>
      </c>
      <c r="D14031">
        <v>471403</v>
      </c>
      <c r="E14031" s="24">
        <f>VLOOKUP(C14031,Подписчики!A:C,3,0)</f>
        <v>44312.910668839031</v>
      </c>
    </row>
    <row r="14032" spans="1:5" x14ac:dyDescent="0.25">
      <c r="A14032">
        <v>45270</v>
      </c>
      <c r="B14032" s="2">
        <v>44319.80601294498</v>
      </c>
      <c r="C14032">
        <v>263287</v>
      </c>
      <c r="D14032">
        <v>250679</v>
      </c>
      <c r="E14032" s="24">
        <f>VLOOKUP(C14032,Подписчики!A:C,3,0)</f>
        <v>44316.155843696586</v>
      </c>
    </row>
    <row r="14033" spans="1:5" x14ac:dyDescent="0.25">
      <c r="A14033">
        <v>45272</v>
      </c>
      <c r="B14033" s="2">
        <v>44319.80601294498</v>
      </c>
      <c r="C14033">
        <v>319509</v>
      </c>
      <c r="D14033">
        <v>112334</v>
      </c>
      <c r="E14033" s="24">
        <f>VLOOKUP(C14033,Подписчики!A:C,3,0)</f>
        <v>44317.821558048432</v>
      </c>
    </row>
    <row r="14034" spans="1:5" x14ac:dyDescent="0.25">
      <c r="A14034">
        <v>45277</v>
      </c>
      <c r="B14034" s="2">
        <v>44319.806417475731</v>
      </c>
      <c r="C14034">
        <v>58127</v>
      </c>
      <c r="D14034">
        <v>438887</v>
      </c>
      <c r="E14034" s="24">
        <f>VLOOKUP(C14034,Подписчики!A:C,3,0)</f>
        <v>44314.649228917377</v>
      </c>
    </row>
    <row r="14035" spans="1:5" x14ac:dyDescent="0.25">
      <c r="A14035">
        <v>45279</v>
      </c>
      <c r="B14035" s="2">
        <v>44319.806417475731</v>
      </c>
      <c r="C14035">
        <v>333027</v>
      </c>
      <c r="D14035">
        <v>428190</v>
      </c>
      <c r="E14035" s="24">
        <f>VLOOKUP(C14035,Подписчики!A:C,3,0)</f>
        <v>44305.648198896008</v>
      </c>
    </row>
    <row r="14036" spans="1:5" x14ac:dyDescent="0.25">
      <c r="A14036">
        <v>45280</v>
      </c>
      <c r="B14036" s="2">
        <v>44319.806822006467</v>
      </c>
      <c r="C14036">
        <v>320039</v>
      </c>
      <c r="D14036">
        <v>474478</v>
      </c>
      <c r="E14036" s="24">
        <f>VLOOKUP(C14036,Подписчики!A:C,3,0)</f>
        <v>44308.879412962968</v>
      </c>
    </row>
    <row r="14037" spans="1:5" x14ac:dyDescent="0.25">
      <c r="A14037">
        <v>45281</v>
      </c>
      <c r="B14037" s="2">
        <v>44319.808035598711</v>
      </c>
      <c r="C14037">
        <v>171923</v>
      </c>
      <c r="D14037">
        <v>313862</v>
      </c>
      <c r="E14037" s="24">
        <f>VLOOKUP(C14037,Подписчики!A:C,3,0)</f>
        <v>44309.781490883193</v>
      </c>
    </row>
    <row r="14038" spans="1:5" x14ac:dyDescent="0.25">
      <c r="A14038">
        <v>45286</v>
      </c>
      <c r="B14038" s="2">
        <v>44319.808440129447</v>
      </c>
      <c r="C14038">
        <v>215284</v>
      </c>
      <c r="D14038">
        <v>272104</v>
      </c>
      <c r="E14038" s="24">
        <f>VLOOKUP(C14038,Подписчики!A:C,3,0)</f>
        <v>44295.820214529915</v>
      </c>
    </row>
    <row r="14039" spans="1:5" x14ac:dyDescent="0.25">
      <c r="A14039">
        <v>45288</v>
      </c>
      <c r="B14039" s="2">
        <v>44319.808440129447</v>
      </c>
      <c r="C14039">
        <v>287653</v>
      </c>
      <c r="D14039">
        <v>139440</v>
      </c>
      <c r="E14039" s="24">
        <f>VLOOKUP(C14039,Подписчики!A:C,3,0)</f>
        <v>44310.492635149574</v>
      </c>
    </row>
    <row r="14040" spans="1:5" x14ac:dyDescent="0.25">
      <c r="A14040">
        <v>45291</v>
      </c>
      <c r="B14040" s="2">
        <v>44319.808440129447</v>
      </c>
      <c r="C14040">
        <v>348343</v>
      </c>
      <c r="D14040">
        <v>411922</v>
      </c>
      <c r="E14040" s="24">
        <f>VLOOKUP(C14040,Подписчики!A:C,3,0)</f>
        <v>44315.712137428774</v>
      </c>
    </row>
    <row r="14041" spans="1:5" x14ac:dyDescent="0.25">
      <c r="A14041">
        <v>45295</v>
      </c>
      <c r="B14041" s="2">
        <v>44319.809249190941</v>
      </c>
      <c r="C14041">
        <v>75278</v>
      </c>
      <c r="D14041">
        <v>470762</v>
      </c>
      <c r="E14041" s="24">
        <f>VLOOKUP(C14041,Подписчики!A:C,3,0)</f>
        <v>44309.503249216526</v>
      </c>
    </row>
    <row r="14042" spans="1:5" x14ac:dyDescent="0.25">
      <c r="A14042">
        <v>45300</v>
      </c>
      <c r="B14042" s="2">
        <v>44319.809653721684</v>
      </c>
      <c r="C14042">
        <v>142775</v>
      </c>
      <c r="D14042">
        <v>250679</v>
      </c>
      <c r="E14042" s="24">
        <f>VLOOKUP(C14042,Подписчики!A:C,3,0)</f>
        <v>44309.051895263532</v>
      </c>
    </row>
    <row r="14043" spans="1:5" x14ac:dyDescent="0.25">
      <c r="A14043">
        <v>45304</v>
      </c>
      <c r="B14043" s="2">
        <v>44319.811271844665</v>
      </c>
      <c r="C14043">
        <v>185304</v>
      </c>
      <c r="D14043">
        <v>122902</v>
      </c>
      <c r="E14043" s="24">
        <f>VLOOKUP(C14043,Подписчики!A:C,3,0)</f>
        <v>44319.532003917382</v>
      </c>
    </row>
    <row r="14044" spans="1:5" x14ac:dyDescent="0.25">
      <c r="A14044">
        <v>45309</v>
      </c>
      <c r="B14044" s="2">
        <v>44319.811676375408</v>
      </c>
      <c r="C14044">
        <v>280872</v>
      </c>
      <c r="D14044">
        <v>230507</v>
      </c>
      <c r="E14044" s="24">
        <f>VLOOKUP(C14044,Подписчики!A:C,3,0)</f>
        <v>44312.839259009976</v>
      </c>
    </row>
    <row r="14045" spans="1:5" x14ac:dyDescent="0.25">
      <c r="A14045">
        <v>45312</v>
      </c>
      <c r="B14045" s="2">
        <v>44319.813294498381</v>
      </c>
      <c r="C14045">
        <v>140549</v>
      </c>
      <c r="D14045">
        <v>347393</v>
      </c>
      <c r="E14045" s="24">
        <f>VLOOKUP(C14045,Подписчики!A:C,3,0)</f>
        <v>44296.506699287747</v>
      </c>
    </row>
    <row r="14046" spans="1:5" x14ac:dyDescent="0.25">
      <c r="A14046">
        <v>45315</v>
      </c>
      <c r="B14046" s="2">
        <v>44319.813294498381</v>
      </c>
      <c r="C14046">
        <v>284555</v>
      </c>
      <c r="D14046">
        <v>470762</v>
      </c>
      <c r="E14046" s="24">
        <f>VLOOKUP(C14046,Подписчики!A:C,3,0)</f>
        <v>44309.139703846158</v>
      </c>
    </row>
    <row r="14047" spans="1:5" x14ac:dyDescent="0.25">
      <c r="A14047">
        <v>45320</v>
      </c>
      <c r="B14047" s="2">
        <v>44319.813294498381</v>
      </c>
      <c r="C14047">
        <v>335034</v>
      </c>
      <c r="D14047">
        <v>179296</v>
      </c>
      <c r="E14047" s="24">
        <f>VLOOKUP(C14047,Подписчики!A:C,3,0)</f>
        <v>44312.13952378917</v>
      </c>
    </row>
    <row r="14048" spans="1:5" x14ac:dyDescent="0.25">
      <c r="A14048">
        <v>45323</v>
      </c>
      <c r="B14048" s="2">
        <v>44319.814912621354</v>
      </c>
      <c r="C14048">
        <v>26058</v>
      </c>
      <c r="D14048">
        <v>312836</v>
      </c>
      <c r="E14048" s="24">
        <f>VLOOKUP(C14048,Подписчики!A:C,3,0)</f>
        <v>44306.814019764948</v>
      </c>
    </row>
    <row r="14049" spans="1:5" x14ac:dyDescent="0.25">
      <c r="A14049">
        <v>45326</v>
      </c>
      <c r="B14049" s="2">
        <v>44319.814912621354</v>
      </c>
      <c r="C14049">
        <v>46736</v>
      </c>
      <c r="D14049">
        <v>42035</v>
      </c>
      <c r="E14049" s="24">
        <f>VLOOKUP(C14049,Подписчики!A:C,3,0)</f>
        <v>44318.394192022795</v>
      </c>
    </row>
    <row r="14050" spans="1:5" x14ac:dyDescent="0.25">
      <c r="A14050">
        <v>45328</v>
      </c>
      <c r="B14050" s="2">
        <v>44319.814912621354</v>
      </c>
      <c r="C14050">
        <v>303967</v>
      </c>
      <c r="D14050">
        <v>250679</v>
      </c>
      <c r="E14050" s="24">
        <f>VLOOKUP(C14050,Подписчики!A:C,3,0)</f>
        <v>44309.76993657407</v>
      </c>
    </row>
    <row r="14051" spans="1:5" x14ac:dyDescent="0.25">
      <c r="A14051">
        <v>45329</v>
      </c>
      <c r="B14051" s="2">
        <v>44319.816126213598</v>
      </c>
      <c r="C14051">
        <v>232779</v>
      </c>
      <c r="D14051">
        <v>36003</v>
      </c>
      <c r="E14051" s="24">
        <f>VLOOKUP(C14051,Подписчики!A:C,3,0)</f>
        <v>44308.116694871795</v>
      </c>
    </row>
    <row r="14052" spans="1:5" x14ac:dyDescent="0.25">
      <c r="A14052">
        <v>45330</v>
      </c>
      <c r="B14052" s="2">
        <v>44319.818553398058</v>
      </c>
      <c r="C14052">
        <v>21084</v>
      </c>
      <c r="D14052">
        <v>470762</v>
      </c>
      <c r="E14052" s="24">
        <f>VLOOKUP(C14052,Подписчики!A:C,3,0)</f>
        <v>44315.905529344731</v>
      </c>
    </row>
    <row r="14053" spans="1:5" x14ac:dyDescent="0.25">
      <c r="A14053">
        <v>45332</v>
      </c>
      <c r="B14053" s="2">
        <v>44319.818957928801</v>
      </c>
      <c r="C14053">
        <v>314419</v>
      </c>
      <c r="D14053">
        <v>89017</v>
      </c>
      <c r="E14053" s="24">
        <f>VLOOKUP(C14053,Подписчики!A:C,3,0)</f>
        <v>44308.799119586896</v>
      </c>
    </row>
    <row r="14054" spans="1:5" x14ac:dyDescent="0.25">
      <c r="A14054">
        <v>45337</v>
      </c>
      <c r="B14054" s="2">
        <v>44319.819362459551</v>
      </c>
      <c r="C14054">
        <v>222811</v>
      </c>
      <c r="D14054">
        <v>250679</v>
      </c>
      <c r="E14054" s="24">
        <f>VLOOKUP(C14054,Подписчики!A:C,3,0)</f>
        <v>44309.196899252136</v>
      </c>
    </row>
    <row r="14055" spans="1:5" x14ac:dyDescent="0.25">
      <c r="A14055">
        <v>45340</v>
      </c>
      <c r="B14055" s="2">
        <v>44319.820171521038</v>
      </c>
      <c r="C14055">
        <v>84025</v>
      </c>
      <c r="D14055">
        <v>411922</v>
      </c>
      <c r="E14055" s="24">
        <f>VLOOKUP(C14055,Подписчики!A:C,3,0)</f>
        <v>44302.744223148147</v>
      </c>
    </row>
    <row r="14056" spans="1:5" x14ac:dyDescent="0.25">
      <c r="A14056">
        <v>45345</v>
      </c>
      <c r="B14056" s="2">
        <v>44319.822598705505</v>
      </c>
      <c r="C14056">
        <v>128396</v>
      </c>
      <c r="D14056">
        <v>363403</v>
      </c>
      <c r="E14056" s="24">
        <f>VLOOKUP(C14056,Подписчики!A:C,3,0)</f>
        <v>44305.627195762107</v>
      </c>
    </row>
    <row r="14057" spans="1:5" x14ac:dyDescent="0.25">
      <c r="A14057">
        <v>45347</v>
      </c>
      <c r="B14057" s="2">
        <v>44319.825834951458</v>
      </c>
      <c r="C14057">
        <v>304347</v>
      </c>
      <c r="D14057">
        <v>3001</v>
      </c>
      <c r="E14057" s="24">
        <f>VLOOKUP(C14057,Подписчики!A:C,3,0)</f>
        <v>44309.560833012823</v>
      </c>
    </row>
    <row r="14058" spans="1:5" x14ac:dyDescent="0.25">
      <c r="A14058">
        <v>45349</v>
      </c>
      <c r="B14058" s="2">
        <v>44319.827048543688</v>
      </c>
      <c r="C14058">
        <v>149119</v>
      </c>
      <c r="D14058">
        <v>411922</v>
      </c>
      <c r="E14058" s="24">
        <f>VLOOKUP(C14058,Подписчики!A:C,3,0)</f>
        <v>44319.037240918806</v>
      </c>
    </row>
    <row r="14059" spans="1:5" x14ac:dyDescent="0.25">
      <c r="A14059">
        <v>45354</v>
      </c>
      <c r="B14059" s="2">
        <v>44319.827857605174</v>
      </c>
      <c r="C14059">
        <v>171641</v>
      </c>
      <c r="D14059">
        <v>88863</v>
      </c>
      <c r="E14059" s="24">
        <f>VLOOKUP(C14059,Подписчики!A:C,3,0)</f>
        <v>44301.551681410259</v>
      </c>
    </row>
    <row r="14060" spans="1:5" x14ac:dyDescent="0.25">
      <c r="A14060">
        <v>45357</v>
      </c>
      <c r="B14060" s="2">
        <v>44319.829071197411</v>
      </c>
      <c r="C14060">
        <v>27004</v>
      </c>
      <c r="D14060">
        <v>396686</v>
      </c>
      <c r="E14060" s="24">
        <f>VLOOKUP(C14060,Подписчики!A:C,3,0)</f>
        <v>44308.795793447294</v>
      </c>
    </row>
    <row r="14061" spans="1:5" x14ac:dyDescent="0.25">
      <c r="A14061">
        <v>45362</v>
      </c>
      <c r="B14061" s="2">
        <v>44319.829071197411</v>
      </c>
      <c r="C14061">
        <v>59292</v>
      </c>
      <c r="D14061">
        <v>304722</v>
      </c>
      <c r="E14061" s="24">
        <f>VLOOKUP(C14061,Подписчики!A:C,3,0)</f>
        <v>44302.330092307697</v>
      </c>
    </row>
    <row r="14062" spans="1:5" x14ac:dyDescent="0.25">
      <c r="A14062">
        <v>45365</v>
      </c>
      <c r="B14062" s="2">
        <v>44319.829475728155</v>
      </c>
      <c r="C14062">
        <v>318760</v>
      </c>
      <c r="D14062">
        <v>351192</v>
      </c>
      <c r="E14062" s="24">
        <f>VLOOKUP(C14062,Подписчики!A:C,3,0)</f>
        <v>44312.906864779201</v>
      </c>
    </row>
    <row r="14063" spans="1:5" x14ac:dyDescent="0.25">
      <c r="A14063">
        <v>45369</v>
      </c>
      <c r="B14063" s="2">
        <v>44319.831093851128</v>
      </c>
      <c r="C14063">
        <v>53264</v>
      </c>
      <c r="D14063">
        <v>313721</v>
      </c>
      <c r="E14063" s="24">
        <f>VLOOKUP(C14063,Подписчики!A:C,3,0)</f>
        <v>44300.952594088318</v>
      </c>
    </row>
    <row r="14064" spans="1:5" x14ac:dyDescent="0.25">
      <c r="A14064">
        <v>45373</v>
      </c>
      <c r="B14064" s="2">
        <v>44319.831093851128</v>
      </c>
      <c r="C14064">
        <v>116962</v>
      </c>
      <c r="D14064">
        <v>470762</v>
      </c>
      <c r="E14064" s="24">
        <f>VLOOKUP(C14064,Подписчики!A:C,3,0)</f>
        <v>44290.086530519948</v>
      </c>
    </row>
    <row r="14065" spans="1:5" x14ac:dyDescent="0.25">
      <c r="A14065">
        <v>45377</v>
      </c>
      <c r="B14065" s="2">
        <v>44319.831093851128</v>
      </c>
      <c r="C14065">
        <v>233996</v>
      </c>
      <c r="D14065">
        <v>459600</v>
      </c>
      <c r="E14065" s="24">
        <f>VLOOKUP(C14065,Подписчики!A:C,3,0)</f>
        <v>44295.673675391736</v>
      </c>
    </row>
    <row r="14066" spans="1:5" x14ac:dyDescent="0.25">
      <c r="A14066">
        <v>45382</v>
      </c>
      <c r="B14066" s="2">
        <v>44319.831902912621</v>
      </c>
      <c r="C14066">
        <v>16507</v>
      </c>
      <c r="D14066">
        <v>180939</v>
      </c>
      <c r="E14066" s="24">
        <f>VLOOKUP(C14066,Подписчики!A:C,3,0)</f>
        <v>44310.959712428776</v>
      </c>
    </row>
    <row r="14067" spans="1:5" x14ac:dyDescent="0.25">
      <c r="A14067">
        <v>45386</v>
      </c>
      <c r="B14067" s="2">
        <v>44319.833116504851</v>
      </c>
      <c r="C14067">
        <v>43941</v>
      </c>
      <c r="D14067">
        <v>273324</v>
      </c>
      <c r="E14067" s="24">
        <f>VLOOKUP(C14067,Подписчики!A:C,3,0)</f>
        <v>44318.580567272082</v>
      </c>
    </row>
    <row r="14068" spans="1:5" x14ac:dyDescent="0.25">
      <c r="A14068">
        <v>45387</v>
      </c>
      <c r="B14068" s="2">
        <v>44319.833116504851</v>
      </c>
      <c r="C14068">
        <v>178133</v>
      </c>
      <c r="D14068">
        <v>381626</v>
      </c>
      <c r="E14068" s="24">
        <f>VLOOKUP(C14068,Подписчики!A:C,3,0)</f>
        <v>44307.914759437321</v>
      </c>
    </row>
    <row r="14069" spans="1:5" x14ac:dyDescent="0.25">
      <c r="A14069">
        <v>45390</v>
      </c>
      <c r="B14069" s="2">
        <v>44319.834330097088</v>
      </c>
      <c r="C14069">
        <v>65677</v>
      </c>
      <c r="D14069">
        <v>230507</v>
      </c>
      <c r="E14069" s="24">
        <f>VLOOKUP(C14069,Подписчики!A:C,3,0)</f>
        <v>44315.73975591168</v>
      </c>
    </row>
    <row r="14070" spans="1:5" x14ac:dyDescent="0.25">
      <c r="A14070">
        <v>45391</v>
      </c>
      <c r="B14070" s="2">
        <v>44319.835139158575</v>
      </c>
      <c r="C14070">
        <v>53385</v>
      </c>
      <c r="D14070">
        <v>473323</v>
      </c>
      <c r="E14070" s="24">
        <f>VLOOKUP(C14070,Подписчики!A:C,3,0)</f>
        <v>44293.77283076923</v>
      </c>
    </row>
    <row r="14071" spans="1:5" x14ac:dyDescent="0.25">
      <c r="A14071">
        <v>45396</v>
      </c>
      <c r="B14071" s="2">
        <v>44319.835543689325</v>
      </c>
      <c r="C14071">
        <v>310474</v>
      </c>
      <c r="D14071">
        <v>8805</v>
      </c>
      <c r="E14071" s="24">
        <f>VLOOKUP(C14071,Подписчики!A:C,3,0)</f>
        <v>44314.651597898861</v>
      </c>
    </row>
    <row r="14072" spans="1:5" x14ac:dyDescent="0.25">
      <c r="A14072">
        <v>45400</v>
      </c>
      <c r="B14072" s="2">
        <v>44319.838375404528</v>
      </c>
      <c r="C14072">
        <v>88108</v>
      </c>
      <c r="D14072">
        <v>158978</v>
      </c>
      <c r="E14072" s="24">
        <f>VLOOKUP(C14072,Подписчики!A:C,3,0)</f>
        <v>44308.84046196581</v>
      </c>
    </row>
    <row r="14073" spans="1:5" x14ac:dyDescent="0.25">
      <c r="A14073">
        <v>45403</v>
      </c>
      <c r="B14073" s="2">
        <v>44319.838375404528</v>
      </c>
      <c r="C14073">
        <v>214282</v>
      </c>
      <c r="D14073">
        <v>245484</v>
      </c>
      <c r="E14073" s="24">
        <f>VLOOKUP(C14073,Подписчики!A:C,3,0)</f>
        <v>44301.665492022788</v>
      </c>
    </row>
    <row r="14074" spans="1:5" x14ac:dyDescent="0.25">
      <c r="A14074">
        <v>45405</v>
      </c>
      <c r="B14074" s="2">
        <v>44319.838779935279</v>
      </c>
      <c r="C14074">
        <v>265972</v>
      </c>
      <c r="D14074">
        <v>325094</v>
      </c>
      <c r="E14074" s="24">
        <f>VLOOKUP(C14074,Подписчики!A:C,3,0)</f>
        <v>44309.717407621079</v>
      </c>
    </row>
    <row r="14075" spans="1:5" x14ac:dyDescent="0.25">
      <c r="A14075">
        <v>45410</v>
      </c>
      <c r="B14075" s="2">
        <v>44319.839993527508</v>
      </c>
      <c r="C14075">
        <v>1774</v>
      </c>
      <c r="D14075">
        <v>101979</v>
      </c>
      <c r="E14075" s="24">
        <f>VLOOKUP(C14075,Подписчики!A:C,3,0)</f>
        <v>44288.749688639604</v>
      </c>
    </row>
    <row r="14076" spans="1:5" x14ac:dyDescent="0.25">
      <c r="A14076">
        <v>45411</v>
      </c>
      <c r="B14076" s="2">
        <v>44319.839993527508</v>
      </c>
      <c r="C14076">
        <v>27345</v>
      </c>
      <c r="D14076">
        <v>347008</v>
      </c>
      <c r="E14076" s="24">
        <f>VLOOKUP(C14076,Подписчики!A:C,3,0)</f>
        <v>44318.617342272082</v>
      </c>
    </row>
    <row r="14077" spans="1:5" x14ac:dyDescent="0.25">
      <c r="A14077">
        <v>45416</v>
      </c>
      <c r="B14077" s="2">
        <v>44319.840398058252</v>
      </c>
      <c r="C14077">
        <v>73621</v>
      </c>
      <c r="D14077">
        <v>118549</v>
      </c>
      <c r="E14077" s="24">
        <f>VLOOKUP(C14077,Подписчики!A:C,3,0)</f>
        <v>44319.092985826217</v>
      </c>
    </row>
    <row r="14078" spans="1:5" x14ac:dyDescent="0.25">
      <c r="A14078">
        <v>45418</v>
      </c>
      <c r="B14078" s="2">
        <v>44319.841207119738</v>
      </c>
      <c r="C14078">
        <v>100185</v>
      </c>
      <c r="D14078">
        <v>397</v>
      </c>
      <c r="E14078" s="24">
        <f>VLOOKUP(C14078,Подписчики!A:C,3,0)</f>
        <v>44313.581615669515</v>
      </c>
    </row>
    <row r="14079" spans="1:5" x14ac:dyDescent="0.25">
      <c r="A14079">
        <v>45419</v>
      </c>
      <c r="B14079" s="2">
        <v>44319.841611650481</v>
      </c>
      <c r="C14079">
        <v>328584</v>
      </c>
      <c r="D14079">
        <v>17862</v>
      </c>
      <c r="E14079" s="24">
        <f>VLOOKUP(C14079,Подписчики!A:C,3,0)</f>
        <v>44304.621531623932</v>
      </c>
    </row>
    <row r="14080" spans="1:5" x14ac:dyDescent="0.25">
      <c r="A14080">
        <v>45420</v>
      </c>
      <c r="B14080" s="2">
        <v>44319.843229773462</v>
      </c>
      <c r="C14080">
        <v>87357</v>
      </c>
      <c r="D14080">
        <v>411922</v>
      </c>
      <c r="E14080" s="24">
        <f>VLOOKUP(C14080,Подписчики!A:C,3,0)</f>
        <v>44314.359571189452</v>
      </c>
    </row>
    <row r="14081" spans="1:5" x14ac:dyDescent="0.25">
      <c r="A14081">
        <v>45425</v>
      </c>
      <c r="B14081" s="2">
        <v>44319.843634304212</v>
      </c>
      <c r="C14081">
        <v>22950</v>
      </c>
      <c r="D14081">
        <v>88863</v>
      </c>
      <c r="E14081" s="24">
        <f>VLOOKUP(C14081,Подписчики!A:C,3,0)</f>
        <v>44296.244551282049</v>
      </c>
    </row>
    <row r="14082" spans="1:5" x14ac:dyDescent="0.25">
      <c r="A14082">
        <v>45430</v>
      </c>
      <c r="B14082" s="2">
        <v>44319.844847896442</v>
      </c>
      <c r="C14082">
        <v>39854</v>
      </c>
      <c r="D14082">
        <v>463342</v>
      </c>
      <c r="E14082" s="24">
        <f>VLOOKUP(C14082,Подписчики!A:C,3,0)</f>
        <v>44311.774876994306</v>
      </c>
    </row>
    <row r="14083" spans="1:5" x14ac:dyDescent="0.25">
      <c r="A14083">
        <v>45432</v>
      </c>
      <c r="B14083" s="2">
        <v>44319.845656957928</v>
      </c>
      <c r="C14083">
        <v>338823</v>
      </c>
      <c r="D14083">
        <v>118549</v>
      </c>
      <c r="E14083" s="24">
        <f>VLOOKUP(C14083,Подписчики!A:C,3,0)</f>
        <v>44307.406851994303</v>
      </c>
    </row>
    <row r="14084" spans="1:5" x14ac:dyDescent="0.25">
      <c r="A14084">
        <v>45434</v>
      </c>
      <c r="B14084" s="2">
        <v>44319.846466019415</v>
      </c>
      <c r="C14084">
        <v>106966</v>
      </c>
      <c r="D14084">
        <v>192331</v>
      </c>
      <c r="E14084" s="24">
        <f>VLOOKUP(C14084,Подписчики!A:C,3,0)</f>
        <v>44318.847692984331</v>
      </c>
    </row>
    <row r="14085" spans="1:5" x14ac:dyDescent="0.25">
      <c r="A14085">
        <v>45437</v>
      </c>
      <c r="B14085" s="2">
        <v>44319.846870550165</v>
      </c>
      <c r="C14085">
        <v>175200</v>
      </c>
      <c r="D14085">
        <v>185435</v>
      </c>
      <c r="E14085" s="24">
        <f>VLOOKUP(C14085,Подписчики!A:C,3,0)</f>
        <v>44315.020754807694</v>
      </c>
    </row>
    <row r="14086" spans="1:5" x14ac:dyDescent="0.25">
      <c r="A14086">
        <v>45438</v>
      </c>
      <c r="B14086" s="2">
        <v>44319.847275080901</v>
      </c>
      <c r="C14086">
        <v>92627</v>
      </c>
      <c r="D14086">
        <v>220190</v>
      </c>
      <c r="E14086" s="24">
        <f>VLOOKUP(C14086,Подписчики!A:C,3,0)</f>
        <v>44311.321032549859</v>
      </c>
    </row>
    <row r="14087" spans="1:5" x14ac:dyDescent="0.25">
      <c r="A14087">
        <v>45440</v>
      </c>
      <c r="B14087" s="2">
        <v>44319.848084142395</v>
      </c>
      <c r="C14087">
        <v>18793</v>
      </c>
      <c r="D14087">
        <v>411922</v>
      </c>
      <c r="E14087" s="24">
        <f>VLOOKUP(C14087,Подписчики!A:C,3,0)</f>
        <v>44291.98316766382</v>
      </c>
    </row>
    <row r="14088" spans="1:5" x14ac:dyDescent="0.25">
      <c r="A14088">
        <v>45445</v>
      </c>
      <c r="B14088" s="2">
        <v>44319.849702265376</v>
      </c>
      <c r="C14088">
        <v>337364</v>
      </c>
      <c r="D14088">
        <v>472330</v>
      </c>
      <c r="E14088" s="24">
        <f>VLOOKUP(C14088,Подписчики!A:C,3,0)</f>
        <v>44309.543787179493</v>
      </c>
    </row>
    <row r="14089" spans="1:5" x14ac:dyDescent="0.25">
      <c r="A14089">
        <v>45449</v>
      </c>
      <c r="B14089" s="2">
        <v>44319.850106796119</v>
      </c>
      <c r="C14089">
        <v>16065</v>
      </c>
      <c r="D14089">
        <v>401945</v>
      </c>
      <c r="E14089" s="24">
        <f>VLOOKUP(C14089,Подписчики!A:C,3,0)</f>
        <v>44311.619824287751</v>
      </c>
    </row>
    <row r="14090" spans="1:5" x14ac:dyDescent="0.25">
      <c r="A14090">
        <v>45452</v>
      </c>
      <c r="B14090" s="2">
        <v>44319.850106796119</v>
      </c>
      <c r="C14090">
        <v>50951</v>
      </c>
      <c r="D14090">
        <v>88863</v>
      </c>
      <c r="E14090" s="24">
        <f>VLOOKUP(C14090,Подписчики!A:C,3,0)</f>
        <v>44307.800713105418</v>
      </c>
    </row>
    <row r="14091" spans="1:5" x14ac:dyDescent="0.25">
      <c r="A14091">
        <v>45454</v>
      </c>
      <c r="B14091" s="2">
        <v>44319.850106796119</v>
      </c>
      <c r="C14091">
        <v>90458</v>
      </c>
      <c r="D14091">
        <v>387595</v>
      </c>
      <c r="E14091" s="24">
        <f>VLOOKUP(C14091,Подписчики!A:C,3,0)</f>
        <v>44313.015361752143</v>
      </c>
    </row>
    <row r="14092" spans="1:5" x14ac:dyDescent="0.25">
      <c r="A14092">
        <v>45456</v>
      </c>
      <c r="B14092" s="2">
        <v>44319.850511326862</v>
      </c>
      <c r="C14092">
        <v>167121</v>
      </c>
      <c r="D14092">
        <v>208533</v>
      </c>
      <c r="E14092" s="24">
        <f>VLOOKUP(C14092,Подписчики!A:C,3,0)</f>
        <v>44310.663803133903</v>
      </c>
    </row>
    <row r="14093" spans="1:5" x14ac:dyDescent="0.25">
      <c r="A14093">
        <v>45460</v>
      </c>
      <c r="B14093" s="2">
        <v>44319.851320388349</v>
      </c>
      <c r="C14093">
        <v>324668</v>
      </c>
      <c r="D14093">
        <v>148309</v>
      </c>
      <c r="E14093" s="24">
        <f>VLOOKUP(C14093,Подписчики!A:C,3,0)</f>
        <v>44309.650883938753</v>
      </c>
    </row>
    <row r="14094" spans="1:5" x14ac:dyDescent="0.25">
      <c r="A14094">
        <v>45464</v>
      </c>
      <c r="B14094" s="2">
        <v>44319.852129449835</v>
      </c>
      <c r="C14094">
        <v>39387</v>
      </c>
      <c r="D14094">
        <v>230507</v>
      </c>
      <c r="E14094" s="24">
        <f>VLOOKUP(C14094,Подписчики!A:C,3,0)</f>
        <v>44309.265968019943</v>
      </c>
    </row>
    <row r="14095" spans="1:5" x14ac:dyDescent="0.25">
      <c r="A14095">
        <v>45469</v>
      </c>
      <c r="B14095" s="2">
        <v>44319.853343042072</v>
      </c>
      <c r="C14095">
        <v>171959</v>
      </c>
      <c r="D14095">
        <v>440811</v>
      </c>
      <c r="E14095" s="24">
        <f>VLOOKUP(C14095,Подписчики!A:C,3,0)</f>
        <v>44309.61934245014</v>
      </c>
    </row>
    <row r="14096" spans="1:5" x14ac:dyDescent="0.25">
      <c r="A14096">
        <v>45472</v>
      </c>
      <c r="B14096" s="2">
        <v>44319.855365695788</v>
      </c>
      <c r="C14096">
        <v>306521</v>
      </c>
      <c r="D14096">
        <v>357547</v>
      </c>
      <c r="E14096" s="24">
        <f>VLOOKUP(C14096,Подписчики!A:C,3,0)</f>
        <v>44316.304638639609</v>
      </c>
    </row>
    <row r="14097" spans="1:5" x14ac:dyDescent="0.25">
      <c r="A14097">
        <v>45475</v>
      </c>
      <c r="B14097" s="2">
        <v>44319.855666666663</v>
      </c>
      <c r="C14097">
        <v>18080</v>
      </c>
      <c r="D14097">
        <v>413014</v>
      </c>
      <c r="E14097" s="24">
        <f>VLOOKUP(C14097,Подписчики!A:C,3,0)</f>
        <v>44308.71928668092</v>
      </c>
    </row>
    <row r="14098" spans="1:5" x14ac:dyDescent="0.25">
      <c r="A14098">
        <v>45476</v>
      </c>
      <c r="B14098" s="2">
        <v>44319.855770226539</v>
      </c>
      <c r="C14098">
        <v>327838</v>
      </c>
      <c r="D14098">
        <v>341333</v>
      </c>
      <c r="E14098" s="24">
        <f>VLOOKUP(C14098,Подписчики!A:C,3,0)</f>
        <v>44316.126397863249</v>
      </c>
    </row>
    <row r="14099" spans="1:5" x14ac:dyDescent="0.25">
      <c r="A14099">
        <v>45477</v>
      </c>
      <c r="B14099" s="2">
        <v>44319.856579288025</v>
      </c>
      <c r="C14099">
        <v>309914</v>
      </c>
      <c r="D14099">
        <v>111706</v>
      </c>
      <c r="E14099" s="24">
        <f>VLOOKUP(C14099,Подписчики!A:C,3,0)</f>
        <v>44309.171689245013</v>
      </c>
    </row>
    <row r="14100" spans="1:5" x14ac:dyDescent="0.25">
      <c r="A14100">
        <v>45481</v>
      </c>
      <c r="B14100" s="2">
        <v>44319.856983818769</v>
      </c>
      <c r="C14100">
        <v>100721</v>
      </c>
      <c r="D14100">
        <v>304128</v>
      </c>
      <c r="E14100" s="24">
        <f>VLOOKUP(C14100,Подписчики!A:C,3,0)</f>
        <v>44318.84830224359</v>
      </c>
    </row>
    <row r="14101" spans="1:5" x14ac:dyDescent="0.25">
      <c r="A14101">
        <v>45486</v>
      </c>
      <c r="B14101" s="2">
        <v>44319.859006472492</v>
      </c>
      <c r="C14101">
        <v>345885</v>
      </c>
      <c r="D14101">
        <v>470762</v>
      </c>
      <c r="E14101" s="24">
        <f>VLOOKUP(C14101,Подписчики!A:C,3,0)</f>
        <v>44309.204082300574</v>
      </c>
    </row>
    <row r="14102" spans="1:5" x14ac:dyDescent="0.25">
      <c r="A14102">
        <v>45490</v>
      </c>
      <c r="B14102" s="2">
        <v>44319.859815533986</v>
      </c>
      <c r="C14102">
        <v>83825</v>
      </c>
      <c r="D14102">
        <v>472908</v>
      </c>
      <c r="E14102" s="24">
        <f>VLOOKUP(C14102,Подписчики!A:C,3,0)</f>
        <v>44312.354495512824</v>
      </c>
    </row>
    <row r="14103" spans="1:5" x14ac:dyDescent="0.25">
      <c r="A14103">
        <v>45495</v>
      </c>
      <c r="B14103" s="2">
        <v>44319.859815533986</v>
      </c>
      <c r="C14103">
        <v>271317</v>
      </c>
      <c r="D14103">
        <v>143750</v>
      </c>
      <c r="E14103" s="24">
        <f>VLOOKUP(C14103,Подписчики!A:C,3,0)</f>
        <v>44318.626468660972</v>
      </c>
    </row>
    <row r="14104" spans="1:5" x14ac:dyDescent="0.25">
      <c r="A14104">
        <v>45496</v>
      </c>
      <c r="B14104" s="2">
        <v>44319.861838187702</v>
      </c>
      <c r="C14104">
        <v>327592</v>
      </c>
      <c r="D14104">
        <v>347008</v>
      </c>
      <c r="E14104" s="24">
        <f>VLOOKUP(C14104,Подписчики!A:C,3,0)</f>
        <v>44312.795378169518</v>
      </c>
    </row>
    <row r="14105" spans="1:5" x14ac:dyDescent="0.25">
      <c r="A14105">
        <v>45500</v>
      </c>
      <c r="B14105" s="2">
        <v>44319.863051779939</v>
      </c>
      <c r="C14105">
        <v>207366</v>
      </c>
      <c r="D14105">
        <v>31749</v>
      </c>
      <c r="E14105" s="24">
        <f>VLOOKUP(C14105,Подписчики!A:C,3,0)</f>
        <v>44307.410519586898</v>
      </c>
    </row>
    <row r="14106" spans="1:5" x14ac:dyDescent="0.25">
      <c r="A14106">
        <v>45505</v>
      </c>
      <c r="B14106" s="2">
        <v>44319.863456310675</v>
      </c>
      <c r="C14106">
        <v>124555</v>
      </c>
      <c r="D14106">
        <v>309133</v>
      </c>
      <c r="E14106" s="24">
        <f>VLOOKUP(C14106,Подписчики!A:C,3,0)</f>
        <v>44311.503877706557</v>
      </c>
    </row>
    <row r="14107" spans="1:5" x14ac:dyDescent="0.25">
      <c r="A14107">
        <v>45510</v>
      </c>
      <c r="B14107" s="2">
        <v>44319.864265372169</v>
      </c>
      <c r="C14107">
        <v>226573</v>
      </c>
      <c r="D14107">
        <v>473323</v>
      </c>
      <c r="E14107" s="24">
        <f>VLOOKUP(C14107,Подписчики!A:C,3,0)</f>
        <v>44312.402972115378</v>
      </c>
    </row>
    <row r="14108" spans="1:5" x14ac:dyDescent="0.25">
      <c r="A14108">
        <v>45511</v>
      </c>
      <c r="B14108" s="2">
        <v>44319.864669902912</v>
      </c>
      <c r="C14108">
        <v>13458</v>
      </c>
      <c r="D14108">
        <v>465525</v>
      </c>
      <c r="E14108" s="24">
        <f>VLOOKUP(C14108,Подписчики!A:C,3,0)</f>
        <v>44315.738052706554</v>
      </c>
    </row>
    <row r="14109" spans="1:5" x14ac:dyDescent="0.25">
      <c r="A14109">
        <v>45516</v>
      </c>
      <c r="B14109" s="2">
        <v>44319.865478964399</v>
      </c>
      <c r="C14109">
        <v>296047</v>
      </c>
      <c r="D14109">
        <v>351192</v>
      </c>
      <c r="E14109" s="24">
        <f>VLOOKUP(C14109,Подписчики!A:C,3,0)</f>
        <v>44307.016735541307</v>
      </c>
    </row>
    <row r="14110" spans="1:5" x14ac:dyDescent="0.25">
      <c r="A14110">
        <v>45517</v>
      </c>
      <c r="B14110" s="2">
        <v>44319.865883495142</v>
      </c>
      <c r="C14110">
        <v>19323</v>
      </c>
      <c r="D14110">
        <v>303258</v>
      </c>
      <c r="E14110" s="24">
        <f>VLOOKUP(C14110,Подписчики!A:C,3,0)</f>
        <v>44316.080968945869</v>
      </c>
    </row>
    <row r="14111" spans="1:5" x14ac:dyDescent="0.25">
      <c r="A14111">
        <v>45518</v>
      </c>
      <c r="B14111" s="2">
        <v>44319.866333333339</v>
      </c>
      <c r="C14111">
        <v>287121</v>
      </c>
      <c r="D14111">
        <v>88980</v>
      </c>
      <c r="E14111" s="24">
        <f>VLOOKUP(C14111,Подписчики!A:C,3,0)</f>
        <v>44296.147887713676</v>
      </c>
    </row>
    <row r="14112" spans="1:5" x14ac:dyDescent="0.25">
      <c r="A14112">
        <v>45521</v>
      </c>
      <c r="B14112" s="2">
        <v>44319.867097087379</v>
      </c>
      <c r="C14112">
        <v>251315</v>
      </c>
      <c r="D14112">
        <v>15669</v>
      </c>
      <c r="E14112" s="24">
        <f>VLOOKUP(C14112,Подписчики!A:C,3,0)</f>
        <v>44308.272753596866</v>
      </c>
    </row>
    <row r="14113" spans="1:5" x14ac:dyDescent="0.25">
      <c r="A14113">
        <v>45522</v>
      </c>
      <c r="B14113" s="2">
        <v>44319.868715210359</v>
      </c>
      <c r="C14113">
        <v>145450</v>
      </c>
      <c r="D14113">
        <v>411922</v>
      </c>
      <c r="E14113" s="24">
        <f>VLOOKUP(C14113,Подписчики!A:C,3,0)</f>
        <v>44312.107486289176</v>
      </c>
    </row>
    <row r="14114" spans="1:5" x14ac:dyDescent="0.25">
      <c r="A14114">
        <v>45526</v>
      </c>
      <c r="B14114" s="2">
        <v>44319.868715210359</v>
      </c>
      <c r="C14114">
        <v>333225</v>
      </c>
      <c r="D14114">
        <v>411922</v>
      </c>
      <c r="E14114" s="24">
        <f>VLOOKUP(C14114,Подписчики!A:C,3,0)</f>
        <v>44309.005739245011</v>
      </c>
    </row>
    <row r="14115" spans="1:5" x14ac:dyDescent="0.25">
      <c r="A14115">
        <v>45527</v>
      </c>
      <c r="B14115" s="2">
        <v>44319.869119741103</v>
      </c>
      <c r="C14115">
        <v>53220</v>
      </c>
      <c r="D14115">
        <v>122982</v>
      </c>
      <c r="E14115" s="24">
        <f>VLOOKUP(C14115,Подписчики!A:C,3,0)</f>
        <v>44315.499777670935</v>
      </c>
    </row>
    <row r="14116" spans="1:5" x14ac:dyDescent="0.25">
      <c r="A14116">
        <v>45531</v>
      </c>
      <c r="B14116" s="2">
        <v>44319.869524271846</v>
      </c>
      <c r="C14116">
        <v>198758</v>
      </c>
      <c r="D14116">
        <v>363957</v>
      </c>
      <c r="E14116" s="24">
        <f>VLOOKUP(C14116,Подписчики!A:C,3,0)</f>
        <v>44317.656088034186</v>
      </c>
    </row>
    <row r="14117" spans="1:5" x14ac:dyDescent="0.25">
      <c r="A14117">
        <v>45536</v>
      </c>
      <c r="B14117" s="2">
        <v>44319.870333333332</v>
      </c>
      <c r="C14117">
        <v>155850</v>
      </c>
      <c r="D14117">
        <v>242428</v>
      </c>
      <c r="E14117" s="24">
        <f>VLOOKUP(C14117,Подписчики!A:C,3,0)</f>
        <v>44319.403397186608</v>
      </c>
    </row>
    <row r="14118" spans="1:5" x14ac:dyDescent="0.25">
      <c r="A14118">
        <v>45537</v>
      </c>
      <c r="B14118" s="2">
        <v>44319.870737864076</v>
      </c>
      <c r="C14118">
        <v>65991</v>
      </c>
      <c r="D14118">
        <v>60475</v>
      </c>
      <c r="E14118" s="24">
        <f>VLOOKUP(C14118,Подписчики!A:C,3,0)</f>
        <v>44311.416804843313</v>
      </c>
    </row>
    <row r="14119" spans="1:5" x14ac:dyDescent="0.25">
      <c r="A14119">
        <v>45542</v>
      </c>
      <c r="B14119" s="2">
        <v>44319.874378640779</v>
      </c>
      <c r="C14119">
        <v>334959</v>
      </c>
      <c r="D14119">
        <v>111368</v>
      </c>
      <c r="E14119" s="24">
        <f>VLOOKUP(C14119,Подписчики!A:C,3,0)</f>
        <v>44301.705291809121</v>
      </c>
    </row>
    <row r="14120" spans="1:5" x14ac:dyDescent="0.25">
      <c r="A14120">
        <v>45546</v>
      </c>
      <c r="B14120" s="2">
        <v>44319.877614886733</v>
      </c>
      <c r="C14120">
        <v>69056</v>
      </c>
      <c r="D14120">
        <v>473323</v>
      </c>
      <c r="E14120" s="24">
        <f>VLOOKUP(C14120,Подписчики!A:C,3,0)</f>
        <v>44314.697409401713</v>
      </c>
    </row>
    <row r="14121" spans="1:5" x14ac:dyDescent="0.25">
      <c r="A14121">
        <v>45549</v>
      </c>
      <c r="B14121" s="2">
        <v>44319.877614886733</v>
      </c>
      <c r="C14121">
        <v>243115</v>
      </c>
      <c r="D14121">
        <v>392434</v>
      </c>
      <c r="E14121" s="24">
        <f>VLOOKUP(C14121,Подписчики!A:C,3,0)</f>
        <v>44294.779011965809</v>
      </c>
    </row>
    <row r="14122" spans="1:5" x14ac:dyDescent="0.25">
      <c r="A14122">
        <v>45551</v>
      </c>
      <c r="B14122" s="2">
        <v>44319.880446601943</v>
      </c>
      <c r="C14122">
        <v>19689</v>
      </c>
      <c r="D14122">
        <v>78899</v>
      </c>
      <c r="E14122" s="24">
        <f>VLOOKUP(C14122,Подписчики!A:C,3,0)</f>
        <v>44310.346212001423</v>
      </c>
    </row>
    <row r="14123" spans="1:5" x14ac:dyDescent="0.25">
      <c r="A14123">
        <v>45555</v>
      </c>
      <c r="B14123" s="2">
        <v>44319.881255663429</v>
      </c>
      <c r="C14123">
        <v>176887</v>
      </c>
      <c r="D14123">
        <v>154256</v>
      </c>
      <c r="E14123" s="24">
        <f>VLOOKUP(C14123,Подписчики!A:C,3,0)</f>
        <v>44309.861639743591</v>
      </c>
    </row>
    <row r="14124" spans="1:5" x14ac:dyDescent="0.25">
      <c r="A14124">
        <v>45560</v>
      </c>
      <c r="B14124" s="2">
        <v>44319.88166019418</v>
      </c>
      <c r="C14124">
        <v>66974</v>
      </c>
      <c r="D14124">
        <v>250679</v>
      </c>
      <c r="E14124" s="24">
        <f>VLOOKUP(C14124,Подписчики!A:C,3,0)</f>
        <v>44318.487939707971</v>
      </c>
    </row>
    <row r="14125" spans="1:5" x14ac:dyDescent="0.25">
      <c r="A14125">
        <v>45562</v>
      </c>
      <c r="B14125" s="2">
        <v>44319.882064724916</v>
      </c>
      <c r="C14125">
        <v>8144</v>
      </c>
      <c r="D14125">
        <v>429857</v>
      </c>
      <c r="E14125" s="24">
        <f>VLOOKUP(C14125,Подписчики!A:C,3,0)</f>
        <v>44309.604982158118</v>
      </c>
    </row>
    <row r="14126" spans="1:5" x14ac:dyDescent="0.25">
      <c r="A14126">
        <v>45567</v>
      </c>
      <c r="B14126" s="2">
        <v>44319.892666666667</v>
      </c>
      <c r="C14126">
        <v>149031</v>
      </c>
      <c r="D14126">
        <v>250679</v>
      </c>
      <c r="E14126" s="24">
        <f>VLOOKUP(C14126,Подписчики!A:C,3,0)</f>
        <v>44308.524819586899</v>
      </c>
    </row>
    <row r="14127" spans="1:5" x14ac:dyDescent="0.25">
      <c r="A14127">
        <v>45570</v>
      </c>
      <c r="B14127" s="2">
        <v>44319.89420064725</v>
      </c>
      <c r="C14127">
        <v>278020</v>
      </c>
      <c r="D14127">
        <v>293021</v>
      </c>
      <c r="E14127" s="24">
        <f>VLOOKUP(C14127,Подписчики!A:C,3,0)</f>
        <v>44316.199914707977</v>
      </c>
    </row>
    <row r="14128" spans="1:5" x14ac:dyDescent="0.25">
      <c r="A14128">
        <v>45574</v>
      </c>
      <c r="B14128" s="2">
        <v>44319.894605177993</v>
      </c>
      <c r="C14128">
        <v>241952</v>
      </c>
      <c r="D14128">
        <v>153893</v>
      </c>
      <c r="E14128" s="24">
        <f>VLOOKUP(C14128,Подписчики!A:C,3,0)</f>
        <v>44288.830945299145</v>
      </c>
    </row>
    <row r="14129" spans="1:5" x14ac:dyDescent="0.25">
      <c r="A14129">
        <v>45579</v>
      </c>
      <c r="B14129" s="2">
        <v>44319.895009708736</v>
      </c>
      <c r="C14129">
        <v>231586</v>
      </c>
      <c r="D14129">
        <v>301748</v>
      </c>
      <c r="E14129" s="24">
        <f>VLOOKUP(C14129,Подписчики!A:C,3,0)</f>
        <v>44319.338273112531</v>
      </c>
    </row>
    <row r="14130" spans="1:5" x14ac:dyDescent="0.25">
      <c r="A14130">
        <v>45582</v>
      </c>
      <c r="B14130" s="2">
        <v>44319.895414239487</v>
      </c>
      <c r="C14130">
        <v>31523</v>
      </c>
      <c r="D14130">
        <v>433247</v>
      </c>
      <c r="E14130" s="24">
        <f>VLOOKUP(C14130,Подписчики!A:C,3,0)</f>
        <v>44295.718158725067</v>
      </c>
    </row>
    <row r="14131" spans="1:5" x14ac:dyDescent="0.25">
      <c r="A14131">
        <v>45587</v>
      </c>
      <c r="B14131" s="2">
        <v>44319.895818770223</v>
      </c>
      <c r="C14131">
        <v>337803</v>
      </c>
      <c r="D14131">
        <v>166809</v>
      </c>
      <c r="E14131" s="24">
        <f>VLOOKUP(C14131,Подписчики!A:C,3,0)</f>
        <v>44310.934855911684</v>
      </c>
    </row>
    <row r="14132" spans="1:5" x14ac:dyDescent="0.25">
      <c r="A14132">
        <v>45588</v>
      </c>
      <c r="B14132" s="2">
        <v>44319.896627831717</v>
      </c>
      <c r="C14132">
        <v>126233</v>
      </c>
      <c r="D14132">
        <v>251574</v>
      </c>
      <c r="E14132" s="24">
        <f>VLOOKUP(C14132,Подписчики!A:C,3,0)</f>
        <v>44309.937617485753</v>
      </c>
    </row>
    <row r="14133" spans="1:5" x14ac:dyDescent="0.25">
      <c r="A14133">
        <v>45592</v>
      </c>
      <c r="B14133" s="2">
        <v>44319.89865048544</v>
      </c>
      <c r="C14133">
        <v>237369</v>
      </c>
      <c r="D14133">
        <v>297015</v>
      </c>
      <c r="E14133" s="24">
        <f>VLOOKUP(C14133,Подписчики!A:C,3,0)</f>
        <v>44309.78019245014</v>
      </c>
    </row>
    <row r="14134" spans="1:5" x14ac:dyDescent="0.25">
      <c r="A14134">
        <v>45594</v>
      </c>
      <c r="B14134" s="2">
        <v>44319.89986407767</v>
      </c>
      <c r="C14134">
        <v>313262</v>
      </c>
      <c r="D14134">
        <v>351192</v>
      </c>
      <c r="E14134" s="24">
        <f>VLOOKUP(C14134,Подписчики!A:C,3,0)</f>
        <v>44310.832729166672</v>
      </c>
    </row>
    <row r="14135" spans="1:5" x14ac:dyDescent="0.25">
      <c r="A14135">
        <v>45599</v>
      </c>
      <c r="B14135" s="2">
        <v>44319.902291262137</v>
      </c>
      <c r="C14135">
        <v>40109</v>
      </c>
      <c r="D14135">
        <v>327968</v>
      </c>
      <c r="E14135" s="24">
        <f>VLOOKUP(C14135,Подписчики!A:C,3,0)</f>
        <v>44314.687154309118</v>
      </c>
    </row>
    <row r="14136" spans="1:5" x14ac:dyDescent="0.25">
      <c r="A14136">
        <v>45600</v>
      </c>
      <c r="B14136" s="2">
        <v>44319.903100323623</v>
      </c>
      <c r="C14136">
        <v>147956</v>
      </c>
      <c r="D14136">
        <v>12149</v>
      </c>
      <c r="E14136" s="24">
        <f>VLOOKUP(C14136,Подписчики!A:C,3,0)</f>
        <v>44310.79912218661</v>
      </c>
    </row>
    <row r="14137" spans="1:5" x14ac:dyDescent="0.25">
      <c r="A14137">
        <v>45604</v>
      </c>
      <c r="B14137" s="2">
        <v>44319.903504854374</v>
      </c>
      <c r="C14137">
        <v>268093</v>
      </c>
      <c r="D14137">
        <v>413437</v>
      </c>
      <c r="E14137" s="24">
        <f>VLOOKUP(C14137,Подписчики!A:C,3,0)</f>
        <v>44311.93536777066</v>
      </c>
    </row>
    <row r="14138" spans="1:5" x14ac:dyDescent="0.25">
      <c r="A14138">
        <v>45606</v>
      </c>
      <c r="B14138" s="2">
        <v>44319.906000000003</v>
      </c>
      <c r="C14138">
        <v>177080</v>
      </c>
      <c r="D14138">
        <v>458081</v>
      </c>
      <c r="E14138" s="24">
        <f>VLOOKUP(C14138,Подписчики!A:C,3,0)</f>
        <v>44310.562163853276</v>
      </c>
    </row>
    <row r="14139" spans="1:5" x14ac:dyDescent="0.25">
      <c r="A14139">
        <v>45607</v>
      </c>
      <c r="B14139" s="2">
        <v>44319.906336569577</v>
      </c>
      <c r="C14139">
        <v>158159</v>
      </c>
      <c r="D14139">
        <v>122982</v>
      </c>
      <c r="E14139" s="24">
        <f>VLOOKUP(C14139,Подписчики!A:C,3,0)</f>
        <v>44303.956717699431</v>
      </c>
    </row>
    <row r="14140" spans="1:5" x14ac:dyDescent="0.25">
      <c r="A14140">
        <v>45611</v>
      </c>
      <c r="B14140" s="2">
        <v>44319.908763754043</v>
      </c>
      <c r="C14140">
        <v>101164</v>
      </c>
      <c r="D14140">
        <v>165114</v>
      </c>
      <c r="E14140" s="24">
        <f>VLOOKUP(C14140,Подписчики!A:C,3,0)</f>
        <v>44311.195907834757</v>
      </c>
    </row>
    <row r="14141" spans="1:5" x14ac:dyDescent="0.25">
      <c r="A14141">
        <v>45614</v>
      </c>
      <c r="B14141" s="2">
        <v>44319.911595469261</v>
      </c>
      <c r="C14141">
        <v>194373</v>
      </c>
      <c r="D14141">
        <v>327633</v>
      </c>
      <c r="E14141" s="24">
        <f>VLOOKUP(C14141,Подписчики!A:C,3,0)</f>
        <v>44310.812895762108</v>
      </c>
    </row>
    <row r="14142" spans="1:5" x14ac:dyDescent="0.25">
      <c r="A14142">
        <v>45616</v>
      </c>
      <c r="B14142" s="2">
        <v>44319.914831715214</v>
      </c>
      <c r="C14142">
        <v>208866</v>
      </c>
      <c r="D14142">
        <v>158978</v>
      </c>
      <c r="E14142" s="24">
        <f>VLOOKUP(C14142,Подписчики!A:C,3,0)</f>
        <v>44295.575026068378</v>
      </c>
    </row>
    <row r="14143" spans="1:5" x14ac:dyDescent="0.25">
      <c r="A14143">
        <v>45618</v>
      </c>
      <c r="B14143" s="2">
        <v>44319.914831715214</v>
      </c>
      <c r="C14143">
        <v>232005</v>
      </c>
      <c r="D14143">
        <v>230507</v>
      </c>
      <c r="E14143" s="24">
        <f>VLOOKUP(C14143,Подписчики!A:C,3,0)</f>
        <v>44310.455589565536</v>
      </c>
    </row>
    <row r="14144" spans="1:5" x14ac:dyDescent="0.25">
      <c r="A14144">
        <v>45619</v>
      </c>
      <c r="B14144" s="2">
        <v>44319.914831715214</v>
      </c>
      <c r="C14144">
        <v>270650</v>
      </c>
      <c r="D14144">
        <v>112334</v>
      </c>
      <c r="E14144" s="24">
        <f>VLOOKUP(C14144,Подписчики!A:C,3,0)</f>
        <v>44308.389587856123</v>
      </c>
    </row>
    <row r="14145" spans="1:5" x14ac:dyDescent="0.25">
      <c r="A14145">
        <v>45622</v>
      </c>
      <c r="B14145" s="2">
        <v>44319.916449838187</v>
      </c>
      <c r="C14145">
        <v>42302</v>
      </c>
      <c r="D14145">
        <v>118549</v>
      </c>
      <c r="E14145" s="24">
        <f>VLOOKUP(C14145,Подписчики!A:C,3,0)</f>
        <v>44318.666100605413</v>
      </c>
    </row>
    <row r="14146" spans="1:5" x14ac:dyDescent="0.25">
      <c r="A14146">
        <v>45624</v>
      </c>
      <c r="B14146" s="2">
        <v>44319.916449838187</v>
      </c>
      <c r="C14146">
        <v>214970</v>
      </c>
      <c r="D14146">
        <v>176645</v>
      </c>
      <c r="E14146" s="24">
        <f>VLOOKUP(C14146,Подписчики!A:C,3,0)</f>
        <v>44311.154128917377</v>
      </c>
    </row>
    <row r="14147" spans="1:5" x14ac:dyDescent="0.25">
      <c r="A14147">
        <v>45626</v>
      </c>
      <c r="B14147" s="2">
        <v>44319.918067961167</v>
      </c>
      <c r="C14147">
        <v>201597</v>
      </c>
      <c r="D14147">
        <v>129210</v>
      </c>
      <c r="E14147" s="24">
        <f>VLOOKUP(C14147,Подписчики!A:C,3,0)</f>
        <v>44312.169908974363</v>
      </c>
    </row>
    <row r="14148" spans="1:5" x14ac:dyDescent="0.25">
      <c r="A14148">
        <v>45627</v>
      </c>
      <c r="B14148" s="2">
        <v>44319.918472491911</v>
      </c>
      <c r="C14148">
        <v>90938</v>
      </c>
      <c r="D14148">
        <v>304128</v>
      </c>
      <c r="E14148" s="24">
        <f>VLOOKUP(C14148,Подписчики!A:C,3,0)</f>
        <v>44307.818817450141</v>
      </c>
    </row>
    <row r="14149" spans="1:5" x14ac:dyDescent="0.25">
      <c r="A14149">
        <v>45631</v>
      </c>
      <c r="B14149" s="2">
        <v>44319.922113268607</v>
      </c>
      <c r="C14149">
        <v>48596</v>
      </c>
      <c r="D14149">
        <v>191893</v>
      </c>
      <c r="E14149" s="24">
        <f>VLOOKUP(C14149,Подписчики!A:C,3,0)</f>
        <v>44318.952741132474</v>
      </c>
    </row>
    <row r="14150" spans="1:5" x14ac:dyDescent="0.25">
      <c r="A14150">
        <v>45634</v>
      </c>
      <c r="B14150" s="2">
        <v>44319.922113268607</v>
      </c>
      <c r="C14150">
        <v>251166</v>
      </c>
      <c r="D14150">
        <v>119030</v>
      </c>
      <c r="E14150" s="24">
        <f>VLOOKUP(C14150,Подписчики!A:C,3,0)</f>
        <v>44296.59946542023</v>
      </c>
    </row>
    <row r="14151" spans="1:5" x14ac:dyDescent="0.25">
      <c r="A14151">
        <v>45638</v>
      </c>
      <c r="B14151" s="2">
        <v>44319.922922330101</v>
      </c>
      <c r="C14151">
        <v>167489</v>
      </c>
      <c r="D14151">
        <v>218380</v>
      </c>
      <c r="E14151" s="24">
        <f>VLOOKUP(C14151,Подписчики!A:C,3,0)</f>
        <v>44308.747081873218</v>
      </c>
    </row>
    <row r="14152" spans="1:5" x14ac:dyDescent="0.25">
      <c r="A14152">
        <v>45639</v>
      </c>
      <c r="B14152" s="2">
        <v>44319.924135922331</v>
      </c>
      <c r="C14152">
        <v>178112</v>
      </c>
      <c r="D14152">
        <v>411922</v>
      </c>
      <c r="E14152" s="24">
        <f>VLOOKUP(C14152,Подписчики!A:C,3,0)</f>
        <v>44312.254153846152</v>
      </c>
    </row>
    <row r="14153" spans="1:5" x14ac:dyDescent="0.25">
      <c r="A14153">
        <v>45642</v>
      </c>
      <c r="B14153" s="2">
        <v>44319.924944983817</v>
      </c>
      <c r="C14153">
        <v>65154</v>
      </c>
      <c r="D14153">
        <v>411922</v>
      </c>
      <c r="E14153" s="24">
        <f>VLOOKUP(C14153,Подписчики!A:C,3,0)</f>
        <v>44312.757288817666</v>
      </c>
    </row>
    <row r="14154" spans="1:5" x14ac:dyDescent="0.25">
      <c r="A14154">
        <v>45645</v>
      </c>
      <c r="B14154" s="2">
        <v>44319.925754045311</v>
      </c>
      <c r="C14154">
        <v>113632</v>
      </c>
      <c r="D14154">
        <v>154256</v>
      </c>
      <c r="E14154" s="24">
        <f>VLOOKUP(C14154,Подписчики!A:C,3,0)</f>
        <v>44314.337810790596</v>
      </c>
    </row>
    <row r="14155" spans="1:5" x14ac:dyDescent="0.25">
      <c r="A14155">
        <v>45646</v>
      </c>
      <c r="B14155" s="2">
        <v>44319.92656310679</v>
      </c>
      <c r="C14155">
        <v>253076</v>
      </c>
      <c r="D14155">
        <v>300198</v>
      </c>
      <c r="E14155" s="24">
        <f>VLOOKUP(C14155,Подписчики!A:C,3,0)</f>
        <v>44313.227705270656</v>
      </c>
    </row>
    <row r="14156" spans="1:5" x14ac:dyDescent="0.25">
      <c r="A14156">
        <v>45650</v>
      </c>
      <c r="B14156" s="2">
        <v>44319.927776699034</v>
      </c>
      <c r="C14156">
        <v>148490</v>
      </c>
      <c r="D14156">
        <v>279264</v>
      </c>
      <c r="E14156" s="24">
        <f>VLOOKUP(C14156,Подписчики!A:C,3,0)</f>
        <v>44296.390108048436</v>
      </c>
    </row>
    <row r="14157" spans="1:5" x14ac:dyDescent="0.25">
      <c r="A14157">
        <v>45653</v>
      </c>
      <c r="B14157" s="2">
        <v>44319.928990291264</v>
      </c>
      <c r="C14157">
        <v>12388</v>
      </c>
      <c r="D14157">
        <v>80412</v>
      </c>
      <c r="E14157" s="24">
        <f>VLOOKUP(C14157,Подписчики!A:C,3,0)</f>
        <v>44308.775417521363</v>
      </c>
    </row>
    <row r="14158" spans="1:5" x14ac:dyDescent="0.25">
      <c r="A14158">
        <v>45658</v>
      </c>
      <c r="B14158" s="2">
        <v>44319.929394822007</v>
      </c>
      <c r="C14158">
        <v>381</v>
      </c>
      <c r="D14158">
        <v>391599</v>
      </c>
      <c r="E14158" s="24">
        <f>VLOOKUP(C14158,Подписчики!A:C,3,0)</f>
        <v>44306.830148717956</v>
      </c>
    </row>
    <row r="14159" spans="1:5" x14ac:dyDescent="0.25">
      <c r="A14159">
        <v>45663</v>
      </c>
      <c r="B14159" s="2">
        <v>44319.929799352751</v>
      </c>
      <c r="C14159">
        <v>217096</v>
      </c>
      <c r="D14159">
        <v>33482</v>
      </c>
      <c r="E14159" s="24">
        <f>VLOOKUP(C14159,Подписчики!A:C,3,0)</f>
        <v>44319.220995548436</v>
      </c>
    </row>
    <row r="14160" spans="1:5" x14ac:dyDescent="0.25">
      <c r="A14160">
        <v>45667</v>
      </c>
      <c r="B14160" s="2">
        <v>44319.931666666664</v>
      </c>
      <c r="C14160">
        <v>31024</v>
      </c>
      <c r="D14160">
        <v>296654</v>
      </c>
      <c r="E14160" s="24">
        <f>VLOOKUP(C14160,Подписчики!A:C,3,0)</f>
        <v>44295.388730982908</v>
      </c>
    </row>
    <row r="14161" spans="1:5" x14ac:dyDescent="0.25">
      <c r="A14161">
        <v>45668</v>
      </c>
      <c r="B14161" s="2">
        <v>44319.931822006474</v>
      </c>
      <c r="C14161">
        <v>117685</v>
      </c>
      <c r="D14161">
        <v>78646</v>
      </c>
      <c r="E14161" s="24">
        <f>VLOOKUP(C14161,Подписчики!A:C,3,0)</f>
        <v>44316.068124252139</v>
      </c>
    </row>
    <row r="14162" spans="1:5" x14ac:dyDescent="0.25">
      <c r="A14162">
        <v>45671</v>
      </c>
      <c r="B14162" s="2">
        <v>44319.932226537218</v>
      </c>
      <c r="C14162">
        <v>200692</v>
      </c>
      <c r="D14162">
        <v>154228</v>
      </c>
      <c r="E14162" s="24">
        <f>VLOOKUP(C14162,Подписчики!A:C,3,0)</f>
        <v>44318.771176068381</v>
      </c>
    </row>
    <row r="14163" spans="1:5" x14ac:dyDescent="0.25">
      <c r="A14163">
        <v>45676</v>
      </c>
      <c r="B14163" s="2">
        <v>44319.932999999997</v>
      </c>
      <c r="C14163">
        <v>95907</v>
      </c>
      <c r="D14163">
        <v>336965</v>
      </c>
      <c r="E14163" s="24">
        <f>VLOOKUP(C14163,Подписчики!A:C,3,0)</f>
        <v>44301.039560576923</v>
      </c>
    </row>
    <row r="14164" spans="1:5" x14ac:dyDescent="0.25">
      <c r="A14164">
        <v>45677</v>
      </c>
      <c r="B14164" s="2">
        <v>44319.933844660198</v>
      </c>
      <c r="C14164">
        <v>117512</v>
      </c>
      <c r="D14164">
        <v>349014</v>
      </c>
      <c r="E14164" s="24">
        <f>VLOOKUP(C14164,Подписчики!A:C,3,0)</f>
        <v>44317.153141631054</v>
      </c>
    </row>
    <row r="14165" spans="1:5" x14ac:dyDescent="0.25">
      <c r="A14165">
        <v>45678</v>
      </c>
      <c r="B14165" s="2">
        <v>44319.934249190934</v>
      </c>
      <c r="C14165">
        <v>254481</v>
      </c>
      <c r="D14165">
        <v>411922</v>
      </c>
      <c r="E14165" s="24">
        <f>VLOOKUP(C14165,Подписчики!A:C,3,0)</f>
        <v>44310.685114779204</v>
      </c>
    </row>
    <row r="14166" spans="1:5" x14ac:dyDescent="0.25">
      <c r="A14166">
        <v>45681</v>
      </c>
      <c r="B14166" s="2">
        <v>44319.934249190941</v>
      </c>
      <c r="C14166">
        <v>249247</v>
      </c>
      <c r="D14166">
        <v>458081</v>
      </c>
      <c r="E14166" s="24">
        <f>VLOOKUP(C14166,Подписчики!A:C,3,0)</f>
        <v>44318.454032300564</v>
      </c>
    </row>
    <row r="14167" spans="1:5" x14ac:dyDescent="0.25">
      <c r="A14167">
        <v>45683</v>
      </c>
      <c r="B14167" s="2">
        <v>44319.934249190941</v>
      </c>
      <c r="C14167">
        <v>321865</v>
      </c>
      <c r="D14167">
        <v>273920</v>
      </c>
      <c r="E14167" s="24">
        <f>VLOOKUP(C14167,Подписчики!A:C,3,0)</f>
        <v>44294.788353418808</v>
      </c>
    </row>
    <row r="14168" spans="1:5" x14ac:dyDescent="0.25">
      <c r="A14168">
        <v>45686</v>
      </c>
      <c r="B14168" s="2">
        <v>44319.935462783171</v>
      </c>
      <c r="C14168">
        <v>69047</v>
      </c>
      <c r="D14168">
        <v>340447</v>
      </c>
      <c r="E14168" s="24">
        <f>VLOOKUP(C14168,Подписчики!A:C,3,0)</f>
        <v>44307.022168447293</v>
      </c>
    </row>
    <row r="14169" spans="1:5" x14ac:dyDescent="0.25">
      <c r="A14169">
        <v>45689</v>
      </c>
      <c r="B14169" s="2">
        <v>44319.936676375401</v>
      </c>
      <c r="C14169">
        <v>17685</v>
      </c>
      <c r="D14169">
        <v>477565</v>
      </c>
      <c r="E14169" s="24">
        <f>VLOOKUP(C14169,Подписчики!A:C,3,0)</f>
        <v>44303.764673076919</v>
      </c>
    </row>
    <row r="14170" spans="1:5" x14ac:dyDescent="0.25">
      <c r="A14170">
        <v>45691</v>
      </c>
      <c r="B14170" s="2">
        <v>44319.937080906151</v>
      </c>
      <c r="C14170">
        <v>66809</v>
      </c>
      <c r="D14170">
        <v>315199</v>
      </c>
      <c r="E14170" s="24">
        <f>VLOOKUP(C14170,Подписчики!A:C,3,0)</f>
        <v>44293.417196937327</v>
      </c>
    </row>
    <row r="14171" spans="1:5" x14ac:dyDescent="0.25">
      <c r="A14171">
        <v>45696</v>
      </c>
      <c r="B14171" s="2">
        <v>44319.937485436894</v>
      </c>
      <c r="C14171">
        <v>211714</v>
      </c>
      <c r="D14171">
        <v>432277</v>
      </c>
      <c r="E14171" s="24">
        <f>VLOOKUP(C14171,Подписчики!A:C,3,0)</f>
        <v>44310.009446011398</v>
      </c>
    </row>
    <row r="14172" spans="1:5" x14ac:dyDescent="0.25">
      <c r="A14172">
        <v>45698</v>
      </c>
      <c r="B14172" s="2">
        <v>44319.938294498381</v>
      </c>
      <c r="C14172">
        <v>288082</v>
      </c>
      <c r="D14172">
        <v>250679</v>
      </c>
      <c r="E14172" s="24">
        <f>VLOOKUP(C14172,Подписчики!A:C,3,0)</f>
        <v>44312.100786930198</v>
      </c>
    </row>
    <row r="14173" spans="1:5" x14ac:dyDescent="0.25">
      <c r="A14173">
        <v>45703</v>
      </c>
      <c r="B14173" s="2">
        <v>44319.939912621361</v>
      </c>
      <c r="C14173">
        <v>272359</v>
      </c>
      <c r="D14173">
        <v>250679</v>
      </c>
      <c r="E14173" s="24">
        <f>VLOOKUP(C14173,Подписчики!A:C,3,0)</f>
        <v>44310.701325641028</v>
      </c>
    </row>
    <row r="14174" spans="1:5" x14ac:dyDescent="0.25">
      <c r="A14174">
        <v>45706</v>
      </c>
      <c r="B14174" s="2">
        <v>44319.940721682848</v>
      </c>
      <c r="C14174">
        <v>174066</v>
      </c>
      <c r="D14174">
        <v>293021</v>
      </c>
      <c r="E14174" s="24">
        <f>VLOOKUP(C14174,Подписчики!A:C,3,0)</f>
        <v>44286.45520128205</v>
      </c>
    </row>
    <row r="14175" spans="1:5" x14ac:dyDescent="0.25">
      <c r="A14175">
        <v>45711</v>
      </c>
      <c r="B14175" s="2">
        <v>44319.940721682848</v>
      </c>
      <c r="C14175">
        <v>260857</v>
      </c>
      <c r="D14175">
        <v>304128</v>
      </c>
      <c r="E14175" s="24">
        <f>VLOOKUP(C14175,Подписчики!A:C,3,0)</f>
        <v>44311.888510363249</v>
      </c>
    </row>
    <row r="14176" spans="1:5" x14ac:dyDescent="0.25">
      <c r="A14176">
        <v>45713</v>
      </c>
      <c r="B14176" s="2">
        <v>44319.942339805828</v>
      </c>
      <c r="C14176">
        <v>255172</v>
      </c>
      <c r="D14176">
        <v>242428</v>
      </c>
      <c r="E14176" s="24">
        <f>VLOOKUP(C14176,Подписчики!A:C,3,0)</f>
        <v>44319.19593027066</v>
      </c>
    </row>
    <row r="14177" spans="1:5" x14ac:dyDescent="0.25">
      <c r="A14177">
        <v>45716</v>
      </c>
      <c r="B14177" s="2">
        <v>44319.944362459544</v>
      </c>
      <c r="C14177">
        <v>136927</v>
      </c>
      <c r="D14177">
        <v>411922</v>
      </c>
      <c r="E14177" s="24">
        <f>VLOOKUP(C14177,Подписчики!A:C,3,0)</f>
        <v>44313.636425000004</v>
      </c>
    </row>
    <row r="14178" spans="1:5" x14ac:dyDescent="0.25">
      <c r="A14178">
        <v>45720</v>
      </c>
      <c r="B14178" s="2">
        <v>44319.949216828478</v>
      </c>
      <c r="C14178">
        <v>212952</v>
      </c>
      <c r="D14178">
        <v>470762</v>
      </c>
      <c r="E14178" s="24">
        <f>VLOOKUP(C14178,Подписчики!A:C,3,0)</f>
        <v>44315.583322827639</v>
      </c>
    </row>
    <row r="14179" spans="1:5" x14ac:dyDescent="0.25">
      <c r="A14179">
        <v>45721</v>
      </c>
      <c r="B14179" s="2">
        <v>44319.949333333338</v>
      </c>
      <c r="C14179">
        <v>23007</v>
      </c>
      <c r="D14179">
        <v>228405</v>
      </c>
      <c r="E14179" s="24">
        <f>VLOOKUP(C14179,Подписчики!A:C,3,0)</f>
        <v>44309.819025641031</v>
      </c>
    </row>
    <row r="14180" spans="1:5" x14ac:dyDescent="0.25">
      <c r="A14180">
        <v>45723</v>
      </c>
      <c r="B14180" s="2">
        <v>44319.950025889964</v>
      </c>
      <c r="C14180">
        <v>85094</v>
      </c>
      <c r="D14180">
        <v>230507</v>
      </c>
      <c r="E14180" s="24">
        <f>VLOOKUP(C14180,Подписчики!A:C,3,0)</f>
        <v>44310.823739814819</v>
      </c>
    </row>
    <row r="14181" spans="1:5" x14ac:dyDescent="0.25">
      <c r="A14181">
        <v>45724</v>
      </c>
      <c r="B14181" s="2">
        <v>44319.950025889964</v>
      </c>
      <c r="C14181">
        <v>302416</v>
      </c>
      <c r="D14181">
        <v>473323</v>
      </c>
      <c r="E14181" s="24">
        <f>VLOOKUP(C14181,Подписчики!A:C,3,0)</f>
        <v>44307.556872293448</v>
      </c>
    </row>
    <row r="14182" spans="1:5" x14ac:dyDescent="0.25">
      <c r="A14182">
        <v>45728</v>
      </c>
      <c r="B14182" s="2">
        <v>44319.950025889964</v>
      </c>
      <c r="C14182">
        <v>310737</v>
      </c>
      <c r="D14182">
        <v>182191</v>
      </c>
      <c r="E14182" s="24">
        <f>VLOOKUP(C14182,Подписчики!A:C,3,0)</f>
        <v>44295.301171260682</v>
      </c>
    </row>
    <row r="14183" spans="1:5" x14ac:dyDescent="0.25">
      <c r="A14183">
        <v>45730</v>
      </c>
      <c r="B14183" s="2">
        <v>44319.950834951451</v>
      </c>
      <c r="C14183">
        <v>137764</v>
      </c>
      <c r="D14183">
        <v>411922</v>
      </c>
      <c r="E14183" s="24">
        <f>VLOOKUP(C14183,Подписчики!A:C,3,0)</f>
        <v>44310.493083262103</v>
      </c>
    </row>
    <row r="14184" spans="1:5" x14ac:dyDescent="0.25">
      <c r="A14184">
        <v>45731</v>
      </c>
      <c r="B14184" s="2">
        <v>44319.952048543695</v>
      </c>
      <c r="C14184">
        <v>135641</v>
      </c>
      <c r="D14184">
        <v>296654</v>
      </c>
      <c r="E14184" s="24">
        <f>VLOOKUP(C14184,Подписчики!A:C,3,0)</f>
        <v>44303.801083725069</v>
      </c>
    </row>
    <row r="14185" spans="1:5" x14ac:dyDescent="0.25">
      <c r="A14185">
        <v>45735</v>
      </c>
      <c r="B14185" s="2">
        <v>44319.952048543695</v>
      </c>
      <c r="C14185">
        <v>166043</v>
      </c>
      <c r="D14185">
        <v>432277</v>
      </c>
      <c r="E14185" s="24">
        <f>VLOOKUP(C14185,Подписчики!A:C,3,0)</f>
        <v>44304.59940733618</v>
      </c>
    </row>
    <row r="14186" spans="1:5" x14ac:dyDescent="0.25">
      <c r="A14186">
        <v>45737</v>
      </c>
      <c r="B14186" s="2">
        <v>44319.953666666668</v>
      </c>
      <c r="C14186">
        <v>9771</v>
      </c>
      <c r="D14186">
        <v>267852</v>
      </c>
      <c r="E14186" s="24">
        <f>VLOOKUP(C14186,Подписчики!A:C,3,0)</f>
        <v>44302.676672613961</v>
      </c>
    </row>
    <row r="14187" spans="1:5" x14ac:dyDescent="0.25">
      <c r="A14187">
        <v>45739</v>
      </c>
      <c r="B14187" s="2">
        <v>44319.954475728155</v>
      </c>
      <c r="C14187">
        <v>154567</v>
      </c>
      <c r="D14187">
        <v>244574</v>
      </c>
      <c r="E14187" s="24">
        <f>VLOOKUP(C14187,Подписчики!A:C,3,0)</f>
        <v>44318.720433012822</v>
      </c>
    </row>
    <row r="14188" spans="1:5" x14ac:dyDescent="0.25">
      <c r="A14188">
        <v>45743</v>
      </c>
      <c r="B14188" s="2">
        <v>44319.958521035602</v>
      </c>
      <c r="C14188">
        <v>81978</v>
      </c>
      <c r="D14188">
        <v>245484</v>
      </c>
      <c r="E14188" s="24">
        <f>VLOOKUP(C14188,Подписчики!A:C,3,0)</f>
        <v>44302.883066132483</v>
      </c>
    </row>
    <row r="14189" spans="1:5" x14ac:dyDescent="0.25">
      <c r="A14189">
        <v>45745</v>
      </c>
      <c r="B14189" s="2">
        <v>44319.959734627831</v>
      </c>
      <c r="C14189">
        <v>146353</v>
      </c>
      <c r="D14189">
        <v>377180</v>
      </c>
      <c r="E14189" s="24">
        <f>VLOOKUP(C14189,Подписчики!A:C,3,0)</f>
        <v>44313.820980484328</v>
      </c>
    </row>
    <row r="14190" spans="1:5" x14ac:dyDescent="0.25">
      <c r="A14190">
        <v>45750</v>
      </c>
      <c r="B14190" s="2">
        <v>44319.960543689318</v>
      </c>
      <c r="C14190">
        <v>250802</v>
      </c>
      <c r="D14190">
        <v>219311</v>
      </c>
      <c r="E14190" s="24">
        <f>VLOOKUP(C14190,Подписчики!A:C,3,0)</f>
        <v>44309.092190847579</v>
      </c>
    </row>
    <row r="14191" spans="1:5" x14ac:dyDescent="0.25">
      <c r="A14191">
        <v>45752</v>
      </c>
      <c r="B14191" s="2">
        <v>44319.961352750812</v>
      </c>
      <c r="C14191">
        <v>232212</v>
      </c>
      <c r="D14191">
        <v>201884</v>
      </c>
      <c r="E14191" s="24">
        <f>VLOOKUP(C14191,Подписчики!A:C,3,0)</f>
        <v>44309.122843696583</v>
      </c>
    </row>
    <row r="14192" spans="1:5" x14ac:dyDescent="0.25">
      <c r="A14192">
        <v>45756</v>
      </c>
      <c r="B14192" s="2">
        <v>44319.962970873785</v>
      </c>
      <c r="C14192">
        <v>266500</v>
      </c>
      <c r="D14192">
        <v>362672</v>
      </c>
      <c r="E14192" s="24">
        <f>VLOOKUP(C14192,Подписчики!A:C,3,0)</f>
        <v>44308.629201388889</v>
      </c>
    </row>
    <row r="14193" spans="1:5" x14ac:dyDescent="0.25">
      <c r="A14193">
        <v>45760</v>
      </c>
      <c r="B14193" s="2">
        <v>44319.965802589002</v>
      </c>
      <c r="C14193">
        <v>201015</v>
      </c>
      <c r="D14193">
        <v>411922</v>
      </c>
      <c r="E14193" s="24">
        <f>VLOOKUP(C14193,Подписчики!A:C,3,0)</f>
        <v>44303.205494871792</v>
      </c>
    </row>
    <row r="14194" spans="1:5" x14ac:dyDescent="0.25">
      <c r="A14194">
        <v>45765</v>
      </c>
      <c r="B14194" s="2">
        <v>44319.966611650489</v>
      </c>
      <c r="C14194">
        <v>20830</v>
      </c>
      <c r="D14194">
        <v>411922</v>
      </c>
      <c r="E14194" s="24">
        <f>VLOOKUP(C14194,Подписчики!A:C,3,0)</f>
        <v>44319.431770334762</v>
      </c>
    </row>
    <row r="14195" spans="1:5" x14ac:dyDescent="0.25">
      <c r="A14195">
        <v>45770</v>
      </c>
      <c r="B14195" s="2">
        <v>44319.966611650489</v>
      </c>
      <c r="C14195">
        <v>239229</v>
      </c>
      <c r="D14195">
        <v>182191</v>
      </c>
      <c r="E14195" s="24">
        <f>VLOOKUP(C14195,Подписчики!A:C,3,0)</f>
        <v>44315.801052706556</v>
      </c>
    </row>
    <row r="14196" spans="1:5" x14ac:dyDescent="0.25">
      <c r="A14196">
        <v>45771</v>
      </c>
      <c r="B14196" s="2">
        <v>44319.966611650489</v>
      </c>
      <c r="C14196">
        <v>262998</v>
      </c>
      <c r="D14196">
        <v>230507</v>
      </c>
      <c r="E14196" s="24">
        <f>VLOOKUP(C14196,Подписчики!A:C,3,0)</f>
        <v>44297.067694871796</v>
      </c>
    </row>
    <row r="14197" spans="1:5" x14ac:dyDescent="0.25">
      <c r="A14197">
        <v>45776</v>
      </c>
      <c r="B14197" s="2">
        <v>44319.966611650489</v>
      </c>
      <c r="C14197">
        <v>311755</v>
      </c>
      <c r="D14197">
        <v>467908</v>
      </c>
      <c r="E14197" s="24">
        <f>VLOOKUP(C14197,Подписчики!A:C,3,0)</f>
        <v>44314.120727279202</v>
      </c>
    </row>
    <row r="14198" spans="1:5" x14ac:dyDescent="0.25">
      <c r="A14198">
        <v>45777</v>
      </c>
      <c r="B14198" s="2">
        <v>44319.968000000001</v>
      </c>
      <c r="C14198">
        <v>76728</v>
      </c>
      <c r="D14198">
        <v>411922</v>
      </c>
      <c r="E14198" s="24">
        <f>VLOOKUP(C14198,Подписчики!A:C,3,0)</f>
        <v>44318.993920762106</v>
      </c>
    </row>
    <row r="14199" spans="1:5" x14ac:dyDescent="0.25">
      <c r="A14199">
        <v>45779</v>
      </c>
      <c r="B14199" s="2">
        <v>44319.969847896442</v>
      </c>
      <c r="C14199">
        <v>7598</v>
      </c>
      <c r="D14199">
        <v>25795</v>
      </c>
      <c r="E14199" s="24">
        <f>VLOOKUP(C14199,Подписчики!A:C,3,0)</f>
        <v>44291.813985576919</v>
      </c>
    </row>
    <row r="14200" spans="1:5" x14ac:dyDescent="0.25">
      <c r="A14200">
        <v>45783</v>
      </c>
      <c r="B14200" s="2">
        <v>44319.971466019422</v>
      </c>
      <c r="C14200">
        <v>194048</v>
      </c>
      <c r="D14200">
        <v>269931</v>
      </c>
      <c r="E14200" s="24">
        <f>VLOOKUP(C14200,Подписчики!A:C,3,0)</f>
        <v>44315.948970726487</v>
      </c>
    </row>
    <row r="14201" spans="1:5" x14ac:dyDescent="0.25">
      <c r="A14201">
        <v>45788</v>
      </c>
      <c r="B14201" s="2">
        <v>44319.973893203882</v>
      </c>
      <c r="C14201">
        <v>126885</v>
      </c>
      <c r="D14201">
        <v>5151</v>
      </c>
      <c r="E14201" s="24">
        <f>VLOOKUP(C14201,Подписчики!A:C,3,0)</f>
        <v>44309.901768447293</v>
      </c>
    </row>
    <row r="14202" spans="1:5" x14ac:dyDescent="0.25">
      <c r="A14202">
        <v>45792</v>
      </c>
      <c r="B14202" s="2">
        <v>44319.974297734625</v>
      </c>
      <c r="C14202">
        <v>191066</v>
      </c>
      <c r="D14202">
        <v>37644</v>
      </c>
      <c r="E14202" s="24">
        <f>VLOOKUP(C14202,Подписчики!A:C,3,0)</f>
        <v>44308.076231908832</v>
      </c>
    </row>
    <row r="14203" spans="1:5" x14ac:dyDescent="0.25">
      <c r="A14203">
        <v>45797</v>
      </c>
      <c r="B14203" s="2">
        <v>44319.975915857605</v>
      </c>
      <c r="C14203">
        <v>290737</v>
      </c>
      <c r="D14203">
        <v>241927</v>
      </c>
      <c r="E14203" s="24">
        <f>VLOOKUP(C14203,Подписчики!A:C,3,0)</f>
        <v>44313.623031623931</v>
      </c>
    </row>
    <row r="14204" spans="1:5" x14ac:dyDescent="0.25">
      <c r="A14204">
        <v>45799</v>
      </c>
      <c r="B14204" s="2">
        <v>44319.977938511329</v>
      </c>
      <c r="C14204">
        <v>296883</v>
      </c>
      <c r="D14204">
        <v>392434</v>
      </c>
      <c r="E14204" s="24">
        <f>VLOOKUP(C14204,Подписчики!A:C,3,0)</f>
        <v>44302.119797186613</v>
      </c>
    </row>
    <row r="14205" spans="1:5" x14ac:dyDescent="0.25">
      <c r="A14205">
        <v>45800</v>
      </c>
      <c r="B14205" s="2">
        <v>44319.979152103559</v>
      </c>
      <c r="C14205">
        <v>210914</v>
      </c>
      <c r="D14205">
        <v>230507</v>
      </c>
      <c r="E14205" s="24">
        <f>VLOOKUP(C14205,Подписчики!A:C,3,0)</f>
        <v>44310.529296901717</v>
      </c>
    </row>
    <row r="14206" spans="1:5" x14ac:dyDescent="0.25">
      <c r="A14206">
        <v>45804</v>
      </c>
      <c r="B14206" s="2">
        <v>44319.979961165045</v>
      </c>
      <c r="C14206">
        <v>184757</v>
      </c>
      <c r="D14206">
        <v>250679</v>
      </c>
      <c r="E14206" s="24">
        <f>VLOOKUP(C14206,Подписчики!A:C,3,0)</f>
        <v>44315.600060292025</v>
      </c>
    </row>
    <row r="14207" spans="1:5" x14ac:dyDescent="0.25">
      <c r="A14207">
        <v>45805</v>
      </c>
      <c r="B14207" s="2">
        <v>44319.980770226539</v>
      </c>
      <c r="C14207">
        <v>41878</v>
      </c>
      <c r="D14207">
        <v>182676</v>
      </c>
      <c r="E14207" s="24">
        <f>VLOOKUP(C14207,Подписчики!A:C,3,0)</f>
        <v>44295.058618482901</v>
      </c>
    </row>
    <row r="14208" spans="1:5" x14ac:dyDescent="0.25">
      <c r="A14208">
        <v>45808</v>
      </c>
      <c r="B14208" s="2">
        <v>44319.985624595472</v>
      </c>
      <c r="C14208">
        <v>105359</v>
      </c>
      <c r="D14208">
        <v>347393</v>
      </c>
      <c r="E14208" s="24">
        <f>VLOOKUP(C14208,Подписчики!A:C,3,0)</f>
        <v>44307.680861538458</v>
      </c>
    </row>
    <row r="14209" spans="1:5" x14ac:dyDescent="0.25">
      <c r="A14209">
        <v>45811</v>
      </c>
      <c r="B14209" s="2">
        <v>44319.985624595472</v>
      </c>
      <c r="C14209">
        <v>279182</v>
      </c>
      <c r="D14209">
        <v>258219</v>
      </c>
      <c r="E14209" s="24">
        <f>VLOOKUP(C14209,Подписчики!A:C,3,0)</f>
        <v>44287.484567735046</v>
      </c>
    </row>
    <row r="14210" spans="1:5" x14ac:dyDescent="0.25">
      <c r="A14210">
        <v>45814</v>
      </c>
      <c r="B14210" s="2">
        <v>44319.987242718445</v>
      </c>
      <c r="C14210">
        <v>128976</v>
      </c>
      <c r="D14210">
        <v>404226</v>
      </c>
      <c r="E14210" s="24">
        <f>VLOOKUP(C14210,Подписчики!A:C,3,0)</f>
        <v>44313.0408497151</v>
      </c>
    </row>
    <row r="14211" spans="1:5" x14ac:dyDescent="0.25">
      <c r="A14211">
        <v>45818</v>
      </c>
      <c r="B14211" s="2">
        <v>44319.987647249196</v>
      </c>
      <c r="C14211">
        <v>60369</v>
      </c>
      <c r="D14211">
        <v>411922</v>
      </c>
      <c r="E14211" s="24">
        <f>VLOOKUP(C14211,Подписчики!A:C,3,0)</f>
        <v>44300.460533012818</v>
      </c>
    </row>
    <row r="14212" spans="1:5" x14ac:dyDescent="0.25">
      <c r="A14212">
        <v>45820</v>
      </c>
      <c r="B14212" s="2">
        <v>44319.987647249196</v>
      </c>
      <c r="C14212">
        <v>105020</v>
      </c>
      <c r="D14212">
        <v>327038</v>
      </c>
      <c r="E14212" s="24">
        <f>VLOOKUP(C14212,Подписчики!A:C,3,0)</f>
        <v>44314.455188782049</v>
      </c>
    </row>
    <row r="14213" spans="1:5" x14ac:dyDescent="0.25">
      <c r="A14213">
        <v>45821</v>
      </c>
      <c r="B14213" s="2">
        <v>44319.989265372169</v>
      </c>
      <c r="C14213">
        <v>319500</v>
      </c>
      <c r="D14213">
        <v>385065</v>
      </c>
      <c r="E14213" s="24">
        <f>VLOOKUP(C14213,Подписчики!A:C,3,0)</f>
        <v>44311.927209152418</v>
      </c>
    </row>
    <row r="14214" spans="1:5" x14ac:dyDescent="0.25">
      <c r="A14214">
        <v>45826</v>
      </c>
      <c r="B14214" s="2">
        <v>44319.990883495142</v>
      </c>
      <c r="C14214">
        <v>221247</v>
      </c>
      <c r="D14214">
        <v>138209</v>
      </c>
      <c r="E14214" s="24">
        <f>VLOOKUP(C14214,Подписчики!A:C,3,0)</f>
        <v>44312.719890954417</v>
      </c>
    </row>
    <row r="14215" spans="1:5" x14ac:dyDescent="0.25">
      <c r="A14215">
        <v>45831</v>
      </c>
      <c r="B14215" s="2">
        <v>44319.992097087379</v>
      </c>
      <c r="C14215">
        <v>174943</v>
      </c>
      <c r="D14215">
        <v>471403</v>
      </c>
      <c r="E14215" s="24">
        <f>VLOOKUP(C14215,Подписчики!A:C,3,0)</f>
        <v>44300.734865420229</v>
      </c>
    </row>
    <row r="14216" spans="1:5" x14ac:dyDescent="0.25">
      <c r="A14216">
        <v>45834</v>
      </c>
      <c r="B14216" s="2">
        <v>44319.992501618122</v>
      </c>
      <c r="C14216">
        <v>55581</v>
      </c>
      <c r="D14216">
        <v>146115</v>
      </c>
      <c r="E14216" s="24">
        <f>VLOOKUP(C14216,Подписчики!A:C,3,0)</f>
        <v>44311.453881623936</v>
      </c>
    </row>
    <row r="14217" spans="1:5" x14ac:dyDescent="0.25">
      <c r="A14217">
        <v>45836</v>
      </c>
      <c r="B14217" s="2">
        <v>44319.992501618122</v>
      </c>
      <c r="C14217">
        <v>291550</v>
      </c>
      <c r="D14217">
        <v>470762</v>
      </c>
      <c r="E14217" s="24">
        <f>VLOOKUP(C14217,Подписчики!A:C,3,0)</f>
        <v>44315.759714743588</v>
      </c>
    </row>
    <row r="14218" spans="1:5" x14ac:dyDescent="0.25">
      <c r="A14218">
        <v>45840</v>
      </c>
      <c r="B14218" s="2">
        <v>44319.993999999999</v>
      </c>
      <c r="C14218">
        <v>326000</v>
      </c>
      <c r="D14218">
        <v>411922</v>
      </c>
      <c r="E14218" s="24">
        <f>VLOOKUP(C14218,Подписчики!A:C,3,0)</f>
        <v>44312.493521901706</v>
      </c>
    </row>
    <row r="14219" spans="1:5" x14ac:dyDescent="0.25">
      <c r="A14219">
        <v>45843</v>
      </c>
      <c r="B14219" s="2">
        <v>44319.994119741103</v>
      </c>
      <c r="C14219">
        <v>151059</v>
      </c>
      <c r="D14219">
        <v>226626</v>
      </c>
      <c r="E14219" s="24">
        <f>VLOOKUP(C14219,Подписчики!A:C,3,0)</f>
        <v>44309.381787642458</v>
      </c>
    </row>
    <row r="14220" spans="1:5" x14ac:dyDescent="0.25">
      <c r="A14220">
        <v>45846</v>
      </c>
      <c r="B14220" s="2">
        <v>44319.996951456305</v>
      </c>
      <c r="C14220">
        <v>252908</v>
      </c>
      <c r="D14220">
        <v>180863</v>
      </c>
      <c r="E14220" s="24">
        <f>VLOOKUP(C14220,Подписчики!A:C,3,0)</f>
        <v>44319.031579095441</v>
      </c>
    </row>
    <row r="14221" spans="1:5" x14ac:dyDescent="0.25">
      <c r="A14221">
        <v>45850</v>
      </c>
      <c r="B14221" s="2">
        <v>44319.998974110036</v>
      </c>
      <c r="C14221">
        <v>141181</v>
      </c>
      <c r="D14221">
        <v>81226</v>
      </c>
      <c r="E14221" s="24">
        <f>VLOOKUP(C14221,Подписчики!A:C,3,0)</f>
        <v>44308.189229273506</v>
      </c>
    </row>
    <row r="14222" spans="1:5" x14ac:dyDescent="0.25">
      <c r="A14222">
        <v>45855</v>
      </c>
      <c r="B14222" s="2">
        <v>44320</v>
      </c>
      <c r="C14222">
        <v>85809</v>
      </c>
      <c r="D14222">
        <v>409853</v>
      </c>
      <c r="E14222" s="24">
        <f>VLOOKUP(C14222,Подписчики!A:C,3,0)</f>
        <v>44311.104002029919</v>
      </c>
    </row>
    <row r="14223" spans="1:5" x14ac:dyDescent="0.25">
      <c r="A14223">
        <v>45857</v>
      </c>
      <c r="B14223" s="2">
        <v>44320.000999999997</v>
      </c>
      <c r="C14223">
        <v>246866</v>
      </c>
      <c r="D14223">
        <v>60239</v>
      </c>
      <c r="E14223" s="24">
        <f>VLOOKUP(C14223,Подписчики!A:C,3,0)</f>
        <v>44316.126080733622</v>
      </c>
    </row>
    <row r="14224" spans="1:5" x14ac:dyDescent="0.25">
      <c r="A14224">
        <v>45861</v>
      </c>
      <c r="B14224" s="2">
        <v>44320.003423948219</v>
      </c>
      <c r="C14224">
        <v>41023</v>
      </c>
      <c r="D14224">
        <v>206501</v>
      </c>
      <c r="E14224" s="24">
        <f>VLOOKUP(C14224,Подписчики!A:C,3,0)</f>
        <v>44307.393989992874</v>
      </c>
    </row>
    <row r="14225" spans="1:5" x14ac:dyDescent="0.25">
      <c r="A14225">
        <v>45865</v>
      </c>
      <c r="B14225" s="2">
        <v>44320.0050420712</v>
      </c>
      <c r="C14225">
        <v>211753</v>
      </c>
      <c r="D14225">
        <v>264283</v>
      </c>
      <c r="E14225" s="24">
        <f>VLOOKUP(C14225,Подписчики!A:C,3,0)</f>
        <v>44300.243648112533</v>
      </c>
    </row>
    <row r="14226" spans="1:5" x14ac:dyDescent="0.25">
      <c r="A14226">
        <v>45867</v>
      </c>
      <c r="B14226" s="2">
        <v>44320.008278317153</v>
      </c>
      <c r="C14226">
        <v>264726</v>
      </c>
      <c r="D14226">
        <v>411922</v>
      </c>
      <c r="E14226" s="24">
        <f>VLOOKUP(C14226,Подписчики!A:C,3,0)</f>
        <v>44311.282596937323</v>
      </c>
    </row>
    <row r="14227" spans="1:5" x14ac:dyDescent="0.25">
      <c r="A14227">
        <v>45869</v>
      </c>
      <c r="B14227" s="2">
        <v>44320.008682847896</v>
      </c>
      <c r="C14227">
        <v>27963</v>
      </c>
      <c r="D14227">
        <v>43842</v>
      </c>
      <c r="E14227" s="24">
        <f>VLOOKUP(C14227,Подписчики!A:C,3,0)</f>
        <v>44308.346705448719</v>
      </c>
    </row>
    <row r="14228" spans="1:5" x14ac:dyDescent="0.25">
      <c r="A14228">
        <v>45874</v>
      </c>
      <c r="B14228" s="2">
        <v>44320.009896440126</v>
      </c>
      <c r="C14228">
        <v>54670</v>
      </c>
      <c r="D14228">
        <v>158978</v>
      </c>
      <c r="E14228" s="24">
        <f>VLOOKUP(C14228,Подписчики!A:C,3,0)</f>
        <v>44313.15198258547</v>
      </c>
    </row>
    <row r="14229" spans="1:5" x14ac:dyDescent="0.25">
      <c r="A14229">
        <v>45876</v>
      </c>
      <c r="B14229" s="2">
        <v>44320.011919093857</v>
      </c>
      <c r="C14229">
        <v>177827</v>
      </c>
      <c r="D14229">
        <v>23892</v>
      </c>
      <c r="E14229" s="24">
        <f>VLOOKUP(C14229,Подписчики!A:C,3,0)</f>
        <v>44311.658225641033</v>
      </c>
    </row>
    <row r="14230" spans="1:5" x14ac:dyDescent="0.25">
      <c r="A14230">
        <v>45877</v>
      </c>
      <c r="B14230" s="2">
        <v>44320.01353721683</v>
      </c>
      <c r="C14230">
        <v>193015</v>
      </c>
      <c r="D14230">
        <v>146529</v>
      </c>
      <c r="E14230" s="24">
        <f>VLOOKUP(C14230,Подписчики!A:C,3,0)</f>
        <v>44317.971460185188</v>
      </c>
    </row>
    <row r="14231" spans="1:5" x14ac:dyDescent="0.25">
      <c r="A14231">
        <v>45880</v>
      </c>
      <c r="B14231" s="2">
        <v>44320.014750809059</v>
      </c>
      <c r="C14231">
        <v>141902</v>
      </c>
      <c r="D14231">
        <v>420955</v>
      </c>
      <c r="E14231" s="24">
        <f>VLOOKUP(C14231,Подписчики!A:C,3,0)</f>
        <v>44318.996968447289</v>
      </c>
    </row>
    <row r="14232" spans="1:5" x14ac:dyDescent="0.25">
      <c r="A14232">
        <v>45881</v>
      </c>
      <c r="B14232" s="2">
        <v>44320.01515533981</v>
      </c>
      <c r="C14232">
        <v>312531</v>
      </c>
      <c r="D14232">
        <v>143970</v>
      </c>
      <c r="E14232" s="24">
        <f>VLOOKUP(C14232,Подписчики!A:C,3,0)</f>
        <v>44308.678760790601</v>
      </c>
    </row>
    <row r="14233" spans="1:5" x14ac:dyDescent="0.25">
      <c r="A14233">
        <v>45882</v>
      </c>
      <c r="B14233" s="2">
        <v>44320.021223300973</v>
      </c>
      <c r="C14233">
        <v>131212</v>
      </c>
      <c r="D14233">
        <v>161398</v>
      </c>
      <c r="E14233" s="24">
        <f>VLOOKUP(C14233,Подписчики!A:C,3,0)</f>
        <v>44312.569700676642</v>
      </c>
    </row>
    <row r="14234" spans="1:5" x14ac:dyDescent="0.25">
      <c r="A14234">
        <v>45886</v>
      </c>
      <c r="B14234" s="2">
        <v>44320.021999999997</v>
      </c>
      <c r="C14234">
        <v>158586</v>
      </c>
      <c r="D14234">
        <v>439981</v>
      </c>
      <c r="E14234" s="24">
        <f>VLOOKUP(C14234,Подписчики!A:C,3,0)</f>
        <v>44308.505997649576</v>
      </c>
    </row>
    <row r="14235" spans="1:5" x14ac:dyDescent="0.25">
      <c r="A14235">
        <v>45889</v>
      </c>
      <c r="B14235" s="2">
        <v>44320.024459546927</v>
      </c>
      <c r="C14235">
        <v>101551</v>
      </c>
      <c r="D14235">
        <v>31837</v>
      </c>
      <c r="E14235" s="24">
        <f>VLOOKUP(C14235,Подписчики!A:C,3,0)</f>
        <v>44311.309048824791</v>
      </c>
    </row>
    <row r="14236" spans="1:5" x14ac:dyDescent="0.25">
      <c r="A14236">
        <v>45893</v>
      </c>
      <c r="B14236" s="2">
        <v>44320.02486407767</v>
      </c>
      <c r="C14236">
        <v>280628</v>
      </c>
      <c r="D14236">
        <v>33076</v>
      </c>
      <c r="E14236" s="24">
        <f>VLOOKUP(C14236,Подписчики!A:C,3,0)</f>
        <v>44313.512213568378</v>
      </c>
    </row>
    <row r="14237" spans="1:5" x14ac:dyDescent="0.25">
      <c r="A14237">
        <v>45896</v>
      </c>
      <c r="B14237" s="2">
        <v>44320.027000000002</v>
      </c>
      <c r="C14237">
        <v>25813</v>
      </c>
      <c r="D14237">
        <v>351192</v>
      </c>
      <c r="E14237" s="24">
        <f>VLOOKUP(C14237,Подписчики!A:C,3,0)</f>
        <v>44313.542456552714</v>
      </c>
    </row>
    <row r="14238" spans="1:5" x14ac:dyDescent="0.25">
      <c r="A14238">
        <v>45900</v>
      </c>
      <c r="B14238" s="2">
        <v>44320.030122977347</v>
      </c>
      <c r="C14238">
        <v>113523</v>
      </c>
      <c r="D14238">
        <v>158978</v>
      </c>
      <c r="E14238" s="24">
        <f>VLOOKUP(C14238,Подписчики!A:C,3,0)</f>
        <v>44317.021461324788</v>
      </c>
    </row>
    <row r="14239" spans="1:5" x14ac:dyDescent="0.25">
      <c r="A14239">
        <v>45903</v>
      </c>
      <c r="B14239" s="2">
        <v>44320.030932038833</v>
      </c>
      <c r="C14239">
        <v>187263</v>
      </c>
      <c r="D14239">
        <v>124624</v>
      </c>
      <c r="E14239" s="24">
        <f>VLOOKUP(C14239,Подписчики!A:C,3,0)</f>
        <v>44318.783291346153</v>
      </c>
    </row>
    <row r="14240" spans="1:5" x14ac:dyDescent="0.25">
      <c r="A14240">
        <v>45906</v>
      </c>
      <c r="B14240" s="2">
        <v>44320.036999999997</v>
      </c>
      <c r="C14240">
        <v>144097</v>
      </c>
      <c r="D14240">
        <v>21760</v>
      </c>
      <c r="E14240" s="24">
        <f>VLOOKUP(C14240,Подписчики!A:C,3,0)</f>
        <v>44298.640406873215</v>
      </c>
    </row>
    <row r="14241" spans="1:5" x14ac:dyDescent="0.25">
      <c r="A14241">
        <v>45909</v>
      </c>
      <c r="B14241" s="2">
        <v>44320.042999999998</v>
      </c>
      <c r="C14241">
        <v>330714</v>
      </c>
      <c r="D14241">
        <v>470762</v>
      </c>
      <c r="E14241" s="24">
        <f>VLOOKUP(C14241,Подписчики!A:C,3,0)</f>
        <v>44299.143027955841</v>
      </c>
    </row>
    <row r="14242" spans="1:5" x14ac:dyDescent="0.25">
      <c r="A14242">
        <v>45910</v>
      </c>
      <c r="B14242" s="2">
        <v>44320.053585760521</v>
      </c>
      <c r="C14242">
        <v>133763</v>
      </c>
      <c r="D14242">
        <v>250679</v>
      </c>
      <c r="E14242" s="24">
        <f>VLOOKUP(C14242,Подписчики!A:C,3,0)</f>
        <v>44302.882283262108</v>
      </c>
    </row>
    <row r="14243" spans="1:5" x14ac:dyDescent="0.25">
      <c r="A14243">
        <v>45913</v>
      </c>
      <c r="B14243" s="2">
        <v>44320.056822006474</v>
      </c>
      <c r="C14243">
        <v>163834</v>
      </c>
      <c r="D14243">
        <v>292276</v>
      </c>
      <c r="E14243" s="24">
        <f>VLOOKUP(C14243,Подписчики!A:C,3,0)</f>
        <v>44307.697707799147</v>
      </c>
    </row>
    <row r="14244" spans="1:5" x14ac:dyDescent="0.25">
      <c r="A14244">
        <v>45916</v>
      </c>
      <c r="B14244" s="2">
        <v>44320.058440129447</v>
      </c>
      <c r="C14244">
        <v>339165</v>
      </c>
      <c r="D14244">
        <v>250679</v>
      </c>
      <c r="E14244" s="24">
        <f>VLOOKUP(C14244,Подписчики!A:C,3,0)</f>
        <v>44318.853691346158</v>
      </c>
    </row>
    <row r="14245" spans="1:5" x14ac:dyDescent="0.25">
      <c r="A14245">
        <v>45918</v>
      </c>
      <c r="B14245" s="2">
        <v>44320.063699029131</v>
      </c>
      <c r="C14245">
        <v>348174</v>
      </c>
      <c r="D14245">
        <v>251243</v>
      </c>
      <c r="E14245" s="24">
        <f>VLOOKUP(C14245,Подписчики!A:C,3,0)</f>
        <v>44309.351836253561</v>
      </c>
    </row>
    <row r="14246" spans="1:5" x14ac:dyDescent="0.25">
      <c r="A14246">
        <v>45920</v>
      </c>
      <c r="B14246" s="2">
        <v>44320.068553398058</v>
      </c>
      <c r="C14246">
        <v>211767</v>
      </c>
      <c r="D14246">
        <v>362707</v>
      </c>
      <c r="E14246" s="24">
        <f>VLOOKUP(C14246,Подписчики!A:C,3,0)</f>
        <v>44294.769411965804</v>
      </c>
    </row>
    <row r="14247" spans="1:5" x14ac:dyDescent="0.25">
      <c r="A14247">
        <v>45923</v>
      </c>
      <c r="B14247" s="2">
        <v>44320.068666666666</v>
      </c>
      <c r="C14247">
        <v>163587</v>
      </c>
      <c r="D14247">
        <v>446536</v>
      </c>
      <c r="E14247" s="24">
        <f>VLOOKUP(C14247,Подписчики!A:C,3,0)</f>
        <v>44319.783099750719</v>
      </c>
    </row>
    <row r="14248" spans="1:5" x14ac:dyDescent="0.25">
      <c r="A14248">
        <v>45926</v>
      </c>
      <c r="B14248" s="2">
        <v>44320.07</v>
      </c>
      <c r="C14248">
        <v>21019</v>
      </c>
      <c r="D14248">
        <v>15525</v>
      </c>
      <c r="E14248" s="24">
        <f>VLOOKUP(C14248,Подписчики!A:C,3,0)</f>
        <v>44293.312175605417</v>
      </c>
    </row>
    <row r="14249" spans="1:5" x14ac:dyDescent="0.25">
      <c r="A14249">
        <v>45929</v>
      </c>
      <c r="B14249" s="2">
        <v>44320.071666666663</v>
      </c>
      <c r="C14249">
        <v>189357</v>
      </c>
      <c r="D14249">
        <v>106585</v>
      </c>
      <c r="E14249" s="24">
        <f>VLOOKUP(C14249,Подписчики!A:C,3,0)</f>
        <v>44314.228994373225</v>
      </c>
    </row>
    <row r="14250" spans="1:5" x14ac:dyDescent="0.25">
      <c r="A14250">
        <v>45932</v>
      </c>
      <c r="B14250" s="2">
        <v>44320.074621359221</v>
      </c>
      <c r="C14250">
        <v>2695</v>
      </c>
      <c r="D14250">
        <v>291304</v>
      </c>
      <c r="E14250" s="24">
        <f>VLOOKUP(C14250,Подписчики!A:C,3,0)</f>
        <v>44318.675802670943</v>
      </c>
    </row>
    <row r="14251" spans="1:5" x14ac:dyDescent="0.25">
      <c r="A14251">
        <v>45933</v>
      </c>
      <c r="B14251" s="2">
        <v>44320.077333333335</v>
      </c>
      <c r="C14251">
        <v>70273</v>
      </c>
      <c r="D14251">
        <v>230507</v>
      </c>
      <c r="E14251" s="24">
        <f>VLOOKUP(C14251,Подписчики!A:C,3,0)</f>
        <v>44307.379069586896</v>
      </c>
    </row>
    <row r="14252" spans="1:5" x14ac:dyDescent="0.25">
      <c r="A14252">
        <v>45934</v>
      </c>
      <c r="B14252" s="2">
        <v>44320.091999999997</v>
      </c>
      <c r="C14252">
        <v>79743</v>
      </c>
      <c r="D14252">
        <v>347008</v>
      </c>
      <c r="E14252" s="24">
        <f>VLOOKUP(C14252,Подписчики!A:C,3,0)</f>
        <v>44308.686822827636</v>
      </c>
    </row>
    <row r="14253" spans="1:5" x14ac:dyDescent="0.25">
      <c r="A14253">
        <v>45939</v>
      </c>
      <c r="B14253" s="2">
        <v>44320.097000000002</v>
      </c>
      <c r="C14253">
        <v>305905</v>
      </c>
      <c r="D14253">
        <v>202914</v>
      </c>
      <c r="E14253" s="24">
        <f>VLOOKUP(C14253,Подписчики!A:C,3,0)</f>
        <v>44309.586761716528</v>
      </c>
    </row>
    <row r="14254" spans="1:5" x14ac:dyDescent="0.25">
      <c r="A14254">
        <v>45940</v>
      </c>
      <c r="B14254" s="2">
        <v>44320.104556634302</v>
      </c>
      <c r="C14254">
        <v>92178</v>
      </c>
      <c r="D14254">
        <v>189009</v>
      </c>
      <c r="E14254" s="24">
        <f>VLOOKUP(C14254,Подписчики!A:C,3,0)</f>
        <v>44318.444075569801</v>
      </c>
    </row>
    <row r="14255" spans="1:5" x14ac:dyDescent="0.25">
      <c r="A14255">
        <v>45944</v>
      </c>
      <c r="B14255" s="2">
        <v>44320.104666666666</v>
      </c>
      <c r="C14255">
        <v>179010</v>
      </c>
      <c r="D14255">
        <v>411922</v>
      </c>
      <c r="E14255" s="24">
        <f>VLOOKUP(C14255,Подписчики!A:C,3,0)</f>
        <v>44309.892551566954</v>
      </c>
    </row>
    <row r="14256" spans="1:5" x14ac:dyDescent="0.25">
      <c r="A14256">
        <v>45948</v>
      </c>
      <c r="B14256" s="2">
        <v>44320.108601941749</v>
      </c>
      <c r="C14256">
        <v>3335</v>
      </c>
      <c r="D14256">
        <v>214389</v>
      </c>
      <c r="E14256" s="24">
        <f>VLOOKUP(C14256,Подписчики!A:C,3,0)</f>
        <v>44313.940063319089</v>
      </c>
    </row>
    <row r="14257" spans="1:5" x14ac:dyDescent="0.25">
      <c r="A14257">
        <v>45949</v>
      </c>
      <c r="B14257" s="2">
        <v>44320.111333333334</v>
      </c>
      <c r="C14257">
        <v>39867</v>
      </c>
      <c r="D14257">
        <v>327968</v>
      </c>
      <c r="E14257" s="24">
        <f>VLOOKUP(C14257,Подписчики!A:C,3,0)</f>
        <v>44308.439358689458</v>
      </c>
    </row>
    <row r="14258" spans="1:5" x14ac:dyDescent="0.25">
      <c r="A14258">
        <v>45954</v>
      </c>
      <c r="B14258" s="2">
        <v>44320.122333333333</v>
      </c>
      <c r="C14258">
        <v>272959</v>
      </c>
      <c r="D14258">
        <v>118549</v>
      </c>
      <c r="E14258" s="24">
        <f>VLOOKUP(C14258,Подписчики!A:C,3,0)</f>
        <v>44296.500437143877</v>
      </c>
    </row>
    <row r="14259" spans="1:5" x14ac:dyDescent="0.25">
      <c r="A14259">
        <v>45956</v>
      </c>
      <c r="B14259" s="2">
        <v>44320.132469255666</v>
      </c>
      <c r="C14259">
        <v>201015</v>
      </c>
      <c r="D14259">
        <v>230507</v>
      </c>
      <c r="E14259" s="24">
        <f>VLOOKUP(C14259,Подписчики!A:C,3,0)</f>
        <v>44303.205494871792</v>
      </c>
    </row>
    <row r="14260" spans="1:5" x14ac:dyDescent="0.25">
      <c r="A14260">
        <v>45959</v>
      </c>
      <c r="B14260" s="2">
        <v>44320.142987055013</v>
      </c>
      <c r="C14260">
        <v>309011</v>
      </c>
      <c r="D14260">
        <v>396686</v>
      </c>
      <c r="E14260" s="24">
        <f>VLOOKUP(C14260,Подписчики!A:C,3,0)</f>
        <v>44315.188087891736</v>
      </c>
    </row>
    <row r="14261" spans="1:5" x14ac:dyDescent="0.25">
      <c r="A14261">
        <v>45960</v>
      </c>
      <c r="B14261" s="2">
        <v>44320.158666666663</v>
      </c>
      <c r="C14261">
        <v>207871</v>
      </c>
      <c r="D14261">
        <v>88863</v>
      </c>
      <c r="E14261" s="24">
        <f>VLOOKUP(C14261,Подписчики!A:C,3,0)</f>
        <v>44299.355101745015</v>
      </c>
    </row>
    <row r="14262" spans="1:5" x14ac:dyDescent="0.25">
      <c r="A14262">
        <v>45965</v>
      </c>
      <c r="B14262" s="2">
        <v>44320.165666666668</v>
      </c>
      <c r="C14262">
        <v>74002</v>
      </c>
      <c r="D14262">
        <v>217497</v>
      </c>
      <c r="E14262" s="24">
        <f>VLOOKUP(C14262,Подписчики!A:C,3,0)</f>
        <v>44319.627932834752</v>
      </c>
    </row>
    <row r="14263" spans="1:5" x14ac:dyDescent="0.25">
      <c r="A14263">
        <v>45968</v>
      </c>
      <c r="B14263" s="2">
        <v>44320.173000000003</v>
      </c>
      <c r="C14263">
        <v>85335</v>
      </c>
      <c r="D14263">
        <v>411922</v>
      </c>
      <c r="E14263" s="24">
        <f>VLOOKUP(C14263,Подписчики!A:C,3,0)</f>
        <v>44314.315031445869</v>
      </c>
    </row>
    <row r="14264" spans="1:5" x14ac:dyDescent="0.25">
      <c r="A14264">
        <v>45973</v>
      </c>
      <c r="B14264" s="2">
        <v>44320.17818122977</v>
      </c>
      <c r="C14264">
        <v>45081</v>
      </c>
      <c r="D14264">
        <v>72780</v>
      </c>
      <c r="E14264" s="24">
        <f>VLOOKUP(C14264,Подписчики!A:C,3,0)</f>
        <v>44307.430615705132</v>
      </c>
    </row>
    <row r="14265" spans="1:5" x14ac:dyDescent="0.25">
      <c r="A14265">
        <v>45975</v>
      </c>
      <c r="B14265" s="2">
        <v>44320.185867313914</v>
      </c>
      <c r="C14265">
        <v>189936</v>
      </c>
      <c r="D14265">
        <v>153893</v>
      </c>
      <c r="E14265" s="24">
        <f>VLOOKUP(C14265,Подписчики!A:C,3,0)</f>
        <v>44312.180667699431</v>
      </c>
    </row>
    <row r="14266" spans="1:5" x14ac:dyDescent="0.25">
      <c r="A14266">
        <v>45976</v>
      </c>
      <c r="B14266" s="2">
        <v>44320.190721682848</v>
      </c>
      <c r="C14266">
        <v>275802</v>
      </c>
      <c r="D14266">
        <v>122902</v>
      </c>
      <c r="E14266" s="24">
        <f>VLOOKUP(C14266,Подписчики!A:C,3,0)</f>
        <v>44309.240851460112</v>
      </c>
    </row>
    <row r="14267" spans="1:5" x14ac:dyDescent="0.25">
      <c r="A14267">
        <v>45979</v>
      </c>
      <c r="B14267" s="2">
        <v>44320.192999999999</v>
      </c>
      <c r="C14267">
        <v>3458</v>
      </c>
      <c r="D14267">
        <v>102086</v>
      </c>
      <c r="E14267" s="24">
        <f>VLOOKUP(C14267,Подписчики!A:C,3,0)</f>
        <v>44285.421713568379</v>
      </c>
    </row>
    <row r="14268" spans="1:5" x14ac:dyDescent="0.25">
      <c r="A14268">
        <v>45982</v>
      </c>
      <c r="B14268" s="2">
        <v>44320.208116504851</v>
      </c>
      <c r="C14268">
        <v>23674</v>
      </c>
      <c r="D14268">
        <v>264283</v>
      </c>
      <c r="E14268" s="24">
        <f>VLOOKUP(C14268,Подписчики!A:C,3,0)</f>
        <v>44303.571248112537</v>
      </c>
    </row>
    <row r="14269" spans="1:5" x14ac:dyDescent="0.25">
      <c r="A14269">
        <v>45984</v>
      </c>
      <c r="B14269" s="2">
        <v>44320.211757281555</v>
      </c>
      <c r="C14269">
        <v>235219</v>
      </c>
      <c r="D14269">
        <v>158978</v>
      </c>
      <c r="E14269" s="24">
        <f>VLOOKUP(C14269,Подписчики!A:C,3,0)</f>
        <v>44319.43785156696</v>
      </c>
    </row>
    <row r="14270" spans="1:5" x14ac:dyDescent="0.25">
      <c r="A14270">
        <v>45987</v>
      </c>
      <c r="B14270" s="2">
        <v>44320.238666666664</v>
      </c>
      <c r="C14270">
        <v>179773</v>
      </c>
      <c r="D14270">
        <v>411922</v>
      </c>
      <c r="E14270" s="24">
        <f>VLOOKUP(C14270,Подписчики!A:C,3,0)</f>
        <v>44315.387558725073</v>
      </c>
    </row>
    <row r="14271" spans="1:5" x14ac:dyDescent="0.25">
      <c r="A14271">
        <v>45991</v>
      </c>
      <c r="B14271" s="2">
        <v>44320.24</v>
      </c>
      <c r="C14271">
        <v>74489</v>
      </c>
      <c r="D14271">
        <v>21760</v>
      </c>
      <c r="E14271" s="24">
        <f>VLOOKUP(C14271,Подписчики!A:C,3,0)</f>
        <v>44295.101058475782</v>
      </c>
    </row>
    <row r="14272" spans="1:5" x14ac:dyDescent="0.25">
      <c r="A14272">
        <v>45996</v>
      </c>
      <c r="B14272" s="2">
        <v>44320.245333333332</v>
      </c>
      <c r="C14272">
        <v>170532</v>
      </c>
      <c r="D14272">
        <v>397390</v>
      </c>
      <c r="E14272" s="24">
        <f>VLOOKUP(C14272,Подписчики!A:C,3,0)</f>
        <v>44316.975569836177</v>
      </c>
    </row>
    <row r="14273" spans="1:5" x14ac:dyDescent="0.25">
      <c r="A14273">
        <v>45998</v>
      </c>
      <c r="B14273" s="2">
        <v>44320.254999999997</v>
      </c>
      <c r="C14273">
        <v>188649</v>
      </c>
      <c r="D14273">
        <v>197561</v>
      </c>
      <c r="E14273" s="24">
        <f>VLOOKUP(C14273,Подписчики!A:C,3,0)</f>
        <v>44298.906249679487</v>
      </c>
    </row>
    <row r="14274" spans="1:5" x14ac:dyDescent="0.25">
      <c r="A14274">
        <v>46003</v>
      </c>
      <c r="B14274" s="2">
        <v>44320.262728155343</v>
      </c>
      <c r="C14274">
        <v>21293</v>
      </c>
      <c r="D14274">
        <v>75550</v>
      </c>
      <c r="E14274" s="24">
        <f>VLOOKUP(C14274,Подписчики!A:C,3,0)</f>
        <v>44319.291954558401</v>
      </c>
    </row>
    <row r="14275" spans="1:5" x14ac:dyDescent="0.25">
      <c r="A14275">
        <v>46008</v>
      </c>
      <c r="B14275" s="2">
        <v>44320.272841423946</v>
      </c>
      <c r="C14275">
        <v>185928</v>
      </c>
      <c r="D14275">
        <v>16360</v>
      </c>
      <c r="E14275" s="24">
        <f>VLOOKUP(C14275,Подписчики!A:C,3,0)</f>
        <v>44310.346970085469</v>
      </c>
    </row>
    <row r="14276" spans="1:5" x14ac:dyDescent="0.25">
      <c r="A14276">
        <v>46013</v>
      </c>
      <c r="B14276" s="2">
        <v>44320.284666666666</v>
      </c>
      <c r="C14276">
        <v>117696</v>
      </c>
      <c r="D14276">
        <v>411922</v>
      </c>
      <c r="E14276" s="24">
        <f>VLOOKUP(C14276,Подписчики!A:C,3,0)</f>
        <v>44294.864837642453</v>
      </c>
    </row>
    <row r="14277" spans="1:5" x14ac:dyDescent="0.25">
      <c r="A14277">
        <v>46014</v>
      </c>
      <c r="B14277" s="2">
        <v>44320.285381877024</v>
      </c>
      <c r="C14277">
        <v>164398</v>
      </c>
      <c r="D14277">
        <v>388561</v>
      </c>
      <c r="E14277" s="24">
        <f>VLOOKUP(C14277,Подписчики!A:C,3,0)</f>
        <v>44307.417277706554</v>
      </c>
    </row>
    <row r="14278" spans="1:5" x14ac:dyDescent="0.25">
      <c r="A14278">
        <v>46017</v>
      </c>
      <c r="B14278" s="2">
        <v>44320.28902265372</v>
      </c>
      <c r="C14278">
        <v>31349</v>
      </c>
      <c r="D14278">
        <v>123413</v>
      </c>
      <c r="E14278" s="24">
        <f>VLOOKUP(C14278,Подписчики!A:C,3,0)</f>
        <v>44310.655258475788</v>
      </c>
    </row>
    <row r="14279" spans="1:5" x14ac:dyDescent="0.25">
      <c r="A14279">
        <v>46020</v>
      </c>
      <c r="B14279" s="2">
        <v>44320.294666666661</v>
      </c>
      <c r="C14279">
        <v>40102</v>
      </c>
      <c r="D14279">
        <v>56195</v>
      </c>
      <c r="E14279" s="24">
        <f>VLOOKUP(C14279,Подписчики!A:C,3,0)</f>
        <v>44303.905802492882</v>
      </c>
    </row>
    <row r="14280" spans="1:5" x14ac:dyDescent="0.25">
      <c r="A14280">
        <v>46022</v>
      </c>
      <c r="B14280" s="2">
        <v>44320.295090614884</v>
      </c>
      <c r="C14280">
        <v>331856</v>
      </c>
      <c r="D14280">
        <v>242428</v>
      </c>
      <c r="E14280" s="24">
        <f>VLOOKUP(C14280,Подписчики!A:C,3,0)</f>
        <v>44310.433978205125</v>
      </c>
    </row>
    <row r="14281" spans="1:5" x14ac:dyDescent="0.25">
      <c r="A14281">
        <v>46027</v>
      </c>
      <c r="B14281" s="2">
        <v>44320.296000000002</v>
      </c>
      <c r="C14281">
        <v>201012</v>
      </c>
      <c r="D14281">
        <v>344775</v>
      </c>
      <c r="E14281" s="24">
        <f>VLOOKUP(C14281,Подписчики!A:C,3,0)</f>
        <v>44298.89037517806</v>
      </c>
    </row>
    <row r="14282" spans="1:5" x14ac:dyDescent="0.25">
      <c r="A14282">
        <v>46029</v>
      </c>
      <c r="B14282" s="2">
        <v>44320.299135922331</v>
      </c>
      <c r="C14282">
        <v>27819</v>
      </c>
      <c r="D14282">
        <v>445443</v>
      </c>
      <c r="E14282" s="24">
        <f>VLOOKUP(C14282,Подписчики!A:C,3,0)</f>
        <v>44285.991914102568</v>
      </c>
    </row>
    <row r="14283" spans="1:5" x14ac:dyDescent="0.25">
      <c r="A14283">
        <v>46033</v>
      </c>
      <c r="B14283" s="2">
        <v>44320.299135922331</v>
      </c>
      <c r="C14283">
        <v>68026</v>
      </c>
      <c r="D14283">
        <v>182984</v>
      </c>
      <c r="E14283" s="24">
        <f>VLOOKUP(C14283,Подписчики!A:C,3,0)</f>
        <v>44314.878105270662</v>
      </c>
    </row>
    <row r="14284" spans="1:5" x14ac:dyDescent="0.25">
      <c r="A14284">
        <v>46035</v>
      </c>
      <c r="B14284" s="2">
        <v>44320.314103559875</v>
      </c>
      <c r="C14284">
        <v>200723</v>
      </c>
      <c r="D14284">
        <v>230507</v>
      </c>
      <c r="E14284" s="24">
        <f>VLOOKUP(C14284,Подписчики!A:C,3,0)</f>
        <v>44310.827342735043</v>
      </c>
    </row>
    <row r="14285" spans="1:5" x14ac:dyDescent="0.25">
      <c r="A14285">
        <v>46039</v>
      </c>
      <c r="B14285" s="2">
        <v>44320.316126213591</v>
      </c>
      <c r="C14285">
        <v>5410</v>
      </c>
      <c r="D14285">
        <v>118549</v>
      </c>
      <c r="E14285" s="24">
        <f>VLOOKUP(C14285,Подписчики!A:C,3,0)</f>
        <v>44315.517202777773</v>
      </c>
    </row>
    <row r="14286" spans="1:5" x14ac:dyDescent="0.25">
      <c r="A14286">
        <v>46044</v>
      </c>
      <c r="B14286" s="2">
        <v>44320.323003236241</v>
      </c>
      <c r="C14286">
        <v>286568</v>
      </c>
      <c r="D14286">
        <v>12149</v>
      </c>
      <c r="E14286" s="24">
        <f>VLOOKUP(C14286,Подписчики!A:C,3,0)</f>
        <v>44312.043610363253</v>
      </c>
    </row>
    <row r="14287" spans="1:5" x14ac:dyDescent="0.25">
      <c r="A14287">
        <v>46048</v>
      </c>
      <c r="B14287" s="2">
        <v>44320.326644012945</v>
      </c>
      <c r="C14287">
        <v>164089</v>
      </c>
      <c r="D14287">
        <v>468237</v>
      </c>
      <c r="E14287" s="24">
        <f>VLOOKUP(C14287,Подписчики!A:C,3,0)</f>
        <v>44305.73795039174</v>
      </c>
    </row>
    <row r="14288" spans="1:5" x14ac:dyDescent="0.25">
      <c r="A14288">
        <v>46049</v>
      </c>
      <c r="B14288" s="2">
        <v>44320.326999999997</v>
      </c>
      <c r="C14288">
        <v>3308</v>
      </c>
      <c r="D14288">
        <v>118549</v>
      </c>
      <c r="E14288" s="24">
        <f>VLOOKUP(C14288,Подписчики!A:C,3,0)</f>
        <v>44309.001743696579</v>
      </c>
    </row>
    <row r="14289" spans="1:5" x14ac:dyDescent="0.25">
      <c r="A14289">
        <v>46052</v>
      </c>
      <c r="B14289" s="2">
        <v>44320.327666666664</v>
      </c>
      <c r="C14289">
        <v>343636</v>
      </c>
      <c r="D14289">
        <v>182984</v>
      </c>
      <c r="E14289" s="24">
        <f>VLOOKUP(C14289,Подписчики!A:C,3,0)</f>
        <v>44319.820923575498</v>
      </c>
    </row>
    <row r="14290" spans="1:5" x14ac:dyDescent="0.25">
      <c r="A14290">
        <v>46056</v>
      </c>
      <c r="B14290" s="2">
        <v>44320.334734627831</v>
      </c>
      <c r="C14290">
        <v>306386</v>
      </c>
      <c r="D14290">
        <v>282497</v>
      </c>
      <c r="E14290" s="24">
        <f>VLOOKUP(C14290,Подписчики!A:C,3,0)</f>
        <v>44300.066154273511</v>
      </c>
    </row>
    <row r="14291" spans="1:5" x14ac:dyDescent="0.25">
      <c r="A14291">
        <v>46061</v>
      </c>
      <c r="B14291" s="2">
        <v>44320.337666666666</v>
      </c>
      <c r="C14291">
        <v>189183</v>
      </c>
      <c r="D14291">
        <v>325852</v>
      </c>
      <c r="E14291" s="24">
        <f>VLOOKUP(C14291,Подписчики!A:C,3,0)</f>
        <v>44311.559478668096</v>
      </c>
    </row>
    <row r="14292" spans="1:5" x14ac:dyDescent="0.25">
      <c r="A14292">
        <v>46066</v>
      </c>
      <c r="B14292" s="2">
        <v>44320.342825242718</v>
      </c>
      <c r="C14292">
        <v>184761</v>
      </c>
      <c r="D14292">
        <v>439981</v>
      </c>
      <c r="E14292" s="24">
        <f>VLOOKUP(C14292,Подписчики!A:C,3,0)</f>
        <v>44310.35914622507</v>
      </c>
    </row>
    <row r="14293" spans="1:5" x14ac:dyDescent="0.25">
      <c r="A14293">
        <v>46071</v>
      </c>
      <c r="B14293" s="2">
        <v>44320.349702265376</v>
      </c>
      <c r="C14293">
        <v>67609</v>
      </c>
      <c r="D14293">
        <v>341025</v>
      </c>
      <c r="E14293" s="24">
        <f>VLOOKUP(C14293,Подписчики!A:C,3,0)</f>
        <v>44299.215105235045</v>
      </c>
    </row>
    <row r="14294" spans="1:5" x14ac:dyDescent="0.25">
      <c r="A14294">
        <v>46075</v>
      </c>
      <c r="B14294" s="2">
        <v>44320.353666666662</v>
      </c>
      <c r="C14294">
        <v>152717</v>
      </c>
      <c r="D14294">
        <v>176818</v>
      </c>
      <c r="E14294" s="24">
        <f>VLOOKUP(C14294,Подписчики!A:C,3,0)</f>
        <v>44302.616020512818</v>
      </c>
    </row>
    <row r="14295" spans="1:5" x14ac:dyDescent="0.25">
      <c r="A14295">
        <v>46079</v>
      </c>
      <c r="B14295" s="2">
        <v>44320.368333333339</v>
      </c>
      <c r="C14295">
        <v>249512</v>
      </c>
      <c r="D14295">
        <v>5151</v>
      </c>
      <c r="E14295" s="24">
        <f>VLOOKUP(C14295,Подписчики!A:C,3,0)</f>
        <v>44300.406940242159</v>
      </c>
    </row>
    <row r="14296" spans="1:5" x14ac:dyDescent="0.25">
      <c r="A14296">
        <v>46083</v>
      </c>
      <c r="B14296" s="2">
        <v>44320.378828478963</v>
      </c>
      <c r="C14296">
        <v>166582</v>
      </c>
      <c r="D14296">
        <v>108086</v>
      </c>
      <c r="E14296" s="24">
        <f>VLOOKUP(C14296,Подписчики!A:C,3,0)</f>
        <v>44293.468536502849</v>
      </c>
    </row>
    <row r="14297" spans="1:5" x14ac:dyDescent="0.25">
      <c r="A14297">
        <v>46088</v>
      </c>
      <c r="B14297" s="2">
        <v>44320.380333333334</v>
      </c>
      <c r="C14297">
        <v>25289</v>
      </c>
      <c r="D14297">
        <v>230507</v>
      </c>
      <c r="E14297" s="24">
        <f>VLOOKUP(C14297,Подписчики!A:C,3,0)</f>
        <v>44302.350003383188</v>
      </c>
    </row>
    <row r="14298" spans="1:5" x14ac:dyDescent="0.25">
      <c r="A14298">
        <v>46090</v>
      </c>
      <c r="B14298" s="2">
        <v>44320.380851132686</v>
      </c>
      <c r="C14298">
        <v>84439</v>
      </c>
      <c r="D14298">
        <v>347393</v>
      </c>
      <c r="E14298" s="24">
        <f>VLOOKUP(C14298,Подписчики!A:C,3,0)</f>
        <v>44315.20731844729</v>
      </c>
    </row>
    <row r="14299" spans="1:5" x14ac:dyDescent="0.25">
      <c r="A14299">
        <v>46092</v>
      </c>
      <c r="B14299" s="2">
        <v>44320.386110032363</v>
      </c>
      <c r="C14299">
        <v>295859</v>
      </c>
      <c r="D14299">
        <v>153893</v>
      </c>
      <c r="E14299" s="24">
        <f>VLOOKUP(C14299,Подписчики!A:C,3,0)</f>
        <v>44314.763288105416</v>
      </c>
    </row>
    <row r="14300" spans="1:5" x14ac:dyDescent="0.25">
      <c r="A14300">
        <v>46097</v>
      </c>
      <c r="B14300" s="2">
        <v>44320.387728155343</v>
      </c>
      <c r="C14300">
        <v>207284</v>
      </c>
      <c r="D14300">
        <v>258219</v>
      </c>
      <c r="E14300" s="24">
        <f>VLOOKUP(C14300,Подписчики!A:C,3,0)</f>
        <v>44314.642362678067</v>
      </c>
    </row>
    <row r="14301" spans="1:5" x14ac:dyDescent="0.25">
      <c r="A14301">
        <v>46101</v>
      </c>
      <c r="B14301" s="2">
        <v>44320.39865048544</v>
      </c>
      <c r="C14301">
        <v>245490</v>
      </c>
      <c r="D14301">
        <v>230507</v>
      </c>
      <c r="E14301" s="24">
        <f>VLOOKUP(C14301,Подписчики!A:C,3,0)</f>
        <v>44309.170389957268</v>
      </c>
    </row>
    <row r="14302" spans="1:5" x14ac:dyDescent="0.25">
      <c r="A14302">
        <v>46104</v>
      </c>
      <c r="B14302" s="2">
        <v>44320.4010776699</v>
      </c>
      <c r="C14302">
        <v>278165</v>
      </c>
      <c r="D14302">
        <v>267896</v>
      </c>
      <c r="E14302" s="24">
        <f>VLOOKUP(C14302,Подписчики!A:C,3,0)</f>
        <v>44296.601074074075</v>
      </c>
    </row>
    <row r="14303" spans="1:5" x14ac:dyDescent="0.25">
      <c r="A14303">
        <v>46106</v>
      </c>
      <c r="B14303" s="2">
        <v>44320.403504854366</v>
      </c>
      <c r="C14303">
        <v>39190</v>
      </c>
      <c r="D14303">
        <v>31749</v>
      </c>
      <c r="E14303" s="24">
        <f>VLOOKUP(C14303,Подписчики!A:C,3,0)</f>
        <v>44309.555075605422</v>
      </c>
    </row>
    <row r="14304" spans="1:5" x14ac:dyDescent="0.25">
      <c r="A14304">
        <v>46110</v>
      </c>
      <c r="B14304" s="2">
        <v>44320.410381877024</v>
      </c>
      <c r="C14304">
        <v>248142</v>
      </c>
      <c r="D14304">
        <v>397</v>
      </c>
      <c r="E14304" s="24">
        <f>VLOOKUP(C14304,Подписчики!A:C,3,0)</f>
        <v>44316.118672400291</v>
      </c>
    </row>
    <row r="14305" spans="1:5" x14ac:dyDescent="0.25">
      <c r="A14305">
        <v>46114</v>
      </c>
      <c r="B14305" s="2">
        <v>44320.4156407767</v>
      </c>
      <c r="C14305">
        <v>11339</v>
      </c>
      <c r="D14305">
        <v>104274</v>
      </c>
      <c r="E14305" s="24">
        <f>VLOOKUP(C14305,Подписчики!A:C,3,0)</f>
        <v>44319.191590420225</v>
      </c>
    </row>
    <row r="14306" spans="1:5" x14ac:dyDescent="0.25">
      <c r="A14306">
        <v>46116</v>
      </c>
      <c r="B14306" s="2">
        <v>44320.417258899681</v>
      </c>
      <c r="C14306">
        <v>147048</v>
      </c>
      <c r="D14306">
        <v>304270</v>
      </c>
      <c r="E14306" s="24">
        <f>VLOOKUP(C14306,Подписчики!A:C,3,0)</f>
        <v>44315.000171937325</v>
      </c>
    </row>
    <row r="14307" spans="1:5" x14ac:dyDescent="0.25">
      <c r="A14307">
        <v>46118</v>
      </c>
      <c r="B14307" s="2">
        <v>44320.417999999998</v>
      </c>
      <c r="C14307">
        <v>150232</v>
      </c>
      <c r="D14307">
        <v>230507</v>
      </c>
      <c r="E14307" s="24">
        <f>VLOOKUP(C14307,Подписчики!A:C,3,0)</f>
        <v>44308.80911353277</v>
      </c>
    </row>
    <row r="14308" spans="1:5" x14ac:dyDescent="0.25">
      <c r="A14308">
        <v>46121</v>
      </c>
      <c r="B14308" s="2">
        <v>44320.422113268607</v>
      </c>
      <c r="C14308">
        <v>32299</v>
      </c>
      <c r="D14308">
        <v>118549</v>
      </c>
      <c r="E14308" s="24">
        <f>VLOOKUP(C14308,Подписчики!A:C,3,0)</f>
        <v>44309.051483226496</v>
      </c>
    </row>
    <row r="14309" spans="1:5" x14ac:dyDescent="0.25">
      <c r="A14309">
        <v>46122</v>
      </c>
      <c r="B14309" s="2">
        <v>44320.423731391587</v>
      </c>
      <c r="C14309">
        <v>277953</v>
      </c>
      <c r="D14309">
        <v>447858</v>
      </c>
      <c r="E14309" s="24">
        <f>VLOOKUP(C14309,Подписчики!A:C,3,0)</f>
        <v>44313.368317948713</v>
      </c>
    </row>
    <row r="14310" spans="1:5" x14ac:dyDescent="0.25">
      <c r="A14310">
        <v>46125</v>
      </c>
      <c r="B14310" s="2">
        <v>44320.426158576054</v>
      </c>
      <c r="C14310">
        <v>35912</v>
      </c>
      <c r="D14310">
        <v>289295</v>
      </c>
      <c r="E14310" s="24">
        <f>VLOOKUP(C14310,Подписчики!A:C,3,0)</f>
        <v>44315.680679095436</v>
      </c>
    </row>
    <row r="14311" spans="1:5" x14ac:dyDescent="0.25">
      <c r="A14311">
        <v>46126</v>
      </c>
      <c r="B14311" s="2">
        <v>44320.42818122977</v>
      </c>
      <c r="C14311">
        <v>227687</v>
      </c>
      <c r="D14311">
        <v>424598</v>
      </c>
      <c r="E14311" s="24">
        <f>VLOOKUP(C14311,Подписчики!A:C,3,0)</f>
        <v>44302.695965206549</v>
      </c>
    </row>
    <row r="14312" spans="1:5" x14ac:dyDescent="0.25">
      <c r="A14312">
        <v>46127</v>
      </c>
      <c r="B14312" s="2">
        <v>44320.430608414237</v>
      </c>
      <c r="C14312">
        <v>102573</v>
      </c>
      <c r="D14312">
        <v>154228</v>
      </c>
      <c r="E14312" s="24">
        <f>VLOOKUP(C14312,Подписчики!A:C,3,0)</f>
        <v>44311.20624440883</v>
      </c>
    </row>
    <row r="14313" spans="1:5" x14ac:dyDescent="0.25">
      <c r="A14313">
        <v>46128</v>
      </c>
      <c r="B14313" s="2">
        <v>44320.434333333338</v>
      </c>
      <c r="C14313">
        <v>180883</v>
      </c>
      <c r="D14313">
        <v>68189</v>
      </c>
      <c r="E14313" s="24">
        <f>VLOOKUP(C14313,Подписчики!A:C,3,0)</f>
        <v>44309.176317735044</v>
      </c>
    </row>
    <row r="14314" spans="1:5" x14ac:dyDescent="0.25">
      <c r="A14314">
        <v>46132</v>
      </c>
      <c r="B14314" s="2">
        <v>44320.448003236241</v>
      </c>
      <c r="C14314">
        <v>193754</v>
      </c>
      <c r="D14314">
        <v>158447</v>
      </c>
      <c r="E14314" s="24">
        <f>VLOOKUP(C14314,Подписчики!A:C,3,0)</f>
        <v>44301.979817735046</v>
      </c>
    </row>
    <row r="14315" spans="1:5" x14ac:dyDescent="0.25">
      <c r="A14315">
        <v>46135</v>
      </c>
      <c r="B14315" s="2">
        <v>44320.448003236248</v>
      </c>
      <c r="C14315">
        <v>178679</v>
      </c>
      <c r="D14315">
        <v>111368</v>
      </c>
      <c r="E14315" s="24">
        <f>VLOOKUP(C14315,Подписчики!A:C,3,0)</f>
        <v>44311.87405573362</v>
      </c>
    </row>
    <row r="14316" spans="1:5" x14ac:dyDescent="0.25">
      <c r="A14316">
        <v>46139</v>
      </c>
      <c r="B14316" s="2">
        <v>44320.448003236248</v>
      </c>
      <c r="C14316">
        <v>270672</v>
      </c>
      <c r="D14316">
        <v>236548</v>
      </c>
      <c r="E14316" s="24">
        <f>VLOOKUP(C14316,Подписчики!A:C,3,0)</f>
        <v>44314.438751994305</v>
      </c>
    </row>
    <row r="14317" spans="1:5" x14ac:dyDescent="0.25">
      <c r="A14317">
        <v>46142</v>
      </c>
      <c r="B14317" s="2">
        <v>44320.448812297735</v>
      </c>
      <c r="C14317">
        <v>82266</v>
      </c>
      <c r="D14317">
        <v>112119</v>
      </c>
      <c r="E14317" s="24">
        <f>VLOOKUP(C14317,Подписчики!A:C,3,0)</f>
        <v>44296.039225427354</v>
      </c>
    </row>
    <row r="14318" spans="1:5" x14ac:dyDescent="0.25">
      <c r="A14318">
        <v>46147</v>
      </c>
      <c r="B14318" s="2">
        <v>44320.452666666664</v>
      </c>
      <c r="C14318">
        <v>210002</v>
      </c>
      <c r="D14318">
        <v>230507</v>
      </c>
      <c r="E14318" s="24">
        <f>VLOOKUP(C14318,Подписчики!A:C,3,0)</f>
        <v>44315.739320049855</v>
      </c>
    </row>
    <row r="14319" spans="1:5" x14ac:dyDescent="0.25">
      <c r="A14319">
        <v>46151</v>
      </c>
      <c r="B14319" s="2">
        <v>44320.452857605174</v>
      </c>
      <c r="C14319">
        <v>164677</v>
      </c>
      <c r="D14319">
        <v>189009</v>
      </c>
      <c r="E14319" s="24">
        <f>VLOOKUP(C14319,Подписчики!A:C,3,0)</f>
        <v>44294.642590420233</v>
      </c>
    </row>
    <row r="14320" spans="1:5" x14ac:dyDescent="0.25">
      <c r="A14320">
        <v>46155</v>
      </c>
      <c r="B14320" s="2">
        <v>44320.455284789641</v>
      </c>
      <c r="C14320">
        <v>36355</v>
      </c>
      <c r="D14320">
        <v>230507</v>
      </c>
      <c r="E14320" s="24">
        <f>VLOOKUP(C14320,Подписчики!A:C,3,0)</f>
        <v>44318.610304843307</v>
      </c>
    </row>
    <row r="14321" spans="1:5" x14ac:dyDescent="0.25">
      <c r="A14321">
        <v>46156</v>
      </c>
      <c r="B14321" s="2">
        <v>44320.455689320392</v>
      </c>
      <c r="C14321">
        <v>53695</v>
      </c>
      <c r="D14321">
        <v>122902</v>
      </c>
      <c r="E14321" s="24">
        <f>VLOOKUP(C14321,Подписчики!A:C,3,0)</f>
        <v>44299.983326745009</v>
      </c>
    </row>
    <row r="14322" spans="1:5" x14ac:dyDescent="0.25">
      <c r="A14322">
        <v>46159</v>
      </c>
      <c r="B14322" s="2">
        <v>44320.457307443365</v>
      </c>
      <c r="C14322">
        <v>206674</v>
      </c>
      <c r="D14322">
        <v>62570</v>
      </c>
      <c r="E14322" s="24">
        <f>VLOOKUP(C14322,Подписчики!A:C,3,0)</f>
        <v>44308.806288817665</v>
      </c>
    </row>
    <row r="14323" spans="1:5" x14ac:dyDescent="0.25">
      <c r="A14323">
        <v>46163</v>
      </c>
      <c r="B14323" s="2">
        <v>44320.460543689318</v>
      </c>
      <c r="C14323">
        <v>152186</v>
      </c>
      <c r="D14323">
        <v>435689</v>
      </c>
      <c r="E14323" s="24">
        <f>VLOOKUP(C14323,Подписчики!A:C,3,0)</f>
        <v>44298.829290455848</v>
      </c>
    </row>
    <row r="14324" spans="1:5" x14ac:dyDescent="0.25">
      <c r="A14324">
        <v>46168</v>
      </c>
      <c r="B14324" s="2">
        <v>44320.462566343042</v>
      </c>
      <c r="C14324">
        <v>217288</v>
      </c>
      <c r="D14324">
        <v>246641</v>
      </c>
      <c r="E14324" s="24">
        <f>VLOOKUP(C14324,Подписчики!A:C,3,0)</f>
        <v>44311.479822613954</v>
      </c>
    </row>
    <row r="14325" spans="1:5" x14ac:dyDescent="0.25">
      <c r="A14325">
        <v>46172</v>
      </c>
      <c r="B14325" s="2">
        <v>44320.470656957928</v>
      </c>
      <c r="C14325">
        <v>139960</v>
      </c>
      <c r="D14325">
        <v>308796</v>
      </c>
      <c r="E14325" s="24">
        <f>VLOOKUP(C14325,Подписчики!A:C,3,0)</f>
        <v>44309.967719622509</v>
      </c>
    </row>
    <row r="14326" spans="1:5" x14ac:dyDescent="0.25">
      <c r="A14326">
        <v>46177</v>
      </c>
      <c r="B14326" s="2">
        <v>44320.473893203889</v>
      </c>
      <c r="C14326">
        <v>287942</v>
      </c>
      <c r="D14326">
        <v>288363</v>
      </c>
      <c r="E14326" s="24">
        <f>VLOOKUP(C14326,Подписчики!A:C,3,0)</f>
        <v>44308.851816987182</v>
      </c>
    </row>
    <row r="14327" spans="1:5" x14ac:dyDescent="0.25">
      <c r="A14327">
        <v>46182</v>
      </c>
      <c r="B14327" s="2">
        <v>44320.474297734625</v>
      </c>
      <c r="C14327">
        <v>261084</v>
      </c>
      <c r="D14327">
        <v>408587</v>
      </c>
      <c r="E14327" s="24">
        <f>VLOOKUP(C14327,Подписчики!A:C,3,0)</f>
        <v>44309.99486481482</v>
      </c>
    </row>
    <row r="14328" spans="1:5" x14ac:dyDescent="0.25">
      <c r="A14328">
        <v>46183</v>
      </c>
      <c r="B14328" s="2">
        <v>44320.475106796112</v>
      </c>
      <c r="C14328">
        <v>80319</v>
      </c>
      <c r="D14328">
        <v>477440</v>
      </c>
      <c r="E14328" s="24">
        <f>VLOOKUP(C14328,Подписчики!A:C,3,0)</f>
        <v>44316.135952955847</v>
      </c>
    </row>
    <row r="14329" spans="1:5" x14ac:dyDescent="0.25">
      <c r="A14329">
        <v>46186</v>
      </c>
      <c r="B14329" s="2">
        <v>44320.475106796119</v>
      </c>
      <c r="C14329">
        <v>334456</v>
      </c>
      <c r="D14329">
        <v>286726</v>
      </c>
      <c r="E14329" s="24">
        <f>VLOOKUP(C14329,Подписчики!A:C,3,0)</f>
        <v>44314.095021652422</v>
      </c>
    </row>
    <row r="14330" spans="1:5" x14ac:dyDescent="0.25">
      <c r="A14330">
        <v>46191</v>
      </c>
      <c r="B14330" s="2">
        <v>44320.476320388349</v>
      </c>
      <c r="C14330">
        <v>211428</v>
      </c>
      <c r="D14330">
        <v>241927</v>
      </c>
      <c r="E14330" s="24">
        <f>VLOOKUP(C14330,Подписчики!A:C,3,0)</f>
        <v>44303.890815705126</v>
      </c>
    </row>
    <row r="14331" spans="1:5" x14ac:dyDescent="0.25">
      <c r="A14331">
        <v>46192</v>
      </c>
      <c r="B14331" s="2">
        <v>44320.477533980586</v>
      </c>
      <c r="C14331">
        <v>123483</v>
      </c>
      <c r="D14331">
        <v>327633</v>
      </c>
      <c r="E14331" s="24">
        <f>VLOOKUP(C14331,Подписчики!A:C,3,0)</f>
        <v>44301.918695762106</v>
      </c>
    </row>
    <row r="14332" spans="1:5" x14ac:dyDescent="0.25">
      <c r="A14332">
        <v>46196</v>
      </c>
      <c r="B14332" s="2">
        <v>44320.481174757282</v>
      </c>
      <c r="C14332">
        <v>108480</v>
      </c>
      <c r="D14332">
        <v>343712</v>
      </c>
      <c r="E14332" s="24">
        <f>VLOOKUP(C14332,Подписчики!A:C,3,0)</f>
        <v>44307.665830270664</v>
      </c>
    </row>
    <row r="14333" spans="1:5" x14ac:dyDescent="0.25">
      <c r="A14333">
        <v>46197</v>
      </c>
      <c r="B14333" s="2">
        <v>44320.481333333337</v>
      </c>
      <c r="C14333">
        <v>320010</v>
      </c>
      <c r="D14333">
        <v>472330</v>
      </c>
      <c r="E14333" s="24">
        <f>VLOOKUP(C14333,Подписчики!A:C,3,0)</f>
        <v>44317.077496260681</v>
      </c>
    </row>
    <row r="14334" spans="1:5" x14ac:dyDescent="0.25">
      <c r="A14334">
        <v>46202</v>
      </c>
      <c r="B14334" s="2">
        <v>44320.484006472492</v>
      </c>
      <c r="C14334">
        <v>215444</v>
      </c>
      <c r="D14334">
        <v>178118</v>
      </c>
      <c r="E14334" s="24">
        <f>VLOOKUP(C14334,Подписчики!A:C,3,0)</f>
        <v>44306.289050890307</v>
      </c>
    </row>
    <row r="14335" spans="1:5" x14ac:dyDescent="0.25">
      <c r="A14335">
        <v>46204</v>
      </c>
      <c r="B14335" s="2">
        <v>44320.484815533979</v>
      </c>
      <c r="C14335">
        <v>278020</v>
      </c>
      <c r="D14335">
        <v>328888</v>
      </c>
      <c r="E14335" s="24">
        <f>VLOOKUP(C14335,Подписчики!A:C,3,0)</f>
        <v>44316.199914707977</v>
      </c>
    </row>
    <row r="14336" spans="1:5" x14ac:dyDescent="0.25">
      <c r="A14336">
        <v>46205</v>
      </c>
      <c r="B14336" s="2">
        <v>44320.485220064722</v>
      </c>
      <c r="C14336">
        <v>95833</v>
      </c>
      <c r="D14336">
        <v>347008</v>
      </c>
      <c r="E14336" s="24">
        <f>VLOOKUP(C14336,Подписчики!A:C,3,0)</f>
        <v>44295.367946652419</v>
      </c>
    </row>
    <row r="14337" spans="1:5" x14ac:dyDescent="0.25">
      <c r="A14337">
        <v>46209</v>
      </c>
      <c r="B14337" s="2">
        <v>44320.488456310683</v>
      </c>
      <c r="C14337">
        <v>147744</v>
      </c>
      <c r="D14337">
        <v>424994</v>
      </c>
      <c r="E14337" s="24">
        <f>VLOOKUP(C14337,Подписчики!A:C,3,0)</f>
        <v>44313.434010327634</v>
      </c>
    </row>
    <row r="14338" spans="1:5" x14ac:dyDescent="0.25">
      <c r="A14338">
        <v>46213</v>
      </c>
      <c r="B14338" s="2">
        <v>44320.489265372169</v>
      </c>
      <c r="C14338">
        <v>126203</v>
      </c>
      <c r="D14338">
        <v>259049</v>
      </c>
      <c r="E14338" s="24">
        <f>VLOOKUP(C14338,Подписчики!A:C,3,0)</f>
        <v>44313.098457158121</v>
      </c>
    </row>
    <row r="14339" spans="1:5" x14ac:dyDescent="0.25">
      <c r="A14339">
        <v>46215</v>
      </c>
      <c r="B14339" s="2">
        <v>44320.490074433656</v>
      </c>
      <c r="C14339">
        <v>185284</v>
      </c>
      <c r="D14339">
        <v>371892</v>
      </c>
      <c r="E14339" s="24">
        <f>VLOOKUP(C14339,Подписчики!A:C,3,0)</f>
        <v>44313.67204761396</v>
      </c>
    </row>
    <row r="14340" spans="1:5" x14ac:dyDescent="0.25">
      <c r="A14340">
        <v>46220</v>
      </c>
      <c r="B14340" s="2">
        <v>44320.490883495142</v>
      </c>
      <c r="C14340">
        <v>215704</v>
      </c>
      <c r="D14340">
        <v>220611</v>
      </c>
      <c r="E14340" s="24">
        <f>VLOOKUP(C14340,Подписчики!A:C,3,0)</f>
        <v>44313.366458475786</v>
      </c>
    </row>
    <row r="14341" spans="1:5" x14ac:dyDescent="0.25">
      <c r="A14341">
        <v>46221</v>
      </c>
      <c r="B14341" s="2">
        <v>44320.491666666661</v>
      </c>
      <c r="C14341">
        <v>67796</v>
      </c>
      <c r="D14341">
        <v>411922</v>
      </c>
      <c r="E14341" s="24">
        <f>VLOOKUP(C14341,Подписчики!A:C,3,0)</f>
        <v>44309.114141381775</v>
      </c>
    </row>
    <row r="14342" spans="1:5" x14ac:dyDescent="0.25">
      <c r="A14342">
        <v>46226</v>
      </c>
      <c r="B14342" s="2">
        <v>44320.492097087379</v>
      </c>
      <c r="C14342">
        <v>245598</v>
      </c>
      <c r="D14342">
        <v>122902</v>
      </c>
      <c r="E14342" s="24">
        <f>VLOOKUP(C14342,Подписчики!A:C,3,0)</f>
        <v>44311.404814779205</v>
      </c>
    </row>
    <row r="14343" spans="1:5" x14ac:dyDescent="0.25">
      <c r="A14343">
        <v>46228</v>
      </c>
      <c r="B14343" s="2">
        <v>44320.492501618122</v>
      </c>
      <c r="C14343">
        <v>348226</v>
      </c>
      <c r="D14343">
        <v>351192</v>
      </c>
      <c r="E14343" s="24">
        <f>VLOOKUP(C14343,Подписчики!A:C,3,0)</f>
        <v>44301.242432549858</v>
      </c>
    </row>
    <row r="14344" spans="1:5" x14ac:dyDescent="0.25">
      <c r="A14344">
        <v>46232</v>
      </c>
      <c r="B14344" s="2">
        <v>44320.494928802589</v>
      </c>
      <c r="C14344">
        <v>181241</v>
      </c>
      <c r="D14344">
        <v>357547</v>
      </c>
      <c r="E14344" s="24">
        <f>VLOOKUP(C14344,Подписчики!A:C,3,0)</f>
        <v>44314.129863853275</v>
      </c>
    </row>
    <row r="14345" spans="1:5" x14ac:dyDescent="0.25">
      <c r="A14345">
        <v>46237</v>
      </c>
      <c r="B14345" s="2">
        <v>44320.495666666662</v>
      </c>
      <c r="C14345">
        <v>278295</v>
      </c>
      <c r="D14345">
        <v>208672</v>
      </c>
      <c r="E14345" s="24">
        <f>VLOOKUP(C14345,Подписчики!A:C,3,0)</f>
        <v>44313.346900569806</v>
      </c>
    </row>
    <row r="14346" spans="1:5" x14ac:dyDescent="0.25">
      <c r="A14346">
        <v>46238</v>
      </c>
      <c r="B14346" s="2">
        <v>44320.499333333333</v>
      </c>
      <c r="C14346">
        <v>110242</v>
      </c>
      <c r="D14346">
        <v>411922</v>
      </c>
      <c r="E14346" s="24">
        <f>VLOOKUP(C14346,Подписчики!A:C,3,0)</f>
        <v>44317.485756232199</v>
      </c>
    </row>
    <row r="14347" spans="1:5" x14ac:dyDescent="0.25">
      <c r="A14347">
        <v>46242</v>
      </c>
      <c r="B14347" s="2">
        <v>44320.500187702266</v>
      </c>
      <c r="C14347">
        <v>148458</v>
      </c>
      <c r="D14347">
        <v>405774</v>
      </c>
      <c r="E14347" s="24">
        <f>VLOOKUP(C14347,Подписчики!A:C,3,0)</f>
        <v>44313.913314066958</v>
      </c>
    </row>
    <row r="14348" spans="1:5" x14ac:dyDescent="0.25">
      <c r="A14348">
        <v>46245</v>
      </c>
      <c r="B14348" s="2">
        <v>44320.501333333334</v>
      </c>
      <c r="C14348">
        <v>289036</v>
      </c>
      <c r="D14348">
        <v>227653</v>
      </c>
      <c r="E14348" s="24">
        <f>VLOOKUP(C14348,Подписчики!A:C,3,0)</f>
        <v>44306.87506891026</v>
      </c>
    </row>
    <row r="14349" spans="1:5" x14ac:dyDescent="0.25">
      <c r="A14349">
        <v>46246</v>
      </c>
      <c r="B14349" s="2">
        <v>44320.505446601943</v>
      </c>
      <c r="C14349">
        <v>236887</v>
      </c>
      <c r="D14349">
        <v>405774</v>
      </c>
      <c r="E14349" s="24">
        <f>VLOOKUP(C14349,Подписчики!A:C,3,0)</f>
        <v>44312.141259437325</v>
      </c>
    </row>
    <row r="14350" spans="1:5" x14ac:dyDescent="0.25">
      <c r="A14350">
        <v>46248</v>
      </c>
      <c r="B14350" s="2">
        <v>44320.510705501612</v>
      </c>
      <c r="C14350">
        <v>109090</v>
      </c>
      <c r="D14350">
        <v>477780</v>
      </c>
      <c r="E14350" s="24">
        <f>VLOOKUP(C14350,Подписчики!A:C,3,0)</f>
        <v>44296.591792058403</v>
      </c>
    </row>
    <row r="14351" spans="1:5" x14ac:dyDescent="0.25">
      <c r="A14351">
        <v>46251</v>
      </c>
      <c r="B14351" s="2">
        <v>44320.511110032363</v>
      </c>
      <c r="C14351">
        <v>116021</v>
      </c>
      <c r="D14351">
        <v>411922</v>
      </c>
      <c r="E14351" s="24">
        <f>VLOOKUP(C14351,Подписчики!A:C,3,0)</f>
        <v>44312.32216588319</v>
      </c>
    </row>
    <row r="14352" spans="1:5" x14ac:dyDescent="0.25">
      <c r="A14352">
        <v>46253</v>
      </c>
      <c r="B14352" s="2">
        <v>44320.513666666666</v>
      </c>
      <c r="C14352">
        <v>42461</v>
      </c>
      <c r="D14352">
        <v>320602</v>
      </c>
      <c r="E14352" s="24">
        <f>VLOOKUP(C14352,Подписчики!A:C,3,0)</f>
        <v>44299.416261289174</v>
      </c>
    </row>
    <row r="14353" spans="1:5" x14ac:dyDescent="0.25">
      <c r="A14353">
        <v>46258</v>
      </c>
      <c r="B14353" s="2">
        <v>44320.514346278316</v>
      </c>
      <c r="C14353">
        <v>161265</v>
      </c>
      <c r="D14353">
        <v>347393</v>
      </c>
      <c r="E14353" s="24">
        <f>VLOOKUP(C14353,Подписчики!A:C,3,0)</f>
        <v>44297.0088843661</v>
      </c>
    </row>
    <row r="14354" spans="1:5" x14ac:dyDescent="0.25">
      <c r="A14354">
        <v>46263</v>
      </c>
      <c r="B14354" s="2">
        <v>44320.514750809059</v>
      </c>
      <c r="C14354">
        <v>143634</v>
      </c>
      <c r="D14354">
        <v>285680</v>
      </c>
      <c r="E14354" s="24">
        <f>VLOOKUP(C14354,Подписчики!A:C,3,0)</f>
        <v>44310.369411787753</v>
      </c>
    </row>
    <row r="14355" spans="1:5" x14ac:dyDescent="0.25">
      <c r="A14355">
        <v>46265</v>
      </c>
      <c r="B14355" s="2">
        <v>44320.515964401297</v>
      </c>
      <c r="C14355">
        <v>32086</v>
      </c>
      <c r="D14355">
        <v>249086</v>
      </c>
      <c r="E14355" s="24">
        <f>VLOOKUP(C14355,Подписчики!A:C,3,0)</f>
        <v>44308.726532015673</v>
      </c>
    </row>
    <row r="14356" spans="1:5" x14ac:dyDescent="0.25">
      <c r="A14356">
        <v>46268</v>
      </c>
      <c r="B14356" s="2">
        <v>44320.517177993526</v>
      </c>
      <c r="C14356">
        <v>250013</v>
      </c>
      <c r="D14356">
        <v>162482</v>
      </c>
      <c r="E14356" s="24">
        <f>VLOOKUP(C14356,Подписчики!A:C,3,0)</f>
        <v>44319.774368233622</v>
      </c>
    </row>
    <row r="14357" spans="1:5" x14ac:dyDescent="0.25">
      <c r="A14357">
        <v>46270</v>
      </c>
      <c r="B14357" s="2">
        <v>44320.517582524277</v>
      </c>
      <c r="C14357">
        <v>158969</v>
      </c>
      <c r="D14357">
        <v>476038</v>
      </c>
      <c r="E14357" s="24">
        <f>VLOOKUP(C14357,Подписчики!A:C,3,0)</f>
        <v>44319.544004095442</v>
      </c>
    </row>
    <row r="14358" spans="1:5" x14ac:dyDescent="0.25">
      <c r="A14358">
        <v>46272</v>
      </c>
      <c r="B14358" s="2">
        <v>44320.517582524277</v>
      </c>
      <c r="C14358">
        <v>326055</v>
      </c>
      <c r="D14358">
        <v>23181</v>
      </c>
      <c r="E14358" s="24">
        <f>VLOOKUP(C14358,Подписчики!A:C,3,0)</f>
        <v>44319.269634864671</v>
      </c>
    </row>
    <row r="14359" spans="1:5" x14ac:dyDescent="0.25">
      <c r="A14359">
        <v>46274</v>
      </c>
      <c r="B14359" s="2">
        <v>44320.51920064725</v>
      </c>
      <c r="C14359">
        <v>319126</v>
      </c>
      <c r="D14359">
        <v>184983</v>
      </c>
      <c r="E14359" s="24">
        <f>VLOOKUP(C14359,Подписчики!A:C,3,0)</f>
        <v>44308.850575890312</v>
      </c>
    </row>
    <row r="14360" spans="1:5" x14ac:dyDescent="0.25">
      <c r="A14360">
        <v>46277</v>
      </c>
      <c r="B14360" s="2">
        <v>44320.520009708744</v>
      </c>
      <c r="C14360">
        <v>260857</v>
      </c>
      <c r="D14360">
        <v>163865</v>
      </c>
      <c r="E14360" s="24">
        <f>VLOOKUP(C14360,Подписчики!A:C,3,0)</f>
        <v>44311.888510363249</v>
      </c>
    </row>
    <row r="14361" spans="1:5" x14ac:dyDescent="0.25">
      <c r="A14361">
        <v>46282</v>
      </c>
      <c r="B14361" s="2">
        <v>44320.520009708744</v>
      </c>
      <c r="C14361">
        <v>348174</v>
      </c>
      <c r="D14361">
        <v>86728</v>
      </c>
      <c r="E14361" s="24">
        <f>VLOOKUP(C14361,Подписчики!A:C,3,0)</f>
        <v>44309.351836253561</v>
      </c>
    </row>
    <row r="14362" spans="1:5" x14ac:dyDescent="0.25">
      <c r="A14362">
        <v>46285</v>
      </c>
      <c r="B14362" s="2">
        <v>44320.52081877023</v>
      </c>
      <c r="C14362">
        <v>138928</v>
      </c>
      <c r="D14362">
        <v>273324</v>
      </c>
      <c r="E14362" s="24">
        <f>VLOOKUP(C14362,Подписчики!A:C,3,0)</f>
        <v>44314.659279558407</v>
      </c>
    </row>
    <row r="14363" spans="1:5" x14ac:dyDescent="0.25">
      <c r="A14363">
        <v>46288</v>
      </c>
      <c r="B14363" s="2">
        <v>44320.521223300973</v>
      </c>
      <c r="C14363">
        <v>294953</v>
      </c>
      <c r="D14363">
        <v>94816</v>
      </c>
      <c r="E14363" s="24">
        <f>VLOOKUP(C14363,Подписчики!A:C,3,0)</f>
        <v>44308.335930306268</v>
      </c>
    </row>
    <row r="14364" spans="1:5" x14ac:dyDescent="0.25">
      <c r="A14364">
        <v>46292</v>
      </c>
      <c r="B14364" s="2">
        <v>44320.52203236246</v>
      </c>
      <c r="C14364">
        <v>69597</v>
      </c>
      <c r="D14364">
        <v>150172</v>
      </c>
      <c r="E14364" s="24">
        <f>VLOOKUP(C14364,Подписчики!A:C,3,0)</f>
        <v>44316.487300391731</v>
      </c>
    </row>
    <row r="14365" spans="1:5" x14ac:dyDescent="0.25">
      <c r="A14365">
        <v>46296</v>
      </c>
      <c r="B14365" s="2">
        <v>44320.522841423954</v>
      </c>
      <c r="C14365">
        <v>136163</v>
      </c>
      <c r="D14365">
        <v>410720</v>
      </c>
      <c r="E14365" s="24">
        <f>VLOOKUP(C14365,Подписчики!A:C,3,0)</f>
        <v>44316.373340242164</v>
      </c>
    </row>
    <row r="14366" spans="1:5" x14ac:dyDescent="0.25">
      <c r="A14366">
        <v>46297</v>
      </c>
      <c r="B14366" s="2">
        <v>44320.525673139164</v>
      </c>
      <c r="C14366">
        <v>307423</v>
      </c>
      <c r="D14366">
        <v>393360</v>
      </c>
      <c r="E14366" s="24">
        <f>VLOOKUP(C14366,Подписчики!A:C,3,0)</f>
        <v>44307.568254772079</v>
      </c>
    </row>
    <row r="14367" spans="1:5" x14ac:dyDescent="0.25">
      <c r="A14367">
        <v>46301</v>
      </c>
      <c r="B14367" s="2">
        <v>44320.530122977347</v>
      </c>
      <c r="C14367">
        <v>31349</v>
      </c>
      <c r="D14367">
        <v>411922</v>
      </c>
      <c r="E14367" s="24">
        <f>VLOOKUP(C14367,Подписчики!A:C,3,0)</f>
        <v>44310.655258475788</v>
      </c>
    </row>
    <row r="14368" spans="1:5" x14ac:dyDescent="0.25">
      <c r="A14368">
        <v>46302</v>
      </c>
      <c r="B14368" s="2">
        <v>44320.53052750809</v>
      </c>
      <c r="C14368">
        <v>199664</v>
      </c>
      <c r="D14368">
        <v>182191</v>
      </c>
      <c r="E14368" s="24">
        <f>VLOOKUP(C14368,Подписчики!A:C,3,0)</f>
        <v>44307.558554059826</v>
      </c>
    </row>
    <row r="14369" spans="1:5" x14ac:dyDescent="0.25">
      <c r="A14369">
        <v>46304</v>
      </c>
      <c r="B14369" s="2">
        <v>44320.53174110032</v>
      </c>
      <c r="C14369">
        <v>170938</v>
      </c>
      <c r="D14369">
        <v>19124</v>
      </c>
      <c r="E14369" s="24">
        <f>VLOOKUP(C14369,Подписчики!A:C,3,0)</f>
        <v>44313.647894836176</v>
      </c>
    </row>
    <row r="14370" spans="1:5" x14ac:dyDescent="0.25">
      <c r="A14370">
        <v>46307</v>
      </c>
      <c r="B14370" s="2">
        <v>44320.532666666666</v>
      </c>
      <c r="C14370">
        <v>209781</v>
      </c>
      <c r="D14370">
        <v>33076</v>
      </c>
      <c r="E14370" s="24">
        <f>VLOOKUP(C14370,Подписчики!A:C,3,0)</f>
        <v>44297.277287606834</v>
      </c>
    </row>
    <row r="14371" spans="1:5" x14ac:dyDescent="0.25">
      <c r="A14371">
        <v>46309</v>
      </c>
      <c r="B14371" s="2">
        <v>44320.532954692557</v>
      </c>
      <c r="C14371">
        <v>84066</v>
      </c>
      <c r="D14371">
        <v>411922</v>
      </c>
      <c r="E14371" s="24">
        <f>VLOOKUP(C14371,Подписчики!A:C,3,0)</f>
        <v>44316.213827955842</v>
      </c>
    </row>
    <row r="14372" spans="1:5" x14ac:dyDescent="0.25">
      <c r="A14372">
        <v>46310</v>
      </c>
      <c r="B14372" s="2">
        <v>44320.534</v>
      </c>
      <c r="C14372">
        <v>217582</v>
      </c>
      <c r="D14372">
        <v>351192</v>
      </c>
      <c r="E14372" s="24">
        <f>VLOOKUP(C14372,Подписчики!A:C,3,0)</f>
        <v>44295.126466168091</v>
      </c>
    </row>
    <row r="14373" spans="1:5" x14ac:dyDescent="0.25">
      <c r="A14373">
        <v>46315</v>
      </c>
      <c r="B14373" s="2">
        <v>44320.53619093851</v>
      </c>
      <c r="C14373">
        <v>173633</v>
      </c>
      <c r="D14373">
        <v>182191</v>
      </c>
      <c r="E14373" s="24">
        <f>VLOOKUP(C14373,Подписчики!A:C,3,0)</f>
        <v>44310.049469195161</v>
      </c>
    </row>
    <row r="14374" spans="1:5" x14ac:dyDescent="0.25">
      <c r="A14374">
        <v>46320</v>
      </c>
      <c r="B14374" s="2">
        <v>44320.53619093851</v>
      </c>
      <c r="C14374">
        <v>193782</v>
      </c>
      <c r="D14374">
        <v>270383</v>
      </c>
      <c r="E14374" s="24">
        <f>VLOOKUP(C14374,Подписчики!A:C,3,0)</f>
        <v>44317.911807585471</v>
      </c>
    </row>
    <row r="14375" spans="1:5" x14ac:dyDescent="0.25">
      <c r="A14375">
        <v>46324</v>
      </c>
      <c r="B14375" s="2">
        <v>44320.53780906149</v>
      </c>
      <c r="C14375">
        <v>222811</v>
      </c>
      <c r="D14375">
        <v>411922</v>
      </c>
      <c r="E14375" s="24">
        <f>VLOOKUP(C14375,Подписчики!A:C,3,0)</f>
        <v>44309.196899252136</v>
      </c>
    </row>
    <row r="14376" spans="1:5" x14ac:dyDescent="0.25">
      <c r="A14376">
        <v>46325</v>
      </c>
      <c r="B14376" s="2">
        <v>44320.538618122977</v>
      </c>
      <c r="C14376">
        <v>143804</v>
      </c>
      <c r="D14376">
        <v>227775</v>
      </c>
      <c r="E14376" s="24">
        <f>VLOOKUP(C14376,Подписчики!A:C,3,0)</f>
        <v>44320.294853454419</v>
      </c>
    </row>
    <row r="14377" spans="1:5" x14ac:dyDescent="0.25">
      <c r="A14377">
        <v>46330</v>
      </c>
      <c r="B14377" s="2">
        <v>44320.53902265372</v>
      </c>
      <c r="C14377">
        <v>6898</v>
      </c>
      <c r="D14377">
        <v>68303</v>
      </c>
      <c r="E14377" s="24">
        <f>VLOOKUP(C14377,Подписчики!A:C,3,0)</f>
        <v>44310.248749038459</v>
      </c>
    </row>
    <row r="14378" spans="1:5" x14ac:dyDescent="0.25">
      <c r="A14378">
        <v>46335</v>
      </c>
      <c r="B14378" s="2">
        <v>44320.542258899673</v>
      </c>
      <c r="C14378">
        <v>158159</v>
      </c>
      <c r="D14378">
        <v>227775</v>
      </c>
      <c r="E14378" s="24">
        <f>VLOOKUP(C14378,Подписчики!A:C,3,0)</f>
        <v>44303.956717699431</v>
      </c>
    </row>
    <row r="14379" spans="1:5" x14ac:dyDescent="0.25">
      <c r="A14379">
        <v>46337</v>
      </c>
      <c r="B14379" s="2">
        <v>44320.542663430424</v>
      </c>
      <c r="C14379">
        <v>142042</v>
      </c>
      <c r="D14379">
        <v>467195</v>
      </c>
      <c r="E14379" s="24">
        <f>VLOOKUP(C14379,Подписчики!A:C,3,0)</f>
        <v>44319.829754344726</v>
      </c>
    </row>
    <row r="14380" spans="1:5" x14ac:dyDescent="0.25">
      <c r="A14380">
        <v>46341</v>
      </c>
      <c r="B14380" s="2">
        <v>44320.54306796116</v>
      </c>
      <c r="C14380">
        <v>82402</v>
      </c>
      <c r="D14380">
        <v>166857</v>
      </c>
      <c r="E14380" s="24">
        <f>VLOOKUP(C14380,Подписчики!A:C,3,0)</f>
        <v>44315.483315954421</v>
      </c>
    </row>
    <row r="14381" spans="1:5" x14ac:dyDescent="0.25">
      <c r="A14381">
        <v>46344</v>
      </c>
      <c r="B14381" s="2">
        <v>44320.546304207121</v>
      </c>
      <c r="C14381">
        <v>186856</v>
      </c>
      <c r="D14381">
        <v>273324</v>
      </c>
      <c r="E14381" s="24">
        <f>VLOOKUP(C14381,Подписчики!A:C,3,0)</f>
        <v>44317.278540170941</v>
      </c>
    </row>
    <row r="14382" spans="1:5" x14ac:dyDescent="0.25">
      <c r="A14382">
        <v>46346</v>
      </c>
      <c r="B14382" s="2">
        <v>44320.546708737864</v>
      </c>
      <c r="C14382">
        <v>125400</v>
      </c>
      <c r="D14382">
        <v>158978</v>
      </c>
      <c r="E14382" s="24">
        <f>VLOOKUP(C14382,Подписчики!A:C,3,0)</f>
        <v>44310.8229673077</v>
      </c>
    </row>
    <row r="14383" spans="1:5" x14ac:dyDescent="0.25">
      <c r="A14383">
        <v>46350</v>
      </c>
      <c r="B14383" s="2">
        <v>44320.548731391587</v>
      </c>
      <c r="C14383">
        <v>166327</v>
      </c>
      <c r="D14383">
        <v>367087</v>
      </c>
      <c r="E14383" s="24">
        <f>VLOOKUP(C14383,Подписчики!A:C,3,0)</f>
        <v>44314.52483764245</v>
      </c>
    </row>
    <row r="14384" spans="1:5" x14ac:dyDescent="0.25">
      <c r="A14384">
        <v>46353</v>
      </c>
      <c r="B14384" s="2">
        <v>44320.552776699027</v>
      </c>
      <c r="C14384">
        <v>233352</v>
      </c>
      <c r="D14384">
        <v>226626</v>
      </c>
      <c r="E14384" s="24">
        <f>VLOOKUP(C14384,Подписчики!A:C,3,0)</f>
        <v>44310.621756908826</v>
      </c>
    </row>
    <row r="14385" spans="1:5" x14ac:dyDescent="0.25">
      <c r="A14385">
        <v>46356</v>
      </c>
      <c r="B14385" s="2">
        <v>44320.553333333337</v>
      </c>
      <c r="C14385">
        <v>284616</v>
      </c>
      <c r="D14385">
        <v>242428</v>
      </c>
      <c r="E14385" s="24">
        <f>VLOOKUP(C14385,Подписчики!A:C,3,0)</f>
        <v>44310.636709188031</v>
      </c>
    </row>
    <row r="14386" spans="1:5" x14ac:dyDescent="0.25">
      <c r="A14386">
        <v>46360</v>
      </c>
      <c r="B14386" s="2">
        <v>44320.553585760521</v>
      </c>
      <c r="C14386">
        <v>49183</v>
      </c>
      <c r="D14386">
        <v>42705</v>
      </c>
      <c r="E14386" s="24">
        <f>VLOOKUP(C14386,Подписчики!A:C,3,0)</f>
        <v>44295.719014957263</v>
      </c>
    </row>
    <row r="14387" spans="1:5" x14ac:dyDescent="0.25">
      <c r="A14387">
        <v>46365</v>
      </c>
      <c r="B14387" s="2">
        <v>44320.554799352751</v>
      </c>
      <c r="C14387">
        <v>279151</v>
      </c>
      <c r="D14387">
        <v>106813</v>
      </c>
      <c r="E14387" s="24">
        <f>VLOOKUP(C14387,Подписчики!A:C,3,0)</f>
        <v>44285.678821225069</v>
      </c>
    </row>
    <row r="14388" spans="1:5" x14ac:dyDescent="0.25">
      <c r="A14388">
        <v>46366</v>
      </c>
      <c r="B14388" s="2">
        <v>44320.556822006474</v>
      </c>
      <c r="C14388">
        <v>133798</v>
      </c>
      <c r="D14388">
        <v>357547</v>
      </c>
      <c r="E14388" s="24">
        <f>VLOOKUP(C14388,Подписчики!A:C,3,0)</f>
        <v>44312.888123076926</v>
      </c>
    </row>
    <row r="14389" spans="1:5" x14ac:dyDescent="0.25">
      <c r="A14389">
        <v>46369</v>
      </c>
      <c r="B14389" s="2">
        <v>44320.557631067961</v>
      </c>
      <c r="C14389">
        <v>24125</v>
      </c>
      <c r="D14389">
        <v>158978</v>
      </c>
      <c r="E14389" s="24">
        <f>VLOOKUP(C14389,Подписчики!A:C,3,0)</f>
        <v>44313.00243675214</v>
      </c>
    </row>
    <row r="14390" spans="1:5" x14ac:dyDescent="0.25">
      <c r="A14390">
        <v>46370</v>
      </c>
      <c r="B14390" s="2">
        <v>44320.558333333334</v>
      </c>
      <c r="C14390">
        <v>30775</v>
      </c>
      <c r="D14390">
        <v>250679</v>
      </c>
      <c r="E14390" s="24">
        <f>VLOOKUP(C14390,Подписчики!A:C,3,0)</f>
        <v>44313.302717094019</v>
      </c>
    </row>
    <row r="14391" spans="1:5" x14ac:dyDescent="0.25">
      <c r="A14391">
        <v>46375</v>
      </c>
      <c r="B14391" s="2">
        <v>44320.560058252428</v>
      </c>
      <c r="C14391">
        <v>222956</v>
      </c>
      <c r="D14391">
        <v>106039</v>
      </c>
      <c r="E14391" s="24">
        <f>VLOOKUP(C14391,Подписчики!A:C,3,0)</f>
        <v>44313.819782122511</v>
      </c>
    </row>
    <row r="14392" spans="1:5" x14ac:dyDescent="0.25">
      <c r="A14392">
        <v>46379</v>
      </c>
      <c r="B14392" s="2">
        <v>44320.560462783171</v>
      </c>
      <c r="C14392">
        <v>206152</v>
      </c>
      <c r="D14392">
        <v>89017</v>
      </c>
      <c r="E14392" s="24">
        <f>VLOOKUP(C14392,Подписчики!A:C,3,0)</f>
        <v>44310.35099764957</v>
      </c>
    </row>
    <row r="14393" spans="1:5" x14ac:dyDescent="0.25">
      <c r="A14393">
        <v>46383</v>
      </c>
      <c r="B14393" s="2">
        <v>44320.564103559867</v>
      </c>
      <c r="C14393">
        <v>20938</v>
      </c>
      <c r="D14393">
        <v>242719</v>
      </c>
      <c r="E14393" s="24">
        <f>VLOOKUP(C14393,Подписчики!A:C,3,0)</f>
        <v>44318.917824180913</v>
      </c>
    </row>
    <row r="14394" spans="1:5" x14ac:dyDescent="0.25">
      <c r="A14394">
        <v>46385</v>
      </c>
      <c r="B14394" s="2">
        <v>44320.565317152104</v>
      </c>
      <c r="C14394">
        <v>57566</v>
      </c>
      <c r="D14394">
        <v>271248</v>
      </c>
      <c r="E14394" s="24">
        <f>VLOOKUP(C14394,Подписчики!A:C,3,0)</f>
        <v>44311.824284864677</v>
      </c>
    </row>
    <row r="14395" spans="1:5" x14ac:dyDescent="0.25">
      <c r="A14395">
        <v>46388</v>
      </c>
      <c r="B14395" s="2">
        <v>44320.565999999999</v>
      </c>
      <c r="C14395">
        <v>265264</v>
      </c>
      <c r="D14395">
        <v>472712</v>
      </c>
      <c r="E14395" s="24">
        <f>VLOOKUP(C14395,Подписчики!A:C,3,0)</f>
        <v>44313.43638376068</v>
      </c>
    </row>
    <row r="14396" spans="1:5" x14ac:dyDescent="0.25">
      <c r="A14396">
        <v>46392</v>
      </c>
      <c r="B14396" s="2">
        <v>44320.566935275085</v>
      </c>
      <c r="C14396">
        <v>264806</v>
      </c>
      <c r="D14396">
        <v>473232</v>
      </c>
      <c r="E14396" s="24">
        <f>VLOOKUP(C14396,Подписчики!A:C,3,0)</f>
        <v>44312.839345049862</v>
      </c>
    </row>
    <row r="14397" spans="1:5" x14ac:dyDescent="0.25">
      <c r="A14397">
        <v>46395</v>
      </c>
      <c r="B14397" s="2">
        <v>44320.567339805828</v>
      </c>
      <c r="C14397">
        <v>291173</v>
      </c>
      <c r="D14397">
        <v>250679</v>
      </c>
      <c r="E14397" s="24">
        <f>VLOOKUP(C14397,Подписчики!A:C,3,0)</f>
        <v>44320.311268732199</v>
      </c>
    </row>
    <row r="14398" spans="1:5" x14ac:dyDescent="0.25">
      <c r="A14398">
        <v>46400</v>
      </c>
      <c r="B14398" s="2">
        <v>44320.567744336571</v>
      </c>
      <c r="C14398">
        <v>247761</v>
      </c>
      <c r="D14398">
        <v>357547</v>
      </c>
      <c r="E14398" s="24">
        <f>VLOOKUP(C14398,Подписчики!A:C,3,0)</f>
        <v>44309.445501246439</v>
      </c>
    </row>
    <row r="14399" spans="1:5" x14ac:dyDescent="0.25">
      <c r="A14399">
        <v>46401</v>
      </c>
      <c r="B14399" s="2">
        <v>44320.570980582524</v>
      </c>
      <c r="C14399">
        <v>285760</v>
      </c>
      <c r="D14399">
        <v>462548</v>
      </c>
      <c r="E14399" s="24">
        <f>VLOOKUP(C14399,Подписчики!A:C,3,0)</f>
        <v>44318.860799180911</v>
      </c>
    </row>
    <row r="14400" spans="1:5" x14ac:dyDescent="0.25">
      <c r="A14400">
        <v>46406</v>
      </c>
      <c r="B14400" s="2">
        <v>44320.571789644018</v>
      </c>
      <c r="C14400">
        <v>184213</v>
      </c>
      <c r="D14400">
        <v>39970</v>
      </c>
      <c r="E14400" s="24">
        <f>VLOOKUP(C14400,Подписчики!A:C,3,0)</f>
        <v>44315.930339743587</v>
      </c>
    </row>
    <row r="14401" spans="1:5" x14ac:dyDescent="0.25">
      <c r="A14401">
        <v>46411</v>
      </c>
      <c r="B14401" s="2">
        <v>44320.572333333337</v>
      </c>
      <c r="C14401">
        <v>27337</v>
      </c>
      <c r="D14401">
        <v>199629</v>
      </c>
      <c r="E14401" s="24">
        <f>VLOOKUP(C14401,Подписчики!A:C,3,0)</f>
        <v>44285.670059650991</v>
      </c>
    </row>
    <row r="14402" spans="1:5" x14ac:dyDescent="0.25">
      <c r="A14402">
        <v>46416</v>
      </c>
      <c r="B14402" s="2">
        <v>44320.573003236248</v>
      </c>
      <c r="C14402">
        <v>173185</v>
      </c>
      <c r="D14402">
        <v>230507</v>
      </c>
      <c r="E14402" s="24">
        <f>VLOOKUP(C14402,Подписчики!A:C,3,0)</f>
        <v>44303.30140042735</v>
      </c>
    </row>
    <row r="14403" spans="1:5" x14ac:dyDescent="0.25">
      <c r="A14403">
        <v>46419</v>
      </c>
      <c r="B14403" s="2">
        <v>44320.573407766991</v>
      </c>
      <c r="C14403">
        <v>273042</v>
      </c>
      <c r="D14403">
        <v>347008</v>
      </c>
      <c r="E14403" s="24">
        <f>VLOOKUP(C14403,Подписчики!A:C,3,0)</f>
        <v>44315.068034437325</v>
      </c>
    </row>
    <row r="14404" spans="1:5" x14ac:dyDescent="0.25">
      <c r="A14404">
        <v>46423</v>
      </c>
      <c r="B14404" s="2">
        <v>44320.573812297735</v>
      </c>
      <c r="C14404">
        <v>150250</v>
      </c>
      <c r="D14404">
        <v>21760</v>
      </c>
      <c r="E14404" s="24">
        <f>VLOOKUP(C14404,Подписчики!A:C,3,0)</f>
        <v>44320.274838639605</v>
      </c>
    </row>
    <row r="14405" spans="1:5" x14ac:dyDescent="0.25">
      <c r="A14405">
        <v>46424</v>
      </c>
      <c r="B14405" s="2">
        <v>44320.574216828478</v>
      </c>
      <c r="C14405">
        <v>274122</v>
      </c>
      <c r="D14405">
        <v>249086</v>
      </c>
      <c r="E14405" s="24">
        <f>VLOOKUP(C14405,Подписчики!A:C,3,0)</f>
        <v>44313.387567948717</v>
      </c>
    </row>
    <row r="14406" spans="1:5" x14ac:dyDescent="0.25">
      <c r="A14406">
        <v>46426</v>
      </c>
      <c r="B14406" s="2">
        <v>44320.575430420708</v>
      </c>
      <c r="C14406">
        <v>289357</v>
      </c>
      <c r="D14406">
        <v>411922</v>
      </c>
      <c r="E14406" s="24">
        <f>VLOOKUP(C14406,Подписчики!A:C,3,0)</f>
        <v>44309.424306445871</v>
      </c>
    </row>
    <row r="14407" spans="1:5" x14ac:dyDescent="0.25">
      <c r="A14407">
        <v>46428</v>
      </c>
      <c r="B14407" s="2">
        <v>44320.577048543688</v>
      </c>
      <c r="C14407">
        <v>86329</v>
      </c>
      <c r="D14407">
        <v>250679</v>
      </c>
      <c r="E14407" s="24">
        <f>VLOOKUP(C14407,Подписчики!A:C,3,0)</f>
        <v>44298.885272863248</v>
      </c>
    </row>
    <row r="14408" spans="1:5" x14ac:dyDescent="0.25">
      <c r="A14408">
        <v>46431</v>
      </c>
      <c r="B14408" s="2">
        <v>44320.577453074431</v>
      </c>
      <c r="C14408">
        <v>236330</v>
      </c>
      <c r="D14408">
        <v>21760</v>
      </c>
      <c r="E14408" s="24">
        <f>VLOOKUP(C14408,Подписчики!A:C,3,0)</f>
        <v>44304.020455199432</v>
      </c>
    </row>
    <row r="14409" spans="1:5" x14ac:dyDescent="0.25">
      <c r="A14409">
        <v>46435</v>
      </c>
      <c r="B14409" s="2">
        <v>44320.577857605182</v>
      </c>
      <c r="C14409">
        <v>54064</v>
      </c>
      <c r="D14409">
        <v>130155</v>
      </c>
      <c r="E14409" s="24">
        <f>VLOOKUP(C14409,Подписчики!A:C,3,0)</f>
        <v>44303.220706232198</v>
      </c>
    </row>
    <row r="14410" spans="1:5" x14ac:dyDescent="0.25">
      <c r="A14410">
        <v>46436</v>
      </c>
      <c r="B14410" s="2">
        <v>44320.580689320392</v>
      </c>
      <c r="C14410">
        <v>102243</v>
      </c>
      <c r="D14410">
        <v>312857</v>
      </c>
      <c r="E14410" s="24">
        <f>VLOOKUP(C14410,Подписчики!A:C,3,0)</f>
        <v>44306.608207799145</v>
      </c>
    </row>
    <row r="14411" spans="1:5" x14ac:dyDescent="0.25">
      <c r="A14411">
        <v>46439</v>
      </c>
      <c r="B14411" s="2">
        <v>44320.581498381878</v>
      </c>
      <c r="C14411">
        <v>118347</v>
      </c>
      <c r="D14411">
        <v>153893</v>
      </c>
      <c r="E14411" s="24">
        <f>VLOOKUP(C14411,Подписчики!A:C,3,0)</f>
        <v>44311.515530270655</v>
      </c>
    </row>
    <row r="14412" spans="1:5" x14ac:dyDescent="0.25">
      <c r="A14412">
        <v>46441</v>
      </c>
      <c r="B14412" s="2">
        <v>44320.581902912621</v>
      </c>
      <c r="C14412">
        <v>138995</v>
      </c>
      <c r="D14412">
        <v>413014</v>
      </c>
      <c r="E14412" s="24">
        <f>VLOOKUP(C14412,Подписчики!A:C,3,0)</f>
        <v>44316.029758974357</v>
      </c>
    </row>
    <row r="14413" spans="1:5" x14ac:dyDescent="0.25">
      <c r="A14413">
        <v>46444</v>
      </c>
      <c r="B14413" s="2">
        <v>44320.584734627831</v>
      </c>
      <c r="C14413">
        <v>344262</v>
      </c>
      <c r="D14413">
        <v>145779</v>
      </c>
      <c r="E14413" s="24">
        <f>VLOOKUP(C14413,Подписчики!A:C,3,0)</f>
        <v>44312.263202029921</v>
      </c>
    </row>
    <row r="14414" spans="1:5" x14ac:dyDescent="0.25">
      <c r="A14414">
        <v>46449</v>
      </c>
      <c r="B14414" s="2">
        <v>44320.585333333336</v>
      </c>
      <c r="C14414">
        <v>235799</v>
      </c>
      <c r="D14414">
        <v>335876</v>
      </c>
      <c r="E14414" s="24">
        <f>VLOOKUP(C14414,Подписчики!A:C,3,0)</f>
        <v>44313.951931659547</v>
      </c>
    </row>
    <row r="14415" spans="1:5" x14ac:dyDescent="0.25">
      <c r="A14415">
        <v>46451</v>
      </c>
      <c r="B14415" s="2">
        <v>44320.586757281548</v>
      </c>
      <c r="C14415">
        <v>15508</v>
      </c>
      <c r="D14415">
        <v>463226</v>
      </c>
      <c r="E14415" s="24">
        <f>VLOOKUP(C14415,Подписчики!A:C,3,0)</f>
        <v>44314.166144871793</v>
      </c>
    </row>
    <row r="14416" spans="1:5" x14ac:dyDescent="0.25">
      <c r="A14416">
        <v>46452</v>
      </c>
      <c r="B14416" s="2">
        <v>44320.587566343042</v>
      </c>
      <c r="C14416">
        <v>100218</v>
      </c>
      <c r="D14416">
        <v>357547</v>
      </c>
      <c r="E14416" s="24">
        <f>VLOOKUP(C14416,Подписчики!A:C,3,0)</f>
        <v>44284.840058475791</v>
      </c>
    </row>
    <row r="14417" spans="1:5" x14ac:dyDescent="0.25">
      <c r="A14417">
        <v>46453</v>
      </c>
      <c r="B14417" s="2">
        <v>44320.587970873785</v>
      </c>
      <c r="C14417">
        <v>341540</v>
      </c>
      <c r="D14417">
        <v>143229</v>
      </c>
      <c r="E14417" s="24">
        <f>VLOOKUP(C14417,Подписчики!A:C,3,0)</f>
        <v>44313.64942770655</v>
      </c>
    </row>
    <row r="14418" spans="1:5" x14ac:dyDescent="0.25">
      <c r="A14418">
        <v>46456</v>
      </c>
      <c r="B14418" s="2">
        <v>44320.589588996765</v>
      </c>
      <c r="C14418">
        <v>31523</v>
      </c>
      <c r="D14418">
        <v>251243</v>
      </c>
      <c r="E14418" s="24">
        <f>VLOOKUP(C14418,Подписчики!A:C,3,0)</f>
        <v>44295.718158725067</v>
      </c>
    </row>
    <row r="14419" spans="1:5" x14ac:dyDescent="0.25">
      <c r="A14419">
        <v>46457</v>
      </c>
      <c r="B14419" s="2">
        <v>44320.591611650489</v>
      </c>
      <c r="C14419">
        <v>334456</v>
      </c>
      <c r="D14419">
        <v>73821</v>
      </c>
      <c r="E14419" s="24">
        <f>VLOOKUP(C14419,Подписчики!A:C,3,0)</f>
        <v>44314.095021652422</v>
      </c>
    </row>
    <row r="14420" spans="1:5" x14ac:dyDescent="0.25">
      <c r="A14420">
        <v>46460</v>
      </c>
      <c r="B14420" s="2">
        <v>44320.592825242718</v>
      </c>
      <c r="C14420">
        <v>42481</v>
      </c>
      <c r="D14420">
        <v>291304</v>
      </c>
      <c r="E14420" s="24">
        <f>VLOOKUP(C14420,Подписчики!A:C,3,0)</f>
        <v>44310.615458725071</v>
      </c>
    </row>
    <row r="14421" spans="1:5" x14ac:dyDescent="0.25">
      <c r="A14421">
        <v>46465</v>
      </c>
      <c r="B14421" s="2">
        <v>44320.592825242718</v>
      </c>
      <c r="C14421">
        <v>307221</v>
      </c>
      <c r="D14421">
        <v>407315</v>
      </c>
      <c r="E14421" s="24">
        <f>VLOOKUP(C14421,Подписчики!A:C,3,0)</f>
        <v>44298.556063176642</v>
      </c>
    </row>
    <row r="14422" spans="1:5" x14ac:dyDescent="0.25">
      <c r="A14422">
        <v>46466</v>
      </c>
      <c r="B14422" s="2">
        <v>44320.593229773462</v>
      </c>
      <c r="C14422">
        <v>271313</v>
      </c>
      <c r="D14422">
        <v>111368</v>
      </c>
      <c r="E14422" s="24">
        <f>VLOOKUP(C14422,Подписчики!A:C,3,0)</f>
        <v>44319.134813782053</v>
      </c>
    </row>
    <row r="14423" spans="1:5" x14ac:dyDescent="0.25">
      <c r="A14423">
        <v>46469</v>
      </c>
      <c r="B14423" s="2">
        <v>44320.594666666664</v>
      </c>
      <c r="C14423">
        <v>286568</v>
      </c>
      <c r="D14423">
        <v>21760</v>
      </c>
      <c r="E14423" s="24">
        <f>VLOOKUP(C14423,Подписчики!A:C,3,0)</f>
        <v>44312.043610363253</v>
      </c>
    </row>
    <row r="14424" spans="1:5" x14ac:dyDescent="0.25">
      <c r="A14424">
        <v>46471</v>
      </c>
      <c r="B14424" s="2">
        <v>44320.600511326862</v>
      </c>
      <c r="C14424">
        <v>167806</v>
      </c>
      <c r="D14424">
        <v>111368</v>
      </c>
      <c r="E14424" s="24">
        <f>VLOOKUP(C14424,Подписчики!A:C,3,0)</f>
        <v>44308.757947827631</v>
      </c>
    </row>
    <row r="14425" spans="1:5" x14ac:dyDescent="0.25">
      <c r="A14425">
        <v>46474</v>
      </c>
      <c r="B14425" s="2">
        <v>44320.602533980586</v>
      </c>
      <c r="C14425">
        <v>24427</v>
      </c>
      <c r="D14425">
        <v>242428</v>
      </c>
      <c r="E14425" s="24">
        <f>VLOOKUP(C14425,Подписчики!A:C,3,0)</f>
        <v>44294.583587108267</v>
      </c>
    </row>
    <row r="14426" spans="1:5" x14ac:dyDescent="0.25">
      <c r="A14426">
        <v>46477</v>
      </c>
      <c r="B14426" s="2">
        <v>44320.604152103566</v>
      </c>
      <c r="C14426">
        <v>72108</v>
      </c>
      <c r="D14426">
        <v>5151</v>
      </c>
      <c r="E14426" s="24">
        <f>VLOOKUP(C14426,Подписчики!A:C,3,0)</f>
        <v>44313.739270299142</v>
      </c>
    </row>
    <row r="14427" spans="1:5" x14ac:dyDescent="0.25">
      <c r="A14427">
        <v>46480</v>
      </c>
      <c r="B14427" s="2">
        <v>44320.604152103566</v>
      </c>
      <c r="C14427">
        <v>210282</v>
      </c>
      <c r="D14427">
        <v>439981</v>
      </c>
      <c r="E14427" s="24">
        <f>VLOOKUP(C14427,Подписчики!A:C,3,0)</f>
        <v>44291.316064423074</v>
      </c>
    </row>
    <row r="14428" spans="1:5" x14ac:dyDescent="0.25">
      <c r="A14428">
        <v>46485</v>
      </c>
      <c r="B14428" s="2">
        <v>44320.604556634302</v>
      </c>
      <c r="C14428">
        <v>234625</v>
      </c>
      <c r="D14428">
        <v>347008</v>
      </c>
      <c r="E14428" s="24">
        <f>VLOOKUP(C14428,Подписчики!A:C,3,0)</f>
        <v>44291.89361545584</v>
      </c>
    </row>
    <row r="14429" spans="1:5" x14ac:dyDescent="0.25">
      <c r="A14429">
        <v>46490</v>
      </c>
      <c r="B14429" s="2">
        <v>44320.605365695796</v>
      </c>
      <c r="C14429">
        <v>198115</v>
      </c>
      <c r="D14429">
        <v>112334</v>
      </c>
      <c r="E14429" s="24">
        <f>VLOOKUP(C14429,Подписчики!A:C,3,0)</f>
        <v>44309.504837001426</v>
      </c>
    </row>
    <row r="14430" spans="1:5" x14ac:dyDescent="0.25">
      <c r="A14430">
        <v>46495</v>
      </c>
      <c r="B14430" s="2">
        <v>44320.605770226539</v>
      </c>
      <c r="C14430">
        <v>297585</v>
      </c>
      <c r="D14430">
        <v>230507</v>
      </c>
      <c r="E14430" s="24">
        <f>VLOOKUP(C14430,Подписчики!A:C,3,0)</f>
        <v>44313.17705103277</v>
      </c>
    </row>
    <row r="14431" spans="1:5" x14ac:dyDescent="0.25">
      <c r="A14431">
        <v>46499</v>
      </c>
      <c r="B14431" s="2">
        <v>44320.606579288025</v>
      </c>
      <c r="C14431">
        <v>284644</v>
      </c>
      <c r="D14431">
        <v>347393</v>
      </c>
      <c r="E14431" s="24">
        <f>VLOOKUP(C14431,Подписчики!A:C,3,0)</f>
        <v>44300.640197150999</v>
      </c>
    </row>
    <row r="14432" spans="1:5" x14ac:dyDescent="0.25">
      <c r="A14432">
        <v>46502</v>
      </c>
      <c r="B14432" s="2">
        <v>44320.607388349519</v>
      </c>
      <c r="C14432">
        <v>233146</v>
      </c>
      <c r="D14432">
        <v>250679</v>
      </c>
      <c r="E14432" s="24">
        <f>VLOOKUP(C14432,Подписчики!A:C,3,0)</f>
        <v>44308.873176780631</v>
      </c>
    </row>
    <row r="14433" spans="1:5" x14ac:dyDescent="0.25">
      <c r="A14433">
        <v>46503</v>
      </c>
      <c r="B14433" s="2">
        <v>44320.608197411006</v>
      </c>
      <c r="C14433">
        <v>309682</v>
      </c>
      <c r="D14433">
        <v>472712</v>
      </c>
      <c r="E14433" s="24">
        <f>VLOOKUP(C14433,Подписчики!A:C,3,0)</f>
        <v>44309.739205484329</v>
      </c>
    </row>
    <row r="14434" spans="1:5" x14ac:dyDescent="0.25">
      <c r="A14434">
        <v>46507</v>
      </c>
      <c r="B14434" s="2">
        <v>44320.609006472492</v>
      </c>
      <c r="C14434">
        <v>31480</v>
      </c>
      <c r="D14434">
        <v>158978</v>
      </c>
      <c r="E14434" s="24">
        <f>VLOOKUP(C14434,Подписчики!A:C,3,0)</f>
        <v>44310.495122364671</v>
      </c>
    </row>
    <row r="14435" spans="1:5" x14ac:dyDescent="0.25">
      <c r="A14435">
        <v>46508</v>
      </c>
      <c r="B14435" s="2">
        <v>44320.609006472492</v>
      </c>
      <c r="C14435">
        <v>316729</v>
      </c>
      <c r="D14435">
        <v>458420</v>
      </c>
      <c r="E14435" s="24">
        <f>VLOOKUP(C14435,Подписчики!A:C,3,0)</f>
        <v>44307.205339779197</v>
      </c>
    </row>
    <row r="14436" spans="1:5" x14ac:dyDescent="0.25">
      <c r="A14436">
        <v>46511</v>
      </c>
      <c r="B14436" s="2">
        <v>44320.609006472492</v>
      </c>
      <c r="C14436">
        <v>335763</v>
      </c>
      <c r="D14436">
        <v>154256</v>
      </c>
      <c r="E14436" s="24">
        <f>VLOOKUP(C14436,Подписчики!A:C,3,0)</f>
        <v>44303.787030982909</v>
      </c>
    </row>
    <row r="14437" spans="1:5" x14ac:dyDescent="0.25">
      <c r="A14437">
        <v>46515</v>
      </c>
      <c r="B14437" s="2">
        <v>44320.609411003235</v>
      </c>
      <c r="C14437">
        <v>57395</v>
      </c>
      <c r="D14437">
        <v>230507</v>
      </c>
      <c r="E14437" s="24">
        <f>VLOOKUP(C14437,Подписчики!A:C,3,0)</f>
        <v>44310.640964957267</v>
      </c>
    </row>
    <row r="14438" spans="1:5" x14ac:dyDescent="0.25">
      <c r="A14438">
        <v>46519</v>
      </c>
      <c r="B14438" s="2">
        <v>44320.609815533979</v>
      </c>
      <c r="C14438">
        <v>157077</v>
      </c>
      <c r="D14438">
        <v>118549</v>
      </c>
      <c r="E14438" s="24">
        <f>VLOOKUP(C14438,Подписчики!A:C,3,0)</f>
        <v>44319.632437891734</v>
      </c>
    </row>
    <row r="14439" spans="1:5" x14ac:dyDescent="0.25">
      <c r="A14439">
        <v>46523</v>
      </c>
      <c r="B14439" s="2">
        <v>44320.611029126208</v>
      </c>
      <c r="C14439">
        <v>181965</v>
      </c>
      <c r="D14439">
        <v>89348</v>
      </c>
      <c r="E14439" s="24">
        <f>VLOOKUP(C14439,Подписчики!A:C,3,0)</f>
        <v>44308.391261004268</v>
      </c>
    </row>
    <row r="14440" spans="1:5" x14ac:dyDescent="0.25">
      <c r="A14440">
        <v>46527</v>
      </c>
      <c r="B14440" s="2">
        <v>44320.611029126208</v>
      </c>
      <c r="C14440">
        <v>211281</v>
      </c>
      <c r="D14440">
        <v>470762</v>
      </c>
      <c r="E14440" s="24">
        <f>VLOOKUP(C14440,Подписчики!A:C,3,0)</f>
        <v>44311.257490705124</v>
      </c>
    </row>
    <row r="14441" spans="1:5" x14ac:dyDescent="0.25">
      <c r="A14441">
        <v>46532</v>
      </c>
      <c r="B14441" s="2">
        <v>44320.612242718445</v>
      </c>
      <c r="C14441">
        <v>57563</v>
      </c>
      <c r="D14441">
        <v>151496</v>
      </c>
      <c r="E14441" s="24">
        <f>VLOOKUP(C14441,Подписчики!A:C,3,0)</f>
        <v>44294.823114031344</v>
      </c>
    </row>
    <row r="14442" spans="1:5" x14ac:dyDescent="0.25">
      <c r="A14442">
        <v>46533</v>
      </c>
      <c r="B14442" s="2">
        <v>44320.615478964406</v>
      </c>
      <c r="C14442">
        <v>328442</v>
      </c>
      <c r="D14442">
        <v>304128</v>
      </c>
      <c r="E14442" s="24">
        <f>VLOOKUP(C14442,Подписчики!A:C,3,0)</f>
        <v>44295.991090206546</v>
      </c>
    </row>
    <row r="14443" spans="1:5" x14ac:dyDescent="0.25">
      <c r="A14443">
        <v>46534</v>
      </c>
      <c r="B14443" s="2">
        <v>44320.615883495142</v>
      </c>
      <c r="C14443">
        <v>327592</v>
      </c>
      <c r="D14443">
        <v>7084</v>
      </c>
      <c r="E14443" s="24">
        <f>VLOOKUP(C14443,Подписчики!A:C,3,0)</f>
        <v>44312.795378169518</v>
      </c>
    </row>
    <row r="14444" spans="1:5" x14ac:dyDescent="0.25">
      <c r="A14444">
        <v>46537</v>
      </c>
      <c r="B14444" s="2">
        <v>44320.616692556636</v>
      </c>
      <c r="C14444">
        <v>99837</v>
      </c>
      <c r="D14444">
        <v>99975</v>
      </c>
      <c r="E14444" s="24">
        <f>VLOOKUP(C14444,Подписчики!A:C,3,0)</f>
        <v>44314.597381160973</v>
      </c>
    </row>
    <row r="14445" spans="1:5" x14ac:dyDescent="0.25">
      <c r="A14445">
        <v>46542</v>
      </c>
      <c r="B14445" s="2">
        <v>44320.617097087379</v>
      </c>
      <c r="C14445">
        <v>93228</v>
      </c>
      <c r="D14445">
        <v>284435</v>
      </c>
      <c r="E14445" s="24">
        <f>VLOOKUP(C14445,Подписчики!A:C,3,0)</f>
        <v>44286.913089921654</v>
      </c>
    </row>
    <row r="14446" spans="1:5" x14ac:dyDescent="0.25">
      <c r="A14446">
        <v>46546</v>
      </c>
      <c r="B14446" s="2">
        <v>44320.617501618122</v>
      </c>
      <c r="C14446">
        <v>122294</v>
      </c>
      <c r="D14446">
        <v>264057</v>
      </c>
      <c r="E14446" s="24">
        <f>VLOOKUP(C14446,Подписчики!A:C,3,0)</f>
        <v>44295.831470940167</v>
      </c>
    </row>
    <row r="14447" spans="1:5" x14ac:dyDescent="0.25">
      <c r="A14447">
        <v>46549</v>
      </c>
      <c r="B14447" s="2">
        <v>44320.617906148866</v>
      </c>
      <c r="C14447">
        <v>185284</v>
      </c>
      <c r="D14447">
        <v>227775</v>
      </c>
      <c r="E14447" s="24">
        <f>VLOOKUP(C14447,Подписчики!A:C,3,0)</f>
        <v>44313.67204761396</v>
      </c>
    </row>
    <row r="14448" spans="1:5" x14ac:dyDescent="0.25">
      <c r="A14448">
        <v>46550</v>
      </c>
      <c r="B14448" s="2">
        <v>44320.620333333332</v>
      </c>
      <c r="C14448">
        <v>234844</v>
      </c>
      <c r="D14448">
        <v>250679</v>
      </c>
      <c r="E14448" s="24">
        <f>VLOOKUP(C14448,Подписчики!A:C,3,0)</f>
        <v>44300.475810861826</v>
      </c>
    </row>
    <row r="14449" spans="1:5" x14ac:dyDescent="0.25">
      <c r="A14449">
        <v>46554</v>
      </c>
      <c r="B14449" s="2">
        <v>44320.621546925569</v>
      </c>
      <c r="C14449">
        <v>40653</v>
      </c>
      <c r="D14449">
        <v>411922</v>
      </c>
      <c r="E14449" s="24">
        <f>VLOOKUP(C14449,Подписчики!A:C,3,0)</f>
        <v>44315.834732585477</v>
      </c>
    </row>
    <row r="14450" spans="1:5" x14ac:dyDescent="0.25">
      <c r="A14450">
        <v>46558</v>
      </c>
      <c r="B14450" s="2">
        <v>44320.622760517799</v>
      </c>
      <c r="C14450">
        <v>57675</v>
      </c>
      <c r="D14450">
        <v>156336</v>
      </c>
      <c r="E14450" s="24">
        <f>VLOOKUP(C14450,Подписчики!A:C,3,0)</f>
        <v>44310.002031196585</v>
      </c>
    </row>
    <row r="14451" spans="1:5" x14ac:dyDescent="0.25">
      <c r="A14451">
        <v>46562</v>
      </c>
      <c r="B14451" s="2">
        <v>44320.623569579286</v>
      </c>
      <c r="C14451">
        <v>153641</v>
      </c>
      <c r="D14451">
        <v>12149</v>
      </c>
      <c r="E14451" s="24">
        <f>VLOOKUP(C14451,Подписчики!A:C,3,0)</f>
        <v>44316.088715705133</v>
      </c>
    </row>
    <row r="14452" spans="1:5" x14ac:dyDescent="0.25">
      <c r="A14452">
        <v>46567</v>
      </c>
      <c r="B14452" s="2">
        <v>44320.623974110029</v>
      </c>
      <c r="C14452">
        <v>49764</v>
      </c>
      <c r="D14452">
        <v>411922</v>
      </c>
      <c r="E14452" s="24">
        <f>VLOOKUP(C14452,Подписчики!A:C,3,0)</f>
        <v>44291.716845299146</v>
      </c>
    </row>
    <row r="14453" spans="1:5" x14ac:dyDescent="0.25">
      <c r="A14453">
        <v>46568</v>
      </c>
      <c r="B14453" s="2">
        <v>44320.624783171523</v>
      </c>
      <c r="C14453">
        <v>261084</v>
      </c>
      <c r="D14453">
        <v>347393</v>
      </c>
      <c r="E14453" s="24">
        <f>VLOOKUP(C14453,Подписчики!A:C,3,0)</f>
        <v>44309.99486481482</v>
      </c>
    </row>
    <row r="14454" spans="1:5" x14ac:dyDescent="0.25">
      <c r="A14454">
        <v>46573</v>
      </c>
      <c r="B14454" s="2">
        <v>44320.625187702266</v>
      </c>
      <c r="C14454">
        <v>282180</v>
      </c>
      <c r="D14454">
        <v>411922</v>
      </c>
      <c r="E14454" s="24">
        <f>VLOOKUP(C14454,Подписчики!A:C,3,0)</f>
        <v>44310.225937393159</v>
      </c>
    </row>
    <row r="14455" spans="1:5" x14ac:dyDescent="0.25">
      <c r="A14455">
        <v>46574</v>
      </c>
      <c r="B14455" s="2">
        <v>44320.625592233009</v>
      </c>
      <c r="C14455">
        <v>239425</v>
      </c>
      <c r="D14455">
        <v>254309</v>
      </c>
      <c r="E14455" s="24">
        <f>VLOOKUP(C14455,Подписчики!A:C,3,0)</f>
        <v>44320.132651816239</v>
      </c>
    </row>
    <row r="14456" spans="1:5" x14ac:dyDescent="0.25">
      <c r="A14456">
        <v>46579</v>
      </c>
      <c r="B14456" s="2">
        <v>44320.625592233009</v>
      </c>
      <c r="C14456">
        <v>304452</v>
      </c>
      <c r="D14456">
        <v>394819</v>
      </c>
      <c r="E14456" s="24">
        <f>VLOOKUP(C14456,Подписчики!A:C,3,0)</f>
        <v>44303.368291168095</v>
      </c>
    </row>
    <row r="14457" spans="1:5" x14ac:dyDescent="0.25">
      <c r="A14457">
        <v>46581</v>
      </c>
      <c r="B14457" s="2">
        <v>44320.625996763752</v>
      </c>
      <c r="C14457">
        <v>249124</v>
      </c>
      <c r="D14457">
        <v>411922</v>
      </c>
      <c r="E14457" s="24">
        <f>VLOOKUP(C14457,Подписчики!A:C,3,0)</f>
        <v>44315.817035576918</v>
      </c>
    </row>
    <row r="14458" spans="1:5" x14ac:dyDescent="0.25">
      <c r="A14458">
        <v>46582</v>
      </c>
      <c r="B14458" s="2">
        <v>44320.628423948219</v>
      </c>
      <c r="C14458">
        <v>204846</v>
      </c>
      <c r="D14458">
        <v>347393</v>
      </c>
      <c r="E14458" s="24">
        <f>VLOOKUP(C14458,Подписчики!A:C,3,0)</f>
        <v>44314.147485826215</v>
      </c>
    </row>
    <row r="14459" spans="1:5" x14ac:dyDescent="0.25">
      <c r="A14459">
        <v>46587</v>
      </c>
      <c r="B14459" s="2">
        <v>44320.628423948219</v>
      </c>
      <c r="C14459">
        <v>263447</v>
      </c>
      <c r="D14459">
        <v>411922</v>
      </c>
      <c r="E14459" s="24">
        <f>VLOOKUP(C14459,Подписчики!A:C,3,0)</f>
        <v>44310.306093198007</v>
      </c>
    </row>
    <row r="14460" spans="1:5" x14ac:dyDescent="0.25">
      <c r="A14460">
        <v>46588</v>
      </c>
      <c r="B14460" s="2">
        <v>44320.628828478963</v>
      </c>
      <c r="C14460">
        <v>19269</v>
      </c>
      <c r="D14460">
        <v>128701</v>
      </c>
      <c r="E14460" s="24">
        <f>VLOOKUP(C14460,Подписчики!A:C,3,0)</f>
        <v>44315.065128881768</v>
      </c>
    </row>
    <row r="14461" spans="1:5" x14ac:dyDescent="0.25">
      <c r="A14461">
        <v>46590</v>
      </c>
      <c r="B14461" s="2">
        <v>44320.6300420712</v>
      </c>
      <c r="C14461">
        <v>54377</v>
      </c>
      <c r="D14461">
        <v>98789</v>
      </c>
      <c r="E14461" s="24">
        <f>VLOOKUP(C14461,Подписчики!A:C,3,0)</f>
        <v>44317.333873504271</v>
      </c>
    </row>
    <row r="14462" spans="1:5" x14ac:dyDescent="0.25">
      <c r="A14462">
        <v>46591</v>
      </c>
      <c r="B14462" s="2">
        <v>44320.6300420712</v>
      </c>
      <c r="C14462">
        <v>240644</v>
      </c>
      <c r="D14462">
        <v>379466</v>
      </c>
      <c r="E14462" s="24">
        <f>VLOOKUP(C14462,Подписчики!A:C,3,0)</f>
        <v>44319.011061680918</v>
      </c>
    </row>
    <row r="14463" spans="1:5" x14ac:dyDescent="0.25">
      <c r="A14463">
        <v>46596</v>
      </c>
      <c r="B14463" s="2">
        <v>44320.630446601943</v>
      </c>
      <c r="C14463">
        <v>101866</v>
      </c>
      <c r="D14463">
        <v>266896</v>
      </c>
      <c r="E14463" s="24">
        <f>VLOOKUP(C14463,Подписчики!A:C,3,0)</f>
        <v>44311.535530163819</v>
      </c>
    </row>
    <row r="14464" spans="1:5" x14ac:dyDescent="0.25">
      <c r="A14464">
        <v>46598</v>
      </c>
      <c r="B14464" s="2">
        <v>44320.630446601943</v>
      </c>
      <c r="C14464">
        <v>277115</v>
      </c>
      <c r="D14464">
        <v>264283</v>
      </c>
      <c r="E14464" s="24">
        <f>VLOOKUP(C14464,Подписчики!A:C,3,0)</f>
        <v>44315.884693447297</v>
      </c>
    </row>
    <row r="14465" spans="1:5" x14ac:dyDescent="0.25">
      <c r="A14465">
        <v>46603</v>
      </c>
      <c r="B14465" s="2">
        <v>44320.632469255666</v>
      </c>
      <c r="C14465">
        <v>264009</v>
      </c>
      <c r="D14465">
        <v>182191</v>
      </c>
      <c r="E14465" s="24">
        <f>VLOOKUP(C14465,Подписчики!A:C,3,0)</f>
        <v>44313.643698076921</v>
      </c>
    </row>
    <row r="14466" spans="1:5" x14ac:dyDescent="0.25">
      <c r="A14466">
        <v>46606</v>
      </c>
      <c r="B14466" s="2">
        <v>44320.633682847896</v>
      </c>
      <c r="C14466">
        <v>117109</v>
      </c>
      <c r="D14466">
        <v>180863</v>
      </c>
      <c r="E14466" s="24">
        <f>VLOOKUP(C14466,Подписчики!A:C,3,0)</f>
        <v>44308.019728810548</v>
      </c>
    </row>
    <row r="14467" spans="1:5" x14ac:dyDescent="0.25">
      <c r="A14467">
        <v>46607</v>
      </c>
      <c r="B14467" s="2">
        <v>44320.633682847896</v>
      </c>
      <c r="C14467">
        <v>283118</v>
      </c>
      <c r="D14467">
        <v>43842</v>
      </c>
      <c r="E14467" s="24">
        <f>VLOOKUP(C14467,Подписчики!A:C,3,0)</f>
        <v>44298.25125737179</v>
      </c>
    </row>
    <row r="14468" spans="1:5" x14ac:dyDescent="0.25">
      <c r="A14468">
        <v>46611</v>
      </c>
      <c r="B14468" s="2">
        <v>44320.634896440133</v>
      </c>
      <c r="C14468">
        <v>176270</v>
      </c>
      <c r="D14468">
        <v>455819</v>
      </c>
      <c r="E14468" s="24">
        <f>VLOOKUP(C14468,Подписчики!A:C,3,0)</f>
        <v>44290.839004950147</v>
      </c>
    </row>
    <row r="14469" spans="1:5" x14ac:dyDescent="0.25">
      <c r="A14469">
        <v>46615</v>
      </c>
      <c r="B14469" s="2">
        <v>44320.636514563106</v>
      </c>
      <c r="C14469">
        <v>291755</v>
      </c>
      <c r="D14469">
        <v>264901</v>
      </c>
      <c r="E14469" s="24">
        <f>VLOOKUP(C14469,Подписчики!A:C,3,0)</f>
        <v>44304.514662820511</v>
      </c>
    </row>
    <row r="14470" spans="1:5" x14ac:dyDescent="0.25">
      <c r="A14470">
        <v>46619</v>
      </c>
      <c r="B14470" s="2">
        <v>44320.639750809067</v>
      </c>
      <c r="C14470">
        <v>289896</v>
      </c>
      <c r="D14470">
        <v>272039</v>
      </c>
      <c r="E14470" s="24">
        <f>VLOOKUP(C14470,Подписчики!A:C,3,0)</f>
        <v>44300.530243732203</v>
      </c>
    </row>
    <row r="14471" spans="1:5" x14ac:dyDescent="0.25">
      <c r="A14471">
        <v>46623</v>
      </c>
      <c r="B14471" s="2">
        <v>44320.640559870553</v>
      </c>
      <c r="C14471">
        <v>226672</v>
      </c>
      <c r="D14471">
        <v>230507</v>
      </c>
      <c r="E14471" s="24">
        <f>VLOOKUP(C14471,Подписчики!A:C,3,0)</f>
        <v>44314.544193660971</v>
      </c>
    </row>
    <row r="14472" spans="1:5" x14ac:dyDescent="0.25">
      <c r="A14472">
        <v>46624</v>
      </c>
      <c r="B14472" s="2">
        <v>44320.640559870553</v>
      </c>
      <c r="C14472">
        <v>255188</v>
      </c>
      <c r="D14472">
        <v>191893</v>
      </c>
      <c r="E14472" s="24">
        <f>VLOOKUP(C14472,Подписчики!A:C,3,0)</f>
        <v>44312.33620477208</v>
      </c>
    </row>
    <row r="14473" spans="1:5" x14ac:dyDescent="0.25">
      <c r="A14473">
        <v>46629</v>
      </c>
      <c r="B14473" s="2">
        <v>44320.642177993526</v>
      </c>
      <c r="C14473">
        <v>320117</v>
      </c>
      <c r="D14473">
        <v>33076</v>
      </c>
      <c r="E14473" s="24">
        <f>VLOOKUP(C14473,Подписчики!A:C,3,0)</f>
        <v>44296.418479380351</v>
      </c>
    </row>
    <row r="14474" spans="1:5" x14ac:dyDescent="0.25">
      <c r="A14474">
        <v>46631</v>
      </c>
      <c r="B14474" s="2">
        <v>44320.643796116507</v>
      </c>
      <c r="C14474">
        <v>349210</v>
      </c>
      <c r="D14474">
        <v>68991</v>
      </c>
      <c r="E14474" s="24">
        <f>VLOOKUP(C14474,Подписчики!A:C,3,0)</f>
        <v>44310.657777742163</v>
      </c>
    </row>
    <row r="14475" spans="1:5" x14ac:dyDescent="0.25">
      <c r="A14475">
        <v>46632</v>
      </c>
      <c r="B14475" s="2">
        <v>44320.644605177993</v>
      </c>
      <c r="C14475">
        <v>90614</v>
      </c>
      <c r="D14475">
        <v>154256</v>
      </c>
      <c r="E14475" s="24">
        <f>VLOOKUP(C14475,Подписчики!A:C,3,0)</f>
        <v>44309.783412891738</v>
      </c>
    </row>
    <row r="14476" spans="1:5" x14ac:dyDescent="0.25">
      <c r="A14476">
        <v>46635</v>
      </c>
      <c r="B14476" s="2">
        <v>44320.646223300973</v>
      </c>
      <c r="C14476">
        <v>103781</v>
      </c>
      <c r="D14476">
        <v>250679</v>
      </c>
      <c r="E14476" s="24">
        <f>VLOOKUP(C14476,Подписчики!A:C,3,0)</f>
        <v>44303.559692094015</v>
      </c>
    </row>
    <row r="14477" spans="1:5" x14ac:dyDescent="0.25">
      <c r="A14477">
        <v>46640</v>
      </c>
      <c r="B14477" s="2">
        <v>44320.646223300973</v>
      </c>
      <c r="C14477">
        <v>340353</v>
      </c>
      <c r="D14477">
        <v>36482</v>
      </c>
      <c r="E14477" s="24">
        <f>VLOOKUP(C14477,Подписчики!A:C,3,0)</f>
        <v>44285.377999002849</v>
      </c>
    </row>
    <row r="14478" spans="1:5" x14ac:dyDescent="0.25">
      <c r="A14478">
        <v>46645</v>
      </c>
      <c r="B14478" s="2">
        <v>44320.64865048544</v>
      </c>
      <c r="C14478">
        <v>103412</v>
      </c>
      <c r="D14478">
        <v>230507</v>
      </c>
      <c r="E14478" s="24">
        <f>VLOOKUP(C14478,Подписчики!A:C,3,0)</f>
        <v>44315.791033511399</v>
      </c>
    </row>
    <row r="14479" spans="1:5" x14ac:dyDescent="0.25">
      <c r="A14479">
        <v>46648</v>
      </c>
      <c r="B14479" s="2">
        <v>44320.65</v>
      </c>
      <c r="C14479">
        <v>10830</v>
      </c>
      <c r="D14479">
        <v>381776</v>
      </c>
      <c r="E14479" s="24">
        <f>VLOOKUP(C14479,Подписчики!A:C,3,0)</f>
        <v>44312.681041595439</v>
      </c>
    </row>
    <row r="14480" spans="1:5" x14ac:dyDescent="0.25">
      <c r="A14480">
        <v>46651</v>
      </c>
      <c r="B14480" s="2">
        <v>44320.653100323623</v>
      </c>
      <c r="C14480">
        <v>31149</v>
      </c>
      <c r="D14480">
        <v>104355</v>
      </c>
      <c r="E14480" s="24">
        <f>VLOOKUP(C14480,Подписчики!A:C,3,0)</f>
        <v>44308.176013995726</v>
      </c>
    </row>
    <row r="14481" spans="1:5" x14ac:dyDescent="0.25">
      <c r="A14481">
        <v>46652</v>
      </c>
      <c r="B14481" s="2">
        <v>44320.653100323623</v>
      </c>
      <c r="C14481">
        <v>128852</v>
      </c>
      <c r="D14481">
        <v>153893</v>
      </c>
      <c r="E14481" s="24">
        <f>VLOOKUP(C14481,Подписчики!A:C,3,0)</f>
        <v>44294.88115591168</v>
      </c>
    </row>
    <row r="14482" spans="1:5" x14ac:dyDescent="0.25">
      <c r="A14482">
        <v>46656</v>
      </c>
      <c r="B14482" s="2">
        <v>44320.654000000002</v>
      </c>
      <c r="C14482">
        <v>164238</v>
      </c>
      <c r="D14482">
        <v>341333</v>
      </c>
      <c r="E14482" s="24">
        <f>VLOOKUP(C14482,Подписчики!A:C,3,0)</f>
        <v>44308.358240633905</v>
      </c>
    </row>
    <row r="14483" spans="1:5" x14ac:dyDescent="0.25">
      <c r="A14483">
        <v>46661</v>
      </c>
      <c r="B14483" s="2">
        <v>44320.65431391586</v>
      </c>
      <c r="C14483">
        <v>202758</v>
      </c>
      <c r="D14483">
        <v>155428</v>
      </c>
      <c r="E14483" s="24">
        <f>VLOOKUP(C14483,Подписчики!A:C,3,0)</f>
        <v>44312.761624465813</v>
      </c>
    </row>
    <row r="14484" spans="1:5" x14ac:dyDescent="0.25">
      <c r="A14484">
        <v>46662</v>
      </c>
      <c r="B14484" s="2">
        <v>44320.655122977347</v>
      </c>
      <c r="C14484">
        <v>31650</v>
      </c>
      <c r="D14484">
        <v>182984</v>
      </c>
      <c r="E14484" s="24">
        <f>VLOOKUP(C14484,Подписчики!A:C,3,0)</f>
        <v>44309.85097610399</v>
      </c>
    </row>
    <row r="14485" spans="1:5" x14ac:dyDescent="0.25">
      <c r="A14485">
        <v>46665</v>
      </c>
      <c r="B14485" s="2">
        <v>44320.658763754051</v>
      </c>
      <c r="C14485">
        <v>346365</v>
      </c>
      <c r="D14485">
        <v>328371</v>
      </c>
      <c r="E14485" s="24">
        <f>VLOOKUP(C14485,Подписчики!A:C,3,0)</f>
        <v>44284.895446403134</v>
      </c>
    </row>
    <row r="14486" spans="1:5" x14ac:dyDescent="0.25">
      <c r="A14486">
        <v>46666</v>
      </c>
      <c r="B14486" s="2">
        <v>44320.65997734628</v>
      </c>
      <c r="C14486">
        <v>119946</v>
      </c>
      <c r="D14486">
        <v>325984</v>
      </c>
      <c r="E14486" s="24">
        <f>VLOOKUP(C14486,Подписчики!A:C,3,0)</f>
        <v>44319.966869159543</v>
      </c>
    </row>
    <row r="14487" spans="1:5" x14ac:dyDescent="0.25">
      <c r="A14487">
        <v>46670</v>
      </c>
      <c r="B14487" s="2">
        <v>44320.660381877024</v>
      </c>
      <c r="C14487">
        <v>105128</v>
      </c>
      <c r="D14487">
        <v>43697</v>
      </c>
      <c r="E14487" s="24">
        <f>VLOOKUP(C14487,Подписчики!A:C,3,0)</f>
        <v>44312.596229558403</v>
      </c>
    </row>
    <row r="14488" spans="1:5" x14ac:dyDescent="0.25">
      <c r="A14488">
        <v>46675</v>
      </c>
      <c r="B14488" s="2">
        <v>44320.660381877024</v>
      </c>
      <c r="C14488">
        <v>193018</v>
      </c>
      <c r="D14488">
        <v>472330</v>
      </c>
      <c r="E14488" s="24">
        <f>VLOOKUP(C14488,Подписчики!A:C,3,0)</f>
        <v>44307.582561538467</v>
      </c>
    </row>
    <row r="14489" spans="1:5" x14ac:dyDescent="0.25">
      <c r="A14489">
        <v>46676</v>
      </c>
      <c r="B14489" s="2">
        <v>44320.66119093851</v>
      </c>
      <c r="C14489">
        <v>266405</v>
      </c>
      <c r="D14489">
        <v>88863</v>
      </c>
      <c r="E14489" s="24">
        <f>VLOOKUP(C14489,Подписчики!A:C,3,0)</f>
        <v>44290.892722400291</v>
      </c>
    </row>
    <row r="14490" spans="1:5" x14ac:dyDescent="0.25">
      <c r="A14490">
        <v>46678</v>
      </c>
      <c r="B14490" s="2">
        <v>44320.664022653727</v>
      </c>
      <c r="C14490">
        <v>97536</v>
      </c>
      <c r="D14490">
        <v>411922</v>
      </c>
      <c r="E14490" s="24">
        <f>VLOOKUP(C14490,Подписчики!A:C,3,0)</f>
        <v>44315.20099811253</v>
      </c>
    </row>
    <row r="14491" spans="1:5" x14ac:dyDescent="0.25">
      <c r="A14491">
        <v>46679</v>
      </c>
      <c r="B14491" s="2">
        <v>44320.664022653727</v>
      </c>
      <c r="C14491">
        <v>203564</v>
      </c>
      <c r="D14491">
        <v>401297</v>
      </c>
      <c r="E14491" s="24">
        <f>VLOOKUP(C14491,Подписчики!A:C,3,0)</f>
        <v>44309.037765170935</v>
      </c>
    </row>
    <row r="14492" spans="1:5" x14ac:dyDescent="0.25">
      <c r="A14492">
        <v>46682</v>
      </c>
      <c r="B14492" s="2">
        <v>44320.664427184463</v>
      </c>
      <c r="C14492">
        <v>87140</v>
      </c>
      <c r="D14492">
        <v>218380</v>
      </c>
      <c r="E14492" s="24">
        <f>VLOOKUP(C14492,Подписчики!A:C,3,0)</f>
        <v>44310.520646901714</v>
      </c>
    </row>
    <row r="14493" spans="1:5" x14ac:dyDescent="0.25">
      <c r="A14493">
        <v>46683</v>
      </c>
      <c r="B14493" s="2">
        <v>44320.665236245957</v>
      </c>
      <c r="C14493">
        <v>200163</v>
      </c>
      <c r="D14493">
        <v>301748</v>
      </c>
      <c r="E14493" s="24">
        <f>VLOOKUP(C14493,Подписчики!A:C,3,0)</f>
        <v>44312.358159615382</v>
      </c>
    </row>
    <row r="14494" spans="1:5" x14ac:dyDescent="0.25">
      <c r="A14494">
        <v>46686</v>
      </c>
      <c r="B14494" s="2">
        <v>44320.6656407767</v>
      </c>
      <c r="C14494">
        <v>157119</v>
      </c>
      <c r="D14494">
        <v>370276</v>
      </c>
      <c r="E14494" s="24">
        <f>VLOOKUP(C14494,Подписчики!A:C,3,0)</f>
        <v>44308.716403169521</v>
      </c>
    </row>
    <row r="14495" spans="1:5" x14ac:dyDescent="0.25">
      <c r="A14495">
        <v>46689</v>
      </c>
      <c r="B14495" s="2">
        <v>44320.666449838187</v>
      </c>
      <c r="C14495">
        <v>163055</v>
      </c>
      <c r="D14495">
        <v>42042</v>
      </c>
      <c r="E14495" s="24">
        <f>VLOOKUP(C14495,Подписчики!A:C,3,0)</f>
        <v>44298.966542058406</v>
      </c>
    </row>
    <row r="14496" spans="1:5" x14ac:dyDescent="0.25">
      <c r="A14496">
        <v>46691</v>
      </c>
      <c r="B14496" s="2">
        <v>44320.66685436893</v>
      </c>
      <c r="C14496">
        <v>261115</v>
      </c>
      <c r="D14496">
        <v>25268</v>
      </c>
      <c r="E14496" s="24">
        <f>VLOOKUP(C14496,Подписчики!A:C,3,0)</f>
        <v>44309.906664707974</v>
      </c>
    </row>
    <row r="14497" spans="1:5" x14ac:dyDescent="0.25">
      <c r="A14497">
        <v>46692</v>
      </c>
      <c r="B14497" s="2">
        <v>44320.667258899681</v>
      </c>
      <c r="C14497">
        <v>7930</v>
      </c>
      <c r="D14497">
        <v>472712</v>
      </c>
      <c r="E14497" s="24">
        <f>VLOOKUP(C14497,Подписчики!A:C,3,0)</f>
        <v>44318.015843233617</v>
      </c>
    </row>
    <row r="14498" spans="1:5" x14ac:dyDescent="0.25">
      <c r="A14498">
        <v>46694</v>
      </c>
      <c r="B14498" s="2">
        <v>44320.667258899681</v>
      </c>
      <c r="C14498">
        <v>304141</v>
      </c>
      <c r="D14498">
        <v>182841</v>
      </c>
      <c r="E14498" s="24">
        <f>VLOOKUP(C14498,Подписчики!A:C,3,0)</f>
        <v>44288.527626780626</v>
      </c>
    </row>
    <row r="14499" spans="1:5" x14ac:dyDescent="0.25">
      <c r="A14499">
        <v>46699</v>
      </c>
      <c r="B14499" s="2">
        <v>44320.667663430417</v>
      </c>
      <c r="C14499">
        <v>17494</v>
      </c>
      <c r="D14499">
        <v>228264</v>
      </c>
      <c r="E14499" s="24">
        <f>VLOOKUP(C14499,Подписчики!A:C,3,0)</f>
        <v>44319.917054344733</v>
      </c>
    </row>
    <row r="14500" spans="1:5" x14ac:dyDescent="0.25">
      <c r="A14500">
        <v>46702</v>
      </c>
      <c r="B14500" s="2">
        <v>44320.668067961167</v>
      </c>
      <c r="C14500">
        <v>257112</v>
      </c>
      <c r="D14500">
        <v>294042</v>
      </c>
      <c r="E14500" s="24">
        <f>VLOOKUP(C14500,Подписчики!A:C,3,0)</f>
        <v>44311.504204095436</v>
      </c>
    </row>
    <row r="14501" spans="1:5" x14ac:dyDescent="0.25">
      <c r="A14501">
        <v>46705</v>
      </c>
      <c r="B14501" s="2">
        <v>44320.668472491911</v>
      </c>
      <c r="C14501">
        <v>97694</v>
      </c>
      <c r="D14501">
        <v>300737</v>
      </c>
      <c r="E14501" s="24">
        <f>VLOOKUP(C14501,Подписчики!A:C,3,0)</f>
        <v>44310.521119123936</v>
      </c>
    </row>
    <row r="14502" spans="1:5" x14ac:dyDescent="0.25">
      <c r="A14502">
        <v>46707</v>
      </c>
      <c r="B14502" s="2">
        <v>44320.669281553397</v>
      </c>
      <c r="C14502">
        <v>254165</v>
      </c>
      <c r="D14502">
        <v>411922</v>
      </c>
      <c r="E14502" s="24">
        <f>VLOOKUP(C14502,Подписчики!A:C,3,0)</f>
        <v>44290.69392307692</v>
      </c>
    </row>
    <row r="14503" spans="1:5" x14ac:dyDescent="0.25">
      <c r="A14503">
        <v>46708</v>
      </c>
      <c r="B14503" s="2">
        <v>44320.669333333339</v>
      </c>
      <c r="C14503">
        <v>173312</v>
      </c>
      <c r="D14503">
        <v>347008</v>
      </c>
      <c r="E14503" s="24">
        <f>VLOOKUP(C14503,Подписчики!A:C,3,0)</f>
        <v>44293.221171866098</v>
      </c>
    </row>
    <row r="14504" spans="1:5" x14ac:dyDescent="0.25">
      <c r="A14504">
        <v>46713</v>
      </c>
      <c r="B14504" s="2">
        <v>44320.670090614884</v>
      </c>
      <c r="C14504">
        <v>258916</v>
      </c>
      <c r="D14504">
        <v>411922</v>
      </c>
      <c r="E14504" s="24">
        <f>VLOOKUP(C14504,Подписчики!A:C,3,0)</f>
        <v>44311.558759650994</v>
      </c>
    </row>
    <row r="14505" spans="1:5" x14ac:dyDescent="0.25">
      <c r="A14505">
        <v>46717</v>
      </c>
      <c r="B14505" s="2">
        <v>44320.670495145634</v>
      </c>
      <c r="C14505">
        <v>105855</v>
      </c>
      <c r="D14505">
        <v>347393</v>
      </c>
      <c r="E14505" s="24">
        <f>VLOOKUP(C14505,Подписчики!A:C,3,0)</f>
        <v>44309.131408974361</v>
      </c>
    </row>
    <row r="14506" spans="1:5" x14ac:dyDescent="0.25">
      <c r="A14506">
        <v>46721</v>
      </c>
      <c r="B14506" s="2">
        <v>44320.670495145634</v>
      </c>
      <c r="C14506">
        <v>269484</v>
      </c>
      <c r="D14506">
        <v>4199</v>
      </c>
      <c r="E14506" s="24">
        <f>VLOOKUP(C14506,Подписчики!A:C,3,0)</f>
        <v>44310.892137962961</v>
      </c>
    </row>
    <row r="14507" spans="1:5" x14ac:dyDescent="0.25">
      <c r="A14507">
        <v>46722</v>
      </c>
      <c r="B14507" s="2">
        <v>44320.672113268614</v>
      </c>
      <c r="C14507">
        <v>164129</v>
      </c>
      <c r="D14507">
        <v>258251</v>
      </c>
      <c r="E14507" s="24">
        <f>VLOOKUP(C14507,Подписчики!A:C,3,0)</f>
        <v>44313.482331374646</v>
      </c>
    </row>
    <row r="14508" spans="1:5" x14ac:dyDescent="0.25">
      <c r="A14508">
        <v>46724</v>
      </c>
      <c r="B14508" s="2">
        <v>44320.672113268614</v>
      </c>
      <c r="C14508">
        <v>234788</v>
      </c>
      <c r="D14508">
        <v>347393</v>
      </c>
      <c r="E14508" s="24">
        <f>VLOOKUP(C14508,Подписчики!A:C,3,0)</f>
        <v>44310.366955733625</v>
      </c>
    </row>
    <row r="14509" spans="1:5" x14ac:dyDescent="0.25">
      <c r="A14509">
        <v>46728</v>
      </c>
      <c r="B14509" s="2">
        <v>44320.672113268614</v>
      </c>
      <c r="C14509">
        <v>319078</v>
      </c>
      <c r="D14509">
        <v>158978</v>
      </c>
      <c r="E14509" s="24">
        <f>VLOOKUP(C14509,Подписчики!A:C,3,0)</f>
        <v>44309.246131908832</v>
      </c>
    </row>
    <row r="14510" spans="1:5" x14ac:dyDescent="0.25">
      <c r="A14510">
        <v>46731</v>
      </c>
      <c r="B14510" s="2">
        <v>44320.674540453074</v>
      </c>
      <c r="C14510">
        <v>63722</v>
      </c>
      <c r="D14510">
        <v>411922</v>
      </c>
      <c r="E14510" s="24">
        <f>VLOOKUP(C14510,Подписчики!A:C,3,0)</f>
        <v>44285.463993447294</v>
      </c>
    </row>
    <row r="14511" spans="1:5" x14ac:dyDescent="0.25">
      <c r="A14511">
        <v>46732</v>
      </c>
      <c r="B14511" s="2">
        <v>44320.675349514568</v>
      </c>
      <c r="C14511">
        <v>148270</v>
      </c>
      <c r="D14511">
        <v>228405</v>
      </c>
      <c r="E14511" s="24">
        <f>VLOOKUP(C14511,Подписчики!A:C,3,0)</f>
        <v>44314.353358547014</v>
      </c>
    </row>
    <row r="14512" spans="1:5" x14ac:dyDescent="0.25">
      <c r="A14512">
        <v>46737</v>
      </c>
      <c r="B14512" s="2">
        <v>44320.675349514568</v>
      </c>
      <c r="C14512">
        <v>266257</v>
      </c>
      <c r="D14512">
        <v>276687</v>
      </c>
      <c r="E14512" s="24">
        <f>VLOOKUP(C14512,Подписчики!A:C,3,0)</f>
        <v>44313.917669836184</v>
      </c>
    </row>
    <row r="14513" spans="1:5" x14ac:dyDescent="0.25">
      <c r="A14513">
        <v>46739</v>
      </c>
      <c r="B14513" s="2">
        <v>44320.677776699027</v>
      </c>
      <c r="C14513">
        <v>208406</v>
      </c>
      <c r="D14513">
        <v>230507</v>
      </c>
      <c r="E14513" s="24">
        <f>VLOOKUP(C14513,Подписчики!A:C,3,0)</f>
        <v>44311.283740705127</v>
      </c>
    </row>
    <row r="14514" spans="1:5" x14ac:dyDescent="0.25">
      <c r="A14514">
        <v>46743</v>
      </c>
      <c r="B14514" s="2">
        <v>44320.678585760514</v>
      </c>
      <c r="C14514">
        <v>109845</v>
      </c>
      <c r="D14514">
        <v>411922</v>
      </c>
      <c r="E14514" s="24">
        <f>VLOOKUP(C14514,Подписчики!A:C,3,0)</f>
        <v>44290.471343447294</v>
      </c>
    </row>
    <row r="14515" spans="1:5" x14ac:dyDescent="0.25">
      <c r="A14515">
        <v>46748</v>
      </c>
      <c r="B14515" s="2">
        <v>44320.678990291257</v>
      </c>
      <c r="C14515">
        <v>334718</v>
      </c>
      <c r="D14515">
        <v>250679</v>
      </c>
      <c r="E14515" s="24">
        <f>VLOOKUP(C14515,Подписчики!A:C,3,0)</f>
        <v>44315.070602421649</v>
      </c>
    </row>
    <row r="14516" spans="1:5" x14ac:dyDescent="0.25">
      <c r="A14516">
        <v>46752</v>
      </c>
      <c r="B14516" s="2">
        <v>44320.682226537218</v>
      </c>
      <c r="C14516">
        <v>329757</v>
      </c>
      <c r="D14516">
        <v>404645</v>
      </c>
      <c r="E14516" s="24">
        <f>VLOOKUP(C14516,Подписчики!A:C,3,0)</f>
        <v>44307.908375641025</v>
      </c>
    </row>
    <row r="14517" spans="1:5" x14ac:dyDescent="0.25">
      <c r="A14517">
        <v>46755</v>
      </c>
      <c r="B14517" s="2">
        <v>44320.682631067961</v>
      </c>
      <c r="C14517">
        <v>76728</v>
      </c>
      <c r="D14517">
        <v>250679</v>
      </c>
      <c r="E14517" s="24">
        <f>VLOOKUP(C14517,Подписчики!A:C,3,0)</f>
        <v>44318.993920762106</v>
      </c>
    </row>
    <row r="14518" spans="1:5" x14ac:dyDescent="0.25">
      <c r="A14518">
        <v>46756</v>
      </c>
      <c r="B14518" s="2">
        <v>44320.683844660191</v>
      </c>
      <c r="C14518">
        <v>29568</v>
      </c>
      <c r="D14518">
        <v>42705</v>
      </c>
      <c r="E14518" s="24">
        <f>VLOOKUP(C14518,Подписчики!A:C,3,0)</f>
        <v>44313.670004843305</v>
      </c>
    </row>
    <row r="14519" spans="1:5" x14ac:dyDescent="0.25">
      <c r="A14519">
        <v>46760</v>
      </c>
      <c r="B14519" s="2">
        <v>44320.685058252428</v>
      </c>
      <c r="C14519">
        <v>19439</v>
      </c>
      <c r="D14519">
        <v>158978</v>
      </c>
      <c r="E14519" s="24">
        <f>VLOOKUP(C14519,Подписчики!A:C,3,0)</f>
        <v>44314.323396723645</v>
      </c>
    </row>
    <row r="14520" spans="1:5" x14ac:dyDescent="0.25">
      <c r="A14520">
        <v>46761</v>
      </c>
      <c r="B14520" s="2">
        <v>44320.686271844657</v>
      </c>
      <c r="C14520">
        <v>329089</v>
      </c>
      <c r="D14520">
        <v>21760</v>
      </c>
      <c r="E14520" s="24">
        <f>VLOOKUP(C14520,Подписчики!A:C,3,0)</f>
        <v>44319.711896225068</v>
      </c>
    </row>
    <row r="14521" spans="1:5" x14ac:dyDescent="0.25">
      <c r="A14521">
        <v>46762</v>
      </c>
      <c r="B14521" s="2">
        <v>44320.687080906144</v>
      </c>
      <c r="C14521">
        <v>265060</v>
      </c>
      <c r="D14521">
        <v>440811</v>
      </c>
      <c r="E14521" s="24">
        <f>VLOOKUP(C14521,Подписчики!A:C,3,0)</f>
        <v>44310.147825427353</v>
      </c>
    </row>
    <row r="14522" spans="1:5" x14ac:dyDescent="0.25">
      <c r="A14522">
        <v>46767</v>
      </c>
      <c r="B14522" s="2">
        <v>44320.687485436894</v>
      </c>
      <c r="C14522">
        <v>69502</v>
      </c>
      <c r="D14522">
        <v>296654</v>
      </c>
      <c r="E14522" s="24">
        <f>VLOOKUP(C14522,Подписчики!A:C,3,0)</f>
        <v>44306.870558440176</v>
      </c>
    </row>
    <row r="14523" spans="1:5" x14ac:dyDescent="0.25">
      <c r="A14523">
        <v>46772</v>
      </c>
      <c r="B14523" s="2">
        <v>44320.687485436894</v>
      </c>
      <c r="C14523">
        <v>300035</v>
      </c>
      <c r="D14523">
        <v>351192</v>
      </c>
      <c r="E14523" s="24">
        <f>VLOOKUP(C14523,Подписчики!A:C,3,0)</f>
        <v>44319.351046509975</v>
      </c>
    </row>
    <row r="14524" spans="1:5" x14ac:dyDescent="0.25">
      <c r="A14524">
        <v>46777</v>
      </c>
      <c r="B14524" s="2">
        <v>44320.688294498381</v>
      </c>
      <c r="C14524">
        <v>99150</v>
      </c>
      <c r="D14524">
        <v>4316</v>
      </c>
      <c r="E14524" s="24">
        <f>VLOOKUP(C14524,Подписчики!A:C,3,0)</f>
        <v>44312.465271189452</v>
      </c>
    </row>
    <row r="14525" spans="1:5" x14ac:dyDescent="0.25">
      <c r="A14525">
        <v>46780</v>
      </c>
      <c r="B14525" s="2">
        <v>44320.688294498381</v>
      </c>
      <c r="C14525">
        <v>182736</v>
      </c>
      <c r="D14525">
        <v>356280</v>
      </c>
      <c r="E14525" s="24">
        <f>VLOOKUP(C14525,Подписчики!A:C,3,0)</f>
        <v>44293.439418874645</v>
      </c>
    </row>
    <row r="14526" spans="1:5" x14ac:dyDescent="0.25">
      <c r="A14526">
        <v>46782</v>
      </c>
      <c r="B14526" s="2">
        <v>44320.689912621361</v>
      </c>
      <c r="C14526">
        <v>315137</v>
      </c>
      <c r="D14526">
        <v>63666</v>
      </c>
      <c r="E14526" s="24">
        <f>VLOOKUP(C14526,Подписчики!A:C,3,0)</f>
        <v>44292.774594159549</v>
      </c>
    </row>
    <row r="14527" spans="1:5" x14ac:dyDescent="0.25">
      <c r="A14527">
        <v>46785</v>
      </c>
      <c r="B14527" s="2">
        <v>44320.691530744341</v>
      </c>
      <c r="C14527">
        <v>89808</v>
      </c>
      <c r="D14527">
        <v>230507</v>
      </c>
      <c r="E14527" s="24">
        <f>VLOOKUP(C14527,Подписчики!A:C,3,0)</f>
        <v>44309.085985505699</v>
      </c>
    </row>
    <row r="14528" spans="1:5" x14ac:dyDescent="0.25">
      <c r="A14528">
        <v>46789</v>
      </c>
      <c r="B14528" s="2">
        <v>44320.691530744341</v>
      </c>
      <c r="C14528">
        <v>139662</v>
      </c>
      <c r="D14528">
        <v>381626</v>
      </c>
      <c r="E14528" s="24">
        <f>VLOOKUP(C14528,Подписчики!A:C,3,0)</f>
        <v>44310.763864494307</v>
      </c>
    </row>
    <row r="14529" spans="1:5" x14ac:dyDescent="0.25">
      <c r="A14529">
        <v>46794</v>
      </c>
      <c r="B14529" s="2">
        <v>44320.691530744341</v>
      </c>
      <c r="C14529">
        <v>295190</v>
      </c>
      <c r="D14529">
        <v>172251</v>
      </c>
      <c r="E14529" s="24">
        <f>VLOOKUP(C14529,Подписчики!A:C,3,0)</f>
        <v>44308.63838717949</v>
      </c>
    </row>
    <row r="14530" spans="1:5" x14ac:dyDescent="0.25">
      <c r="A14530">
        <v>46798</v>
      </c>
      <c r="B14530" s="2">
        <v>44320.692744336571</v>
      </c>
      <c r="C14530">
        <v>12766</v>
      </c>
      <c r="D14530">
        <v>351192</v>
      </c>
      <c r="E14530" s="24">
        <f>VLOOKUP(C14530,Подписчики!A:C,3,0)</f>
        <v>44311.266298789174</v>
      </c>
    </row>
    <row r="14531" spans="1:5" x14ac:dyDescent="0.25">
      <c r="A14531">
        <v>46803</v>
      </c>
      <c r="B14531" s="2">
        <v>44320.692744336571</v>
      </c>
      <c r="C14531">
        <v>333224</v>
      </c>
      <c r="D14531">
        <v>192331</v>
      </c>
      <c r="E14531" s="24">
        <f>VLOOKUP(C14531,Подписчики!A:C,3,0)</f>
        <v>44310.147033048437</v>
      </c>
    </row>
    <row r="14532" spans="1:5" x14ac:dyDescent="0.25">
      <c r="A14532">
        <v>46804</v>
      </c>
      <c r="B14532" s="2">
        <v>44320.693148867314</v>
      </c>
      <c r="C14532">
        <v>25953</v>
      </c>
      <c r="D14532">
        <v>7084</v>
      </c>
      <c r="E14532" s="24">
        <f>VLOOKUP(C14532,Подписчики!A:C,3,0)</f>
        <v>44310.590345584053</v>
      </c>
    </row>
    <row r="14533" spans="1:5" x14ac:dyDescent="0.25">
      <c r="A14533">
        <v>46808</v>
      </c>
      <c r="B14533" s="2">
        <v>44320.693148867314</v>
      </c>
      <c r="C14533">
        <v>252882</v>
      </c>
      <c r="D14533">
        <v>389702</v>
      </c>
      <c r="E14533" s="24">
        <f>VLOOKUP(C14533,Подписчики!A:C,3,0)</f>
        <v>44319.946540455843</v>
      </c>
    </row>
    <row r="14534" spans="1:5" x14ac:dyDescent="0.25">
      <c r="A14534">
        <v>46811</v>
      </c>
      <c r="B14534" s="2">
        <v>44320.694362459544</v>
      </c>
      <c r="C14534">
        <v>40261</v>
      </c>
      <c r="D14534">
        <v>394819</v>
      </c>
      <c r="E14534" s="24">
        <f>VLOOKUP(C14534,Подписчики!A:C,3,0)</f>
        <v>44284.722882300564</v>
      </c>
    </row>
    <row r="14535" spans="1:5" x14ac:dyDescent="0.25">
      <c r="A14535">
        <v>46816</v>
      </c>
      <c r="B14535" s="2">
        <v>44320.696789644011</v>
      </c>
      <c r="C14535">
        <v>4531</v>
      </c>
      <c r="D14535">
        <v>290088</v>
      </c>
      <c r="E14535" s="24">
        <f>VLOOKUP(C14535,Подписчики!A:C,3,0)</f>
        <v>44286.395331695159</v>
      </c>
    </row>
    <row r="14536" spans="1:5" x14ac:dyDescent="0.25">
      <c r="A14536">
        <v>46820</v>
      </c>
      <c r="B14536" s="2">
        <v>44320.697194174762</v>
      </c>
      <c r="C14536">
        <v>276186</v>
      </c>
      <c r="D14536">
        <v>153893</v>
      </c>
      <c r="E14536" s="24">
        <f>VLOOKUP(C14536,Подписчики!A:C,3,0)</f>
        <v>44309.383882549861</v>
      </c>
    </row>
    <row r="14537" spans="1:5" x14ac:dyDescent="0.25">
      <c r="A14537">
        <v>46821</v>
      </c>
      <c r="B14537" s="2">
        <v>44320.697598705505</v>
      </c>
      <c r="C14537">
        <v>115142</v>
      </c>
      <c r="D14537">
        <v>230507</v>
      </c>
      <c r="E14537" s="24">
        <f>VLOOKUP(C14537,Подписчики!A:C,3,0)</f>
        <v>44307.052358475783</v>
      </c>
    </row>
    <row r="14538" spans="1:5" x14ac:dyDescent="0.25">
      <c r="A14538">
        <v>46823</v>
      </c>
      <c r="B14538" s="2">
        <v>44320.698003236248</v>
      </c>
      <c r="C14538">
        <v>262624</v>
      </c>
      <c r="D14538">
        <v>111368</v>
      </c>
      <c r="E14538" s="24">
        <f>VLOOKUP(C14538,Подписчики!A:C,3,0)</f>
        <v>44308.538121723643</v>
      </c>
    </row>
    <row r="14539" spans="1:5" x14ac:dyDescent="0.25">
      <c r="A14539">
        <v>46828</v>
      </c>
      <c r="B14539" s="2">
        <v>44320.698407766991</v>
      </c>
      <c r="C14539">
        <v>245531</v>
      </c>
      <c r="D14539">
        <v>158978</v>
      </c>
      <c r="E14539" s="24">
        <f>VLOOKUP(C14539,Подписчики!A:C,3,0)</f>
        <v>44307.570459188028</v>
      </c>
    </row>
    <row r="14540" spans="1:5" x14ac:dyDescent="0.25">
      <c r="A14540">
        <v>46829</v>
      </c>
      <c r="B14540" s="2">
        <v>44320.698812297735</v>
      </c>
      <c r="C14540">
        <v>278991</v>
      </c>
      <c r="D14540">
        <v>153893</v>
      </c>
      <c r="E14540" s="24">
        <f>VLOOKUP(C14540,Подписчики!A:C,3,0)</f>
        <v>44315.038287678064</v>
      </c>
    </row>
    <row r="14541" spans="1:5" x14ac:dyDescent="0.25">
      <c r="A14541">
        <v>46830</v>
      </c>
      <c r="B14541" s="2">
        <v>44320.699621359228</v>
      </c>
      <c r="C14541">
        <v>271317</v>
      </c>
      <c r="D14541">
        <v>347008</v>
      </c>
      <c r="E14541" s="24">
        <f>VLOOKUP(C14541,Подписчики!A:C,3,0)</f>
        <v>44318.626468660972</v>
      </c>
    </row>
    <row r="14542" spans="1:5" x14ac:dyDescent="0.25">
      <c r="A14542">
        <v>46833</v>
      </c>
      <c r="B14542" s="2">
        <v>44320.700025889964</v>
      </c>
      <c r="C14542">
        <v>246542</v>
      </c>
      <c r="D14542">
        <v>297015</v>
      </c>
      <c r="E14542" s="24">
        <f>VLOOKUP(C14542,Подписчики!A:C,3,0)</f>
        <v>44317.057198575494</v>
      </c>
    </row>
    <row r="14543" spans="1:5" x14ac:dyDescent="0.25">
      <c r="A14543">
        <v>46838</v>
      </c>
      <c r="B14543" s="2">
        <v>44320.701239482201</v>
      </c>
      <c r="C14543">
        <v>221792</v>
      </c>
      <c r="D14543">
        <v>386066</v>
      </c>
      <c r="E14543" s="24">
        <f>VLOOKUP(C14543,Подписчики!A:C,3,0)</f>
        <v>44313.508432086892</v>
      </c>
    </row>
    <row r="14544" spans="1:5" x14ac:dyDescent="0.25">
      <c r="A14544">
        <v>46839</v>
      </c>
      <c r="B14544" s="2">
        <v>44320.702666666664</v>
      </c>
      <c r="C14544">
        <v>277577</v>
      </c>
      <c r="D14544">
        <v>351192</v>
      </c>
      <c r="E14544" s="24">
        <f>VLOOKUP(C14544,Подписчики!A:C,3,0)</f>
        <v>44317.067739529914</v>
      </c>
    </row>
    <row r="14545" spans="1:5" x14ac:dyDescent="0.25">
      <c r="A14545">
        <v>46840</v>
      </c>
      <c r="B14545" s="2">
        <v>44320.702857605182</v>
      </c>
      <c r="C14545">
        <v>14878</v>
      </c>
      <c r="D14545">
        <v>250679</v>
      </c>
      <c r="E14545" s="24">
        <f>VLOOKUP(C14545,Подписчики!A:C,3,0)</f>
        <v>44319.504412642455</v>
      </c>
    </row>
    <row r="14546" spans="1:5" x14ac:dyDescent="0.25">
      <c r="A14546">
        <v>46844</v>
      </c>
      <c r="B14546" s="2">
        <v>44320.703262135918</v>
      </c>
      <c r="C14546">
        <v>159022</v>
      </c>
      <c r="D14546">
        <v>230507</v>
      </c>
      <c r="E14546" s="24">
        <f>VLOOKUP(C14546,Подписчики!A:C,3,0)</f>
        <v>44315.583669907406</v>
      </c>
    </row>
    <row r="14547" spans="1:5" x14ac:dyDescent="0.25">
      <c r="A14547">
        <v>46848</v>
      </c>
      <c r="B14547" s="2">
        <v>44320.703262135925</v>
      </c>
      <c r="C14547">
        <v>252105</v>
      </c>
      <c r="D14547">
        <v>88863</v>
      </c>
      <c r="E14547" s="24">
        <f>VLOOKUP(C14547,Подписчики!A:C,3,0)</f>
        <v>44315.888272863252</v>
      </c>
    </row>
    <row r="14548" spans="1:5" x14ac:dyDescent="0.25">
      <c r="A14548">
        <v>46853</v>
      </c>
      <c r="B14548" s="2">
        <v>44320.704071197411</v>
      </c>
      <c r="C14548">
        <v>305056</v>
      </c>
      <c r="D14548">
        <v>182984</v>
      </c>
      <c r="E14548" s="24">
        <f>VLOOKUP(C14548,Подписчики!A:C,3,0)</f>
        <v>44290.549269800569</v>
      </c>
    </row>
    <row r="14549" spans="1:5" x14ac:dyDescent="0.25">
      <c r="A14549">
        <v>46857</v>
      </c>
      <c r="B14549" s="2">
        <v>44320.704475728155</v>
      </c>
      <c r="C14549">
        <v>99202</v>
      </c>
      <c r="D14549">
        <v>411922</v>
      </c>
      <c r="E14549" s="24">
        <f>VLOOKUP(C14549,Подписчики!A:C,3,0)</f>
        <v>44309.857554558403</v>
      </c>
    </row>
    <row r="14550" spans="1:5" x14ac:dyDescent="0.25">
      <c r="A14550">
        <v>46862</v>
      </c>
      <c r="B14550" s="2">
        <v>44320.705284789641</v>
      </c>
      <c r="C14550">
        <v>297373</v>
      </c>
      <c r="D14550">
        <v>188971</v>
      </c>
      <c r="E14550" s="24">
        <f>VLOOKUP(C14550,Подписчики!A:C,3,0)</f>
        <v>44315.858545227922</v>
      </c>
    </row>
    <row r="14551" spans="1:5" x14ac:dyDescent="0.25">
      <c r="A14551">
        <v>46863</v>
      </c>
      <c r="B14551" s="2">
        <v>44320.705689320392</v>
      </c>
      <c r="C14551">
        <v>48317</v>
      </c>
      <c r="D14551">
        <v>387595</v>
      </c>
      <c r="E14551" s="24">
        <f>VLOOKUP(C14551,Подписчики!A:C,3,0)</f>
        <v>44308.778889494301</v>
      </c>
    </row>
    <row r="14552" spans="1:5" x14ac:dyDescent="0.25">
      <c r="A14552">
        <v>46864</v>
      </c>
      <c r="B14552" s="2">
        <v>44320.706093851135</v>
      </c>
      <c r="C14552">
        <v>244947</v>
      </c>
      <c r="D14552">
        <v>204394</v>
      </c>
      <c r="E14552" s="24">
        <f>VLOOKUP(C14552,Подписчики!A:C,3,0)</f>
        <v>44311.113917770657</v>
      </c>
    </row>
    <row r="14553" spans="1:5" x14ac:dyDescent="0.25">
      <c r="A14553">
        <v>46867</v>
      </c>
      <c r="B14553" s="2">
        <v>44320.706498381878</v>
      </c>
      <c r="C14553">
        <v>169444</v>
      </c>
      <c r="D14553">
        <v>21527</v>
      </c>
      <c r="E14553" s="24">
        <f>VLOOKUP(C14553,Подписчики!A:C,3,0)</f>
        <v>44314.644311502852</v>
      </c>
    </row>
    <row r="14554" spans="1:5" x14ac:dyDescent="0.25">
      <c r="A14554">
        <v>46868</v>
      </c>
      <c r="B14554" s="2">
        <v>44320.706498381878</v>
      </c>
      <c r="C14554">
        <v>204786</v>
      </c>
      <c r="D14554">
        <v>411922</v>
      </c>
      <c r="E14554" s="24">
        <f>VLOOKUP(C14554,Подписчики!A:C,3,0)</f>
        <v>44309.621872613963</v>
      </c>
    </row>
    <row r="14555" spans="1:5" x14ac:dyDescent="0.25">
      <c r="A14555">
        <v>46870</v>
      </c>
      <c r="B14555" s="2">
        <v>44320.706498381878</v>
      </c>
      <c r="C14555">
        <v>316606</v>
      </c>
      <c r="D14555">
        <v>75550</v>
      </c>
      <c r="E14555" s="24">
        <f>VLOOKUP(C14555,Подписчики!A:C,3,0)</f>
        <v>44314.150362678069</v>
      </c>
    </row>
    <row r="14556" spans="1:5" x14ac:dyDescent="0.25">
      <c r="A14556">
        <v>46872</v>
      </c>
      <c r="B14556" s="2">
        <v>44320.706902912621</v>
      </c>
      <c r="C14556">
        <v>309187</v>
      </c>
      <c r="D14556">
        <v>348155</v>
      </c>
      <c r="E14556" s="24">
        <f>VLOOKUP(C14556,Подписчики!A:C,3,0)</f>
        <v>44301.121505733623</v>
      </c>
    </row>
    <row r="14557" spans="1:5" x14ac:dyDescent="0.25">
      <c r="A14557">
        <v>46874</v>
      </c>
      <c r="B14557" s="2">
        <v>44320.707307443365</v>
      </c>
      <c r="C14557">
        <v>93840</v>
      </c>
      <c r="D14557">
        <v>182191</v>
      </c>
      <c r="E14557" s="24">
        <f>VLOOKUP(C14557,Подписчики!A:C,3,0)</f>
        <v>44309.282868482907</v>
      </c>
    </row>
    <row r="14558" spans="1:5" x14ac:dyDescent="0.25">
      <c r="A14558">
        <v>46878</v>
      </c>
      <c r="B14558" s="2">
        <v>44320.707711974115</v>
      </c>
      <c r="C14558">
        <v>125034</v>
      </c>
      <c r="D14558">
        <v>86587</v>
      </c>
      <c r="E14558" s="24">
        <f>VLOOKUP(C14558,Подписчики!A:C,3,0)</f>
        <v>44308.1992318376</v>
      </c>
    </row>
    <row r="14559" spans="1:5" x14ac:dyDescent="0.25">
      <c r="A14559">
        <v>46881</v>
      </c>
      <c r="B14559" s="2">
        <v>44320.709330097088</v>
      </c>
      <c r="C14559">
        <v>322154</v>
      </c>
      <c r="D14559">
        <v>158978</v>
      </c>
      <c r="E14559" s="24">
        <f>VLOOKUP(C14559,Подписчики!A:C,3,0)</f>
        <v>44319.697051780626</v>
      </c>
    </row>
    <row r="14560" spans="1:5" x14ac:dyDescent="0.25">
      <c r="A14560">
        <v>46886</v>
      </c>
      <c r="B14560" s="2">
        <v>44320.709734627831</v>
      </c>
      <c r="C14560">
        <v>57046</v>
      </c>
      <c r="D14560">
        <v>178118</v>
      </c>
      <c r="E14560" s="24">
        <f>VLOOKUP(C14560,Подписчики!A:C,3,0)</f>
        <v>44285.364533475789</v>
      </c>
    </row>
    <row r="14561" spans="1:5" x14ac:dyDescent="0.25">
      <c r="A14561">
        <v>46888</v>
      </c>
      <c r="B14561" s="2">
        <v>44320.710948220069</v>
      </c>
      <c r="C14561">
        <v>281667</v>
      </c>
      <c r="D14561">
        <v>406595</v>
      </c>
      <c r="E14561" s="24">
        <f>VLOOKUP(C14561,Подписчики!A:C,3,0)</f>
        <v>44317.24292126068</v>
      </c>
    </row>
    <row r="14562" spans="1:5" x14ac:dyDescent="0.25">
      <c r="A14562">
        <v>46891</v>
      </c>
      <c r="B14562" s="2">
        <v>44320.712970873785</v>
      </c>
      <c r="C14562">
        <v>323339</v>
      </c>
      <c r="D14562">
        <v>1536</v>
      </c>
      <c r="E14562" s="24">
        <f>VLOOKUP(C14562,Подписчики!A:C,3,0)</f>
        <v>44308.916074002853</v>
      </c>
    </row>
    <row r="14563" spans="1:5" x14ac:dyDescent="0.25">
      <c r="A14563">
        <v>46895</v>
      </c>
      <c r="B14563" s="2">
        <v>44320.713666666663</v>
      </c>
      <c r="C14563">
        <v>58723</v>
      </c>
      <c r="D14563">
        <v>151932</v>
      </c>
      <c r="E14563" s="24">
        <f>VLOOKUP(C14563,Подписчики!A:C,3,0)</f>
        <v>44297.414505235043</v>
      </c>
    </row>
    <row r="14564" spans="1:5" x14ac:dyDescent="0.25">
      <c r="A14564">
        <v>46900</v>
      </c>
      <c r="B14564" s="2">
        <v>44320.714184466022</v>
      </c>
      <c r="C14564">
        <v>30007</v>
      </c>
      <c r="D14564">
        <v>392493</v>
      </c>
      <c r="E14564" s="24">
        <f>VLOOKUP(C14564,Подписчики!A:C,3,0)</f>
        <v>44315.580690242168</v>
      </c>
    </row>
    <row r="14565" spans="1:5" x14ac:dyDescent="0.25">
      <c r="A14565">
        <v>46905</v>
      </c>
      <c r="B14565" s="2">
        <v>44320.714588996758</v>
      </c>
      <c r="C14565">
        <v>94652</v>
      </c>
      <c r="D14565">
        <v>391710</v>
      </c>
      <c r="E14565" s="24">
        <f>VLOOKUP(C14565,Подписчики!A:C,3,0)</f>
        <v>44303.348851353279</v>
      </c>
    </row>
    <row r="14566" spans="1:5" x14ac:dyDescent="0.25">
      <c r="A14566">
        <v>46908</v>
      </c>
      <c r="B14566" s="2">
        <v>44320.715398058252</v>
      </c>
      <c r="C14566">
        <v>100561</v>
      </c>
      <c r="D14566">
        <v>153893</v>
      </c>
      <c r="E14566" s="24">
        <f>VLOOKUP(C14566,Подписчики!A:C,3,0)</f>
        <v>44301.108631196585</v>
      </c>
    </row>
    <row r="14567" spans="1:5" x14ac:dyDescent="0.25">
      <c r="A14567">
        <v>46911</v>
      </c>
      <c r="B14567" s="2">
        <v>44320.715398058252</v>
      </c>
      <c r="C14567">
        <v>324668</v>
      </c>
      <c r="D14567">
        <v>411922</v>
      </c>
      <c r="E14567" s="24">
        <f>VLOOKUP(C14567,Подписчики!A:C,3,0)</f>
        <v>44309.650883938753</v>
      </c>
    </row>
    <row r="14568" spans="1:5" x14ac:dyDescent="0.25">
      <c r="A14568">
        <v>46915</v>
      </c>
      <c r="B14568" s="2">
        <v>44320.715802589002</v>
      </c>
      <c r="C14568">
        <v>185899</v>
      </c>
      <c r="D14568">
        <v>188971</v>
      </c>
      <c r="E14568" s="24">
        <f>VLOOKUP(C14568,Подписчики!A:C,3,0)</f>
        <v>44312.512622364673</v>
      </c>
    </row>
    <row r="14569" spans="1:5" x14ac:dyDescent="0.25">
      <c r="A14569">
        <v>46918</v>
      </c>
      <c r="B14569" s="2">
        <v>44320.715802589002</v>
      </c>
      <c r="C14569">
        <v>277592</v>
      </c>
      <c r="D14569">
        <v>237461</v>
      </c>
      <c r="E14569" s="24">
        <f>VLOOKUP(C14569,Подписчики!A:C,3,0)</f>
        <v>44301.800073361832</v>
      </c>
    </row>
    <row r="14570" spans="1:5" x14ac:dyDescent="0.25">
      <c r="A14570">
        <v>46919</v>
      </c>
      <c r="B14570" s="2">
        <v>44320.716207119738</v>
      </c>
      <c r="C14570">
        <v>154552</v>
      </c>
      <c r="D14570">
        <v>230507</v>
      </c>
      <c r="E14570" s="24">
        <f>VLOOKUP(C14570,Подписчики!A:C,3,0)</f>
        <v>44310.266612820509</v>
      </c>
    </row>
    <row r="14571" spans="1:5" x14ac:dyDescent="0.25">
      <c r="A14571">
        <v>46924</v>
      </c>
      <c r="B14571" s="2">
        <v>44320.717420711975</v>
      </c>
      <c r="C14571">
        <v>7981</v>
      </c>
      <c r="D14571">
        <v>118549</v>
      </c>
      <c r="E14571" s="24">
        <f>VLOOKUP(C14571,Подписчики!A:C,3,0)</f>
        <v>44289.153120334762</v>
      </c>
    </row>
    <row r="14572" spans="1:5" x14ac:dyDescent="0.25">
      <c r="A14572">
        <v>46925</v>
      </c>
      <c r="B14572" s="2">
        <v>44320.717420711975</v>
      </c>
      <c r="C14572">
        <v>19843</v>
      </c>
      <c r="D14572">
        <v>118549</v>
      </c>
      <c r="E14572" s="24">
        <f>VLOOKUP(C14572,Подписчики!A:C,3,0)</f>
        <v>44311.184146937325</v>
      </c>
    </row>
    <row r="14573" spans="1:5" x14ac:dyDescent="0.25">
      <c r="A14573">
        <v>46930</v>
      </c>
      <c r="B14573" s="2">
        <v>44320.717420711975</v>
      </c>
      <c r="C14573">
        <v>64322</v>
      </c>
      <c r="D14573">
        <v>241927</v>
      </c>
      <c r="E14573" s="24">
        <f>VLOOKUP(C14573,Подписчики!A:C,3,0)</f>
        <v>44315.022701566959</v>
      </c>
    </row>
    <row r="14574" spans="1:5" x14ac:dyDescent="0.25">
      <c r="A14574">
        <v>46935</v>
      </c>
      <c r="B14574" s="2">
        <v>44320.719847896442</v>
      </c>
      <c r="C14574">
        <v>256051</v>
      </c>
      <c r="D14574">
        <v>7145</v>
      </c>
      <c r="E14574" s="24">
        <f>VLOOKUP(C14574,Подписчики!A:C,3,0)</f>
        <v>44295.023809152415</v>
      </c>
    </row>
    <row r="14575" spans="1:5" x14ac:dyDescent="0.25">
      <c r="A14575">
        <v>46937</v>
      </c>
      <c r="B14575" s="2">
        <v>44320.721061488672</v>
      </c>
      <c r="C14575">
        <v>186291</v>
      </c>
      <c r="D14575">
        <v>118549</v>
      </c>
      <c r="E14575" s="24">
        <f>VLOOKUP(C14575,Подписчики!A:C,3,0)</f>
        <v>44305.74798881766</v>
      </c>
    </row>
    <row r="14576" spans="1:5" x14ac:dyDescent="0.25">
      <c r="A14576">
        <v>46941</v>
      </c>
      <c r="B14576" s="2">
        <v>44320.721466019422</v>
      </c>
      <c r="C14576">
        <v>225078</v>
      </c>
      <c r="D14576">
        <v>410033</v>
      </c>
      <c r="E14576" s="24">
        <f>VLOOKUP(C14576,Подписчики!A:C,3,0)</f>
        <v>44287.208540170941</v>
      </c>
    </row>
    <row r="14577" spans="1:5" x14ac:dyDescent="0.25">
      <c r="A14577">
        <v>46946</v>
      </c>
      <c r="B14577" s="2">
        <v>44320.722275080909</v>
      </c>
      <c r="C14577">
        <v>189976</v>
      </c>
      <c r="D14577">
        <v>90908</v>
      </c>
      <c r="E14577" s="24">
        <f>VLOOKUP(C14577,Подписчики!A:C,3,0)</f>
        <v>44308.021494551285</v>
      </c>
    </row>
    <row r="14578" spans="1:5" x14ac:dyDescent="0.25">
      <c r="A14578">
        <v>46950</v>
      </c>
      <c r="B14578" s="2">
        <v>44320.722679611645</v>
      </c>
      <c r="C14578">
        <v>25998</v>
      </c>
      <c r="D14578">
        <v>208672</v>
      </c>
      <c r="E14578" s="24">
        <f>VLOOKUP(C14578,Подписчики!A:C,3,0)</f>
        <v>44319.518839031341</v>
      </c>
    </row>
    <row r="14579" spans="1:5" x14ac:dyDescent="0.25">
      <c r="A14579">
        <v>46952</v>
      </c>
      <c r="B14579" s="2">
        <v>44320.723488673138</v>
      </c>
      <c r="C14579">
        <v>253224</v>
      </c>
      <c r="D14579">
        <v>74742</v>
      </c>
      <c r="E14579" s="24">
        <f>VLOOKUP(C14579,Подписчики!A:C,3,0)</f>
        <v>44313.116070940174</v>
      </c>
    </row>
    <row r="14580" spans="1:5" x14ac:dyDescent="0.25">
      <c r="A14580">
        <v>46957</v>
      </c>
      <c r="B14580" s="2">
        <v>44320.724297734625</v>
      </c>
      <c r="C14580">
        <v>80686</v>
      </c>
      <c r="D14580">
        <v>443457</v>
      </c>
      <c r="E14580" s="24">
        <f>VLOOKUP(C14580,Подписчики!A:C,3,0)</f>
        <v>44318.489446688036</v>
      </c>
    </row>
    <row r="14581" spans="1:5" x14ac:dyDescent="0.25">
      <c r="A14581">
        <v>46962</v>
      </c>
      <c r="B14581" s="2">
        <v>44320.725106796112</v>
      </c>
      <c r="C14581">
        <v>335664</v>
      </c>
      <c r="D14581">
        <v>264901</v>
      </c>
      <c r="E14581" s="24">
        <f>VLOOKUP(C14581,Подписчики!A:C,3,0)</f>
        <v>44314.876463746441</v>
      </c>
    </row>
    <row r="14582" spans="1:5" x14ac:dyDescent="0.25">
      <c r="A14582">
        <v>46967</v>
      </c>
      <c r="B14582" s="2">
        <v>44320.725511326862</v>
      </c>
      <c r="C14582">
        <v>205431</v>
      </c>
      <c r="D14582">
        <v>439981</v>
      </c>
      <c r="E14582" s="24">
        <f>VLOOKUP(C14582,Подписчики!A:C,3,0)</f>
        <v>44315.339085078347</v>
      </c>
    </row>
    <row r="14583" spans="1:5" x14ac:dyDescent="0.25">
      <c r="A14583">
        <v>46969</v>
      </c>
      <c r="B14583" s="2">
        <v>44320.725915857605</v>
      </c>
      <c r="C14583">
        <v>86674</v>
      </c>
      <c r="D14583">
        <v>123413</v>
      </c>
      <c r="E14583" s="24">
        <f>VLOOKUP(C14583,Подписчики!A:C,3,0)</f>
        <v>44308.912811930197</v>
      </c>
    </row>
    <row r="14584" spans="1:5" x14ac:dyDescent="0.25">
      <c r="A14584">
        <v>46974</v>
      </c>
      <c r="B14584" s="2">
        <v>44320.725915857605</v>
      </c>
      <c r="C14584">
        <v>275998</v>
      </c>
      <c r="D14584">
        <v>5151</v>
      </c>
      <c r="E14584" s="24">
        <f>VLOOKUP(C14584,Подписчики!A:C,3,0)</f>
        <v>44308.933702243587</v>
      </c>
    </row>
    <row r="14585" spans="1:5" x14ac:dyDescent="0.25">
      <c r="A14585">
        <v>46977</v>
      </c>
      <c r="B14585" s="2">
        <v>44320.727129449842</v>
      </c>
      <c r="C14585">
        <v>64753</v>
      </c>
      <c r="D14585">
        <v>270401</v>
      </c>
      <c r="E14585" s="24">
        <f>VLOOKUP(C14585,Подписчики!A:C,3,0)</f>
        <v>44298.571433938749</v>
      </c>
    </row>
    <row r="14586" spans="1:5" x14ac:dyDescent="0.25">
      <c r="A14586">
        <v>46978</v>
      </c>
      <c r="B14586" s="2">
        <v>44320.727129449842</v>
      </c>
      <c r="C14586">
        <v>161158</v>
      </c>
      <c r="D14586">
        <v>390221</v>
      </c>
      <c r="E14586" s="24">
        <f>VLOOKUP(C14586,Подписчики!A:C,3,0)</f>
        <v>44308.251473504271</v>
      </c>
    </row>
    <row r="14587" spans="1:5" x14ac:dyDescent="0.25">
      <c r="A14587">
        <v>46980</v>
      </c>
      <c r="B14587" s="2">
        <v>44320.729152103559</v>
      </c>
      <c r="C14587">
        <v>16528</v>
      </c>
      <c r="D14587">
        <v>363126</v>
      </c>
      <c r="E14587" s="24">
        <f>VLOOKUP(C14587,Подписчики!A:C,3,0)</f>
        <v>44314.17645480769</v>
      </c>
    </row>
    <row r="14588" spans="1:5" x14ac:dyDescent="0.25">
      <c r="A14588">
        <v>46983</v>
      </c>
      <c r="B14588" s="2">
        <v>44320.729556634302</v>
      </c>
      <c r="C14588">
        <v>125400</v>
      </c>
      <c r="D14588">
        <v>473327</v>
      </c>
      <c r="E14588" s="24">
        <f>VLOOKUP(C14588,Подписчики!A:C,3,0)</f>
        <v>44310.8229673077</v>
      </c>
    </row>
    <row r="14589" spans="1:5" x14ac:dyDescent="0.25">
      <c r="A14589">
        <v>46986</v>
      </c>
      <c r="B14589" s="2">
        <v>44320.729961165045</v>
      </c>
      <c r="C14589">
        <v>133317</v>
      </c>
      <c r="D14589">
        <v>191893</v>
      </c>
      <c r="E14589" s="24">
        <f>VLOOKUP(C14589,Подписчики!A:C,3,0)</f>
        <v>44308.835781410256</v>
      </c>
    </row>
    <row r="14590" spans="1:5" x14ac:dyDescent="0.25">
      <c r="A14590">
        <v>46988</v>
      </c>
      <c r="B14590" s="2">
        <v>44320.730333333333</v>
      </c>
      <c r="C14590">
        <v>119781</v>
      </c>
      <c r="D14590">
        <v>294433</v>
      </c>
      <c r="E14590" s="24">
        <f>VLOOKUP(C14590,Подписчики!A:C,3,0)</f>
        <v>44301.414078347574</v>
      </c>
    </row>
    <row r="14591" spans="1:5" x14ac:dyDescent="0.25">
      <c r="A14591">
        <v>46992</v>
      </c>
      <c r="B14591" s="2">
        <v>44320.730365695796</v>
      </c>
      <c r="C14591">
        <v>267568</v>
      </c>
      <c r="D14591">
        <v>153893</v>
      </c>
      <c r="E14591" s="24">
        <f>VLOOKUP(C14591,Подписчики!A:C,3,0)</f>
        <v>44310.286145548438</v>
      </c>
    </row>
    <row r="14592" spans="1:5" x14ac:dyDescent="0.25">
      <c r="A14592">
        <v>46993</v>
      </c>
      <c r="B14592" s="2">
        <v>44320.730770226532</v>
      </c>
      <c r="C14592">
        <v>137423</v>
      </c>
      <c r="D14592">
        <v>182984</v>
      </c>
      <c r="E14592" s="24">
        <f>VLOOKUP(C14592,Подписчики!A:C,3,0)</f>
        <v>44309.52412058405</v>
      </c>
    </row>
    <row r="14593" spans="1:5" x14ac:dyDescent="0.25">
      <c r="A14593">
        <v>46996</v>
      </c>
      <c r="B14593" s="2">
        <v>44320.732792880262</v>
      </c>
      <c r="C14593">
        <v>174406</v>
      </c>
      <c r="D14593">
        <v>158978</v>
      </c>
      <c r="E14593" s="24">
        <f>VLOOKUP(C14593,Подписчики!A:C,3,0)</f>
        <v>44312.244753596868</v>
      </c>
    </row>
    <row r="14594" spans="1:5" x14ac:dyDescent="0.25">
      <c r="A14594">
        <v>47001</v>
      </c>
      <c r="B14594" s="2">
        <v>44320.734006472492</v>
      </c>
      <c r="C14594">
        <v>107318</v>
      </c>
      <c r="D14594">
        <v>214389</v>
      </c>
      <c r="E14594" s="24">
        <f>VLOOKUP(C14594,Подписчики!A:C,3,0)</f>
        <v>44293.038750178064</v>
      </c>
    </row>
    <row r="14595" spans="1:5" x14ac:dyDescent="0.25">
      <c r="A14595">
        <v>47006</v>
      </c>
      <c r="B14595" s="2">
        <v>44320.735220064729</v>
      </c>
      <c r="C14595">
        <v>176270</v>
      </c>
      <c r="D14595">
        <v>370651</v>
      </c>
      <c r="E14595" s="24">
        <f>VLOOKUP(C14595,Подписчики!A:C,3,0)</f>
        <v>44290.839004950147</v>
      </c>
    </row>
    <row r="14596" spans="1:5" x14ac:dyDescent="0.25">
      <c r="A14596">
        <v>47010</v>
      </c>
      <c r="B14596" s="2">
        <v>44320.735624595465</v>
      </c>
      <c r="C14596">
        <v>195504</v>
      </c>
      <c r="D14596">
        <v>409488</v>
      </c>
      <c r="E14596" s="24">
        <f>VLOOKUP(C14596,Подписчики!A:C,3,0)</f>
        <v>44312.996749180915</v>
      </c>
    </row>
    <row r="14597" spans="1:5" x14ac:dyDescent="0.25">
      <c r="A14597">
        <v>47014</v>
      </c>
      <c r="B14597" s="2">
        <v>44320.735624595465</v>
      </c>
      <c r="C14597">
        <v>320481</v>
      </c>
      <c r="D14597">
        <v>47849</v>
      </c>
      <c r="E14597" s="24">
        <f>VLOOKUP(C14597,Подписчики!A:C,3,0)</f>
        <v>44317.898863354698</v>
      </c>
    </row>
    <row r="14598" spans="1:5" x14ac:dyDescent="0.25">
      <c r="A14598">
        <v>47018</v>
      </c>
      <c r="B14598" s="2">
        <v>44320.736029126216</v>
      </c>
      <c r="C14598">
        <v>247332</v>
      </c>
      <c r="D14598">
        <v>394819</v>
      </c>
      <c r="E14598" s="24">
        <f>VLOOKUP(C14598,Подписчики!A:C,3,0)</f>
        <v>44311.083566559828</v>
      </c>
    </row>
    <row r="14599" spans="1:5" x14ac:dyDescent="0.25">
      <c r="A14599">
        <v>47022</v>
      </c>
      <c r="B14599" s="2">
        <v>44320.736029126216</v>
      </c>
      <c r="C14599">
        <v>343302</v>
      </c>
      <c r="D14599">
        <v>157696</v>
      </c>
      <c r="E14599" s="24">
        <f>VLOOKUP(C14599,Подписчики!A:C,3,0)</f>
        <v>44320.218991631053</v>
      </c>
    </row>
    <row r="14600" spans="1:5" x14ac:dyDescent="0.25">
      <c r="A14600">
        <v>47023</v>
      </c>
      <c r="B14600" s="2">
        <v>44320.736838187702</v>
      </c>
      <c r="C14600">
        <v>35868</v>
      </c>
      <c r="D14600">
        <v>189009</v>
      </c>
      <c r="E14600" s="24">
        <f>VLOOKUP(C14600,Подписчики!A:C,3,0)</f>
        <v>44319.783963354705</v>
      </c>
    </row>
    <row r="14601" spans="1:5" x14ac:dyDescent="0.25">
      <c r="A14601">
        <v>47025</v>
      </c>
      <c r="B14601" s="2">
        <v>44320.736838187702</v>
      </c>
      <c r="C14601">
        <v>190455</v>
      </c>
      <c r="D14601">
        <v>87064</v>
      </c>
      <c r="E14601" s="24">
        <f>VLOOKUP(C14601,Подписчики!A:C,3,0)</f>
        <v>44291.693010327632</v>
      </c>
    </row>
    <row r="14602" spans="1:5" x14ac:dyDescent="0.25">
      <c r="A14602">
        <v>47027</v>
      </c>
      <c r="B14602" s="2">
        <v>44320.736838187702</v>
      </c>
      <c r="C14602">
        <v>300926</v>
      </c>
      <c r="D14602">
        <v>176818</v>
      </c>
      <c r="E14602" s="24">
        <f>VLOOKUP(C14602,Подписчики!A:C,3,0)</f>
        <v>44319.7498633547</v>
      </c>
    </row>
    <row r="14603" spans="1:5" x14ac:dyDescent="0.25">
      <c r="A14603">
        <v>47029</v>
      </c>
      <c r="B14603" s="2">
        <v>44320.737647249189</v>
      </c>
      <c r="C14603">
        <v>117399</v>
      </c>
      <c r="D14603">
        <v>104369</v>
      </c>
      <c r="E14603" s="24">
        <f>VLOOKUP(C14603,Подписчики!A:C,3,0)</f>
        <v>44314.655039743593</v>
      </c>
    </row>
    <row r="14604" spans="1:5" x14ac:dyDescent="0.25">
      <c r="A14604">
        <v>47032</v>
      </c>
      <c r="B14604" s="2">
        <v>44320.738051779932</v>
      </c>
      <c r="C14604">
        <v>282829</v>
      </c>
      <c r="D14604">
        <v>411922</v>
      </c>
      <c r="E14604" s="24">
        <f>VLOOKUP(C14604,Подписчики!A:C,3,0)</f>
        <v>44312.309379059829</v>
      </c>
    </row>
    <row r="14605" spans="1:5" x14ac:dyDescent="0.25">
      <c r="A14605">
        <v>47037</v>
      </c>
      <c r="B14605" s="2">
        <v>44320.738456310683</v>
      </c>
      <c r="C14605">
        <v>61783</v>
      </c>
      <c r="D14605">
        <v>312954</v>
      </c>
      <c r="E14605" s="24">
        <f>VLOOKUP(C14605,Подписчики!A:C,3,0)</f>
        <v>44285.563305484327</v>
      </c>
    </row>
    <row r="14606" spans="1:5" x14ac:dyDescent="0.25">
      <c r="A14606">
        <v>47039</v>
      </c>
      <c r="B14606" s="2">
        <v>44320.738860841419</v>
      </c>
      <c r="C14606">
        <v>96382</v>
      </c>
      <c r="D14606">
        <v>42705</v>
      </c>
      <c r="E14606" s="24">
        <f>VLOOKUP(C14606,Подписчики!A:C,3,0)</f>
        <v>44312.803160576921</v>
      </c>
    </row>
    <row r="14607" spans="1:5" x14ac:dyDescent="0.25">
      <c r="A14607">
        <v>47043</v>
      </c>
      <c r="B14607" s="2">
        <v>44320.739669902912</v>
      </c>
      <c r="C14607">
        <v>170976</v>
      </c>
      <c r="D14607">
        <v>404226</v>
      </c>
      <c r="E14607" s="24">
        <f>VLOOKUP(C14607,Подписчики!A:C,3,0)</f>
        <v>44314.896554950137</v>
      </c>
    </row>
    <row r="14608" spans="1:5" x14ac:dyDescent="0.25">
      <c r="A14608">
        <v>47048</v>
      </c>
      <c r="B14608" s="2">
        <v>44320.740074433656</v>
      </c>
      <c r="C14608">
        <v>130479</v>
      </c>
      <c r="D14608">
        <v>439981</v>
      </c>
      <c r="E14608" s="24">
        <f>VLOOKUP(C14608,Подписчики!A:C,3,0)</f>
        <v>44302.727677635325</v>
      </c>
    </row>
    <row r="14609" spans="1:5" x14ac:dyDescent="0.25">
      <c r="A14609">
        <v>47049</v>
      </c>
      <c r="B14609" s="2">
        <v>44320.741999999998</v>
      </c>
      <c r="C14609">
        <v>219135</v>
      </c>
      <c r="D14609">
        <v>11956</v>
      </c>
      <c r="E14609" s="24">
        <f>VLOOKUP(C14609,Подписчики!A:C,3,0)</f>
        <v>44299.064156196589</v>
      </c>
    </row>
    <row r="14610" spans="1:5" x14ac:dyDescent="0.25">
      <c r="A14610">
        <v>47054</v>
      </c>
      <c r="B14610" s="2">
        <v>44320.743310679616</v>
      </c>
      <c r="C14610">
        <v>310108</v>
      </c>
      <c r="D14610">
        <v>5151</v>
      </c>
      <c r="E14610" s="24">
        <f>VLOOKUP(C14610,Подписчики!A:C,3,0)</f>
        <v>44312.708862428779</v>
      </c>
    </row>
    <row r="14611" spans="1:5" x14ac:dyDescent="0.25">
      <c r="A14611">
        <v>47059</v>
      </c>
      <c r="B14611" s="2">
        <v>44320.743715210352</v>
      </c>
      <c r="C14611">
        <v>339517</v>
      </c>
      <c r="D14611">
        <v>439981</v>
      </c>
      <c r="E14611" s="24">
        <f>VLOOKUP(C14611,Подписчики!A:C,3,0)</f>
        <v>44308.5077982906</v>
      </c>
    </row>
    <row r="14612" spans="1:5" x14ac:dyDescent="0.25">
      <c r="A14612">
        <v>47064</v>
      </c>
      <c r="B14612" s="2">
        <v>44320.744928802589</v>
      </c>
      <c r="C14612">
        <v>329799</v>
      </c>
      <c r="D14612">
        <v>411922</v>
      </c>
      <c r="E14612" s="24">
        <f>VLOOKUP(C14612,Подписчики!A:C,3,0)</f>
        <v>44284.403909793451</v>
      </c>
    </row>
    <row r="14613" spans="1:5" x14ac:dyDescent="0.25">
      <c r="A14613">
        <v>47066</v>
      </c>
      <c r="B14613" s="2">
        <v>44320.746142394819</v>
      </c>
      <c r="C14613">
        <v>162137</v>
      </c>
      <c r="D14613">
        <v>250679</v>
      </c>
      <c r="E14613" s="24">
        <f>VLOOKUP(C14613,Подписчики!A:C,3,0)</f>
        <v>44300.145941773502</v>
      </c>
    </row>
    <row r="14614" spans="1:5" x14ac:dyDescent="0.25">
      <c r="A14614">
        <v>47071</v>
      </c>
      <c r="B14614" s="2">
        <v>44320.746142394819</v>
      </c>
      <c r="C14614">
        <v>211482</v>
      </c>
      <c r="D14614">
        <v>36482</v>
      </c>
      <c r="E14614" s="24">
        <f>VLOOKUP(C14614,Подписчики!A:C,3,0)</f>
        <v>44286.571480448714</v>
      </c>
    </row>
    <row r="14615" spans="1:5" x14ac:dyDescent="0.25">
      <c r="A14615">
        <v>47075</v>
      </c>
      <c r="B14615" s="2">
        <v>44320.747355987056</v>
      </c>
      <c r="C14615">
        <v>11339</v>
      </c>
      <c r="D14615">
        <v>347008</v>
      </c>
      <c r="E14615" s="24">
        <f>VLOOKUP(C14615,Подписчики!A:C,3,0)</f>
        <v>44319.191590420225</v>
      </c>
    </row>
    <row r="14616" spans="1:5" x14ac:dyDescent="0.25">
      <c r="A14616">
        <v>47079</v>
      </c>
      <c r="B14616" s="2">
        <v>44320.747355987056</v>
      </c>
      <c r="C14616">
        <v>263163</v>
      </c>
      <c r="D14616">
        <v>230507</v>
      </c>
      <c r="E14616" s="24">
        <f>VLOOKUP(C14616,Подписчики!A:C,3,0)</f>
        <v>44302.398123326217</v>
      </c>
    </row>
    <row r="14617" spans="1:5" x14ac:dyDescent="0.25">
      <c r="A14617">
        <v>47082</v>
      </c>
      <c r="B14617" s="2">
        <v>44320.748569579286</v>
      </c>
      <c r="C14617">
        <v>227687</v>
      </c>
      <c r="D14617">
        <v>367087</v>
      </c>
      <c r="E14617" s="24">
        <f>VLOOKUP(C14617,Подписчики!A:C,3,0)</f>
        <v>44302.695965206549</v>
      </c>
    </row>
    <row r="14618" spans="1:5" x14ac:dyDescent="0.25">
      <c r="A14618">
        <v>47087</v>
      </c>
      <c r="B14618" s="2">
        <v>44320.748974110029</v>
      </c>
      <c r="C14618">
        <v>341137</v>
      </c>
      <c r="D14618">
        <v>86587</v>
      </c>
      <c r="E14618" s="24">
        <f>VLOOKUP(C14618,Подписчики!A:C,3,0)</f>
        <v>44304.578687678069</v>
      </c>
    </row>
    <row r="14619" spans="1:5" x14ac:dyDescent="0.25">
      <c r="A14619">
        <v>47088</v>
      </c>
      <c r="B14619" s="2">
        <v>44320.751401294503</v>
      </c>
      <c r="C14619">
        <v>24427</v>
      </c>
      <c r="D14619">
        <v>438887</v>
      </c>
      <c r="E14619" s="24">
        <f>VLOOKUP(C14619,Подписчики!A:C,3,0)</f>
        <v>44294.583587108267</v>
      </c>
    </row>
    <row r="14620" spans="1:5" x14ac:dyDescent="0.25">
      <c r="A14620">
        <v>47092</v>
      </c>
      <c r="B14620" s="2">
        <v>44320.751401294503</v>
      </c>
      <c r="C14620">
        <v>95896</v>
      </c>
      <c r="D14620">
        <v>230507</v>
      </c>
      <c r="E14620" s="24">
        <f>VLOOKUP(C14620,Подписчики!A:C,3,0)</f>
        <v>44314.654716132478</v>
      </c>
    </row>
    <row r="14621" spans="1:5" x14ac:dyDescent="0.25">
      <c r="A14621">
        <v>47095</v>
      </c>
      <c r="B14621" s="2">
        <v>44320.751401294503</v>
      </c>
      <c r="C14621">
        <v>221126</v>
      </c>
      <c r="D14621">
        <v>411922</v>
      </c>
      <c r="E14621" s="24">
        <f>VLOOKUP(C14621,Подписчики!A:C,3,0)</f>
        <v>44297.64401032764</v>
      </c>
    </row>
    <row r="14622" spans="1:5" x14ac:dyDescent="0.25">
      <c r="A14622">
        <v>47098</v>
      </c>
      <c r="B14622" s="2">
        <v>44320.751401294503</v>
      </c>
      <c r="C14622">
        <v>314750</v>
      </c>
      <c r="D14622">
        <v>289726</v>
      </c>
      <c r="E14622" s="24">
        <f>VLOOKUP(C14622,Подписчики!A:C,3,0)</f>
        <v>44313.955871403137</v>
      </c>
    </row>
    <row r="14623" spans="1:5" x14ac:dyDescent="0.25">
      <c r="A14623">
        <v>47101</v>
      </c>
      <c r="B14623" s="2">
        <v>44320.751805825239</v>
      </c>
      <c r="C14623">
        <v>290229</v>
      </c>
      <c r="D14623">
        <v>214179</v>
      </c>
      <c r="E14623" s="24">
        <f>VLOOKUP(C14623,Подписчики!A:C,3,0)</f>
        <v>44313.938806873215</v>
      </c>
    </row>
    <row r="14624" spans="1:5" x14ac:dyDescent="0.25">
      <c r="A14624">
        <v>47105</v>
      </c>
      <c r="B14624" s="2">
        <v>44320.75221035599</v>
      </c>
      <c r="C14624">
        <v>52584</v>
      </c>
      <c r="D14624">
        <v>439981</v>
      </c>
      <c r="E14624" s="24">
        <f>VLOOKUP(C14624,Подписчики!A:C,3,0)</f>
        <v>44294.946989031341</v>
      </c>
    </row>
    <row r="14625" spans="1:5" x14ac:dyDescent="0.25">
      <c r="A14625">
        <v>47108</v>
      </c>
      <c r="B14625" s="2">
        <v>44320.754637540456</v>
      </c>
      <c r="C14625">
        <v>254737</v>
      </c>
      <c r="D14625">
        <v>374994</v>
      </c>
      <c r="E14625" s="24">
        <f>VLOOKUP(C14625,Подписчики!A:C,3,0)</f>
        <v>44315.224740633901</v>
      </c>
    </row>
    <row r="14626" spans="1:5" x14ac:dyDescent="0.25">
      <c r="A14626">
        <v>47112</v>
      </c>
      <c r="B14626" s="2">
        <v>44320.754637540456</v>
      </c>
      <c r="C14626">
        <v>341234</v>
      </c>
      <c r="D14626">
        <v>439981</v>
      </c>
      <c r="E14626" s="24">
        <f>VLOOKUP(C14626,Подписчики!A:C,3,0)</f>
        <v>44319.820964280625</v>
      </c>
    </row>
    <row r="14627" spans="1:5" x14ac:dyDescent="0.25">
      <c r="A14627">
        <v>47116</v>
      </c>
      <c r="B14627" s="2">
        <v>44320.755042071192</v>
      </c>
      <c r="C14627">
        <v>238365</v>
      </c>
      <c r="D14627">
        <v>411922</v>
      </c>
      <c r="E14627" s="24">
        <f>VLOOKUP(C14627,Подписчики!A:C,3,0)</f>
        <v>44319.761869373222</v>
      </c>
    </row>
    <row r="14628" spans="1:5" x14ac:dyDescent="0.25">
      <c r="A14628">
        <v>47121</v>
      </c>
      <c r="B14628" s="2">
        <v>44320.756660194173</v>
      </c>
      <c r="C14628">
        <v>100937</v>
      </c>
      <c r="D14628">
        <v>299851</v>
      </c>
      <c r="E14628" s="24">
        <f>VLOOKUP(C14628,Подписчики!A:C,3,0)</f>
        <v>44319.531308938749</v>
      </c>
    </row>
    <row r="14629" spans="1:5" x14ac:dyDescent="0.25">
      <c r="A14629">
        <v>47126</v>
      </c>
      <c r="B14629" s="2">
        <v>44320.75787378641</v>
      </c>
      <c r="C14629">
        <v>255900</v>
      </c>
      <c r="D14629">
        <v>394819</v>
      </c>
      <c r="E14629" s="24">
        <f>VLOOKUP(C14629,Подписчики!A:C,3,0)</f>
        <v>44310.250802742165</v>
      </c>
    </row>
    <row r="14630" spans="1:5" x14ac:dyDescent="0.25">
      <c r="A14630">
        <v>47127</v>
      </c>
      <c r="B14630" s="2">
        <v>44320.758278317153</v>
      </c>
      <c r="C14630">
        <v>198362</v>
      </c>
      <c r="D14630">
        <v>439981</v>
      </c>
      <c r="E14630" s="24">
        <f>VLOOKUP(C14630,Подписчики!A:C,3,0)</f>
        <v>44307.244310505695</v>
      </c>
    </row>
    <row r="14631" spans="1:5" x14ac:dyDescent="0.25">
      <c r="A14631">
        <v>47130</v>
      </c>
      <c r="B14631" s="2">
        <v>44320.759087378639</v>
      </c>
      <c r="C14631">
        <v>163267</v>
      </c>
      <c r="D14631">
        <v>250679</v>
      </c>
      <c r="E14631" s="24">
        <f>VLOOKUP(C14631,Подписчики!A:C,3,0)</f>
        <v>44309.000597613958</v>
      </c>
    </row>
    <row r="14632" spans="1:5" x14ac:dyDescent="0.25">
      <c r="A14632">
        <v>47132</v>
      </c>
      <c r="B14632" s="2">
        <v>44320.75949190939</v>
      </c>
      <c r="C14632">
        <v>339719</v>
      </c>
      <c r="D14632">
        <v>347008</v>
      </c>
      <c r="E14632" s="24">
        <f>VLOOKUP(C14632,Подписчики!A:C,3,0)</f>
        <v>44298.215600178068</v>
      </c>
    </row>
    <row r="14633" spans="1:5" x14ac:dyDescent="0.25">
      <c r="A14633">
        <v>47137</v>
      </c>
      <c r="B14633" s="2">
        <v>44320.759896440126</v>
      </c>
      <c r="C14633">
        <v>257829</v>
      </c>
      <c r="D14633">
        <v>242428</v>
      </c>
      <c r="E14633" s="24">
        <f>VLOOKUP(C14633,Подписчики!A:C,3,0)</f>
        <v>44313.460376068382</v>
      </c>
    </row>
    <row r="14634" spans="1:5" x14ac:dyDescent="0.25">
      <c r="A14634">
        <v>47141</v>
      </c>
      <c r="B14634" s="2">
        <v>44320.761110032363</v>
      </c>
      <c r="C14634">
        <v>196056</v>
      </c>
      <c r="D14634">
        <v>158978</v>
      </c>
      <c r="E14634" s="24">
        <f>VLOOKUP(C14634,Подписчики!A:C,3,0)</f>
        <v>44319.806634188033</v>
      </c>
    </row>
    <row r="14635" spans="1:5" x14ac:dyDescent="0.25">
      <c r="A14635">
        <v>47144</v>
      </c>
      <c r="B14635" s="2">
        <v>44320.762728155343</v>
      </c>
      <c r="C14635">
        <v>293791</v>
      </c>
      <c r="D14635">
        <v>75550</v>
      </c>
      <c r="E14635" s="24">
        <f>VLOOKUP(C14635,Подписчики!A:C,3,0)</f>
        <v>44307.157100747856</v>
      </c>
    </row>
    <row r="14636" spans="1:5" x14ac:dyDescent="0.25">
      <c r="A14636">
        <v>47145</v>
      </c>
      <c r="B14636" s="2">
        <v>44320.763132686079</v>
      </c>
      <c r="C14636">
        <v>195280</v>
      </c>
      <c r="D14636">
        <v>54561</v>
      </c>
      <c r="E14636" s="24">
        <f>VLOOKUP(C14636,Подписчики!A:C,3,0)</f>
        <v>44315.294738782053</v>
      </c>
    </row>
    <row r="14637" spans="1:5" x14ac:dyDescent="0.25">
      <c r="A14637">
        <v>47150</v>
      </c>
      <c r="B14637" s="2">
        <v>44320.764346278316</v>
      </c>
      <c r="C14637">
        <v>300717</v>
      </c>
      <c r="D14637">
        <v>158978</v>
      </c>
      <c r="E14637" s="24">
        <f>VLOOKUP(C14637,Подписчики!A:C,3,0)</f>
        <v>44307.883307585471</v>
      </c>
    </row>
    <row r="14638" spans="1:5" x14ac:dyDescent="0.25">
      <c r="A14638">
        <v>47154</v>
      </c>
      <c r="B14638" s="2">
        <v>44320.765333333336</v>
      </c>
      <c r="C14638">
        <v>227163</v>
      </c>
      <c r="D14638">
        <v>325852</v>
      </c>
      <c r="E14638" s="24">
        <f>VLOOKUP(C14638,Подписчики!A:C,3,0)</f>
        <v>44316.371896723649</v>
      </c>
    </row>
    <row r="14639" spans="1:5" x14ac:dyDescent="0.25">
      <c r="A14639">
        <v>47159</v>
      </c>
      <c r="B14639" s="2">
        <v>44320.765964401297</v>
      </c>
      <c r="C14639">
        <v>97938</v>
      </c>
      <c r="D14639">
        <v>250679</v>
      </c>
      <c r="E14639" s="24">
        <f>VLOOKUP(C14639,Подписчики!A:C,3,0)</f>
        <v>44313.887412571225</v>
      </c>
    </row>
    <row r="14640" spans="1:5" x14ac:dyDescent="0.25">
      <c r="A14640">
        <v>47160</v>
      </c>
      <c r="B14640" s="2">
        <v>44320.767333333337</v>
      </c>
      <c r="C14640">
        <v>67609</v>
      </c>
      <c r="D14640">
        <v>241927</v>
      </c>
      <c r="E14640" s="24">
        <f>VLOOKUP(C14640,Подписчики!A:C,3,0)</f>
        <v>44299.215105235045</v>
      </c>
    </row>
    <row r="14641" spans="1:5" x14ac:dyDescent="0.25">
      <c r="A14641">
        <v>47162</v>
      </c>
      <c r="B14641" s="2">
        <v>44320.767582524277</v>
      </c>
      <c r="C14641">
        <v>69368</v>
      </c>
      <c r="D14641">
        <v>273577</v>
      </c>
      <c r="E14641" s="24">
        <f>VLOOKUP(C14641,Подписчики!A:C,3,0)</f>
        <v>44299.404489707973</v>
      </c>
    </row>
    <row r="14642" spans="1:5" x14ac:dyDescent="0.25">
      <c r="A14642">
        <v>47164</v>
      </c>
      <c r="B14642" s="2">
        <v>44320.767582524277</v>
      </c>
      <c r="C14642">
        <v>315503</v>
      </c>
      <c r="D14642">
        <v>439981</v>
      </c>
      <c r="E14642" s="24">
        <f>VLOOKUP(C14642,Подписчики!A:C,3,0)</f>
        <v>44299.605458725069</v>
      </c>
    </row>
    <row r="14643" spans="1:5" x14ac:dyDescent="0.25">
      <c r="A14643">
        <v>47166</v>
      </c>
      <c r="B14643" s="2">
        <v>44320.768796116507</v>
      </c>
      <c r="C14643">
        <v>135141</v>
      </c>
      <c r="D14643">
        <v>351192</v>
      </c>
      <c r="E14643" s="24">
        <f>VLOOKUP(C14643,Подписчики!A:C,3,0)</f>
        <v>44310.773278632478</v>
      </c>
    </row>
    <row r="14644" spans="1:5" x14ac:dyDescent="0.25">
      <c r="A14644">
        <v>47170</v>
      </c>
      <c r="B14644" s="2">
        <v>44320.76920064725</v>
      </c>
      <c r="C14644">
        <v>46889</v>
      </c>
      <c r="D14644">
        <v>230507</v>
      </c>
      <c r="E14644" s="24">
        <f>VLOOKUP(C14644,Подписчики!A:C,3,0)</f>
        <v>44303.154927421652</v>
      </c>
    </row>
    <row r="14645" spans="1:5" x14ac:dyDescent="0.25">
      <c r="A14645">
        <v>47171</v>
      </c>
      <c r="B14645" s="2">
        <v>44320.76920064725</v>
      </c>
      <c r="C14645">
        <v>82343</v>
      </c>
      <c r="D14645">
        <v>250679</v>
      </c>
      <c r="E14645" s="24">
        <f>VLOOKUP(C14645,Подписчики!A:C,3,0)</f>
        <v>44296.401720975788</v>
      </c>
    </row>
    <row r="14646" spans="1:5" x14ac:dyDescent="0.25">
      <c r="A14646">
        <v>47176</v>
      </c>
      <c r="B14646" s="2">
        <v>44320.769605177993</v>
      </c>
      <c r="C14646">
        <v>56318</v>
      </c>
      <c r="D14646">
        <v>411922</v>
      </c>
      <c r="E14646" s="24">
        <f>VLOOKUP(C14646,Подписчики!A:C,3,0)</f>
        <v>44310.293067948711</v>
      </c>
    </row>
    <row r="14647" spans="1:5" x14ac:dyDescent="0.25">
      <c r="A14647">
        <v>47180</v>
      </c>
      <c r="B14647" s="2">
        <v>44320.770333333334</v>
      </c>
      <c r="C14647">
        <v>63671</v>
      </c>
      <c r="D14647">
        <v>114993</v>
      </c>
      <c r="E14647" s="24">
        <f>VLOOKUP(C14647,Подписчики!A:C,3,0)</f>
        <v>44319.524589494307</v>
      </c>
    </row>
    <row r="14648" spans="1:5" x14ac:dyDescent="0.25">
      <c r="A14648">
        <v>47182</v>
      </c>
      <c r="B14648" s="2">
        <v>44320.772436893203</v>
      </c>
      <c r="C14648">
        <v>159157</v>
      </c>
      <c r="D14648">
        <v>181651</v>
      </c>
      <c r="E14648" s="24">
        <f>VLOOKUP(C14648,Подписчики!A:C,3,0)</f>
        <v>44309.636517272076</v>
      </c>
    </row>
    <row r="14649" spans="1:5" x14ac:dyDescent="0.25">
      <c r="A14649">
        <v>47184</v>
      </c>
      <c r="B14649" s="2">
        <v>44320.772436893203</v>
      </c>
      <c r="C14649">
        <v>291475</v>
      </c>
      <c r="D14649">
        <v>351192</v>
      </c>
      <c r="E14649" s="24">
        <f>VLOOKUP(C14649,Подписчики!A:C,3,0)</f>
        <v>44314.71241103988</v>
      </c>
    </row>
    <row r="14650" spans="1:5" x14ac:dyDescent="0.25">
      <c r="A14650">
        <v>47187</v>
      </c>
      <c r="B14650" s="2">
        <v>44320.772841423946</v>
      </c>
      <c r="C14650">
        <v>76543</v>
      </c>
      <c r="D14650">
        <v>250679</v>
      </c>
      <c r="E14650" s="24">
        <f>VLOOKUP(C14650,Подписчики!A:C,3,0)</f>
        <v>44315.395128810545</v>
      </c>
    </row>
    <row r="14651" spans="1:5" x14ac:dyDescent="0.25">
      <c r="A14651">
        <v>47188</v>
      </c>
      <c r="B14651" s="2">
        <v>44320.773000000001</v>
      </c>
      <c r="C14651">
        <v>346589</v>
      </c>
      <c r="D14651">
        <v>182191</v>
      </c>
      <c r="E14651" s="24">
        <f>VLOOKUP(C14651,Подписчики!A:C,3,0)</f>
        <v>44290.424049216526</v>
      </c>
    </row>
    <row r="14652" spans="1:5" x14ac:dyDescent="0.25">
      <c r="A14652">
        <v>47189</v>
      </c>
      <c r="B14652" s="2">
        <v>44320.77365048544</v>
      </c>
      <c r="C14652">
        <v>190900</v>
      </c>
      <c r="D14652">
        <v>111368</v>
      </c>
      <c r="E14652" s="24">
        <f>VLOOKUP(C14652,Подписчики!A:C,3,0)</f>
        <v>44309.390542094014</v>
      </c>
    </row>
    <row r="14653" spans="1:5" x14ac:dyDescent="0.25">
      <c r="A14653">
        <v>47192</v>
      </c>
      <c r="B14653" s="2">
        <v>44320.775673139164</v>
      </c>
      <c r="C14653">
        <v>102793</v>
      </c>
      <c r="D14653">
        <v>411922</v>
      </c>
      <c r="E14653" s="24">
        <f>VLOOKUP(C14653,Подписчики!A:C,3,0)</f>
        <v>44315.159553347585</v>
      </c>
    </row>
    <row r="14654" spans="1:5" x14ac:dyDescent="0.25">
      <c r="A14654">
        <v>47197</v>
      </c>
      <c r="B14654" s="2">
        <v>44320.776482200643</v>
      </c>
      <c r="C14654">
        <v>117463</v>
      </c>
      <c r="D14654">
        <v>388328</v>
      </c>
      <c r="E14654" s="24">
        <f>VLOOKUP(C14654,Подписчики!A:C,3,0)</f>
        <v>44309.99170658832</v>
      </c>
    </row>
    <row r="14655" spans="1:5" x14ac:dyDescent="0.25">
      <c r="A14655">
        <v>47201</v>
      </c>
      <c r="B14655" s="2">
        <v>44320.77769579288</v>
      </c>
      <c r="C14655">
        <v>5399</v>
      </c>
      <c r="D14655">
        <v>183290</v>
      </c>
      <c r="E14655" s="24">
        <f>VLOOKUP(C14655,Подписчики!A:C,3,0)</f>
        <v>44320.293458297718</v>
      </c>
    </row>
    <row r="14656" spans="1:5" x14ac:dyDescent="0.25">
      <c r="A14656">
        <v>47204</v>
      </c>
      <c r="B14656" s="2">
        <v>44320.778100323623</v>
      </c>
      <c r="C14656">
        <v>100185</v>
      </c>
      <c r="D14656">
        <v>118549</v>
      </c>
      <c r="E14656" s="24">
        <f>VLOOKUP(C14656,Подписчики!A:C,3,0)</f>
        <v>44313.581615669515</v>
      </c>
    </row>
    <row r="14657" spans="1:5" x14ac:dyDescent="0.25">
      <c r="A14657">
        <v>47208</v>
      </c>
      <c r="B14657" s="2">
        <v>44320.778100323623</v>
      </c>
      <c r="C14657">
        <v>232531</v>
      </c>
      <c r="D14657">
        <v>271445</v>
      </c>
      <c r="E14657" s="24">
        <f>VLOOKUP(C14657,Подписчики!A:C,3,0)</f>
        <v>44310.366187250715</v>
      </c>
    </row>
    <row r="14658" spans="1:5" x14ac:dyDescent="0.25">
      <c r="A14658">
        <v>47210</v>
      </c>
      <c r="B14658" s="2">
        <v>44320.778100323623</v>
      </c>
      <c r="C14658">
        <v>236330</v>
      </c>
      <c r="D14658">
        <v>433508</v>
      </c>
      <c r="E14658" s="24">
        <f>VLOOKUP(C14658,Подписчики!A:C,3,0)</f>
        <v>44304.020455199432</v>
      </c>
    </row>
    <row r="14659" spans="1:5" x14ac:dyDescent="0.25">
      <c r="A14659">
        <v>47211</v>
      </c>
      <c r="B14659" s="2">
        <v>44320.778909385117</v>
      </c>
      <c r="C14659">
        <v>111546</v>
      </c>
      <c r="D14659">
        <v>433596</v>
      </c>
      <c r="E14659" s="24">
        <f>VLOOKUP(C14659,Подписчики!A:C,3,0)</f>
        <v>44311.394151780631</v>
      </c>
    </row>
    <row r="14660" spans="1:5" x14ac:dyDescent="0.25">
      <c r="A14660">
        <v>47212</v>
      </c>
      <c r="B14660" s="2">
        <v>44320.779313915853</v>
      </c>
      <c r="C14660">
        <v>207924</v>
      </c>
      <c r="D14660">
        <v>161398</v>
      </c>
      <c r="E14660" s="24">
        <f>VLOOKUP(C14660,Подписчики!A:C,3,0)</f>
        <v>44306.478208938752</v>
      </c>
    </row>
    <row r="14661" spans="1:5" x14ac:dyDescent="0.25">
      <c r="A14661">
        <v>47216</v>
      </c>
      <c r="B14661" s="2">
        <v>44320.779313915853</v>
      </c>
      <c r="C14661">
        <v>224901</v>
      </c>
      <c r="D14661">
        <v>294042</v>
      </c>
      <c r="E14661" s="24">
        <f>VLOOKUP(C14661,Подписчики!A:C,3,0)</f>
        <v>44311.033476566954</v>
      </c>
    </row>
    <row r="14662" spans="1:5" x14ac:dyDescent="0.25">
      <c r="A14662">
        <v>47218</v>
      </c>
      <c r="B14662" s="2">
        <v>44320.780122977347</v>
      </c>
      <c r="C14662">
        <v>334062</v>
      </c>
      <c r="D14662">
        <v>179296</v>
      </c>
      <c r="E14662" s="24">
        <f>VLOOKUP(C14662,Подписчики!A:C,3,0)</f>
        <v>44315.3507906339</v>
      </c>
    </row>
    <row r="14663" spans="1:5" x14ac:dyDescent="0.25">
      <c r="A14663">
        <v>47221</v>
      </c>
      <c r="B14663" s="2">
        <v>44320.78052750809</v>
      </c>
      <c r="C14663">
        <v>282163</v>
      </c>
      <c r="D14663">
        <v>458081</v>
      </c>
      <c r="E14663" s="24">
        <f>VLOOKUP(C14663,Подписчики!A:C,3,0)</f>
        <v>44288.403308938752</v>
      </c>
    </row>
    <row r="14664" spans="1:5" x14ac:dyDescent="0.25">
      <c r="A14664">
        <v>47223</v>
      </c>
      <c r="B14664" s="2">
        <v>44320.780932038833</v>
      </c>
      <c r="C14664">
        <v>78759</v>
      </c>
      <c r="D14664">
        <v>73643</v>
      </c>
      <c r="E14664" s="24">
        <f>VLOOKUP(C14664,Подписчики!A:C,3,0)</f>
        <v>44312.60039042023</v>
      </c>
    </row>
    <row r="14665" spans="1:5" x14ac:dyDescent="0.25">
      <c r="A14665">
        <v>47225</v>
      </c>
      <c r="B14665" s="2">
        <v>44320.781336569577</v>
      </c>
      <c r="C14665">
        <v>327915</v>
      </c>
      <c r="D14665">
        <v>339039</v>
      </c>
      <c r="E14665" s="24">
        <f>VLOOKUP(C14665,Подписчики!A:C,3,0)</f>
        <v>44314.288174679488</v>
      </c>
    </row>
    <row r="14666" spans="1:5" x14ac:dyDescent="0.25">
      <c r="A14666">
        <v>47229</v>
      </c>
      <c r="B14666" s="2">
        <v>44320.78214563107</v>
      </c>
      <c r="C14666">
        <v>316957</v>
      </c>
      <c r="D14666">
        <v>118549</v>
      </c>
      <c r="E14666" s="24">
        <f>VLOOKUP(C14666,Подписчики!A:C,3,0)</f>
        <v>44310.494091346154</v>
      </c>
    </row>
    <row r="14667" spans="1:5" x14ac:dyDescent="0.25">
      <c r="A14667">
        <v>47233</v>
      </c>
      <c r="B14667" s="2">
        <v>44320.78214563107</v>
      </c>
      <c r="C14667">
        <v>321867</v>
      </c>
      <c r="D14667">
        <v>250679</v>
      </c>
      <c r="E14667" s="24">
        <f>VLOOKUP(C14667,Подписчики!A:C,3,0)</f>
        <v>44319.377625819085</v>
      </c>
    </row>
    <row r="14668" spans="1:5" x14ac:dyDescent="0.25">
      <c r="A14668">
        <v>47236</v>
      </c>
      <c r="B14668" s="2">
        <v>44320.7833592233</v>
      </c>
      <c r="C14668">
        <v>315826</v>
      </c>
      <c r="D14668">
        <v>472712</v>
      </c>
      <c r="E14668" s="24">
        <f>VLOOKUP(C14668,Подписчики!A:C,3,0)</f>
        <v>44298.347749216526</v>
      </c>
    </row>
    <row r="14669" spans="1:5" x14ac:dyDescent="0.25">
      <c r="A14669">
        <v>47240</v>
      </c>
      <c r="B14669" s="2">
        <v>44320.783763754051</v>
      </c>
      <c r="C14669">
        <v>313130</v>
      </c>
      <c r="D14669">
        <v>20216</v>
      </c>
      <c r="E14669" s="24">
        <f>VLOOKUP(C14669,Подписчики!A:C,3,0)</f>
        <v>44320.700661574068</v>
      </c>
    </row>
    <row r="14670" spans="1:5" x14ac:dyDescent="0.25">
      <c r="A14670">
        <v>47241</v>
      </c>
      <c r="B14670" s="2">
        <v>44320.784168284787</v>
      </c>
      <c r="C14670">
        <v>58924</v>
      </c>
      <c r="D14670">
        <v>153893</v>
      </c>
      <c r="E14670" s="24">
        <f>VLOOKUP(C14670,Подписчики!A:C,3,0)</f>
        <v>44319.834689743584</v>
      </c>
    </row>
    <row r="14671" spans="1:5" x14ac:dyDescent="0.25">
      <c r="A14671">
        <v>47243</v>
      </c>
      <c r="B14671" s="2">
        <v>44320.784168284787</v>
      </c>
      <c r="C14671">
        <v>186744</v>
      </c>
      <c r="D14671">
        <v>411922</v>
      </c>
      <c r="E14671" s="24">
        <f>VLOOKUP(C14671,Подписчики!A:C,3,0)</f>
        <v>44313.517268198011</v>
      </c>
    </row>
    <row r="14672" spans="1:5" x14ac:dyDescent="0.25">
      <c r="A14672">
        <v>47247</v>
      </c>
      <c r="B14672" s="2">
        <v>44320.78497734628</v>
      </c>
      <c r="C14672">
        <v>306993</v>
      </c>
      <c r="D14672">
        <v>411922</v>
      </c>
      <c r="E14672" s="24">
        <f>VLOOKUP(C14672,Подписчики!A:C,3,0)</f>
        <v>44310.185095797722</v>
      </c>
    </row>
    <row r="14673" spans="1:5" x14ac:dyDescent="0.25">
      <c r="A14673">
        <v>47251</v>
      </c>
      <c r="B14673" s="2">
        <v>44320.786595469261</v>
      </c>
      <c r="C14673">
        <v>182021</v>
      </c>
      <c r="D14673">
        <v>477565</v>
      </c>
      <c r="E14673" s="24">
        <f>VLOOKUP(C14673,Подписчики!A:C,3,0)</f>
        <v>44308.755437606844</v>
      </c>
    </row>
    <row r="14674" spans="1:5" x14ac:dyDescent="0.25">
      <c r="A14674">
        <v>47254</v>
      </c>
      <c r="B14674" s="2">
        <v>44320.788213592234</v>
      </c>
      <c r="C14674">
        <v>53385</v>
      </c>
      <c r="D14674">
        <v>446536</v>
      </c>
      <c r="E14674" s="24">
        <f>VLOOKUP(C14674,Подписчики!A:C,3,0)</f>
        <v>44293.77283076923</v>
      </c>
    </row>
    <row r="14675" spans="1:5" x14ac:dyDescent="0.25">
      <c r="A14675">
        <v>47258</v>
      </c>
      <c r="B14675" s="2">
        <v>44320.788618122977</v>
      </c>
      <c r="C14675">
        <v>106129</v>
      </c>
      <c r="D14675">
        <v>57103</v>
      </c>
      <c r="E14675" s="24">
        <f>VLOOKUP(C14675,Подписчики!A:C,3,0)</f>
        <v>44320.005314992879</v>
      </c>
    </row>
    <row r="14676" spans="1:5" x14ac:dyDescent="0.25">
      <c r="A14676">
        <v>47262</v>
      </c>
      <c r="B14676" s="2">
        <v>44320.788618122977</v>
      </c>
      <c r="C14676">
        <v>253275</v>
      </c>
      <c r="D14676">
        <v>351192</v>
      </c>
      <c r="E14676" s="24">
        <f>VLOOKUP(C14676,Подписчики!A:C,3,0)</f>
        <v>44286.376038176641</v>
      </c>
    </row>
    <row r="14677" spans="1:5" x14ac:dyDescent="0.25">
      <c r="A14677">
        <v>47263</v>
      </c>
      <c r="B14677" s="2">
        <v>44320.788618122977</v>
      </c>
      <c r="C14677">
        <v>327390</v>
      </c>
      <c r="D14677">
        <v>93599</v>
      </c>
      <c r="E14677" s="24">
        <f>VLOOKUP(C14677,Подписчики!A:C,3,0)</f>
        <v>44319.37910730057</v>
      </c>
    </row>
    <row r="14678" spans="1:5" x14ac:dyDescent="0.25">
      <c r="A14678">
        <v>47267</v>
      </c>
      <c r="B14678" s="2">
        <v>44320.78902265372</v>
      </c>
      <c r="C14678">
        <v>50087</v>
      </c>
      <c r="D14678">
        <v>227775</v>
      </c>
      <c r="E14678" s="24">
        <f>VLOOKUP(C14678,Подписчики!A:C,3,0)</f>
        <v>44288.605392806268</v>
      </c>
    </row>
    <row r="14679" spans="1:5" x14ac:dyDescent="0.25">
      <c r="A14679">
        <v>47271</v>
      </c>
      <c r="B14679" s="2">
        <v>44320.78902265372</v>
      </c>
      <c r="C14679">
        <v>248039</v>
      </c>
      <c r="D14679">
        <v>227775</v>
      </c>
      <c r="E14679" s="24">
        <f>VLOOKUP(C14679,Подписчики!A:C,3,0)</f>
        <v>44303.264019408831</v>
      </c>
    </row>
    <row r="14680" spans="1:5" x14ac:dyDescent="0.25">
      <c r="A14680">
        <v>47273</v>
      </c>
      <c r="B14680" s="2">
        <v>44320.790236245957</v>
      </c>
      <c r="C14680">
        <v>198523</v>
      </c>
      <c r="D14680">
        <v>411922</v>
      </c>
      <c r="E14680" s="24">
        <f>VLOOKUP(C14680,Подписчики!A:C,3,0)</f>
        <v>44311.265562001427</v>
      </c>
    </row>
    <row r="14681" spans="1:5" x14ac:dyDescent="0.25">
      <c r="A14681">
        <v>47274</v>
      </c>
      <c r="B14681" s="2">
        <v>44320.790640776693</v>
      </c>
      <c r="C14681">
        <v>128852</v>
      </c>
      <c r="D14681">
        <v>432277</v>
      </c>
      <c r="E14681" s="24">
        <f>VLOOKUP(C14681,Подписчики!A:C,3,0)</f>
        <v>44294.88115591168</v>
      </c>
    </row>
    <row r="14682" spans="1:5" x14ac:dyDescent="0.25">
      <c r="A14682">
        <v>47278</v>
      </c>
      <c r="B14682" s="2">
        <v>44320.791045307444</v>
      </c>
      <c r="C14682">
        <v>129159</v>
      </c>
      <c r="D14682">
        <v>391638</v>
      </c>
      <c r="E14682" s="24">
        <f>VLOOKUP(C14682,Подписчики!A:C,3,0)</f>
        <v>44285.775714066956</v>
      </c>
    </row>
    <row r="14683" spans="1:5" x14ac:dyDescent="0.25">
      <c r="A14683">
        <v>47279</v>
      </c>
      <c r="B14683" s="2">
        <v>44320.79185436893</v>
      </c>
      <c r="C14683">
        <v>190229</v>
      </c>
      <c r="D14683">
        <v>158978</v>
      </c>
      <c r="E14683" s="24">
        <f>VLOOKUP(C14683,Подписчики!A:C,3,0)</f>
        <v>44320.017544159542</v>
      </c>
    </row>
    <row r="14684" spans="1:5" x14ac:dyDescent="0.25">
      <c r="A14684">
        <v>47283</v>
      </c>
      <c r="B14684" s="2">
        <v>44320.791854368937</v>
      </c>
      <c r="C14684">
        <v>165850</v>
      </c>
      <c r="D14684">
        <v>180863</v>
      </c>
      <c r="E14684" s="24">
        <f>VLOOKUP(C14684,Подписчики!A:C,3,0)</f>
        <v>44309.552372827638</v>
      </c>
    </row>
    <row r="14685" spans="1:5" x14ac:dyDescent="0.25">
      <c r="A14685">
        <v>47285</v>
      </c>
      <c r="B14685" s="2">
        <v>44320.792666666661</v>
      </c>
      <c r="C14685">
        <v>192147</v>
      </c>
      <c r="D14685">
        <v>381626</v>
      </c>
      <c r="E14685" s="24">
        <f>VLOOKUP(C14685,Подписчики!A:C,3,0)</f>
        <v>44288.660162856118</v>
      </c>
    </row>
    <row r="14686" spans="1:5" x14ac:dyDescent="0.25">
      <c r="A14686">
        <v>47289</v>
      </c>
      <c r="B14686" s="2">
        <v>44320.793067961167</v>
      </c>
      <c r="C14686">
        <v>262774</v>
      </c>
      <c r="D14686">
        <v>191893</v>
      </c>
      <c r="E14686" s="24">
        <f>VLOOKUP(C14686,Подписчики!A:C,3,0)</f>
        <v>44310.122927492877</v>
      </c>
    </row>
    <row r="14687" spans="1:5" x14ac:dyDescent="0.25">
      <c r="A14687">
        <v>47290</v>
      </c>
      <c r="B14687" s="2">
        <v>44320.793472491911</v>
      </c>
      <c r="C14687">
        <v>108226</v>
      </c>
      <c r="D14687">
        <v>239565</v>
      </c>
      <c r="E14687" s="24">
        <f>VLOOKUP(C14687,Подписчики!A:C,3,0)</f>
        <v>44312.822645762113</v>
      </c>
    </row>
    <row r="14688" spans="1:5" x14ac:dyDescent="0.25">
      <c r="A14688">
        <v>47295</v>
      </c>
      <c r="B14688" s="2">
        <v>44320.795090614891</v>
      </c>
      <c r="C14688">
        <v>269482</v>
      </c>
      <c r="D14688">
        <v>468237</v>
      </c>
      <c r="E14688" s="24">
        <f>VLOOKUP(C14688,Подписчики!A:C,3,0)</f>
        <v>44314.439531374643</v>
      </c>
    </row>
    <row r="14689" spans="1:5" x14ac:dyDescent="0.25">
      <c r="A14689">
        <v>47298</v>
      </c>
      <c r="B14689" s="2">
        <v>44320.795495145627</v>
      </c>
      <c r="C14689">
        <v>156010</v>
      </c>
      <c r="D14689">
        <v>308796</v>
      </c>
      <c r="E14689" s="24">
        <f>VLOOKUP(C14689,Подписчики!A:C,3,0)</f>
        <v>44314.329294373216</v>
      </c>
    </row>
    <row r="14690" spans="1:5" x14ac:dyDescent="0.25">
      <c r="A14690">
        <v>47303</v>
      </c>
      <c r="B14690" s="2">
        <v>44320.795495145627</v>
      </c>
      <c r="C14690">
        <v>268782</v>
      </c>
      <c r="D14690">
        <v>21760</v>
      </c>
      <c r="E14690" s="24">
        <f>VLOOKUP(C14690,Подписчики!A:C,3,0)</f>
        <v>44308.215082051283</v>
      </c>
    </row>
    <row r="14691" spans="1:5" x14ac:dyDescent="0.25">
      <c r="A14691">
        <v>47308</v>
      </c>
      <c r="B14691" s="2">
        <v>44320.795899676377</v>
      </c>
      <c r="C14691">
        <v>335161</v>
      </c>
      <c r="D14691">
        <v>191893</v>
      </c>
      <c r="E14691" s="24">
        <f>VLOOKUP(C14691,Подписчики!A:C,3,0)</f>
        <v>44315.751253881768</v>
      </c>
    </row>
    <row r="14692" spans="1:5" x14ac:dyDescent="0.25">
      <c r="A14692">
        <v>47311</v>
      </c>
      <c r="B14692" s="2">
        <v>44320.796708737864</v>
      </c>
      <c r="C14692">
        <v>83421</v>
      </c>
      <c r="D14692">
        <v>332037</v>
      </c>
      <c r="E14692" s="24">
        <f>VLOOKUP(C14692,Подписчики!A:C,3,0)</f>
        <v>44305.630527920235</v>
      </c>
    </row>
    <row r="14693" spans="1:5" x14ac:dyDescent="0.25">
      <c r="A14693">
        <v>47316</v>
      </c>
      <c r="B14693" s="2">
        <v>44320.797113268607</v>
      </c>
      <c r="C14693">
        <v>198512</v>
      </c>
      <c r="D14693">
        <v>250679</v>
      </c>
      <c r="E14693" s="24">
        <f>VLOOKUP(C14693,Подписчики!A:C,3,0)</f>
        <v>44309.677712713674</v>
      </c>
    </row>
    <row r="14694" spans="1:5" x14ac:dyDescent="0.25">
      <c r="A14694">
        <v>47321</v>
      </c>
      <c r="B14694" s="2">
        <v>44320.79751779935</v>
      </c>
      <c r="C14694">
        <v>2091</v>
      </c>
      <c r="D14694">
        <v>419338</v>
      </c>
      <c r="E14694" s="24">
        <f>VLOOKUP(C14694,Подписчики!A:C,3,0)</f>
        <v>44320.246284686611</v>
      </c>
    </row>
    <row r="14695" spans="1:5" x14ac:dyDescent="0.25">
      <c r="A14695">
        <v>47322</v>
      </c>
      <c r="B14695" s="2">
        <v>44320.79751779935</v>
      </c>
      <c r="C14695">
        <v>88564</v>
      </c>
      <c r="D14695">
        <v>250679</v>
      </c>
      <c r="E14695" s="24">
        <f>VLOOKUP(C14695,Подписчики!A:C,3,0)</f>
        <v>44294.348514494304</v>
      </c>
    </row>
    <row r="14696" spans="1:5" x14ac:dyDescent="0.25">
      <c r="A14696">
        <v>47323</v>
      </c>
      <c r="B14696" s="2">
        <v>44320.798326860844</v>
      </c>
      <c r="C14696">
        <v>82377</v>
      </c>
      <c r="D14696">
        <v>122982</v>
      </c>
      <c r="E14696" s="24">
        <f>VLOOKUP(C14696,Подписчики!A:C,3,0)</f>
        <v>44301.632197827639</v>
      </c>
    </row>
    <row r="14697" spans="1:5" x14ac:dyDescent="0.25">
      <c r="A14697">
        <v>47324</v>
      </c>
      <c r="B14697" s="2">
        <v>44320.79873139158</v>
      </c>
      <c r="C14697">
        <v>267123</v>
      </c>
      <c r="D14697">
        <v>192331</v>
      </c>
      <c r="E14697" s="24">
        <f>VLOOKUP(C14697,Подписчики!A:C,3,0)</f>
        <v>44312.934586075498</v>
      </c>
    </row>
    <row r="14698" spans="1:5" x14ac:dyDescent="0.25">
      <c r="A14698">
        <v>47329</v>
      </c>
      <c r="B14698" s="2">
        <v>44320.79873139158</v>
      </c>
      <c r="C14698">
        <v>281085</v>
      </c>
      <c r="D14698">
        <v>244574</v>
      </c>
      <c r="E14698" s="24">
        <f>VLOOKUP(C14698,Подписчики!A:C,3,0)</f>
        <v>44314.39820366809</v>
      </c>
    </row>
    <row r="14699" spans="1:5" x14ac:dyDescent="0.25">
      <c r="A14699">
        <v>47333</v>
      </c>
      <c r="B14699" s="2">
        <v>44320.799135922331</v>
      </c>
      <c r="C14699">
        <v>25813</v>
      </c>
      <c r="D14699">
        <v>284325</v>
      </c>
      <c r="E14699" s="24">
        <f>VLOOKUP(C14699,Подписчики!A:C,3,0)</f>
        <v>44313.542456552714</v>
      </c>
    </row>
    <row r="14700" spans="1:5" x14ac:dyDescent="0.25">
      <c r="A14700">
        <v>47337</v>
      </c>
      <c r="B14700" s="2">
        <v>44320.799135922331</v>
      </c>
      <c r="C14700">
        <v>178650</v>
      </c>
      <c r="D14700">
        <v>176309</v>
      </c>
      <c r="E14700" s="24">
        <f>VLOOKUP(C14700,Подписчики!A:C,3,0)</f>
        <v>44320.238693482905</v>
      </c>
    </row>
    <row r="14701" spans="1:5" x14ac:dyDescent="0.25">
      <c r="A14701">
        <v>47342</v>
      </c>
      <c r="B14701" s="2">
        <v>44320.801563106797</v>
      </c>
      <c r="C14701">
        <v>232254</v>
      </c>
      <c r="D14701">
        <v>460633</v>
      </c>
      <c r="E14701" s="24">
        <f>VLOOKUP(C14701,Подписчики!A:C,3,0)</f>
        <v>44295.533345299147</v>
      </c>
    </row>
    <row r="14702" spans="1:5" x14ac:dyDescent="0.25">
      <c r="A14702">
        <v>47344</v>
      </c>
      <c r="B14702" s="2">
        <v>44320.801967637541</v>
      </c>
      <c r="C14702">
        <v>40109</v>
      </c>
      <c r="D14702">
        <v>330333</v>
      </c>
      <c r="E14702" s="24">
        <f>VLOOKUP(C14702,Подписчики!A:C,3,0)</f>
        <v>44314.687154309118</v>
      </c>
    </row>
    <row r="14703" spans="1:5" x14ac:dyDescent="0.25">
      <c r="A14703">
        <v>47348</v>
      </c>
      <c r="B14703" s="2">
        <v>44320.804799352751</v>
      </c>
      <c r="C14703">
        <v>232503</v>
      </c>
      <c r="D14703">
        <v>372887</v>
      </c>
      <c r="E14703" s="24">
        <f>VLOOKUP(C14703,Подписчики!A:C,3,0)</f>
        <v>44298.079705270662</v>
      </c>
    </row>
    <row r="14704" spans="1:5" x14ac:dyDescent="0.25">
      <c r="A14704">
        <v>47353</v>
      </c>
      <c r="B14704" s="2">
        <v>44320.807631067961</v>
      </c>
      <c r="C14704">
        <v>339427</v>
      </c>
      <c r="D14704">
        <v>51416</v>
      </c>
      <c r="E14704" s="24">
        <f>VLOOKUP(C14704,Подписчики!A:C,3,0)</f>
        <v>44293.866731160968</v>
      </c>
    </row>
    <row r="14705" spans="1:5" x14ac:dyDescent="0.25">
      <c r="A14705">
        <v>47355</v>
      </c>
      <c r="B14705" s="2">
        <v>44320.808035598711</v>
      </c>
      <c r="C14705">
        <v>213725</v>
      </c>
      <c r="D14705">
        <v>152631</v>
      </c>
      <c r="E14705" s="24">
        <f>VLOOKUP(C14705,Подписчики!A:C,3,0)</f>
        <v>44318.79489255698</v>
      </c>
    </row>
    <row r="14706" spans="1:5" x14ac:dyDescent="0.25">
      <c r="A14706">
        <v>47360</v>
      </c>
      <c r="B14706" s="2">
        <v>44320.808844660198</v>
      </c>
      <c r="C14706">
        <v>13380</v>
      </c>
      <c r="D14706">
        <v>273454</v>
      </c>
      <c r="E14706" s="24">
        <f>VLOOKUP(C14706,Подписчики!A:C,3,0)</f>
        <v>44292.90417816952</v>
      </c>
    </row>
    <row r="14707" spans="1:5" x14ac:dyDescent="0.25">
      <c r="A14707">
        <v>47363</v>
      </c>
      <c r="B14707" s="2">
        <v>44320.809249190934</v>
      </c>
      <c r="C14707">
        <v>162154</v>
      </c>
      <c r="D14707">
        <v>304722</v>
      </c>
      <c r="E14707" s="24">
        <f>VLOOKUP(C14707,Подписчики!A:C,3,0)</f>
        <v>44314.097971937328</v>
      </c>
    </row>
    <row r="14708" spans="1:5" x14ac:dyDescent="0.25">
      <c r="A14708">
        <v>47367</v>
      </c>
      <c r="B14708" s="2">
        <v>44320.809653721684</v>
      </c>
      <c r="C14708">
        <v>104590</v>
      </c>
      <c r="D14708">
        <v>411922</v>
      </c>
      <c r="E14708" s="24">
        <f>VLOOKUP(C14708,Подписчики!A:C,3,0)</f>
        <v>44310.68399066951</v>
      </c>
    </row>
    <row r="14709" spans="1:5" x14ac:dyDescent="0.25">
      <c r="A14709">
        <v>47368</v>
      </c>
      <c r="B14709" s="2">
        <v>44320.810462783171</v>
      </c>
      <c r="C14709">
        <v>181614</v>
      </c>
      <c r="D14709">
        <v>153893</v>
      </c>
      <c r="E14709" s="24">
        <f>VLOOKUP(C14709,Подписчики!A:C,3,0)</f>
        <v>44314.076735612536</v>
      </c>
    </row>
    <row r="14710" spans="1:5" x14ac:dyDescent="0.25">
      <c r="A14710">
        <v>47369</v>
      </c>
      <c r="B14710" s="2">
        <v>44320.810867313914</v>
      </c>
      <c r="C14710">
        <v>174943</v>
      </c>
      <c r="D14710">
        <v>315985</v>
      </c>
      <c r="E14710" s="24">
        <f>VLOOKUP(C14710,Подписчики!A:C,3,0)</f>
        <v>44300.734865420229</v>
      </c>
    </row>
    <row r="14711" spans="1:5" x14ac:dyDescent="0.25">
      <c r="A14711">
        <v>47370</v>
      </c>
      <c r="B14711" s="2">
        <v>44320.811676375401</v>
      </c>
      <c r="C14711">
        <v>182715</v>
      </c>
      <c r="D14711">
        <v>189009</v>
      </c>
      <c r="E14711" s="24">
        <f>VLOOKUP(C14711,Подписчики!A:C,3,0)</f>
        <v>44314.427234615388</v>
      </c>
    </row>
    <row r="14712" spans="1:5" x14ac:dyDescent="0.25">
      <c r="A14712">
        <v>47371</v>
      </c>
      <c r="B14712" s="2">
        <v>44320.812485436894</v>
      </c>
      <c r="C14712">
        <v>193338</v>
      </c>
      <c r="D14712">
        <v>191893</v>
      </c>
      <c r="E14712" s="24">
        <f>VLOOKUP(C14712,Подписчики!A:C,3,0)</f>
        <v>44313.5370482906</v>
      </c>
    </row>
    <row r="14713" spans="1:5" x14ac:dyDescent="0.25">
      <c r="A14713">
        <v>47375</v>
      </c>
      <c r="B14713" s="2">
        <v>44320.812889967638</v>
      </c>
      <c r="C14713">
        <v>235799</v>
      </c>
      <c r="D14713">
        <v>438887</v>
      </c>
      <c r="E14713" s="24">
        <f>VLOOKUP(C14713,Подписчики!A:C,3,0)</f>
        <v>44313.951931659547</v>
      </c>
    </row>
    <row r="14714" spans="1:5" x14ac:dyDescent="0.25">
      <c r="A14714">
        <v>47377</v>
      </c>
      <c r="B14714" s="2">
        <v>44320.814912621354</v>
      </c>
      <c r="C14714">
        <v>193433</v>
      </c>
      <c r="D14714">
        <v>162896</v>
      </c>
      <c r="E14714" s="24">
        <f>VLOOKUP(C14714,Подписчики!A:C,3,0)</f>
        <v>44320.350768945871</v>
      </c>
    </row>
    <row r="14715" spans="1:5" x14ac:dyDescent="0.25">
      <c r="A14715">
        <v>47378</v>
      </c>
      <c r="B14715" s="2">
        <v>44320.814912621354</v>
      </c>
      <c r="C14715">
        <v>255951</v>
      </c>
      <c r="D14715">
        <v>158978</v>
      </c>
      <c r="E14715" s="24">
        <f>VLOOKUP(C14715,Подписчики!A:C,3,0)</f>
        <v>44315.894802955845</v>
      </c>
    </row>
    <row r="14716" spans="1:5" x14ac:dyDescent="0.25">
      <c r="A14716">
        <v>47382</v>
      </c>
      <c r="B14716" s="2">
        <v>44320.815317152104</v>
      </c>
      <c r="C14716">
        <v>297639</v>
      </c>
      <c r="D14716">
        <v>153893</v>
      </c>
      <c r="E14716" s="24">
        <f>VLOOKUP(C14716,Подписчики!A:C,3,0)</f>
        <v>44319.805335576923</v>
      </c>
    </row>
    <row r="14717" spans="1:5" x14ac:dyDescent="0.25">
      <c r="A14717">
        <v>47386</v>
      </c>
      <c r="B14717" s="2">
        <v>44320.816126213598</v>
      </c>
      <c r="C14717">
        <v>194281</v>
      </c>
      <c r="D14717">
        <v>171082</v>
      </c>
      <c r="E14717" s="24">
        <f>VLOOKUP(C14717,Подписчики!A:C,3,0)</f>
        <v>44310.894929807699</v>
      </c>
    </row>
    <row r="14718" spans="1:5" x14ac:dyDescent="0.25">
      <c r="A14718">
        <v>47390</v>
      </c>
      <c r="B14718" s="2">
        <v>44320.817339805828</v>
      </c>
      <c r="C14718">
        <v>124613</v>
      </c>
      <c r="D14718">
        <v>230507</v>
      </c>
      <c r="E14718" s="24">
        <f>VLOOKUP(C14718,Подписчики!A:C,3,0)</f>
        <v>44316.059699252139</v>
      </c>
    </row>
    <row r="14719" spans="1:5" x14ac:dyDescent="0.25">
      <c r="A14719">
        <v>47392</v>
      </c>
      <c r="B14719" s="2">
        <v>44320.817744336571</v>
      </c>
      <c r="C14719">
        <v>349026</v>
      </c>
      <c r="D14719">
        <v>37644</v>
      </c>
      <c r="E14719" s="24">
        <f>VLOOKUP(C14719,Подписчики!A:C,3,0)</f>
        <v>44299.991170762107</v>
      </c>
    </row>
    <row r="14720" spans="1:5" x14ac:dyDescent="0.25">
      <c r="A14720">
        <v>47394</v>
      </c>
      <c r="B14720" s="2">
        <v>44320.818148867314</v>
      </c>
      <c r="C14720">
        <v>154037</v>
      </c>
      <c r="D14720">
        <v>411922</v>
      </c>
      <c r="E14720" s="24">
        <f>VLOOKUP(C14720,Подписчики!A:C,3,0)</f>
        <v>44299.018446474365</v>
      </c>
    </row>
    <row r="14721" spans="1:5" x14ac:dyDescent="0.25">
      <c r="A14721">
        <v>47397</v>
      </c>
      <c r="B14721" s="2">
        <v>44320.818553398058</v>
      </c>
      <c r="C14721">
        <v>107825</v>
      </c>
      <c r="D14721">
        <v>4199</v>
      </c>
      <c r="E14721" s="24">
        <f>VLOOKUP(C14721,Подписчики!A:C,3,0)</f>
        <v>44309.492893447292</v>
      </c>
    </row>
    <row r="14722" spans="1:5" x14ac:dyDescent="0.25">
      <c r="A14722">
        <v>47400</v>
      </c>
      <c r="B14722" s="2">
        <v>44320.82</v>
      </c>
      <c r="C14722">
        <v>109804</v>
      </c>
      <c r="D14722">
        <v>31749</v>
      </c>
      <c r="E14722" s="24">
        <f>VLOOKUP(C14722,Подписчики!A:C,3,0)</f>
        <v>44308.381881837602</v>
      </c>
    </row>
    <row r="14723" spans="1:5" x14ac:dyDescent="0.25">
      <c r="A14723">
        <v>47404</v>
      </c>
      <c r="B14723" s="2">
        <v>44320.821385113268</v>
      </c>
      <c r="C14723">
        <v>156773</v>
      </c>
      <c r="D14723">
        <v>251243</v>
      </c>
      <c r="E14723" s="24">
        <f>VLOOKUP(C14723,Подписчики!A:C,3,0)</f>
        <v>44293.952064280624</v>
      </c>
    </row>
    <row r="14724" spans="1:5" x14ac:dyDescent="0.25">
      <c r="A14724">
        <v>47409</v>
      </c>
      <c r="B14724" s="2">
        <v>44320.822598705505</v>
      </c>
      <c r="C14724">
        <v>23862</v>
      </c>
      <c r="D14724">
        <v>230507</v>
      </c>
      <c r="E14724" s="24">
        <f>VLOOKUP(C14724,Подписчики!A:C,3,0)</f>
        <v>44297.562185327639</v>
      </c>
    </row>
    <row r="14725" spans="1:5" x14ac:dyDescent="0.25">
      <c r="A14725">
        <v>47410</v>
      </c>
      <c r="B14725" s="2">
        <v>44320.822598705505</v>
      </c>
      <c r="C14725">
        <v>317645</v>
      </c>
      <c r="D14725">
        <v>347008</v>
      </c>
      <c r="E14725" s="24">
        <f>VLOOKUP(C14725,Подписчики!A:C,3,0)</f>
        <v>44320.032796474356</v>
      </c>
    </row>
    <row r="14726" spans="1:5" x14ac:dyDescent="0.25">
      <c r="A14726">
        <v>47414</v>
      </c>
      <c r="B14726" s="2">
        <v>44320.826239482201</v>
      </c>
      <c r="C14726">
        <v>226607</v>
      </c>
      <c r="D14726">
        <v>230507</v>
      </c>
      <c r="E14726" s="24">
        <f>VLOOKUP(C14726,Подписчики!A:C,3,0)</f>
        <v>44312.510676994309</v>
      </c>
    </row>
    <row r="14727" spans="1:5" x14ac:dyDescent="0.25">
      <c r="A14727">
        <v>47419</v>
      </c>
      <c r="B14727" s="2">
        <v>44320.827048543688</v>
      </c>
      <c r="C14727">
        <v>253326</v>
      </c>
      <c r="D14727">
        <v>68991</v>
      </c>
      <c r="E14727" s="24">
        <f>VLOOKUP(C14727,Подписчики!A:C,3,0)</f>
        <v>44319.142463995733</v>
      </c>
    </row>
    <row r="14728" spans="1:5" x14ac:dyDescent="0.25">
      <c r="A14728">
        <v>47422</v>
      </c>
      <c r="B14728" s="2">
        <v>44320.827453074438</v>
      </c>
      <c r="C14728">
        <v>37232</v>
      </c>
      <c r="D14728">
        <v>394819</v>
      </c>
      <c r="E14728" s="24">
        <f>VLOOKUP(C14728,Подписчики!A:C,3,0)</f>
        <v>44298.583855235047</v>
      </c>
    </row>
    <row r="14729" spans="1:5" x14ac:dyDescent="0.25">
      <c r="A14729">
        <v>47426</v>
      </c>
      <c r="B14729" s="2">
        <v>44320.827453074438</v>
      </c>
      <c r="C14729">
        <v>63293</v>
      </c>
      <c r="D14729">
        <v>158978</v>
      </c>
      <c r="E14729" s="24">
        <f>VLOOKUP(C14729,Подписчики!A:C,3,0)</f>
        <v>44314.419099501429</v>
      </c>
    </row>
    <row r="14730" spans="1:5" x14ac:dyDescent="0.25">
      <c r="A14730">
        <v>47429</v>
      </c>
      <c r="B14730" s="2">
        <v>44320.828262135925</v>
      </c>
      <c r="C14730">
        <v>277732</v>
      </c>
      <c r="D14730">
        <v>158978</v>
      </c>
      <c r="E14730" s="24">
        <f>VLOOKUP(C14730,Подписчики!A:C,3,0)</f>
        <v>44313.186289921658</v>
      </c>
    </row>
    <row r="14731" spans="1:5" x14ac:dyDescent="0.25">
      <c r="A14731">
        <v>47434</v>
      </c>
      <c r="B14731" s="2">
        <v>44320.829475728155</v>
      </c>
      <c r="C14731">
        <v>279781</v>
      </c>
      <c r="D14731">
        <v>472712</v>
      </c>
      <c r="E14731" s="24">
        <f>VLOOKUP(C14731,Подписчики!A:C,3,0)</f>
        <v>44316.585181410257</v>
      </c>
    </row>
    <row r="14732" spans="1:5" x14ac:dyDescent="0.25">
      <c r="A14732">
        <v>47437</v>
      </c>
      <c r="B14732" s="2">
        <v>44320.830689320392</v>
      </c>
      <c r="C14732">
        <v>55663</v>
      </c>
      <c r="D14732">
        <v>324893</v>
      </c>
      <c r="E14732" s="24">
        <f>VLOOKUP(C14732,Подписчики!A:C,3,0)</f>
        <v>44305.56555430912</v>
      </c>
    </row>
    <row r="14733" spans="1:5" x14ac:dyDescent="0.25">
      <c r="A14733">
        <v>47439</v>
      </c>
      <c r="B14733" s="2">
        <v>44320.831666666665</v>
      </c>
      <c r="C14733">
        <v>94652</v>
      </c>
      <c r="D14733">
        <v>353381</v>
      </c>
      <c r="E14733" s="24">
        <f>VLOOKUP(C14733,Подписчики!A:C,3,0)</f>
        <v>44303.348851353279</v>
      </c>
    </row>
    <row r="14734" spans="1:5" x14ac:dyDescent="0.25">
      <c r="A14734">
        <v>47441</v>
      </c>
      <c r="B14734" s="2">
        <v>44320.832711974108</v>
      </c>
      <c r="C14734">
        <v>177318</v>
      </c>
      <c r="D14734">
        <v>118549</v>
      </c>
      <c r="E14734" s="24">
        <f>VLOOKUP(C14734,Подписчики!A:C,3,0)</f>
        <v>44300.956835826219</v>
      </c>
    </row>
    <row r="14735" spans="1:5" x14ac:dyDescent="0.25">
      <c r="A14735">
        <v>47445</v>
      </c>
      <c r="B14735" s="2">
        <v>44320.833925566345</v>
      </c>
      <c r="C14735">
        <v>5016</v>
      </c>
      <c r="D14735">
        <v>407796</v>
      </c>
      <c r="E14735" s="24">
        <f>VLOOKUP(C14735,Подписчики!A:C,3,0)</f>
        <v>44301.356077920231</v>
      </c>
    </row>
    <row r="14736" spans="1:5" x14ac:dyDescent="0.25">
      <c r="A14736">
        <v>47450</v>
      </c>
      <c r="B14736" s="2">
        <v>44320.835543689325</v>
      </c>
      <c r="C14736">
        <v>334924</v>
      </c>
      <c r="D14736">
        <v>153893</v>
      </c>
      <c r="E14736" s="24">
        <f>VLOOKUP(C14736,Подписчики!A:C,3,0)</f>
        <v>44307.494521438748</v>
      </c>
    </row>
    <row r="14737" spans="1:5" x14ac:dyDescent="0.25">
      <c r="A14737">
        <v>47455</v>
      </c>
      <c r="B14737" s="2">
        <v>44320.836757281555</v>
      </c>
      <c r="C14737">
        <v>209320</v>
      </c>
      <c r="D14737">
        <v>241927</v>
      </c>
      <c r="E14737" s="24">
        <f>VLOOKUP(C14737,Подписчики!A:C,3,0)</f>
        <v>44319.664613105415</v>
      </c>
    </row>
    <row r="14738" spans="1:5" x14ac:dyDescent="0.25">
      <c r="A14738">
        <v>47460</v>
      </c>
      <c r="B14738" s="2">
        <v>44320.837161812298</v>
      </c>
      <c r="C14738">
        <v>173652</v>
      </c>
      <c r="D14738">
        <v>179296</v>
      </c>
      <c r="E14738" s="24">
        <f>VLOOKUP(C14738,Подписчики!A:C,3,0)</f>
        <v>44307.079916061251</v>
      </c>
    </row>
    <row r="14739" spans="1:5" x14ac:dyDescent="0.25">
      <c r="A14739">
        <v>47464</v>
      </c>
      <c r="B14739" s="2">
        <v>44320.837161812298</v>
      </c>
      <c r="C14739">
        <v>235765</v>
      </c>
      <c r="D14739">
        <v>382056</v>
      </c>
      <c r="E14739" s="24">
        <f>VLOOKUP(C14739,Подписчики!A:C,3,0)</f>
        <v>44319.09329255698</v>
      </c>
    </row>
    <row r="14740" spans="1:5" x14ac:dyDescent="0.25">
      <c r="A14740">
        <v>47467</v>
      </c>
      <c r="B14740" s="2">
        <v>44320.838375404528</v>
      </c>
      <c r="C14740">
        <v>52025</v>
      </c>
      <c r="D14740">
        <v>214179</v>
      </c>
      <c r="E14740" s="24">
        <f>VLOOKUP(C14740,Подписчики!A:C,3,0)</f>
        <v>44295.626345548437</v>
      </c>
    </row>
    <row r="14741" spans="1:5" x14ac:dyDescent="0.25">
      <c r="A14741">
        <v>47472</v>
      </c>
      <c r="B14741" s="2">
        <v>44320.838375404528</v>
      </c>
      <c r="C14741">
        <v>127174</v>
      </c>
      <c r="D14741">
        <v>394819</v>
      </c>
      <c r="E14741" s="24">
        <f>VLOOKUP(C14741,Подписчики!A:C,3,0)</f>
        <v>44308.996468233621</v>
      </c>
    </row>
    <row r="14742" spans="1:5" x14ac:dyDescent="0.25">
      <c r="A14742">
        <v>47476</v>
      </c>
      <c r="B14742" s="2">
        <v>44320.838375404528</v>
      </c>
      <c r="C14742">
        <v>295856</v>
      </c>
      <c r="D14742">
        <v>182984</v>
      </c>
      <c r="E14742" s="24">
        <f>VLOOKUP(C14742,Подписчики!A:C,3,0)</f>
        <v>44316.20013308405</v>
      </c>
    </row>
    <row r="14743" spans="1:5" x14ac:dyDescent="0.25">
      <c r="A14743">
        <v>47478</v>
      </c>
      <c r="B14743" s="2">
        <v>44320.838779935279</v>
      </c>
      <c r="C14743">
        <v>2235</v>
      </c>
      <c r="D14743">
        <v>154228</v>
      </c>
      <c r="E14743" s="24">
        <f>VLOOKUP(C14743,Подписчики!A:C,3,0)</f>
        <v>44316.218260149573</v>
      </c>
    </row>
    <row r="14744" spans="1:5" x14ac:dyDescent="0.25">
      <c r="A14744">
        <v>47482</v>
      </c>
      <c r="B14744" s="2">
        <v>44320.838779935279</v>
      </c>
      <c r="C14744">
        <v>103781</v>
      </c>
      <c r="D14744">
        <v>466283</v>
      </c>
      <c r="E14744" s="24">
        <f>VLOOKUP(C14744,Подписчики!A:C,3,0)</f>
        <v>44303.559692094015</v>
      </c>
    </row>
    <row r="14745" spans="1:5" x14ac:dyDescent="0.25">
      <c r="A14745">
        <v>47484</v>
      </c>
      <c r="B14745" s="2">
        <v>44320.841207119738</v>
      </c>
      <c r="C14745">
        <v>31256</v>
      </c>
      <c r="D14745">
        <v>151932</v>
      </c>
      <c r="E14745" s="24">
        <f>VLOOKUP(C14745,Подписчики!A:C,3,0)</f>
        <v>44308.832594836182</v>
      </c>
    </row>
    <row r="14746" spans="1:5" x14ac:dyDescent="0.25">
      <c r="A14746">
        <v>47487</v>
      </c>
      <c r="B14746" s="2">
        <v>44320.841611650481</v>
      </c>
      <c r="C14746">
        <v>54670</v>
      </c>
      <c r="D14746">
        <v>411922</v>
      </c>
      <c r="E14746" s="24">
        <f>VLOOKUP(C14746,Подписчики!A:C,3,0)</f>
        <v>44313.15198258547</v>
      </c>
    </row>
    <row r="14747" spans="1:5" x14ac:dyDescent="0.25">
      <c r="A14747">
        <v>47490</v>
      </c>
      <c r="B14747" s="2">
        <v>44320.842333333334</v>
      </c>
      <c r="C14747">
        <v>48823</v>
      </c>
      <c r="D14747">
        <v>471409</v>
      </c>
      <c r="E14747" s="24">
        <f>VLOOKUP(C14747,Подписчики!A:C,3,0)</f>
        <v>44320.066130270658</v>
      </c>
    </row>
    <row r="14748" spans="1:5" x14ac:dyDescent="0.25">
      <c r="A14748">
        <v>47495</v>
      </c>
      <c r="B14748" s="2">
        <v>44320.842420711975</v>
      </c>
      <c r="C14748">
        <v>149031</v>
      </c>
      <c r="D14748">
        <v>375063</v>
      </c>
      <c r="E14748" s="24">
        <f>VLOOKUP(C14748,Подписчики!A:C,3,0)</f>
        <v>44308.524819586899</v>
      </c>
    </row>
    <row r="14749" spans="1:5" x14ac:dyDescent="0.25">
      <c r="A14749">
        <v>47496</v>
      </c>
      <c r="B14749" s="2">
        <v>44320.844038834948</v>
      </c>
      <c r="C14749">
        <v>182580</v>
      </c>
      <c r="D14749">
        <v>158978</v>
      </c>
      <c r="E14749" s="24">
        <f>VLOOKUP(C14749,Подписчики!A:C,3,0)</f>
        <v>44314.206173967235</v>
      </c>
    </row>
    <row r="14750" spans="1:5" x14ac:dyDescent="0.25">
      <c r="A14750">
        <v>47499</v>
      </c>
      <c r="B14750" s="2">
        <v>44320.844847896442</v>
      </c>
      <c r="C14750">
        <v>170187</v>
      </c>
      <c r="D14750">
        <v>158978</v>
      </c>
      <c r="E14750" s="24">
        <f>VLOOKUP(C14750,Подписчики!A:C,3,0)</f>
        <v>44317.799908938752</v>
      </c>
    </row>
    <row r="14751" spans="1:5" x14ac:dyDescent="0.25">
      <c r="A14751">
        <v>47501</v>
      </c>
      <c r="B14751" s="2">
        <v>44320.845656957928</v>
      </c>
      <c r="C14751">
        <v>300505</v>
      </c>
      <c r="D14751">
        <v>261956</v>
      </c>
      <c r="E14751" s="24">
        <f>VLOOKUP(C14751,Подписчики!A:C,3,0)</f>
        <v>44319.866182799145</v>
      </c>
    </row>
    <row r="14752" spans="1:5" x14ac:dyDescent="0.25">
      <c r="A14752">
        <v>47504</v>
      </c>
      <c r="B14752" s="2">
        <v>44320.848488673138</v>
      </c>
      <c r="C14752">
        <v>280628</v>
      </c>
      <c r="D14752">
        <v>464048</v>
      </c>
      <c r="E14752" s="24">
        <f>VLOOKUP(C14752,Подписчики!A:C,3,0)</f>
        <v>44313.512213568378</v>
      </c>
    </row>
    <row r="14753" spans="1:5" x14ac:dyDescent="0.25">
      <c r="A14753">
        <v>47505</v>
      </c>
      <c r="B14753" s="2">
        <v>44320.849297734625</v>
      </c>
      <c r="C14753">
        <v>25800</v>
      </c>
      <c r="D14753">
        <v>344775</v>
      </c>
      <c r="E14753" s="24">
        <f>VLOOKUP(C14753,Подписчики!A:C,3,0)</f>
        <v>44317.197131445864</v>
      </c>
    </row>
    <row r="14754" spans="1:5" x14ac:dyDescent="0.25">
      <c r="A14754">
        <v>47510</v>
      </c>
      <c r="B14754" s="2">
        <v>44320.850106796119</v>
      </c>
      <c r="C14754">
        <v>243633</v>
      </c>
      <c r="D14754">
        <v>158978</v>
      </c>
      <c r="E14754" s="24">
        <f>VLOOKUP(C14754,Подписчики!A:C,3,0)</f>
        <v>44294.779945762108</v>
      </c>
    </row>
    <row r="14755" spans="1:5" x14ac:dyDescent="0.25">
      <c r="A14755">
        <v>47511</v>
      </c>
      <c r="B14755" s="2">
        <v>44320.850511326862</v>
      </c>
      <c r="C14755">
        <v>12363</v>
      </c>
      <c r="D14755">
        <v>155428</v>
      </c>
      <c r="E14755" s="24">
        <f>VLOOKUP(C14755,Подписчики!A:C,3,0)</f>
        <v>44302.298506908832</v>
      </c>
    </row>
    <row r="14756" spans="1:5" x14ac:dyDescent="0.25">
      <c r="A14756">
        <v>47515</v>
      </c>
      <c r="B14756" s="2">
        <v>44320.851320388349</v>
      </c>
      <c r="C14756">
        <v>281908</v>
      </c>
      <c r="D14756">
        <v>411922</v>
      </c>
      <c r="E14756" s="24">
        <f>VLOOKUP(C14756,Подписчики!A:C,3,0)</f>
        <v>44312.377965242165</v>
      </c>
    </row>
    <row r="14757" spans="1:5" x14ac:dyDescent="0.25">
      <c r="A14757">
        <v>47517</v>
      </c>
      <c r="B14757" s="2">
        <v>44320.851724919099</v>
      </c>
      <c r="C14757">
        <v>57378</v>
      </c>
      <c r="D14757">
        <v>172251</v>
      </c>
      <c r="E14757" s="24">
        <f>VLOOKUP(C14757,Подписчики!A:C,3,0)</f>
        <v>44306.98521331908</v>
      </c>
    </row>
    <row r="14758" spans="1:5" x14ac:dyDescent="0.25">
      <c r="A14758">
        <v>47522</v>
      </c>
      <c r="B14758" s="2">
        <v>44320.853343042072</v>
      </c>
      <c r="C14758">
        <v>7912</v>
      </c>
      <c r="D14758">
        <v>158978</v>
      </c>
      <c r="E14758" s="24">
        <f>VLOOKUP(C14758,Подписчики!A:C,3,0)</f>
        <v>44294.510183689461</v>
      </c>
    </row>
    <row r="14759" spans="1:5" x14ac:dyDescent="0.25">
      <c r="A14759">
        <v>47524</v>
      </c>
      <c r="B14759" s="2">
        <v>44320.853343042072</v>
      </c>
      <c r="C14759">
        <v>43206</v>
      </c>
      <c r="D14759">
        <v>158978</v>
      </c>
      <c r="E14759" s="24">
        <f>VLOOKUP(C14759,Подписчики!A:C,3,0)</f>
        <v>44294.744820263535</v>
      </c>
    </row>
    <row r="14760" spans="1:5" x14ac:dyDescent="0.25">
      <c r="A14760">
        <v>47529</v>
      </c>
      <c r="B14760" s="2">
        <v>44320.854556634302</v>
      </c>
      <c r="C14760">
        <v>32886</v>
      </c>
      <c r="D14760">
        <v>436070</v>
      </c>
      <c r="E14760" s="24">
        <f>VLOOKUP(C14760,Подписчики!A:C,3,0)</f>
        <v>44319.917783262106</v>
      </c>
    </row>
    <row r="14761" spans="1:5" x14ac:dyDescent="0.25">
      <c r="A14761">
        <v>47533</v>
      </c>
      <c r="B14761" s="2">
        <v>44320.854961165045</v>
      </c>
      <c r="C14761">
        <v>304584</v>
      </c>
      <c r="D14761">
        <v>158978</v>
      </c>
      <c r="E14761" s="24">
        <f>VLOOKUP(C14761,Подписчики!A:C,3,0)</f>
        <v>44295.064875391734</v>
      </c>
    </row>
    <row r="14762" spans="1:5" x14ac:dyDescent="0.25">
      <c r="A14762">
        <v>47536</v>
      </c>
      <c r="B14762" s="2">
        <v>44320.854961165052</v>
      </c>
      <c r="C14762">
        <v>284376</v>
      </c>
      <c r="D14762">
        <v>17522</v>
      </c>
      <c r="E14762" s="24">
        <f>VLOOKUP(C14762,Подписчики!A:C,3,0)</f>
        <v>44309.254469836182</v>
      </c>
    </row>
    <row r="14763" spans="1:5" x14ac:dyDescent="0.25">
      <c r="A14763">
        <v>47537</v>
      </c>
      <c r="B14763" s="2">
        <v>44320.856579288025</v>
      </c>
      <c r="C14763">
        <v>241961</v>
      </c>
      <c r="D14763">
        <v>419438</v>
      </c>
      <c r="E14763" s="24">
        <f>VLOOKUP(C14763,Подписчики!A:C,3,0)</f>
        <v>44315.850106659549</v>
      </c>
    </row>
    <row r="14764" spans="1:5" x14ac:dyDescent="0.25">
      <c r="A14764">
        <v>47540</v>
      </c>
      <c r="B14764" s="2">
        <v>44320.856983818769</v>
      </c>
      <c r="C14764">
        <v>280316</v>
      </c>
      <c r="D14764">
        <v>470762</v>
      </c>
      <c r="E14764" s="24">
        <f>VLOOKUP(C14764,Подписчики!A:C,3,0)</f>
        <v>44308.55252930912</v>
      </c>
    </row>
    <row r="14765" spans="1:5" x14ac:dyDescent="0.25">
      <c r="A14765">
        <v>47545</v>
      </c>
      <c r="B14765" s="2">
        <v>44320.857388349512</v>
      </c>
      <c r="C14765">
        <v>48596</v>
      </c>
      <c r="D14765">
        <v>273920</v>
      </c>
      <c r="E14765" s="24">
        <f>VLOOKUP(C14765,Подписчики!A:C,3,0)</f>
        <v>44318.952741132474</v>
      </c>
    </row>
    <row r="14766" spans="1:5" x14ac:dyDescent="0.25">
      <c r="A14766">
        <v>47550</v>
      </c>
      <c r="B14766" s="2">
        <v>44320.858197411006</v>
      </c>
      <c r="C14766">
        <v>77510</v>
      </c>
      <c r="D14766">
        <v>393360</v>
      </c>
      <c r="E14766" s="24">
        <f>VLOOKUP(C14766,Подписчики!A:C,3,0)</f>
        <v>44310.106687678068</v>
      </c>
    </row>
    <row r="14767" spans="1:5" x14ac:dyDescent="0.25">
      <c r="A14767">
        <v>47555</v>
      </c>
      <c r="B14767" s="2">
        <v>44320.858197411006</v>
      </c>
      <c r="C14767">
        <v>194373</v>
      </c>
      <c r="D14767">
        <v>347393</v>
      </c>
      <c r="E14767" s="24">
        <f>VLOOKUP(C14767,Подписчики!A:C,3,0)</f>
        <v>44310.812895762108</v>
      </c>
    </row>
    <row r="14768" spans="1:5" x14ac:dyDescent="0.25">
      <c r="A14768">
        <v>47557</v>
      </c>
      <c r="B14768" s="2">
        <v>44320.859411003235</v>
      </c>
      <c r="C14768">
        <v>188731</v>
      </c>
      <c r="D14768">
        <v>189009</v>
      </c>
      <c r="E14768" s="24">
        <f>VLOOKUP(C14768,Подписчики!A:C,3,0)</f>
        <v>44319.427094337603</v>
      </c>
    </row>
    <row r="14769" spans="1:5" x14ac:dyDescent="0.25">
      <c r="A14769">
        <v>47561</v>
      </c>
      <c r="B14769" s="2">
        <v>44320.859815533986</v>
      </c>
      <c r="C14769">
        <v>82150</v>
      </c>
      <c r="D14769">
        <v>230507</v>
      </c>
      <c r="E14769" s="24">
        <f>VLOOKUP(C14769,Подписчики!A:C,3,0)</f>
        <v>44308.318834472935</v>
      </c>
    </row>
    <row r="14770" spans="1:5" x14ac:dyDescent="0.25">
      <c r="A14770">
        <v>47564</v>
      </c>
      <c r="B14770" s="2">
        <v>44320.859815533986</v>
      </c>
      <c r="C14770">
        <v>119833</v>
      </c>
      <c r="D14770">
        <v>250679</v>
      </c>
      <c r="E14770" s="24">
        <f>VLOOKUP(C14770,Подписчики!A:C,3,0)</f>
        <v>44315.725302243583</v>
      </c>
    </row>
    <row r="14771" spans="1:5" x14ac:dyDescent="0.25">
      <c r="A14771">
        <v>47569</v>
      </c>
      <c r="B14771" s="2">
        <v>44320.861029126216</v>
      </c>
      <c r="C14771">
        <v>66496</v>
      </c>
      <c r="D14771">
        <v>118549</v>
      </c>
      <c r="E14771" s="24">
        <f>VLOOKUP(C14771,Подписчики!A:C,3,0)</f>
        <v>44315.046929273507</v>
      </c>
    </row>
    <row r="14772" spans="1:5" x14ac:dyDescent="0.25">
      <c r="A14772">
        <v>47570</v>
      </c>
      <c r="B14772" s="2">
        <v>44320.861838187702</v>
      </c>
      <c r="C14772">
        <v>215898</v>
      </c>
      <c r="D14772">
        <v>412978</v>
      </c>
      <c r="E14772" s="24">
        <f>VLOOKUP(C14772,Подписчики!A:C,3,0)</f>
        <v>44306.728330519945</v>
      </c>
    </row>
    <row r="14773" spans="1:5" x14ac:dyDescent="0.25">
      <c r="A14773">
        <v>47575</v>
      </c>
      <c r="B14773" s="2">
        <v>44320.862242718445</v>
      </c>
      <c r="C14773">
        <v>69798</v>
      </c>
      <c r="D14773">
        <v>230507</v>
      </c>
      <c r="E14773" s="24">
        <f>VLOOKUP(C14773,Подписчики!A:C,3,0)</f>
        <v>44309.738348112536</v>
      </c>
    </row>
    <row r="14774" spans="1:5" x14ac:dyDescent="0.25">
      <c r="A14774">
        <v>47580</v>
      </c>
      <c r="B14774" s="2">
        <v>44320.865666666665</v>
      </c>
      <c r="C14774">
        <v>7838</v>
      </c>
      <c r="D14774">
        <v>288529</v>
      </c>
      <c r="E14774" s="24">
        <f>VLOOKUP(C14774,Подписчики!A:C,3,0)</f>
        <v>44309.815141595442</v>
      </c>
    </row>
    <row r="14775" spans="1:5" x14ac:dyDescent="0.25">
      <c r="A14775">
        <v>47585</v>
      </c>
      <c r="B14775" s="2">
        <v>44320.865883495142</v>
      </c>
      <c r="C14775">
        <v>10499</v>
      </c>
      <c r="D14775">
        <v>227775</v>
      </c>
      <c r="E14775" s="24">
        <f>VLOOKUP(C14775,Подписчики!A:C,3,0)</f>
        <v>44310.113370797721</v>
      </c>
    </row>
    <row r="14776" spans="1:5" x14ac:dyDescent="0.25">
      <c r="A14776">
        <v>47590</v>
      </c>
      <c r="B14776" s="2">
        <v>44320.865883495142</v>
      </c>
      <c r="C14776">
        <v>183288</v>
      </c>
      <c r="D14776">
        <v>411922</v>
      </c>
      <c r="E14776" s="24">
        <f>VLOOKUP(C14776,Подписчики!A:C,3,0)</f>
        <v>44318.73845655271</v>
      </c>
    </row>
    <row r="14777" spans="1:5" x14ac:dyDescent="0.25">
      <c r="A14777">
        <v>47592</v>
      </c>
      <c r="B14777" s="2">
        <v>44320.866288025893</v>
      </c>
      <c r="C14777">
        <v>25012</v>
      </c>
      <c r="D14777">
        <v>271786</v>
      </c>
      <c r="E14777" s="24">
        <f>VLOOKUP(C14777,Подписчики!A:C,3,0)</f>
        <v>44301.475101068376</v>
      </c>
    </row>
    <row r="14778" spans="1:5" x14ac:dyDescent="0.25">
      <c r="A14778">
        <v>47596</v>
      </c>
      <c r="B14778" s="2">
        <v>44320.867501618122</v>
      </c>
      <c r="C14778">
        <v>264427</v>
      </c>
      <c r="D14778">
        <v>411922</v>
      </c>
      <c r="E14778" s="24">
        <f>VLOOKUP(C14778,Подписчики!A:C,3,0)</f>
        <v>44285.99939654558</v>
      </c>
    </row>
    <row r="14779" spans="1:5" x14ac:dyDescent="0.25">
      <c r="A14779">
        <v>47601</v>
      </c>
      <c r="B14779" s="2">
        <v>44320.867501618122</v>
      </c>
      <c r="C14779">
        <v>305972</v>
      </c>
      <c r="D14779">
        <v>122902</v>
      </c>
      <c r="E14779" s="24">
        <f>VLOOKUP(C14779,Подписчики!A:C,3,0)</f>
        <v>44311.688235113957</v>
      </c>
    </row>
    <row r="14780" spans="1:5" x14ac:dyDescent="0.25">
      <c r="A14780">
        <v>47604</v>
      </c>
      <c r="B14780" s="2">
        <v>44320.868666666662</v>
      </c>
      <c r="C14780">
        <v>66626</v>
      </c>
      <c r="D14780">
        <v>246588</v>
      </c>
      <c r="E14780" s="24">
        <f>VLOOKUP(C14780,Подписчики!A:C,3,0)</f>
        <v>44315.880164066955</v>
      </c>
    </row>
    <row r="14781" spans="1:5" x14ac:dyDescent="0.25">
      <c r="A14781">
        <v>47605</v>
      </c>
      <c r="B14781" s="2">
        <v>44320.869928802589</v>
      </c>
      <c r="C14781">
        <v>100721</v>
      </c>
      <c r="D14781">
        <v>305279</v>
      </c>
      <c r="E14781" s="24">
        <f>VLOOKUP(C14781,Подписчики!A:C,3,0)</f>
        <v>44318.84830224359</v>
      </c>
    </row>
    <row r="14782" spans="1:5" x14ac:dyDescent="0.25">
      <c r="A14782">
        <v>47608</v>
      </c>
      <c r="B14782" s="2">
        <v>44320.870333333332</v>
      </c>
      <c r="C14782">
        <v>267402</v>
      </c>
      <c r="D14782">
        <v>119030</v>
      </c>
      <c r="E14782" s="24">
        <f>VLOOKUP(C14782,Подписчики!A:C,3,0)</f>
        <v>44313.180501282048</v>
      </c>
    </row>
    <row r="14783" spans="1:5" x14ac:dyDescent="0.25">
      <c r="A14783">
        <v>47610</v>
      </c>
      <c r="B14783" s="2">
        <v>44320.874000000003</v>
      </c>
      <c r="C14783">
        <v>254655</v>
      </c>
      <c r="D14783">
        <v>175948</v>
      </c>
      <c r="E14783" s="24">
        <f>VLOOKUP(C14783,Подписчики!A:C,3,0)</f>
        <v>44316.200715455845</v>
      </c>
    </row>
    <row r="14784" spans="1:5" x14ac:dyDescent="0.25">
      <c r="A14784">
        <v>47614</v>
      </c>
      <c r="B14784" s="2">
        <v>44320.874378640779</v>
      </c>
      <c r="C14784">
        <v>266257</v>
      </c>
      <c r="D14784">
        <v>242428</v>
      </c>
      <c r="E14784" s="24">
        <f>VLOOKUP(C14784,Подписчики!A:C,3,0)</f>
        <v>44313.917669836184</v>
      </c>
    </row>
    <row r="14785" spans="1:5" x14ac:dyDescent="0.25">
      <c r="A14785">
        <v>47615</v>
      </c>
      <c r="B14785" s="2">
        <v>44320.874783171515</v>
      </c>
      <c r="C14785">
        <v>186970</v>
      </c>
      <c r="D14785">
        <v>104581</v>
      </c>
      <c r="E14785" s="24">
        <f>VLOOKUP(C14785,Подписчики!A:C,3,0)</f>
        <v>44319.633633938749</v>
      </c>
    </row>
    <row r="14786" spans="1:5" x14ac:dyDescent="0.25">
      <c r="A14786">
        <v>47619</v>
      </c>
      <c r="B14786" s="2">
        <v>44320.874783171515</v>
      </c>
      <c r="C14786">
        <v>293065</v>
      </c>
      <c r="D14786">
        <v>439981</v>
      </c>
      <c r="E14786" s="24">
        <f>VLOOKUP(C14786,Подписчики!A:C,3,0)</f>
        <v>44308.868502065532</v>
      </c>
    </row>
    <row r="14787" spans="1:5" x14ac:dyDescent="0.25">
      <c r="A14787">
        <v>47623</v>
      </c>
      <c r="B14787" s="2">
        <v>44320.874783171515</v>
      </c>
      <c r="C14787">
        <v>305105</v>
      </c>
      <c r="D14787">
        <v>198326</v>
      </c>
      <c r="E14787" s="24">
        <f>VLOOKUP(C14787,Подписчики!A:C,3,0)</f>
        <v>44310.965684722221</v>
      </c>
    </row>
    <row r="14788" spans="1:5" x14ac:dyDescent="0.25">
      <c r="A14788">
        <v>47624</v>
      </c>
      <c r="B14788" s="2">
        <v>44320.87599676376</v>
      </c>
      <c r="C14788">
        <v>7744</v>
      </c>
      <c r="D14788">
        <v>242428</v>
      </c>
      <c r="E14788" s="24">
        <f>VLOOKUP(C14788,Подписчики!A:C,3,0)</f>
        <v>44306.611368660975</v>
      </c>
    </row>
    <row r="14789" spans="1:5" x14ac:dyDescent="0.25">
      <c r="A14789">
        <v>47626</v>
      </c>
      <c r="B14789" s="2">
        <v>44320.876401294496</v>
      </c>
      <c r="C14789">
        <v>107651</v>
      </c>
      <c r="D14789">
        <v>9427</v>
      </c>
      <c r="E14789" s="24">
        <f>VLOOKUP(C14789,Подписчики!A:C,3,0)</f>
        <v>44297.770507407404</v>
      </c>
    </row>
    <row r="14790" spans="1:5" x14ac:dyDescent="0.25">
      <c r="A14790">
        <v>47630</v>
      </c>
      <c r="B14790" s="2">
        <v>44320.877999999997</v>
      </c>
      <c r="C14790">
        <v>130344</v>
      </c>
      <c r="D14790">
        <v>112334</v>
      </c>
      <c r="E14790" s="24">
        <f>VLOOKUP(C14790,Подписчики!A:C,3,0)</f>
        <v>44290.936139921658</v>
      </c>
    </row>
    <row r="14791" spans="1:5" x14ac:dyDescent="0.25">
      <c r="A14791">
        <v>47634</v>
      </c>
      <c r="B14791" s="2">
        <v>44320.878019417476</v>
      </c>
      <c r="C14791">
        <v>347652</v>
      </c>
      <c r="D14791">
        <v>411922</v>
      </c>
      <c r="E14791" s="24">
        <f>VLOOKUP(C14791,Подписчики!A:C,3,0)</f>
        <v>44311.115613782051</v>
      </c>
    </row>
    <row r="14792" spans="1:5" x14ac:dyDescent="0.25">
      <c r="A14792">
        <v>47636</v>
      </c>
      <c r="B14792" s="2">
        <v>44320.878423948219</v>
      </c>
      <c r="C14792">
        <v>288936</v>
      </c>
      <c r="D14792">
        <v>320620</v>
      </c>
      <c r="E14792" s="24">
        <f>VLOOKUP(C14792,Подписчики!A:C,3,0)</f>
        <v>44310.475801531335</v>
      </c>
    </row>
    <row r="14793" spans="1:5" x14ac:dyDescent="0.25">
      <c r="A14793">
        <v>47639</v>
      </c>
      <c r="B14793" s="2">
        <v>44320.878828478963</v>
      </c>
      <c r="C14793">
        <v>288132</v>
      </c>
      <c r="D14793">
        <v>158978</v>
      </c>
      <c r="E14793" s="24">
        <f>VLOOKUP(C14793,Подписчики!A:C,3,0)</f>
        <v>44320.090823326216</v>
      </c>
    </row>
    <row r="14794" spans="1:5" x14ac:dyDescent="0.25">
      <c r="A14794">
        <v>47642</v>
      </c>
      <c r="B14794" s="2">
        <v>44320.879233009713</v>
      </c>
      <c r="C14794">
        <v>214268</v>
      </c>
      <c r="D14794">
        <v>347367</v>
      </c>
      <c r="E14794" s="24">
        <f>VLOOKUP(C14794,Подписчики!A:C,3,0)</f>
        <v>44308.321805306274</v>
      </c>
    </row>
    <row r="14795" spans="1:5" x14ac:dyDescent="0.25">
      <c r="A14795">
        <v>47644</v>
      </c>
      <c r="B14795" s="2">
        <v>44320.879637540449</v>
      </c>
      <c r="C14795">
        <v>282869</v>
      </c>
      <c r="D14795">
        <v>154256</v>
      </c>
      <c r="E14795" s="24">
        <f>VLOOKUP(C14795,Подписчики!A:C,3,0)</f>
        <v>44310.743020975788</v>
      </c>
    </row>
    <row r="14796" spans="1:5" x14ac:dyDescent="0.25">
      <c r="A14796">
        <v>47648</v>
      </c>
      <c r="B14796" s="2">
        <v>44320.880851132686</v>
      </c>
      <c r="C14796">
        <v>196808</v>
      </c>
      <c r="D14796">
        <v>119655</v>
      </c>
      <c r="E14796" s="24">
        <f>VLOOKUP(C14796,Подписчики!A:C,3,0)</f>
        <v>44296.570858012819</v>
      </c>
    </row>
    <row r="14797" spans="1:5" x14ac:dyDescent="0.25">
      <c r="A14797">
        <v>47652</v>
      </c>
      <c r="B14797" s="2">
        <v>44320.881255663429</v>
      </c>
      <c r="C14797">
        <v>14914</v>
      </c>
      <c r="D14797">
        <v>470762</v>
      </c>
      <c r="E14797" s="24">
        <f>VLOOKUP(C14797,Подписчики!A:C,3,0)</f>
        <v>44310.376863603989</v>
      </c>
    </row>
    <row r="14798" spans="1:5" x14ac:dyDescent="0.25">
      <c r="A14798">
        <v>47656</v>
      </c>
      <c r="B14798" s="2">
        <v>44320.881660194173</v>
      </c>
      <c r="C14798">
        <v>306138</v>
      </c>
      <c r="D14798">
        <v>440825</v>
      </c>
      <c r="E14798" s="24">
        <f>VLOOKUP(C14798,Подписчики!A:C,3,0)</f>
        <v>44310.879270762111</v>
      </c>
    </row>
    <row r="14799" spans="1:5" x14ac:dyDescent="0.25">
      <c r="A14799">
        <v>47658</v>
      </c>
      <c r="B14799" s="2">
        <v>44320.882469255666</v>
      </c>
      <c r="C14799">
        <v>14877</v>
      </c>
      <c r="D14799">
        <v>250679</v>
      </c>
      <c r="E14799" s="24">
        <f>VLOOKUP(C14799,Подписчики!A:C,3,0)</f>
        <v>44307.228410541313</v>
      </c>
    </row>
    <row r="14800" spans="1:5" x14ac:dyDescent="0.25">
      <c r="A14800">
        <v>47661</v>
      </c>
      <c r="B14800" s="2">
        <v>44320.882469255666</v>
      </c>
      <c r="C14800">
        <v>252889</v>
      </c>
      <c r="D14800">
        <v>351192</v>
      </c>
      <c r="E14800" s="24">
        <f>VLOOKUP(C14800,Подписчики!A:C,3,0)</f>
        <v>44297.747621688031</v>
      </c>
    </row>
    <row r="14801" spans="1:5" x14ac:dyDescent="0.25">
      <c r="A14801">
        <v>47663</v>
      </c>
      <c r="B14801" s="2">
        <v>44320.884087378647</v>
      </c>
      <c r="C14801">
        <v>246476</v>
      </c>
      <c r="D14801">
        <v>323760</v>
      </c>
      <c r="E14801" s="24">
        <f>VLOOKUP(C14801,Подписчики!A:C,3,0)</f>
        <v>44314.459351602571</v>
      </c>
    </row>
    <row r="14802" spans="1:5" x14ac:dyDescent="0.25">
      <c r="A14802">
        <v>47666</v>
      </c>
      <c r="B14802" s="2">
        <v>44320.885300970876</v>
      </c>
      <c r="C14802">
        <v>264491</v>
      </c>
      <c r="D14802">
        <v>230507</v>
      </c>
      <c r="E14802" s="24">
        <f>VLOOKUP(C14802,Подписчики!A:C,3,0)</f>
        <v>44309.201794088316</v>
      </c>
    </row>
    <row r="14803" spans="1:5" x14ac:dyDescent="0.25">
      <c r="A14803">
        <v>47669</v>
      </c>
      <c r="B14803" s="2">
        <v>44320.8873236246</v>
      </c>
      <c r="C14803">
        <v>196110</v>
      </c>
      <c r="D14803">
        <v>21760</v>
      </c>
      <c r="E14803" s="24">
        <f>VLOOKUP(C14803,Подписчики!A:C,3,0)</f>
        <v>44295.138668874635</v>
      </c>
    </row>
    <row r="14804" spans="1:5" x14ac:dyDescent="0.25">
      <c r="A14804">
        <v>47672</v>
      </c>
      <c r="B14804" s="2">
        <v>44320.889346278316</v>
      </c>
      <c r="C14804">
        <v>170740</v>
      </c>
      <c r="D14804">
        <v>258251</v>
      </c>
      <c r="E14804" s="24">
        <f>VLOOKUP(C14804,Подписчики!A:C,3,0)</f>
        <v>44320.793851851849</v>
      </c>
    </row>
    <row r="14805" spans="1:5" x14ac:dyDescent="0.25">
      <c r="A14805">
        <v>47674</v>
      </c>
      <c r="B14805" s="2">
        <v>44320.89136893204</v>
      </c>
      <c r="C14805">
        <v>242843</v>
      </c>
      <c r="D14805">
        <v>61603</v>
      </c>
      <c r="E14805" s="24">
        <f>VLOOKUP(C14805,Подписчики!A:C,3,0)</f>
        <v>44310.675196260687</v>
      </c>
    </row>
    <row r="14806" spans="1:5" x14ac:dyDescent="0.25">
      <c r="A14806">
        <v>47676</v>
      </c>
      <c r="B14806" s="2">
        <v>44320.892177993534</v>
      </c>
      <c r="C14806">
        <v>258990</v>
      </c>
      <c r="D14806">
        <v>341333</v>
      </c>
      <c r="E14806" s="24">
        <f>VLOOKUP(C14806,Подписчики!A:C,3,0)</f>
        <v>44302.269246189462</v>
      </c>
    </row>
    <row r="14807" spans="1:5" x14ac:dyDescent="0.25">
      <c r="A14807">
        <v>47677</v>
      </c>
      <c r="B14807" s="2">
        <v>44320.894605177993</v>
      </c>
      <c r="C14807">
        <v>60589</v>
      </c>
      <c r="D14807">
        <v>153893</v>
      </c>
      <c r="E14807" s="24">
        <f>VLOOKUP(C14807,Подписчики!A:C,3,0)</f>
        <v>44308.765454095439</v>
      </c>
    </row>
    <row r="14808" spans="1:5" x14ac:dyDescent="0.25">
      <c r="A14808">
        <v>47679</v>
      </c>
      <c r="B14808" s="2">
        <v>44320.89703236246</v>
      </c>
      <c r="C14808">
        <v>147024</v>
      </c>
      <c r="D14808">
        <v>81226</v>
      </c>
      <c r="E14808" s="24">
        <f>VLOOKUP(C14808,Подписчики!A:C,3,0)</f>
        <v>44316.23720366809</v>
      </c>
    </row>
    <row r="14809" spans="1:5" x14ac:dyDescent="0.25">
      <c r="A14809">
        <v>47683</v>
      </c>
      <c r="B14809" s="2">
        <v>44320.89703236246</v>
      </c>
      <c r="C14809">
        <v>165850</v>
      </c>
      <c r="D14809">
        <v>111368</v>
      </c>
      <c r="E14809" s="24">
        <f>VLOOKUP(C14809,Подписчики!A:C,3,0)</f>
        <v>44309.552372827638</v>
      </c>
    </row>
    <row r="14810" spans="1:5" x14ac:dyDescent="0.25">
      <c r="A14810">
        <v>47686</v>
      </c>
      <c r="B14810" s="2">
        <v>44320.89865048544</v>
      </c>
      <c r="C14810">
        <v>43612</v>
      </c>
      <c r="D14810">
        <v>122902</v>
      </c>
      <c r="E14810" s="24">
        <f>VLOOKUP(C14810,Подписчики!A:C,3,0)</f>
        <v>44309.276424608259</v>
      </c>
    </row>
    <row r="14811" spans="1:5" x14ac:dyDescent="0.25">
      <c r="A14811">
        <v>47687</v>
      </c>
      <c r="B14811" s="2">
        <v>44320.898666666668</v>
      </c>
      <c r="C14811">
        <v>303488</v>
      </c>
      <c r="D14811">
        <v>118549</v>
      </c>
      <c r="E14811" s="24">
        <f>VLOOKUP(C14811,Подписчики!A:C,3,0)</f>
        <v>44304.275520263531</v>
      </c>
    </row>
    <row r="14812" spans="1:5" x14ac:dyDescent="0.25">
      <c r="A14812">
        <v>47690</v>
      </c>
      <c r="B14812" s="2">
        <v>44320.899055016176</v>
      </c>
      <c r="C14812">
        <v>212639</v>
      </c>
      <c r="D14812">
        <v>165821</v>
      </c>
      <c r="E14812" s="24">
        <f>VLOOKUP(C14812,Подписчики!A:C,3,0)</f>
        <v>44315.659194836182</v>
      </c>
    </row>
    <row r="14813" spans="1:5" x14ac:dyDescent="0.25">
      <c r="A14813">
        <v>47691</v>
      </c>
      <c r="B14813" s="2">
        <v>44320.900673139156</v>
      </c>
      <c r="C14813">
        <v>155583</v>
      </c>
      <c r="D14813">
        <v>302811</v>
      </c>
      <c r="E14813" s="24">
        <f>VLOOKUP(C14813,Подписчики!A:C,3,0)</f>
        <v>44301.003205947287</v>
      </c>
    </row>
    <row r="14814" spans="1:5" x14ac:dyDescent="0.25">
      <c r="A14814">
        <v>47695</v>
      </c>
      <c r="B14814" s="2">
        <v>44320.902291262137</v>
      </c>
      <c r="C14814">
        <v>268124</v>
      </c>
      <c r="D14814">
        <v>258374</v>
      </c>
      <c r="E14814" s="24">
        <f>VLOOKUP(C14814,Подписчики!A:C,3,0)</f>
        <v>44306.623093910253</v>
      </c>
    </row>
    <row r="14815" spans="1:5" x14ac:dyDescent="0.25">
      <c r="A14815">
        <v>47696</v>
      </c>
      <c r="B14815" s="2">
        <v>44320.903504854374</v>
      </c>
      <c r="C14815">
        <v>149962</v>
      </c>
      <c r="D14815">
        <v>230507</v>
      </c>
      <c r="E14815" s="24">
        <f>VLOOKUP(C14815,Подписчики!A:C,3,0)</f>
        <v>44315.396239102571</v>
      </c>
    </row>
    <row r="14816" spans="1:5" x14ac:dyDescent="0.25">
      <c r="A14816">
        <v>47698</v>
      </c>
      <c r="B14816" s="2">
        <v>44320.903504854374</v>
      </c>
      <c r="C14816">
        <v>239229</v>
      </c>
      <c r="D14816">
        <v>108167</v>
      </c>
      <c r="E14816" s="24">
        <f>VLOOKUP(C14816,Подписчики!A:C,3,0)</f>
        <v>44315.801052706556</v>
      </c>
    </row>
    <row r="14817" spans="1:5" x14ac:dyDescent="0.25">
      <c r="A14817">
        <v>47703</v>
      </c>
      <c r="B14817" s="2">
        <v>44320.905122977347</v>
      </c>
      <c r="C14817">
        <v>238658</v>
      </c>
      <c r="D14817">
        <v>397</v>
      </c>
      <c r="E14817" s="24">
        <f>VLOOKUP(C14817,Подписчики!A:C,3,0)</f>
        <v>44306.688719195161</v>
      </c>
    </row>
    <row r="14818" spans="1:5" x14ac:dyDescent="0.25">
      <c r="A14818">
        <v>47704</v>
      </c>
      <c r="B14818" s="2">
        <v>44320.905122977347</v>
      </c>
      <c r="C14818">
        <v>251893</v>
      </c>
      <c r="D14818">
        <v>426180</v>
      </c>
      <c r="E14818" s="24">
        <f>VLOOKUP(C14818,Подписчики!A:C,3,0)</f>
        <v>44309.188590455844</v>
      </c>
    </row>
    <row r="14819" spans="1:5" x14ac:dyDescent="0.25">
      <c r="A14819">
        <v>47707</v>
      </c>
      <c r="B14819" s="2">
        <v>44320.905122977347</v>
      </c>
      <c r="C14819">
        <v>254737</v>
      </c>
      <c r="D14819">
        <v>230507</v>
      </c>
      <c r="E14819" s="24">
        <f>VLOOKUP(C14819,Подписчики!A:C,3,0)</f>
        <v>44315.224740633901</v>
      </c>
    </row>
    <row r="14820" spans="1:5" x14ac:dyDescent="0.25">
      <c r="A14820">
        <v>47710</v>
      </c>
      <c r="B14820" s="2">
        <v>44320.906336569577</v>
      </c>
      <c r="C14820">
        <v>31449</v>
      </c>
      <c r="D14820">
        <v>305874</v>
      </c>
      <c r="E14820" s="24">
        <f>VLOOKUP(C14820,Подписчики!A:C,3,0)</f>
        <v>44309.899989992882</v>
      </c>
    </row>
    <row r="14821" spans="1:5" x14ac:dyDescent="0.25">
      <c r="A14821">
        <v>47711</v>
      </c>
      <c r="B14821" s="2">
        <v>44320.906741100327</v>
      </c>
      <c r="C14821">
        <v>129009</v>
      </c>
      <c r="D14821">
        <v>261067</v>
      </c>
      <c r="E14821" s="24">
        <f>VLOOKUP(C14821,Подписчики!A:C,3,0)</f>
        <v>44319.679389957266</v>
      </c>
    </row>
    <row r="14822" spans="1:5" x14ac:dyDescent="0.25">
      <c r="A14822">
        <v>47716</v>
      </c>
      <c r="B14822" s="2">
        <v>44320.907954692557</v>
      </c>
      <c r="C14822">
        <v>302362</v>
      </c>
      <c r="D14822">
        <v>472712</v>
      </c>
      <c r="E14822" s="24">
        <f>VLOOKUP(C14822,Подписчики!A:C,3,0)</f>
        <v>44309.275156908829</v>
      </c>
    </row>
    <row r="14823" spans="1:5" x14ac:dyDescent="0.25">
      <c r="A14823">
        <v>47719</v>
      </c>
      <c r="B14823" s="2">
        <v>44320.9083592233</v>
      </c>
      <c r="C14823">
        <v>64706</v>
      </c>
      <c r="D14823">
        <v>86587</v>
      </c>
      <c r="E14823" s="24">
        <f>VLOOKUP(C14823,Подписчики!A:C,3,0)</f>
        <v>44309.95471036325</v>
      </c>
    </row>
    <row r="14824" spans="1:5" x14ac:dyDescent="0.25">
      <c r="A14824">
        <v>47720</v>
      </c>
      <c r="B14824" s="2">
        <v>44320.911999999997</v>
      </c>
      <c r="C14824">
        <v>237942</v>
      </c>
      <c r="D14824">
        <v>385636</v>
      </c>
      <c r="E14824" s="24">
        <f>VLOOKUP(C14824,Подписчики!A:C,3,0)</f>
        <v>44305.153515705133</v>
      </c>
    </row>
    <row r="14825" spans="1:5" x14ac:dyDescent="0.25">
      <c r="A14825">
        <v>47722</v>
      </c>
      <c r="B14825" s="2">
        <v>44320.913213592234</v>
      </c>
      <c r="C14825">
        <v>87814</v>
      </c>
      <c r="D14825">
        <v>111368</v>
      </c>
      <c r="E14825" s="24">
        <f>VLOOKUP(C14825,Подписчики!A:C,3,0)</f>
        <v>44313.206009900285</v>
      </c>
    </row>
    <row r="14826" spans="1:5" x14ac:dyDescent="0.25">
      <c r="A14826">
        <v>47725</v>
      </c>
      <c r="B14826" s="2">
        <v>44320.913618122977</v>
      </c>
      <c r="C14826">
        <v>277577</v>
      </c>
      <c r="D14826">
        <v>318314</v>
      </c>
      <c r="E14826" s="24">
        <f>VLOOKUP(C14826,Подписчики!A:C,3,0)</f>
        <v>44317.067739529914</v>
      </c>
    </row>
    <row r="14827" spans="1:5" x14ac:dyDescent="0.25">
      <c r="A14827">
        <v>47728</v>
      </c>
      <c r="B14827" s="2">
        <v>44320.913618122977</v>
      </c>
      <c r="C14827">
        <v>304088</v>
      </c>
      <c r="D14827">
        <v>85094</v>
      </c>
      <c r="E14827" s="24">
        <f>VLOOKUP(C14827,Подписчики!A:C,3,0)</f>
        <v>44314.921725142456</v>
      </c>
    </row>
    <row r="14828" spans="1:5" x14ac:dyDescent="0.25">
      <c r="A14828">
        <v>47730</v>
      </c>
      <c r="B14828" s="2">
        <v>44320.914427184463</v>
      </c>
      <c r="C14828">
        <v>6784</v>
      </c>
      <c r="D14828">
        <v>347008</v>
      </c>
      <c r="E14828" s="24">
        <f>VLOOKUP(C14828,Подписчики!A:C,3,0)</f>
        <v>44315.455587428776</v>
      </c>
    </row>
    <row r="14829" spans="1:5" x14ac:dyDescent="0.25">
      <c r="A14829">
        <v>47734</v>
      </c>
      <c r="B14829" s="2">
        <v>44320.914831715214</v>
      </c>
      <c r="C14829">
        <v>57830</v>
      </c>
      <c r="D14829">
        <v>154228</v>
      </c>
      <c r="E14829" s="24">
        <f>VLOOKUP(C14829,Подписчики!A:C,3,0)</f>
        <v>44309.718068732196</v>
      </c>
    </row>
    <row r="14830" spans="1:5" x14ac:dyDescent="0.25">
      <c r="A14830">
        <v>47737</v>
      </c>
      <c r="B14830" s="2">
        <v>44320.915666666668</v>
      </c>
      <c r="C14830">
        <v>110844</v>
      </c>
      <c r="D14830">
        <v>238334</v>
      </c>
      <c r="E14830" s="24">
        <f>VLOOKUP(C14830,Подписчики!A:C,3,0)</f>
        <v>44309.857703205133</v>
      </c>
    </row>
    <row r="14831" spans="1:5" x14ac:dyDescent="0.25">
      <c r="A14831">
        <v>47739</v>
      </c>
      <c r="B14831" s="2">
        <v>44320.916333333334</v>
      </c>
      <c r="C14831">
        <v>57980</v>
      </c>
      <c r="D14831">
        <v>451656</v>
      </c>
      <c r="E14831" s="24">
        <f>VLOOKUP(C14831,Подписчики!A:C,3,0)</f>
        <v>44320.206223326211</v>
      </c>
    </row>
    <row r="14832" spans="1:5" x14ac:dyDescent="0.25">
      <c r="A14832">
        <v>47744</v>
      </c>
      <c r="B14832" s="2">
        <v>44320.917663430424</v>
      </c>
      <c r="C14832">
        <v>273052</v>
      </c>
      <c r="D14832">
        <v>172438</v>
      </c>
      <c r="E14832" s="24">
        <f>VLOOKUP(C14832,Подписчики!A:C,3,0)</f>
        <v>44311.793009864676</v>
      </c>
    </row>
    <row r="14833" spans="1:5" x14ac:dyDescent="0.25">
      <c r="A14833">
        <v>47749</v>
      </c>
      <c r="B14833" s="2">
        <v>44320.918067961167</v>
      </c>
      <c r="C14833">
        <v>139688</v>
      </c>
      <c r="D14833">
        <v>12149</v>
      </c>
      <c r="E14833" s="24">
        <f>VLOOKUP(C14833,Подписчики!A:C,3,0)</f>
        <v>44298.684671509975</v>
      </c>
    </row>
    <row r="14834" spans="1:5" x14ac:dyDescent="0.25">
      <c r="A14834">
        <v>47754</v>
      </c>
      <c r="B14834" s="2">
        <v>44320.918067961167</v>
      </c>
      <c r="C14834">
        <v>229390</v>
      </c>
      <c r="D14834">
        <v>118549</v>
      </c>
      <c r="E14834" s="24">
        <f>VLOOKUP(C14834,Подписчики!A:C,3,0)</f>
        <v>44315.3599781339</v>
      </c>
    </row>
    <row r="14835" spans="1:5" x14ac:dyDescent="0.25">
      <c r="A14835">
        <v>47758</v>
      </c>
      <c r="B14835" s="2">
        <v>44320.920899676377</v>
      </c>
      <c r="C14835">
        <v>55283</v>
      </c>
      <c r="D14835">
        <v>21527</v>
      </c>
      <c r="E14835" s="24">
        <f>VLOOKUP(C14835,Подписчики!A:C,3,0)</f>
        <v>44320.443564316236</v>
      </c>
    </row>
    <row r="14836" spans="1:5" x14ac:dyDescent="0.25">
      <c r="A14836">
        <v>47761</v>
      </c>
      <c r="B14836" s="2">
        <v>44320.924540453074</v>
      </c>
      <c r="C14836">
        <v>27738</v>
      </c>
      <c r="D14836">
        <v>340071</v>
      </c>
      <c r="E14836" s="24">
        <f>VLOOKUP(C14836,Подписчики!A:C,3,0)</f>
        <v>44309.045311004273</v>
      </c>
    </row>
    <row r="14837" spans="1:5" x14ac:dyDescent="0.25">
      <c r="A14837">
        <v>47763</v>
      </c>
      <c r="B14837" s="2">
        <v>44320.924540453074</v>
      </c>
      <c r="C14837">
        <v>117139</v>
      </c>
      <c r="D14837">
        <v>241927</v>
      </c>
      <c r="E14837" s="24">
        <f>VLOOKUP(C14837,Подписчики!A:C,3,0)</f>
        <v>44291.253834472933</v>
      </c>
    </row>
    <row r="14838" spans="1:5" x14ac:dyDescent="0.25">
      <c r="A14838">
        <v>47767</v>
      </c>
      <c r="B14838" s="2">
        <v>44320.92656310679</v>
      </c>
      <c r="C14838">
        <v>14399</v>
      </c>
      <c r="D14838">
        <v>118549</v>
      </c>
      <c r="E14838" s="24">
        <f>VLOOKUP(C14838,Подписчики!A:C,3,0)</f>
        <v>44286.126392806269</v>
      </c>
    </row>
    <row r="14839" spans="1:5" x14ac:dyDescent="0.25">
      <c r="A14839">
        <v>47770</v>
      </c>
      <c r="B14839" s="2">
        <v>44320.930999999997</v>
      </c>
      <c r="C14839">
        <v>261020</v>
      </c>
      <c r="D14839">
        <v>419338</v>
      </c>
      <c r="E14839" s="24">
        <f>VLOOKUP(C14839,Подписчики!A:C,3,0)</f>
        <v>44314.457638639607</v>
      </c>
    </row>
    <row r="14840" spans="1:5" x14ac:dyDescent="0.25">
      <c r="A14840">
        <v>47771</v>
      </c>
      <c r="B14840" s="2">
        <v>44320.931012944988</v>
      </c>
      <c r="C14840">
        <v>51442</v>
      </c>
      <c r="D14840">
        <v>158978</v>
      </c>
      <c r="E14840" s="24">
        <f>VLOOKUP(C14840,Подписчики!A:C,3,0)</f>
        <v>44315.088166168091</v>
      </c>
    </row>
    <row r="14841" spans="1:5" x14ac:dyDescent="0.25">
      <c r="A14841">
        <v>47775</v>
      </c>
      <c r="B14841" s="2">
        <v>44320.931012944988</v>
      </c>
      <c r="C14841">
        <v>162975</v>
      </c>
      <c r="D14841">
        <v>411922</v>
      </c>
      <c r="E14841" s="24">
        <f>VLOOKUP(C14841,Подписчики!A:C,3,0)</f>
        <v>44308.903582549858</v>
      </c>
    </row>
    <row r="14842" spans="1:5" x14ac:dyDescent="0.25">
      <c r="A14842">
        <v>47779</v>
      </c>
      <c r="B14842" s="2">
        <v>44320.935462783171</v>
      </c>
      <c r="C14842">
        <v>100019</v>
      </c>
      <c r="D14842">
        <v>275247</v>
      </c>
      <c r="E14842" s="24">
        <f>VLOOKUP(C14842,Подписчики!A:C,3,0)</f>
        <v>44288.012489529916</v>
      </c>
    </row>
    <row r="14843" spans="1:5" x14ac:dyDescent="0.25">
      <c r="A14843">
        <v>47783</v>
      </c>
      <c r="B14843" s="2">
        <v>44320.935867313921</v>
      </c>
      <c r="C14843">
        <v>9010</v>
      </c>
      <c r="D14843">
        <v>196571</v>
      </c>
      <c r="E14843" s="24">
        <f>VLOOKUP(C14843,Подписчики!A:C,3,0)</f>
        <v>44316.517544373215</v>
      </c>
    </row>
    <row r="14844" spans="1:5" x14ac:dyDescent="0.25">
      <c r="A14844">
        <v>47784</v>
      </c>
      <c r="B14844" s="2">
        <v>44320.936271844657</v>
      </c>
      <c r="C14844">
        <v>199408</v>
      </c>
      <c r="D14844">
        <v>146115</v>
      </c>
      <c r="E14844" s="24">
        <f>VLOOKUP(C14844,Подписчики!A:C,3,0)</f>
        <v>44308.023689779206</v>
      </c>
    </row>
    <row r="14845" spans="1:5" x14ac:dyDescent="0.25">
      <c r="A14845">
        <v>47785</v>
      </c>
      <c r="B14845" s="2">
        <v>44320.937080906151</v>
      </c>
      <c r="C14845">
        <v>250641</v>
      </c>
      <c r="D14845">
        <v>332057</v>
      </c>
      <c r="E14845" s="24">
        <f>VLOOKUP(C14845,Подписчики!A:C,3,0)</f>
        <v>44310.53195715812</v>
      </c>
    </row>
    <row r="14846" spans="1:5" x14ac:dyDescent="0.25">
      <c r="A14846">
        <v>47789</v>
      </c>
      <c r="B14846" s="2">
        <v>44320.937485436894</v>
      </c>
      <c r="C14846">
        <v>322947</v>
      </c>
      <c r="D14846">
        <v>122902</v>
      </c>
      <c r="E14846" s="24">
        <f>VLOOKUP(C14846,Подписчики!A:C,3,0)</f>
        <v>44286.095896260682</v>
      </c>
    </row>
    <row r="14847" spans="1:5" x14ac:dyDescent="0.25">
      <c r="A14847">
        <v>47793</v>
      </c>
      <c r="B14847" s="2">
        <v>44320.938699029124</v>
      </c>
      <c r="C14847">
        <v>129556</v>
      </c>
      <c r="D14847">
        <v>379466</v>
      </c>
      <c r="E14847" s="24">
        <f>VLOOKUP(C14847,Подписчики!A:C,3,0)</f>
        <v>44308.154475641022</v>
      </c>
    </row>
    <row r="14848" spans="1:5" x14ac:dyDescent="0.25">
      <c r="A14848">
        <v>47798</v>
      </c>
      <c r="B14848" s="2">
        <v>44320.940317152104</v>
      </c>
      <c r="C14848">
        <v>211663</v>
      </c>
      <c r="D14848">
        <v>397</v>
      </c>
      <c r="E14848" s="24">
        <f>VLOOKUP(C14848,Подписчики!A:C,3,0)</f>
        <v>44320.216304807698</v>
      </c>
    </row>
    <row r="14849" spans="1:5" x14ac:dyDescent="0.25">
      <c r="A14849">
        <v>47802</v>
      </c>
      <c r="B14849" s="2">
        <v>44320.943553398058</v>
      </c>
      <c r="C14849">
        <v>319444</v>
      </c>
      <c r="D14849">
        <v>229106</v>
      </c>
      <c r="E14849" s="24">
        <f>VLOOKUP(C14849,Подписчики!A:C,3,0)</f>
        <v>44320.857053240747</v>
      </c>
    </row>
    <row r="14850" spans="1:5" x14ac:dyDescent="0.25">
      <c r="A14850">
        <v>47806</v>
      </c>
      <c r="B14850" s="2">
        <v>44320.946789644011</v>
      </c>
      <c r="C14850">
        <v>179166</v>
      </c>
      <c r="D14850">
        <v>470762</v>
      </c>
      <c r="E14850" s="24">
        <f>VLOOKUP(C14850,Подписчики!A:C,3,0)</f>
        <v>44313.169334900289</v>
      </c>
    </row>
    <row r="14851" spans="1:5" x14ac:dyDescent="0.25">
      <c r="A14851">
        <v>47807</v>
      </c>
      <c r="B14851" s="2">
        <v>44320.950025889964</v>
      </c>
      <c r="C14851">
        <v>348116</v>
      </c>
      <c r="D14851">
        <v>470762</v>
      </c>
      <c r="E14851" s="24">
        <f>VLOOKUP(C14851,Подписчики!A:C,3,0)</f>
        <v>44312.592831837603</v>
      </c>
    </row>
    <row r="14852" spans="1:5" x14ac:dyDescent="0.25">
      <c r="A14852">
        <v>47810</v>
      </c>
      <c r="B14852" s="2">
        <v>44320.951239482201</v>
      </c>
      <c r="C14852">
        <v>194291</v>
      </c>
      <c r="D14852">
        <v>320264</v>
      </c>
      <c r="E14852" s="24">
        <f>VLOOKUP(C14852,Подписчики!A:C,3,0)</f>
        <v>44308.722616310544</v>
      </c>
    </row>
    <row r="14853" spans="1:5" x14ac:dyDescent="0.25">
      <c r="A14853">
        <v>47813</v>
      </c>
      <c r="B14853" s="2">
        <v>44320.952048543688</v>
      </c>
      <c r="C14853">
        <v>340446</v>
      </c>
      <c r="D14853">
        <v>118549</v>
      </c>
      <c r="E14853" s="24">
        <f>VLOOKUP(C14853,Подписчики!A:C,3,0)</f>
        <v>44293.54059326923</v>
      </c>
    </row>
    <row r="14854" spans="1:5" x14ac:dyDescent="0.25">
      <c r="A14854">
        <v>47815</v>
      </c>
      <c r="B14854" s="2">
        <v>44320.952048543695</v>
      </c>
      <c r="C14854">
        <v>149264</v>
      </c>
      <c r="D14854">
        <v>158978</v>
      </c>
      <c r="E14854" s="24">
        <f>VLOOKUP(C14854,Подписчики!A:C,3,0)</f>
        <v>44298.322297186613</v>
      </c>
    </row>
    <row r="14855" spans="1:5" x14ac:dyDescent="0.25">
      <c r="A14855">
        <v>47817</v>
      </c>
      <c r="B14855" s="2">
        <v>44320.954880258898</v>
      </c>
      <c r="C14855">
        <v>100173</v>
      </c>
      <c r="D14855">
        <v>189296</v>
      </c>
      <c r="E14855" s="24">
        <f>VLOOKUP(C14855,Подписчики!A:C,3,0)</f>
        <v>44311.625274287755</v>
      </c>
    </row>
    <row r="14856" spans="1:5" x14ac:dyDescent="0.25">
      <c r="A14856">
        <v>47820</v>
      </c>
      <c r="B14856" s="2">
        <v>44320.954880258898</v>
      </c>
      <c r="C14856">
        <v>102553</v>
      </c>
      <c r="D14856">
        <v>242428</v>
      </c>
      <c r="E14856" s="24">
        <f>VLOOKUP(C14856,Подписчики!A:C,3,0)</f>
        <v>44313.316930519948</v>
      </c>
    </row>
    <row r="14857" spans="1:5" x14ac:dyDescent="0.25">
      <c r="A14857">
        <v>47825</v>
      </c>
      <c r="B14857" s="2">
        <v>44320.954880258898</v>
      </c>
      <c r="C14857">
        <v>157321</v>
      </c>
      <c r="D14857">
        <v>351192</v>
      </c>
      <c r="E14857" s="24">
        <f>VLOOKUP(C14857,Подписчики!A:C,3,0)</f>
        <v>44308.661466987178</v>
      </c>
    </row>
    <row r="14858" spans="1:5" x14ac:dyDescent="0.25">
      <c r="A14858">
        <v>47826</v>
      </c>
      <c r="B14858" s="2">
        <v>44320.954880258898</v>
      </c>
      <c r="C14858">
        <v>232819</v>
      </c>
      <c r="D14858">
        <v>248599</v>
      </c>
      <c r="E14858" s="24">
        <f>VLOOKUP(C14858,Подписчики!A:C,3,0)</f>
        <v>44308.658395512823</v>
      </c>
    </row>
    <row r="14859" spans="1:5" x14ac:dyDescent="0.25">
      <c r="A14859">
        <v>47831</v>
      </c>
      <c r="B14859" s="2">
        <v>44320.957307443365</v>
      </c>
      <c r="C14859">
        <v>148604</v>
      </c>
      <c r="D14859">
        <v>158978</v>
      </c>
      <c r="E14859" s="24">
        <f>VLOOKUP(C14859,Подписчики!A:C,3,0)</f>
        <v>44287.818722613956</v>
      </c>
    </row>
    <row r="14860" spans="1:5" x14ac:dyDescent="0.25">
      <c r="A14860">
        <v>47833</v>
      </c>
      <c r="B14860" s="2">
        <v>44320.958521035602</v>
      </c>
      <c r="C14860">
        <v>272690</v>
      </c>
      <c r="D14860">
        <v>267896</v>
      </c>
      <c r="E14860" s="24">
        <f>VLOOKUP(C14860,Подписчики!A:C,3,0)</f>
        <v>44313.685349928775</v>
      </c>
    </row>
    <row r="14861" spans="1:5" x14ac:dyDescent="0.25">
      <c r="A14861">
        <v>47836</v>
      </c>
      <c r="B14861" s="2">
        <v>44320.960139158582</v>
      </c>
      <c r="C14861">
        <v>124565</v>
      </c>
      <c r="D14861">
        <v>230507</v>
      </c>
      <c r="E14861" s="24">
        <f>VLOOKUP(C14861,Подписчики!A:C,3,0)</f>
        <v>44310.049993482899</v>
      </c>
    </row>
    <row r="14862" spans="1:5" x14ac:dyDescent="0.25">
      <c r="A14862">
        <v>47841</v>
      </c>
      <c r="B14862" s="2">
        <v>44320.960139158582</v>
      </c>
      <c r="C14862">
        <v>215710</v>
      </c>
      <c r="D14862">
        <v>439981</v>
      </c>
      <c r="E14862" s="24">
        <f>VLOOKUP(C14862,Подписчики!A:C,3,0)</f>
        <v>44310.134967307691</v>
      </c>
    </row>
    <row r="14863" spans="1:5" x14ac:dyDescent="0.25">
      <c r="A14863">
        <v>47843</v>
      </c>
      <c r="B14863" s="2">
        <v>44320.964184466022</v>
      </c>
      <c r="C14863">
        <v>113590</v>
      </c>
      <c r="D14863">
        <v>149755</v>
      </c>
      <c r="E14863" s="24">
        <f>VLOOKUP(C14863,Подписчики!A:C,3,0)</f>
        <v>44316.027971937321</v>
      </c>
    </row>
    <row r="14864" spans="1:5" x14ac:dyDescent="0.25">
      <c r="A14864">
        <v>47846</v>
      </c>
      <c r="B14864" s="2">
        <v>44320.964184466022</v>
      </c>
      <c r="C14864">
        <v>226672</v>
      </c>
      <c r="D14864">
        <v>411922</v>
      </c>
      <c r="E14864" s="24">
        <f>VLOOKUP(C14864,Подписчики!A:C,3,0)</f>
        <v>44314.544193660971</v>
      </c>
    </row>
    <row r="14865" spans="1:5" x14ac:dyDescent="0.25">
      <c r="A14865">
        <v>47848</v>
      </c>
      <c r="B14865" s="2">
        <v>44320.964184466022</v>
      </c>
      <c r="C14865">
        <v>340604</v>
      </c>
      <c r="D14865">
        <v>250679</v>
      </c>
      <c r="E14865" s="24">
        <f>VLOOKUP(C14865,Подписчики!A:C,3,0)</f>
        <v>44315.054605235047</v>
      </c>
    </row>
    <row r="14866" spans="1:5" x14ac:dyDescent="0.25">
      <c r="A14866">
        <v>47852</v>
      </c>
      <c r="B14866" s="2">
        <v>44320.964993527508</v>
      </c>
      <c r="C14866">
        <v>7981</v>
      </c>
      <c r="D14866">
        <v>145779</v>
      </c>
      <c r="E14866" s="24">
        <f>VLOOKUP(C14866,Подписчики!A:C,3,0)</f>
        <v>44289.153120334762</v>
      </c>
    </row>
    <row r="14867" spans="1:5" x14ac:dyDescent="0.25">
      <c r="A14867">
        <v>47853</v>
      </c>
      <c r="B14867" s="2">
        <v>44320.964993527508</v>
      </c>
      <c r="C14867">
        <v>138632</v>
      </c>
      <c r="D14867">
        <v>117086</v>
      </c>
      <c r="E14867" s="24">
        <f>VLOOKUP(C14867,Подписчики!A:C,3,0)</f>
        <v>44308.714190883191</v>
      </c>
    </row>
    <row r="14868" spans="1:5" x14ac:dyDescent="0.25">
      <c r="A14868">
        <v>47855</v>
      </c>
      <c r="B14868" s="2">
        <v>44320.967825242718</v>
      </c>
      <c r="C14868">
        <v>17628</v>
      </c>
      <c r="D14868">
        <v>279337</v>
      </c>
      <c r="E14868" s="24">
        <f>VLOOKUP(C14868,Подписчики!A:C,3,0)</f>
        <v>44316.356976780626</v>
      </c>
    </row>
    <row r="14869" spans="1:5" x14ac:dyDescent="0.25">
      <c r="A14869">
        <v>47858</v>
      </c>
      <c r="B14869" s="2">
        <v>44320.967825242718</v>
      </c>
      <c r="C14869">
        <v>125035</v>
      </c>
      <c r="D14869">
        <v>371515</v>
      </c>
      <c r="E14869" s="24">
        <f>VLOOKUP(C14869,Подписчики!A:C,3,0)</f>
        <v>44308.551870512827</v>
      </c>
    </row>
    <row r="14870" spans="1:5" x14ac:dyDescent="0.25">
      <c r="A14870">
        <v>47859</v>
      </c>
      <c r="B14870" s="2">
        <v>44320.971061488672</v>
      </c>
      <c r="C14870">
        <v>306152</v>
      </c>
      <c r="D14870">
        <v>182191</v>
      </c>
      <c r="E14870" s="24">
        <f>VLOOKUP(C14870,Подписчики!A:C,3,0)</f>
        <v>44315.122751531344</v>
      </c>
    </row>
    <row r="14871" spans="1:5" x14ac:dyDescent="0.25">
      <c r="A14871">
        <v>47861</v>
      </c>
      <c r="B14871" s="2">
        <v>44320.971466019422</v>
      </c>
      <c r="C14871">
        <v>146667</v>
      </c>
      <c r="D14871">
        <v>396686</v>
      </c>
      <c r="E14871" s="24">
        <f>VLOOKUP(C14871,Подписчики!A:C,3,0)</f>
        <v>44311.445495121086</v>
      </c>
    </row>
    <row r="14872" spans="1:5" x14ac:dyDescent="0.25">
      <c r="A14872">
        <v>47862</v>
      </c>
      <c r="B14872" s="2">
        <v>44320.974000000002</v>
      </c>
      <c r="C14872">
        <v>32086</v>
      </c>
      <c r="D14872">
        <v>25268</v>
      </c>
      <c r="E14872" s="24">
        <f>VLOOKUP(C14872,Подписчики!A:C,3,0)</f>
        <v>44308.726532015673</v>
      </c>
    </row>
    <row r="14873" spans="1:5" x14ac:dyDescent="0.25">
      <c r="A14873">
        <v>47863</v>
      </c>
      <c r="B14873" s="2">
        <v>44320.975915857605</v>
      </c>
      <c r="C14873">
        <v>280362</v>
      </c>
      <c r="D14873">
        <v>86587</v>
      </c>
      <c r="E14873" s="24">
        <f>VLOOKUP(C14873,Подписчики!A:C,3,0)</f>
        <v>44311.465774679491</v>
      </c>
    </row>
    <row r="14874" spans="1:5" x14ac:dyDescent="0.25">
      <c r="A14874">
        <v>47867</v>
      </c>
      <c r="B14874" s="2">
        <v>44320.977938511329</v>
      </c>
      <c r="C14874">
        <v>282443</v>
      </c>
      <c r="D14874">
        <v>305608</v>
      </c>
      <c r="E14874" s="24">
        <f>VLOOKUP(C14874,Подписчики!A:C,3,0)</f>
        <v>44313.706788888892</v>
      </c>
    </row>
    <row r="14875" spans="1:5" x14ac:dyDescent="0.25">
      <c r="A14875">
        <v>47870</v>
      </c>
      <c r="B14875" s="2">
        <v>44320.979152103559</v>
      </c>
      <c r="C14875">
        <v>243997</v>
      </c>
      <c r="D14875">
        <v>104958</v>
      </c>
      <c r="E14875" s="24">
        <f>VLOOKUP(C14875,Подписчики!A:C,3,0)</f>
        <v>44302.598473468664</v>
      </c>
    </row>
    <row r="14876" spans="1:5" x14ac:dyDescent="0.25">
      <c r="A14876">
        <v>47871</v>
      </c>
      <c r="B14876" s="2">
        <v>44320.979556634309</v>
      </c>
      <c r="C14876">
        <v>197866</v>
      </c>
      <c r="D14876">
        <v>22643</v>
      </c>
      <c r="E14876" s="24">
        <f>VLOOKUP(C14876,Подписчики!A:C,3,0)</f>
        <v>44302.07055872507</v>
      </c>
    </row>
    <row r="14877" spans="1:5" x14ac:dyDescent="0.25">
      <c r="A14877">
        <v>47873</v>
      </c>
      <c r="B14877" s="2">
        <v>44320.979556634309</v>
      </c>
      <c r="C14877">
        <v>198120</v>
      </c>
      <c r="D14877">
        <v>29893</v>
      </c>
      <c r="E14877" s="24">
        <f>VLOOKUP(C14877,Подписчики!A:C,3,0)</f>
        <v>44320.050183262108</v>
      </c>
    </row>
    <row r="14878" spans="1:5" x14ac:dyDescent="0.25">
      <c r="A14878">
        <v>47874</v>
      </c>
      <c r="B14878" s="2">
        <v>44320.980770226539</v>
      </c>
      <c r="C14878">
        <v>241177</v>
      </c>
      <c r="D14878">
        <v>411922</v>
      </c>
      <c r="E14878" s="24">
        <f>VLOOKUP(C14878,Подписчики!A:C,3,0)</f>
        <v>44317.053380733618</v>
      </c>
    </row>
    <row r="14879" spans="1:5" x14ac:dyDescent="0.25">
      <c r="A14879">
        <v>47878</v>
      </c>
      <c r="B14879" s="2">
        <v>44320.981579288025</v>
      </c>
      <c r="C14879">
        <v>132287</v>
      </c>
      <c r="D14879">
        <v>204220</v>
      </c>
      <c r="E14879" s="24">
        <f>VLOOKUP(C14879,Подписчики!A:C,3,0)</f>
        <v>44315.241878596862</v>
      </c>
    </row>
    <row r="14880" spans="1:5" x14ac:dyDescent="0.25">
      <c r="A14880">
        <v>47880</v>
      </c>
      <c r="B14880" s="2">
        <v>44320.982388349512</v>
      </c>
      <c r="C14880">
        <v>106966</v>
      </c>
      <c r="D14880">
        <v>56811</v>
      </c>
      <c r="E14880" s="24">
        <f>VLOOKUP(C14880,Подписчики!A:C,3,0)</f>
        <v>44318.847692984331</v>
      </c>
    </row>
    <row r="14881" spans="1:5" x14ac:dyDescent="0.25">
      <c r="A14881">
        <v>47885</v>
      </c>
      <c r="B14881" s="2">
        <v>44320.989666666661</v>
      </c>
      <c r="C14881">
        <v>19473</v>
      </c>
      <c r="D14881">
        <v>355267</v>
      </c>
      <c r="E14881" s="24">
        <f>VLOOKUP(C14881,Подписчики!A:C,3,0)</f>
        <v>44308.431125819086</v>
      </c>
    </row>
    <row r="14882" spans="1:5" x14ac:dyDescent="0.25">
      <c r="A14882">
        <v>47887</v>
      </c>
      <c r="B14882" s="2">
        <v>44320.990883495149</v>
      </c>
      <c r="C14882">
        <v>314890</v>
      </c>
      <c r="D14882">
        <v>411922</v>
      </c>
      <c r="E14882" s="24">
        <f>VLOOKUP(C14882,Подписчики!A:C,3,0)</f>
        <v>44312.908628169513</v>
      </c>
    </row>
    <row r="14883" spans="1:5" x14ac:dyDescent="0.25">
      <c r="A14883">
        <v>47891</v>
      </c>
      <c r="B14883" s="2">
        <v>44320.991692556636</v>
      </c>
      <c r="C14883">
        <v>79299</v>
      </c>
      <c r="D14883">
        <v>158978</v>
      </c>
      <c r="E14883" s="24">
        <f>VLOOKUP(C14883,Подписчики!A:C,3,0)</f>
        <v>44307.987300605411</v>
      </c>
    </row>
    <row r="14884" spans="1:5" x14ac:dyDescent="0.25">
      <c r="A14884">
        <v>47894</v>
      </c>
      <c r="B14884" s="2">
        <v>44320.993715210359</v>
      </c>
      <c r="C14884">
        <v>192756</v>
      </c>
      <c r="D14884">
        <v>250679</v>
      </c>
      <c r="E14884" s="24">
        <f>VLOOKUP(C14884,Подписчики!A:C,3,0)</f>
        <v>44294.110512464387</v>
      </c>
    </row>
    <row r="14885" spans="1:5" x14ac:dyDescent="0.25">
      <c r="A14885">
        <v>47898</v>
      </c>
      <c r="B14885" s="2">
        <v>44320.995737864083</v>
      </c>
      <c r="C14885">
        <v>15862</v>
      </c>
      <c r="D14885">
        <v>341333</v>
      </c>
      <c r="E14885" s="24">
        <f>VLOOKUP(C14885,Подписчики!A:C,3,0)</f>
        <v>44313.000300641033</v>
      </c>
    </row>
    <row r="14886" spans="1:5" x14ac:dyDescent="0.25">
      <c r="A14886">
        <v>47900</v>
      </c>
      <c r="B14886" s="2">
        <v>44321.000592233009</v>
      </c>
      <c r="C14886">
        <v>13075</v>
      </c>
      <c r="D14886">
        <v>118549</v>
      </c>
      <c r="E14886" s="24">
        <f>VLOOKUP(C14886,Подписчики!A:C,3,0)</f>
        <v>44303.638926282045</v>
      </c>
    </row>
    <row r="14887" spans="1:5" x14ac:dyDescent="0.25">
      <c r="A14887">
        <v>47903</v>
      </c>
      <c r="B14887" s="2">
        <v>44321.000999999997</v>
      </c>
      <c r="C14887">
        <v>166123</v>
      </c>
      <c r="D14887">
        <v>343712</v>
      </c>
      <c r="E14887" s="24">
        <f>VLOOKUP(C14887,Подписчики!A:C,3,0)</f>
        <v>44294.930314957266</v>
      </c>
    </row>
    <row r="14888" spans="1:5" x14ac:dyDescent="0.25">
      <c r="A14888">
        <v>47907</v>
      </c>
      <c r="B14888" s="2">
        <v>44321.010300970876</v>
      </c>
      <c r="C14888">
        <v>276399</v>
      </c>
      <c r="D14888">
        <v>21760</v>
      </c>
      <c r="E14888" s="24">
        <f>VLOOKUP(C14888,Подписчики!A:C,3,0)</f>
        <v>44310.714746474361</v>
      </c>
    </row>
    <row r="14889" spans="1:5" x14ac:dyDescent="0.25">
      <c r="A14889">
        <v>47910</v>
      </c>
      <c r="B14889" s="2">
        <v>44321.010300970876</v>
      </c>
      <c r="C14889">
        <v>298740</v>
      </c>
      <c r="D14889">
        <v>78362</v>
      </c>
      <c r="E14889" s="24">
        <f>VLOOKUP(C14889,Подписчики!A:C,3,0)</f>
        <v>44317.199491168096</v>
      </c>
    </row>
    <row r="14890" spans="1:5" x14ac:dyDescent="0.25">
      <c r="A14890">
        <v>47913</v>
      </c>
      <c r="B14890" s="2">
        <v>44321.013132686086</v>
      </c>
      <c r="C14890">
        <v>45443</v>
      </c>
      <c r="D14890">
        <v>250679</v>
      </c>
      <c r="E14890" s="24">
        <f>VLOOKUP(C14890,Подписчики!A:C,3,0)</f>
        <v>44285.490326068379</v>
      </c>
    </row>
    <row r="14891" spans="1:5" x14ac:dyDescent="0.25">
      <c r="A14891">
        <v>47916</v>
      </c>
      <c r="B14891" s="2">
        <v>44321.013132686086</v>
      </c>
      <c r="C14891">
        <v>100402</v>
      </c>
      <c r="D14891">
        <v>347393</v>
      </c>
      <c r="E14891" s="24">
        <f>VLOOKUP(C14891,Подписчики!A:C,3,0)</f>
        <v>44302.043569301997</v>
      </c>
    </row>
    <row r="14892" spans="1:5" x14ac:dyDescent="0.25">
      <c r="A14892">
        <v>47917</v>
      </c>
      <c r="B14892" s="2">
        <v>44321.013941747573</v>
      </c>
      <c r="C14892">
        <v>347466</v>
      </c>
      <c r="D14892">
        <v>411922</v>
      </c>
      <c r="E14892" s="24">
        <f>VLOOKUP(C14892,Подписчики!A:C,3,0)</f>
        <v>44309.505516346151</v>
      </c>
    </row>
    <row r="14893" spans="1:5" x14ac:dyDescent="0.25">
      <c r="A14893">
        <v>47918</v>
      </c>
      <c r="B14893" s="2">
        <v>44321.020009708744</v>
      </c>
      <c r="C14893">
        <v>260850</v>
      </c>
      <c r="D14893">
        <v>313721</v>
      </c>
      <c r="E14893" s="24">
        <f>VLOOKUP(C14893,Подписчики!A:C,3,0)</f>
        <v>44314.625489031343</v>
      </c>
    </row>
    <row r="14894" spans="1:5" x14ac:dyDescent="0.25">
      <c r="A14894">
        <v>47919</v>
      </c>
      <c r="B14894" s="2">
        <v>44321.02931391586</v>
      </c>
      <c r="C14894">
        <v>342418</v>
      </c>
      <c r="D14894">
        <v>250679</v>
      </c>
      <c r="E14894" s="24">
        <f>VLOOKUP(C14894,Подписчики!A:C,3,0)</f>
        <v>44309.24198301282</v>
      </c>
    </row>
    <row r="14895" spans="1:5" x14ac:dyDescent="0.25">
      <c r="A14895">
        <v>47923</v>
      </c>
      <c r="B14895" s="2">
        <v>44321.032550161814</v>
      </c>
      <c r="C14895">
        <v>210141</v>
      </c>
      <c r="D14895">
        <v>88863</v>
      </c>
      <c r="E14895" s="24">
        <f>VLOOKUP(C14895,Подписчики!A:C,3,0)</f>
        <v>44317.04196057692</v>
      </c>
    </row>
    <row r="14896" spans="1:5" x14ac:dyDescent="0.25">
      <c r="A14896">
        <v>47927</v>
      </c>
      <c r="B14896" s="2">
        <v>44321.035000000003</v>
      </c>
      <c r="C14896">
        <v>212748</v>
      </c>
      <c r="D14896">
        <v>21527</v>
      </c>
      <c r="E14896" s="24">
        <f>VLOOKUP(C14896,Подписчики!A:C,3,0)</f>
        <v>44312.158227706554</v>
      </c>
    </row>
    <row r="14897" spans="1:5" x14ac:dyDescent="0.25">
      <c r="A14897">
        <v>47929</v>
      </c>
      <c r="B14897" s="2">
        <v>44321.03619093851</v>
      </c>
      <c r="C14897">
        <v>62086</v>
      </c>
      <c r="D14897">
        <v>327968</v>
      </c>
      <c r="E14897" s="24">
        <f>VLOOKUP(C14897,Подписчики!A:C,3,0)</f>
        <v>44307.330757122516</v>
      </c>
    </row>
    <row r="14898" spans="1:5" x14ac:dyDescent="0.25">
      <c r="A14898">
        <v>47933</v>
      </c>
      <c r="B14898" s="2">
        <v>44321.037000000004</v>
      </c>
      <c r="C14898">
        <v>41033</v>
      </c>
      <c r="D14898">
        <v>118549</v>
      </c>
      <c r="E14898" s="24">
        <f>VLOOKUP(C14898,Подписчики!A:C,3,0)</f>
        <v>44311.754262393159</v>
      </c>
    </row>
    <row r="14899" spans="1:5" x14ac:dyDescent="0.25">
      <c r="A14899">
        <v>47937</v>
      </c>
      <c r="B14899" s="2">
        <v>44321.038</v>
      </c>
      <c r="C14899">
        <v>322571</v>
      </c>
      <c r="D14899">
        <v>433508</v>
      </c>
      <c r="E14899" s="24">
        <f>VLOOKUP(C14899,Подписчики!A:C,3,0)</f>
        <v>44300.471124216529</v>
      </c>
    </row>
    <row r="14900" spans="1:5" x14ac:dyDescent="0.25">
      <c r="A14900">
        <v>47939</v>
      </c>
      <c r="B14900" s="2">
        <v>44321.041045307444</v>
      </c>
      <c r="C14900">
        <v>179149</v>
      </c>
      <c r="D14900">
        <v>214224</v>
      </c>
      <c r="E14900" s="24">
        <f>VLOOKUP(C14900,Подписчики!A:C,3,0)</f>
        <v>44296.623257086896</v>
      </c>
    </row>
    <row r="14901" spans="1:5" x14ac:dyDescent="0.25">
      <c r="A14901">
        <v>47944</v>
      </c>
      <c r="B14901" s="2">
        <v>44321.045899676377</v>
      </c>
      <c r="C14901">
        <v>166134</v>
      </c>
      <c r="D14901">
        <v>472712</v>
      </c>
      <c r="E14901" s="24">
        <f>VLOOKUP(C14901,Подписчики!A:C,3,0)</f>
        <v>44308.866516595444</v>
      </c>
    </row>
    <row r="14902" spans="1:5" x14ac:dyDescent="0.25">
      <c r="A14902">
        <v>47946</v>
      </c>
      <c r="B14902" s="2">
        <v>44321.046304207121</v>
      </c>
      <c r="C14902">
        <v>45078</v>
      </c>
      <c r="D14902">
        <v>310440</v>
      </c>
      <c r="E14902" s="24">
        <f>VLOOKUP(C14902,Подписчики!A:C,3,0)</f>
        <v>44315.05180737179</v>
      </c>
    </row>
    <row r="14903" spans="1:5" x14ac:dyDescent="0.25">
      <c r="A14903">
        <v>47950</v>
      </c>
      <c r="B14903" s="2">
        <v>44321.047113268607</v>
      </c>
      <c r="C14903">
        <v>235052</v>
      </c>
      <c r="D14903">
        <v>86587</v>
      </c>
      <c r="E14903" s="24">
        <f>VLOOKUP(C14903,Подписчики!A:C,3,0)</f>
        <v>44308.60708329772</v>
      </c>
    </row>
    <row r="14904" spans="1:5" x14ac:dyDescent="0.25">
      <c r="A14904">
        <v>47951</v>
      </c>
      <c r="B14904" s="2">
        <v>44321.047666666665</v>
      </c>
      <c r="C14904">
        <v>345401</v>
      </c>
      <c r="D14904">
        <v>390221</v>
      </c>
      <c r="E14904" s="24">
        <f>VLOOKUP(C14904,Подписчики!A:C,3,0)</f>
        <v>44315.75109761396</v>
      </c>
    </row>
    <row r="14905" spans="1:5" x14ac:dyDescent="0.25">
      <c r="A14905">
        <v>47955</v>
      </c>
      <c r="B14905" s="2">
        <v>44321.048731391587</v>
      </c>
      <c r="C14905">
        <v>204041</v>
      </c>
      <c r="D14905">
        <v>4199</v>
      </c>
      <c r="E14905" s="24">
        <f>VLOOKUP(C14905,Подписчики!A:C,3,0)</f>
        <v>44316.486366310543</v>
      </c>
    </row>
    <row r="14906" spans="1:5" x14ac:dyDescent="0.25">
      <c r="A14906">
        <v>47959</v>
      </c>
      <c r="B14906" s="2">
        <v>44321.052372168284</v>
      </c>
      <c r="C14906">
        <v>341606</v>
      </c>
      <c r="D14906">
        <v>191893</v>
      </c>
      <c r="E14906" s="24">
        <f>VLOOKUP(C14906,Подписчики!A:C,3,0)</f>
        <v>44293.118547863247</v>
      </c>
    </row>
    <row r="14907" spans="1:5" x14ac:dyDescent="0.25">
      <c r="A14907">
        <v>47963</v>
      </c>
      <c r="B14907" s="2">
        <v>44321.058035598711</v>
      </c>
      <c r="C14907">
        <v>102554</v>
      </c>
      <c r="D14907">
        <v>369308</v>
      </c>
      <c r="E14907" s="24">
        <f>VLOOKUP(C14907,Подписчики!A:C,3,0)</f>
        <v>44318.071145762107</v>
      </c>
    </row>
    <row r="14908" spans="1:5" x14ac:dyDescent="0.25">
      <c r="A14908">
        <v>47966</v>
      </c>
      <c r="B14908" s="2">
        <v>44321.061676375401</v>
      </c>
      <c r="C14908">
        <v>246071</v>
      </c>
      <c r="D14908">
        <v>40049</v>
      </c>
      <c r="E14908" s="24">
        <f>VLOOKUP(C14908,Подписчики!A:C,3,0)</f>
        <v>44316.944855911679</v>
      </c>
    </row>
    <row r="14909" spans="1:5" x14ac:dyDescent="0.25">
      <c r="A14909">
        <v>47968</v>
      </c>
      <c r="B14909" s="2">
        <v>44321.063294498381</v>
      </c>
      <c r="C14909">
        <v>253625</v>
      </c>
      <c r="D14909">
        <v>411922</v>
      </c>
      <c r="E14909" s="24">
        <f>VLOOKUP(C14909,Подписчики!A:C,3,0)</f>
        <v>44315.741986502842</v>
      </c>
    </row>
    <row r="14910" spans="1:5" x14ac:dyDescent="0.25">
      <c r="A14910">
        <v>47970</v>
      </c>
      <c r="B14910" s="2">
        <v>44321.070171521038</v>
      </c>
      <c r="C14910">
        <v>292615</v>
      </c>
      <c r="D14910">
        <v>430242</v>
      </c>
      <c r="E14910" s="24">
        <f>VLOOKUP(C14910,Подписчики!A:C,3,0)</f>
        <v>44285.90348906695</v>
      </c>
    </row>
    <row r="14911" spans="1:5" x14ac:dyDescent="0.25">
      <c r="A14911">
        <v>47974</v>
      </c>
      <c r="B14911" s="2">
        <v>44321.074621359221</v>
      </c>
      <c r="C14911">
        <v>89861</v>
      </c>
      <c r="D14911">
        <v>271435</v>
      </c>
      <c r="E14911" s="24">
        <f>VLOOKUP(C14911,Подписчики!A:C,3,0)</f>
        <v>44295.217199893159</v>
      </c>
    </row>
    <row r="14912" spans="1:5" x14ac:dyDescent="0.25">
      <c r="A14912">
        <v>47975</v>
      </c>
      <c r="B14912" s="2">
        <v>44321.075025889972</v>
      </c>
      <c r="C14912">
        <v>137482</v>
      </c>
      <c r="D14912">
        <v>473327</v>
      </c>
      <c r="E14912" s="24">
        <f>VLOOKUP(C14912,Подписчики!A:C,3,0)</f>
        <v>44307.667221011397</v>
      </c>
    </row>
    <row r="14913" spans="1:5" x14ac:dyDescent="0.25">
      <c r="A14913">
        <v>47978</v>
      </c>
      <c r="B14913" s="2">
        <v>44321.089184466022</v>
      </c>
      <c r="C14913">
        <v>1947</v>
      </c>
      <c r="D14913">
        <v>74456</v>
      </c>
      <c r="E14913" s="24">
        <f>VLOOKUP(C14913,Подписчики!A:C,3,0)</f>
        <v>44301.152351353274</v>
      </c>
    </row>
    <row r="14914" spans="1:5" x14ac:dyDescent="0.25">
      <c r="A14914">
        <v>47982</v>
      </c>
      <c r="B14914" s="2">
        <v>44321.098893203882</v>
      </c>
      <c r="C14914">
        <v>333203</v>
      </c>
      <c r="D14914">
        <v>153893</v>
      </c>
      <c r="E14914" s="24">
        <f>VLOOKUP(C14914,Подписчики!A:C,3,0)</f>
        <v>44285.064129558406</v>
      </c>
    </row>
    <row r="14915" spans="1:5" x14ac:dyDescent="0.25">
      <c r="A14915">
        <v>47984</v>
      </c>
      <c r="B14915" s="2">
        <v>44321.100511326862</v>
      </c>
      <c r="C14915">
        <v>195903</v>
      </c>
      <c r="D14915">
        <v>343712</v>
      </c>
      <c r="E14915" s="24">
        <f>VLOOKUP(C14915,Подписчики!A:C,3,0)</f>
        <v>44307.48728625357</v>
      </c>
    </row>
    <row r="14916" spans="1:5" x14ac:dyDescent="0.25">
      <c r="A14916">
        <v>47988</v>
      </c>
      <c r="B14916" s="2">
        <v>44321.100511326862</v>
      </c>
      <c r="C14916">
        <v>333127</v>
      </c>
      <c r="D14916">
        <v>111368</v>
      </c>
      <c r="E14916" s="24">
        <f>VLOOKUP(C14916,Подписчики!A:C,3,0)</f>
        <v>44315.981576103994</v>
      </c>
    </row>
    <row r="14917" spans="1:5" x14ac:dyDescent="0.25">
      <c r="A14917">
        <v>47991</v>
      </c>
      <c r="B14917" s="2">
        <v>44321.101724919099</v>
      </c>
      <c r="C14917">
        <v>267259</v>
      </c>
      <c r="D14917">
        <v>411922</v>
      </c>
      <c r="E14917" s="24">
        <f>VLOOKUP(C14917,Подписчики!A:C,3,0)</f>
        <v>44319.671309152422</v>
      </c>
    </row>
    <row r="14918" spans="1:5" x14ac:dyDescent="0.25">
      <c r="A14918">
        <v>47996</v>
      </c>
      <c r="B14918" s="2">
        <v>44321.105770226532</v>
      </c>
      <c r="C14918">
        <v>183587</v>
      </c>
      <c r="D14918">
        <v>411922</v>
      </c>
      <c r="E14918" s="24">
        <f>VLOOKUP(C14918,Подписчики!A:C,3,0)</f>
        <v>44310.62603746439</v>
      </c>
    </row>
    <row r="14919" spans="1:5" x14ac:dyDescent="0.25">
      <c r="A14919">
        <v>47999</v>
      </c>
      <c r="B14919" s="2">
        <v>44321.108601941742</v>
      </c>
      <c r="C14919">
        <v>191066</v>
      </c>
      <c r="D14919">
        <v>118549</v>
      </c>
      <c r="E14919" s="24">
        <f>VLOOKUP(C14919,Подписчики!A:C,3,0)</f>
        <v>44308.076231908832</v>
      </c>
    </row>
    <row r="14920" spans="1:5" x14ac:dyDescent="0.25">
      <c r="A14920">
        <v>48004</v>
      </c>
      <c r="B14920" s="2">
        <v>44321.109006472492</v>
      </c>
      <c r="C14920">
        <v>174066</v>
      </c>
      <c r="D14920">
        <v>258374</v>
      </c>
      <c r="E14920" s="24">
        <f>VLOOKUP(C14920,Подписчики!A:C,3,0)</f>
        <v>44286.45520128205</v>
      </c>
    </row>
    <row r="14921" spans="1:5" x14ac:dyDescent="0.25">
      <c r="A14921">
        <v>48005</v>
      </c>
      <c r="B14921" s="2">
        <v>44321.110333333338</v>
      </c>
      <c r="C14921">
        <v>187785</v>
      </c>
      <c r="D14921">
        <v>75550</v>
      </c>
      <c r="E14921" s="24">
        <f>VLOOKUP(C14921,Подписчики!A:C,3,0)</f>
        <v>44293.30842496438</v>
      </c>
    </row>
    <row r="14922" spans="1:5" x14ac:dyDescent="0.25">
      <c r="A14922">
        <v>48009</v>
      </c>
      <c r="B14922" s="2">
        <v>44321.116999999998</v>
      </c>
      <c r="C14922">
        <v>61704</v>
      </c>
      <c r="D14922">
        <v>250679</v>
      </c>
      <c r="E14922" s="24">
        <f>VLOOKUP(C14922,Подписчики!A:C,3,0)</f>
        <v>44316.439295049859</v>
      </c>
    </row>
    <row r="14923" spans="1:5" x14ac:dyDescent="0.25">
      <c r="A14923">
        <v>48011</v>
      </c>
      <c r="B14923" s="2">
        <v>44321.117501618122</v>
      </c>
      <c r="C14923">
        <v>192509</v>
      </c>
      <c r="D14923">
        <v>103966</v>
      </c>
      <c r="E14923" s="24">
        <f>VLOOKUP(C14923,Подписчики!A:C,3,0)</f>
        <v>44313.948824679494</v>
      </c>
    </row>
    <row r="14924" spans="1:5" x14ac:dyDescent="0.25">
      <c r="A14924">
        <v>48016</v>
      </c>
      <c r="B14924" s="2">
        <v>44321.121546925569</v>
      </c>
      <c r="C14924">
        <v>302362</v>
      </c>
      <c r="D14924">
        <v>139440</v>
      </c>
      <c r="E14924" s="24">
        <f>VLOOKUP(C14924,Подписчики!A:C,3,0)</f>
        <v>44309.275156908829</v>
      </c>
    </row>
    <row r="14925" spans="1:5" x14ac:dyDescent="0.25">
      <c r="A14925">
        <v>48019</v>
      </c>
      <c r="B14925" s="2">
        <v>44321.130851132686</v>
      </c>
      <c r="C14925">
        <v>220294</v>
      </c>
      <c r="D14925">
        <v>296636</v>
      </c>
      <c r="E14925" s="24">
        <f>VLOOKUP(C14925,Подписчики!A:C,3,0)</f>
        <v>44319.970110327638</v>
      </c>
    </row>
    <row r="14926" spans="1:5" x14ac:dyDescent="0.25">
      <c r="A14926">
        <v>48020</v>
      </c>
      <c r="B14926" s="2">
        <v>44321.131660194173</v>
      </c>
      <c r="C14926">
        <v>286417</v>
      </c>
      <c r="D14926">
        <v>80850</v>
      </c>
      <c r="E14926" s="24">
        <f>VLOOKUP(C14926,Подписчики!A:C,3,0)</f>
        <v>44311.063244373217</v>
      </c>
    </row>
    <row r="14927" spans="1:5" x14ac:dyDescent="0.25">
      <c r="A14927">
        <v>48021</v>
      </c>
      <c r="B14927" s="2">
        <v>44321.139346278316</v>
      </c>
      <c r="C14927">
        <v>185450</v>
      </c>
      <c r="D14927">
        <v>217497</v>
      </c>
      <c r="E14927" s="24">
        <f>VLOOKUP(C14927,Подписчики!A:C,3,0)</f>
        <v>44315.622623753567</v>
      </c>
    </row>
    <row r="14928" spans="1:5" x14ac:dyDescent="0.25">
      <c r="A14928">
        <v>48024</v>
      </c>
      <c r="B14928" s="2">
        <v>44321.14420064725</v>
      </c>
      <c r="C14928">
        <v>229043</v>
      </c>
      <c r="D14928">
        <v>58137</v>
      </c>
      <c r="E14928" s="24">
        <f>VLOOKUP(C14928,Подписчики!A:C,3,0)</f>
        <v>44320.433493696582</v>
      </c>
    </row>
    <row r="14929" spans="1:5" x14ac:dyDescent="0.25">
      <c r="A14929">
        <v>48025</v>
      </c>
      <c r="B14929" s="2">
        <v>44321.14420064725</v>
      </c>
      <c r="C14929">
        <v>289561</v>
      </c>
      <c r="D14929">
        <v>128523</v>
      </c>
      <c r="E14929" s="24">
        <f>VLOOKUP(C14929,Подписчики!A:C,3,0)</f>
        <v>44296.81629155983</v>
      </c>
    </row>
    <row r="14930" spans="1:5" x14ac:dyDescent="0.25">
      <c r="A14930">
        <v>48030</v>
      </c>
      <c r="B14930" s="2">
        <v>44321.145009708736</v>
      </c>
      <c r="C14930">
        <v>25765</v>
      </c>
      <c r="D14930">
        <v>254768</v>
      </c>
      <c r="E14930" s="24">
        <f>VLOOKUP(C14930,Подписчики!A:C,3,0)</f>
        <v>44310.498427884617</v>
      </c>
    </row>
    <row r="14931" spans="1:5" x14ac:dyDescent="0.25">
      <c r="A14931">
        <v>48032</v>
      </c>
      <c r="B14931" s="2">
        <v>44321.153100323623</v>
      </c>
      <c r="C14931">
        <v>63592</v>
      </c>
      <c r="D14931">
        <v>400961</v>
      </c>
      <c r="E14931" s="24">
        <f>VLOOKUP(C14931,Подписчики!A:C,3,0)</f>
        <v>44285.679241524216</v>
      </c>
    </row>
    <row r="14932" spans="1:5" x14ac:dyDescent="0.25">
      <c r="A14932">
        <v>48033</v>
      </c>
      <c r="B14932" s="2">
        <v>44321.15390938511</v>
      </c>
      <c r="C14932">
        <v>13161</v>
      </c>
      <c r="D14932">
        <v>343712</v>
      </c>
      <c r="E14932" s="24">
        <f>VLOOKUP(C14932,Подписчики!A:C,3,0)</f>
        <v>44312.173103169516</v>
      </c>
    </row>
    <row r="14933" spans="1:5" x14ac:dyDescent="0.25">
      <c r="A14933">
        <v>48036</v>
      </c>
      <c r="B14933" s="2">
        <v>44321.156000000003</v>
      </c>
      <c r="C14933">
        <v>10724</v>
      </c>
      <c r="D14933">
        <v>34152</v>
      </c>
      <c r="E14933" s="24">
        <f>VLOOKUP(C14933,Подписчики!A:C,3,0)</f>
        <v>44319.919649216528</v>
      </c>
    </row>
    <row r="14934" spans="1:5" x14ac:dyDescent="0.25">
      <c r="A14934">
        <v>48041</v>
      </c>
      <c r="B14934" s="2">
        <v>44321.156741100327</v>
      </c>
      <c r="C14934">
        <v>144732</v>
      </c>
      <c r="D14934">
        <v>470762</v>
      </c>
      <c r="E14934" s="24">
        <f>VLOOKUP(C14934,Подписчики!A:C,3,0)</f>
        <v>44313.3629360755</v>
      </c>
    </row>
    <row r="14935" spans="1:5" x14ac:dyDescent="0.25">
      <c r="A14935">
        <v>48045</v>
      </c>
      <c r="B14935" s="2">
        <v>44321.156741100327</v>
      </c>
      <c r="C14935">
        <v>201015</v>
      </c>
      <c r="D14935">
        <v>227775</v>
      </c>
      <c r="E14935" s="24">
        <f>VLOOKUP(C14935,Подписчики!A:C,3,0)</f>
        <v>44303.205494871792</v>
      </c>
    </row>
    <row r="14936" spans="1:5" x14ac:dyDescent="0.25">
      <c r="A14936">
        <v>48050</v>
      </c>
      <c r="B14936" s="2">
        <v>44321.165000000001</v>
      </c>
      <c r="C14936">
        <v>24270</v>
      </c>
      <c r="D14936">
        <v>397390</v>
      </c>
      <c r="E14936" s="24">
        <f>VLOOKUP(C14936,Подписчики!A:C,3,0)</f>
        <v>44291.035879594019</v>
      </c>
    </row>
    <row r="14937" spans="1:5" x14ac:dyDescent="0.25">
      <c r="A14937">
        <v>48052</v>
      </c>
      <c r="B14937" s="2">
        <v>44321.173333333332</v>
      </c>
      <c r="C14937">
        <v>115605</v>
      </c>
      <c r="D14937">
        <v>208120</v>
      </c>
      <c r="E14937" s="24">
        <f>VLOOKUP(C14937,Подписчики!A:C,3,0)</f>
        <v>44320.472325641029</v>
      </c>
    </row>
    <row r="14938" spans="1:5" x14ac:dyDescent="0.25">
      <c r="A14938">
        <v>48053</v>
      </c>
      <c r="B14938" s="2">
        <v>44321.181822006474</v>
      </c>
      <c r="C14938">
        <v>77115</v>
      </c>
      <c r="D14938">
        <v>4199</v>
      </c>
      <c r="E14938" s="24">
        <f>VLOOKUP(C14938,Подписчики!A:C,3,0)</f>
        <v>44298.337735113964</v>
      </c>
    </row>
    <row r="14939" spans="1:5" x14ac:dyDescent="0.25">
      <c r="A14939">
        <v>48058</v>
      </c>
      <c r="B14939" s="2">
        <v>44321.191126213591</v>
      </c>
      <c r="C14939">
        <v>18793</v>
      </c>
      <c r="D14939">
        <v>73643</v>
      </c>
      <c r="E14939" s="24">
        <f>VLOOKUP(C14939,Подписчики!A:C,3,0)</f>
        <v>44291.98316766382</v>
      </c>
    </row>
    <row r="14940" spans="1:5" x14ac:dyDescent="0.25">
      <c r="A14940">
        <v>48059</v>
      </c>
      <c r="B14940" s="2">
        <v>44321.195980582524</v>
      </c>
      <c r="C14940">
        <v>76056</v>
      </c>
      <c r="D14940">
        <v>258251</v>
      </c>
      <c r="E14940" s="24">
        <f>VLOOKUP(C14940,Подписчики!A:C,3,0)</f>
        <v>44307.681295797724</v>
      </c>
    </row>
    <row r="14941" spans="1:5" x14ac:dyDescent="0.25">
      <c r="A14941">
        <v>48061</v>
      </c>
      <c r="B14941" s="2">
        <v>44321.196666666663</v>
      </c>
      <c r="C14941">
        <v>23910</v>
      </c>
      <c r="D14941">
        <v>411922</v>
      </c>
      <c r="E14941" s="24">
        <f>VLOOKUP(C14941,Подписчики!A:C,3,0)</f>
        <v>44320.414558974357</v>
      </c>
    </row>
    <row r="14942" spans="1:5" x14ac:dyDescent="0.25">
      <c r="A14942">
        <v>48062</v>
      </c>
      <c r="B14942" s="2">
        <v>44321.209330097088</v>
      </c>
      <c r="C14942">
        <v>5410</v>
      </c>
      <c r="D14942">
        <v>182191</v>
      </c>
      <c r="E14942" s="24">
        <f>VLOOKUP(C14942,Подписчики!A:C,3,0)</f>
        <v>44315.517202777773</v>
      </c>
    </row>
    <row r="14943" spans="1:5" x14ac:dyDescent="0.25">
      <c r="A14943">
        <v>48065</v>
      </c>
      <c r="B14943" s="2">
        <v>44321.210139158582</v>
      </c>
      <c r="C14943">
        <v>277847</v>
      </c>
      <c r="D14943">
        <v>401945</v>
      </c>
      <c r="E14943" s="24">
        <f>VLOOKUP(C14943,Подписчики!A:C,3,0)</f>
        <v>44320.491631196586</v>
      </c>
    </row>
    <row r="14944" spans="1:5" x14ac:dyDescent="0.25">
      <c r="A14944">
        <v>48068</v>
      </c>
      <c r="B14944" s="2">
        <v>44321.210948220061</v>
      </c>
      <c r="C14944">
        <v>245490</v>
      </c>
      <c r="D14944">
        <v>246588</v>
      </c>
      <c r="E14944" s="24">
        <f>VLOOKUP(C14944,Подписчики!A:C,3,0)</f>
        <v>44309.170389957268</v>
      </c>
    </row>
    <row r="14945" spans="1:5" x14ac:dyDescent="0.25">
      <c r="A14945">
        <v>48071</v>
      </c>
      <c r="B14945" s="2">
        <v>44321.212161812298</v>
      </c>
      <c r="C14945">
        <v>156508</v>
      </c>
      <c r="D14945">
        <v>108812</v>
      </c>
      <c r="E14945" s="24">
        <f>VLOOKUP(C14945,Подписчики!A:C,3,0)</f>
        <v>44315.113666168087</v>
      </c>
    </row>
    <row r="14946" spans="1:5" x14ac:dyDescent="0.25">
      <c r="A14946">
        <v>48075</v>
      </c>
      <c r="B14946" s="2">
        <v>44321.212161812298</v>
      </c>
      <c r="C14946">
        <v>287124</v>
      </c>
      <c r="D14946">
        <v>411922</v>
      </c>
      <c r="E14946" s="24">
        <f>VLOOKUP(C14946,Подписчики!A:C,3,0)</f>
        <v>44311.436633511403</v>
      </c>
    </row>
    <row r="14947" spans="1:5" x14ac:dyDescent="0.25">
      <c r="A14947">
        <v>48078</v>
      </c>
      <c r="B14947" s="2">
        <v>44321.212161812298</v>
      </c>
      <c r="C14947">
        <v>307620</v>
      </c>
      <c r="D14947">
        <v>182984</v>
      </c>
      <c r="E14947" s="24">
        <f>VLOOKUP(C14947,Подписчики!A:C,3,0)</f>
        <v>44316.7539781339</v>
      </c>
    </row>
    <row r="14948" spans="1:5" x14ac:dyDescent="0.25">
      <c r="A14948">
        <v>48082</v>
      </c>
      <c r="B14948" s="2">
        <v>44321.214588996765</v>
      </c>
      <c r="C14948">
        <v>348061</v>
      </c>
      <c r="D14948">
        <v>279844</v>
      </c>
      <c r="E14948" s="24">
        <f>VLOOKUP(C14948,Подписчики!A:C,3,0)</f>
        <v>44315.384615455841</v>
      </c>
    </row>
    <row r="14949" spans="1:5" x14ac:dyDescent="0.25">
      <c r="A14949">
        <v>48083</v>
      </c>
      <c r="B14949" s="2">
        <v>44321.234006472492</v>
      </c>
      <c r="C14949">
        <v>296083</v>
      </c>
      <c r="D14949">
        <v>180863</v>
      </c>
      <c r="E14949" s="24">
        <f>VLOOKUP(C14949,Подписчики!A:C,3,0)</f>
        <v>44311.469138319088</v>
      </c>
    </row>
    <row r="14950" spans="1:5" x14ac:dyDescent="0.25">
      <c r="A14950">
        <v>48088</v>
      </c>
      <c r="B14950" s="2">
        <v>44321.237000000001</v>
      </c>
      <c r="C14950">
        <v>5961</v>
      </c>
      <c r="D14950">
        <v>128523</v>
      </c>
      <c r="E14950" s="24">
        <f>VLOOKUP(C14950,Подписчики!A:C,3,0)</f>
        <v>44309.305079131052</v>
      </c>
    </row>
    <row r="14951" spans="1:5" x14ac:dyDescent="0.25">
      <c r="A14951">
        <v>48090</v>
      </c>
      <c r="B14951" s="2">
        <v>44321.239666666661</v>
      </c>
      <c r="C14951">
        <v>39190</v>
      </c>
      <c r="D14951">
        <v>70091</v>
      </c>
      <c r="E14951" s="24">
        <f>VLOOKUP(C14951,Подписчики!A:C,3,0)</f>
        <v>44309.555075605422</v>
      </c>
    </row>
    <row r="14952" spans="1:5" x14ac:dyDescent="0.25">
      <c r="A14952">
        <v>48094</v>
      </c>
      <c r="B14952" s="2">
        <v>44321.240333333335</v>
      </c>
      <c r="C14952">
        <v>134700</v>
      </c>
      <c r="D14952">
        <v>183565</v>
      </c>
      <c r="E14952" s="24">
        <f>VLOOKUP(C14952,Подписчики!A:C,3,0)</f>
        <v>44300.982116132473</v>
      </c>
    </row>
    <row r="14953" spans="1:5" x14ac:dyDescent="0.25">
      <c r="A14953">
        <v>48095</v>
      </c>
      <c r="B14953" s="2">
        <v>44321.247760517799</v>
      </c>
      <c r="C14953">
        <v>284039</v>
      </c>
      <c r="D14953">
        <v>122902</v>
      </c>
      <c r="E14953" s="24">
        <f>VLOOKUP(C14953,Подписчики!A:C,3,0)</f>
        <v>44286.186844195159</v>
      </c>
    </row>
    <row r="14954" spans="1:5" x14ac:dyDescent="0.25">
      <c r="A14954">
        <v>48099</v>
      </c>
      <c r="B14954" s="2">
        <v>44321.252</v>
      </c>
      <c r="C14954">
        <v>47668</v>
      </c>
      <c r="D14954">
        <v>227775</v>
      </c>
      <c r="E14954" s="24">
        <f>VLOOKUP(C14954,Подписчики!A:C,3,0)</f>
        <v>44315.102202029921</v>
      </c>
    </row>
    <row r="14955" spans="1:5" x14ac:dyDescent="0.25">
      <c r="A14955">
        <v>48103</v>
      </c>
      <c r="B14955" s="2">
        <v>44321.254637540449</v>
      </c>
      <c r="C14955">
        <v>94540</v>
      </c>
      <c r="D14955">
        <v>118549</v>
      </c>
      <c r="E14955" s="24">
        <f>VLOOKUP(C14955,Подписчики!A:C,3,0)</f>
        <v>44308.001532834758</v>
      </c>
    </row>
    <row r="14956" spans="1:5" x14ac:dyDescent="0.25">
      <c r="A14956">
        <v>48107</v>
      </c>
      <c r="B14956" s="2">
        <v>44321.266773462783</v>
      </c>
      <c r="C14956">
        <v>156679</v>
      </c>
      <c r="D14956">
        <v>371920</v>
      </c>
      <c r="E14956" s="24">
        <f>VLOOKUP(C14956,Подписчики!A:C,3,0)</f>
        <v>44285.239640170934</v>
      </c>
    </row>
    <row r="14957" spans="1:5" x14ac:dyDescent="0.25">
      <c r="A14957">
        <v>48109</v>
      </c>
      <c r="B14957" s="2">
        <v>44321.27</v>
      </c>
      <c r="C14957">
        <v>122024</v>
      </c>
      <c r="D14957">
        <v>458325</v>
      </c>
      <c r="E14957" s="24">
        <f>VLOOKUP(C14957,Подписчики!A:C,3,0)</f>
        <v>44309.183494800571</v>
      </c>
    </row>
    <row r="14958" spans="1:5" x14ac:dyDescent="0.25">
      <c r="A14958">
        <v>48114</v>
      </c>
      <c r="B14958" s="2">
        <v>44321.279000000002</v>
      </c>
      <c r="C14958">
        <v>219944</v>
      </c>
      <c r="D14958">
        <v>463334</v>
      </c>
      <c r="E14958" s="24">
        <f>VLOOKUP(C14958,Подписчики!A:C,3,0)</f>
        <v>44286.362062250715</v>
      </c>
    </row>
    <row r="14959" spans="1:5" x14ac:dyDescent="0.25">
      <c r="A14959">
        <v>48118</v>
      </c>
      <c r="B14959" s="2">
        <v>44321.305608414237</v>
      </c>
      <c r="C14959">
        <v>249554</v>
      </c>
      <c r="D14959">
        <v>316155</v>
      </c>
      <c r="E14959" s="24">
        <f>VLOOKUP(C14959,Подписчики!A:C,3,0)</f>
        <v>44310.262153454423</v>
      </c>
    </row>
    <row r="14960" spans="1:5" x14ac:dyDescent="0.25">
      <c r="A14960">
        <v>48121</v>
      </c>
      <c r="B14960" s="2">
        <v>44321.309249190934</v>
      </c>
      <c r="C14960">
        <v>102573</v>
      </c>
      <c r="D14960">
        <v>42705</v>
      </c>
      <c r="E14960" s="24">
        <f>VLOOKUP(C14960,Подписчики!A:C,3,0)</f>
        <v>44311.20624440883</v>
      </c>
    </row>
    <row r="14961" spans="1:5" x14ac:dyDescent="0.25">
      <c r="A14961">
        <v>48122</v>
      </c>
      <c r="B14961" s="2">
        <v>44321.310867313921</v>
      </c>
      <c r="C14961">
        <v>200617</v>
      </c>
      <c r="D14961">
        <v>104958</v>
      </c>
      <c r="E14961" s="24">
        <f>VLOOKUP(C14961,Подписчики!A:C,3,0)</f>
        <v>44286.064481089743</v>
      </c>
    </row>
    <row r="14962" spans="1:5" x14ac:dyDescent="0.25">
      <c r="A14962">
        <v>48123</v>
      </c>
      <c r="B14962" s="2">
        <v>44321.314103559867</v>
      </c>
      <c r="C14962">
        <v>281672</v>
      </c>
      <c r="D14962">
        <v>175663</v>
      </c>
      <c r="E14962" s="24">
        <f>VLOOKUP(C14962,Подписчики!A:C,3,0)</f>
        <v>44287.690393019941</v>
      </c>
    </row>
    <row r="14963" spans="1:5" x14ac:dyDescent="0.25">
      <c r="A14963">
        <v>48126</v>
      </c>
      <c r="B14963" s="2">
        <v>44321.318553398058</v>
      </c>
      <c r="C14963">
        <v>294078</v>
      </c>
      <c r="D14963">
        <v>358602</v>
      </c>
      <c r="E14963" s="24">
        <f>VLOOKUP(C14963,Подписчики!A:C,3,0)</f>
        <v>44310.667440491459</v>
      </c>
    </row>
    <row r="14964" spans="1:5" x14ac:dyDescent="0.25">
      <c r="A14964">
        <v>48131</v>
      </c>
      <c r="B14964" s="2">
        <v>44321.324216828478</v>
      </c>
      <c r="C14964">
        <v>275532</v>
      </c>
      <c r="D14964">
        <v>311590</v>
      </c>
      <c r="E14964" s="24">
        <f>VLOOKUP(C14964,Подписчики!A:C,3,0)</f>
        <v>44315.929732371798</v>
      </c>
    </row>
    <row r="14965" spans="1:5" x14ac:dyDescent="0.25">
      <c r="A14965">
        <v>48135</v>
      </c>
      <c r="B14965" s="2">
        <v>44321.326333333338</v>
      </c>
      <c r="C14965">
        <v>238201</v>
      </c>
      <c r="D14965">
        <v>446536</v>
      </c>
      <c r="E14965" s="24">
        <f>VLOOKUP(C14965,Подписчики!A:C,3,0)</f>
        <v>44317.073644159544</v>
      </c>
    </row>
    <row r="14966" spans="1:5" x14ac:dyDescent="0.25">
      <c r="A14966">
        <v>48138</v>
      </c>
      <c r="B14966" s="2">
        <v>44321.328262135925</v>
      </c>
      <c r="C14966">
        <v>334158</v>
      </c>
      <c r="D14966">
        <v>314278</v>
      </c>
      <c r="E14966" s="24">
        <f>VLOOKUP(C14966,Подписчики!A:C,3,0)</f>
        <v>44314.160548112537</v>
      </c>
    </row>
    <row r="14967" spans="1:5" x14ac:dyDescent="0.25">
      <c r="A14967">
        <v>48140</v>
      </c>
      <c r="B14967" s="2">
        <v>44321.329880258898</v>
      </c>
      <c r="C14967">
        <v>52602</v>
      </c>
      <c r="D14967">
        <v>436600</v>
      </c>
      <c r="E14967" s="24">
        <f>VLOOKUP(C14967,Подписчики!A:C,3,0)</f>
        <v>44304.285653383195</v>
      </c>
    </row>
    <row r="14968" spans="1:5" x14ac:dyDescent="0.25">
      <c r="A14968">
        <v>48145</v>
      </c>
      <c r="B14968" s="2">
        <v>44321.332307443365</v>
      </c>
      <c r="C14968">
        <v>209643</v>
      </c>
      <c r="D14968">
        <v>230507</v>
      </c>
      <c r="E14968" s="24">
        <f>VLOOKUP(C14968,Подписчики!A:C,3,0)</f>
        <v>44295.923641381771</v>
      </c>
    </row>
    <row r="14969" spans="1:5" x14ac:dyDescent="0.25">
      <c r="A14969">
        <v>48147</v>
      </c>
      <c r="B14969" s="2">
        <v>44321.337161812298</v>
      </c>
      <c r="C14969">
        <v>21293</v>
      </c>
      <c r="D14969">
        <v>327633</v>
      </c>
      <c r="E14969" s="24">
        <f>VLOOKUP(C14969,Подписчики!A:C,3,0)</f>
        <v>44319.291954558401</v>
      </c>
    </row>
    <row r="14970" spans="1:5" x14ac:dyDescent="0.25">
      <c r="A14970">
        <v>48148</v>
      </c>
      <c r="B14970" s="2">
        <v>44321.339184466015</v>
      </c>
      <c r="C14970">
        <v>182210</v>
      </c>
      <c r="D14970">
        <v>333889</v>
      </c>
      <c r="E14970" s="24">
        <f>VLOOKUP(C14970,Подписчики!A:C,3,0)</f>
        <v>44315.742746225071</v>
      </c>
    </row>
    <row r="14971" spans="1:5" x14ac:dyDescent="0.25">
      <c r="A14971">
        <v>48149</v>
      </c>
      <c r="B14971" s="2">
        <v>44321.341207119738</v>
      </c>
      <c r="C14971">
        <v>286425</v>
      </c>
      <c r="D14971">
        <v>230507</v>
      </c>
      <c r="E14971" s="24">
        <f>VLOOKUP(C14971,Подписчики!A:C,3,0)</f>
        <v>44312.557494373214</v>
      </c>
    </row>
    <row r="14972" spans="1:5" x14ac:dyDescent="0.25">
      <c r="A14972">
        <v>48150</v>
      </c>
      <c r="B14972" s="2">
        <v>44321.345999999998</v>
      </c>
      <c r="C14972">
        <v>239544</v>
      </c>
      <c r="D14972">
        <v>347008</v>
      </c>
      <c r="E14972" s="24">
        <f>VLOOKUP(C14972,Подписчики!A:C,3,0)</f>
        <v>44319.498341524217</v>
      </c>
    </row>
    <row r="14973" spans="1:5" x14ac:dyDescent="0.25">
      <c r="A14973">
        <v>48151</v>
      </c>
      <c r="B14973" s="2">
        <v>44321.348084142395</v>
      </c>
      <c r="C14973">
        <v>200723</v>
      </c>
      <c r="D14973">
        <v>387595</v>
      </c>
      <c r="E14973" s="24">
        <f>VLOOKUP(C14973,Подписчики!A:C,3,0)</f>
        <v>44310.827342735043</v>
      </c>
    </row>
    <row r="14974" spans="1:5" x14ac:dyDescent="0.25">
      <c r="A14974">
        <v>48153</v>
      </c>
      <c r="B14974" s="2">
        <v>44321.359815533986</v>
      </c>
      <c r="C14974">
        <v>343158</v>
      </c>
      <c r="D14974">
        <v>181584</v>
      </c>
      <c r="E14974" s="24">
        <f>VLOOKUP(C14974,Подписчики!A:C,3,0)</f>
        <v>44307.718847257835</v>
      </c>
    </row>
    <row r="14975" spans="1:5" x14ac:dyDescent="0.25">
      <c r="A14975">
        <v>48157</v>
      </c>
      <c r="B14975" s="2">
        <v>44321.360333333338</v>
      </c>
      <c r="C14975">
        <v>175957</v>
      </c>
      <c r="D14975">
        <v>401115</v>
      </c>
      <c r="E14975" s="24">
        <f>VLOOKUP(C14975,Подписчики!A:C,3,0)</f>
        <v>44314.064184188035</v>
      </c>
    </row>
    <row r="14976" spans="1:5" x14ac:dyDescent="0.25">
      <c r="A14976">
        <v>48158</v>
      </c>
      <c r="B14976" s="2">
        <v>44321.360999999997</v>
      </c>
      <c r="C14976">
        <v>52419</v>
      </c>
      <c r="D14976">
        <v>236548</v>
      </c>
      <c r="E14976" s="24">
        <f>VLOOKUP(C14976,Подписчики!A:C,3,0)</f>
        <v>44309.603189992878</v>
      </c>
    </row>
    <row r="14977" spans="1:5" x14ac:dyDescent="0.25">
      <c r="A14977">
        <v>48162</v>
      </c>
      <c r="B14977" s="2">
        <v>44321.363860841426</v>
      </c>
      <c r="C14977">
        <v>61825</v>
      </c>
      <c r="D14977">
        <v>118549</v>
      </c>
      <c r="E14977" s="24">
        <f>VLOOKUP(C14977,Подписчики!A:C,3,0)</f>
        <v>44308.493423682339</v>
      </c>
    </row>
    <row r="14978" spans="1:5" x14ac:dyDescent="0.25">
      <c r="A14978">
        <v>48163</v>
      </c>
      <c r="B14978" s="2">
        <v>44321.366000000002</v>
      </c>
      <c r="C14978">
        <v>238840</v>
      </c>
      <c r="D14978">
        <v>158978</v>
      </c>
      <c r="E14978" s="24">
        <f>VLOOKUP(C14978,Подписчики!A:C,3,0)</f>
        <v>44302.208365633902</v>
      </c>
    </row>
    <row r="14979" spans="1:5" x14ac:dyDescent="0.25">
      <c r="A14979">
        <v>48168</v>
      </c>
      <c r="B14979" s="2">
        <v>44321.378019417476</v>
      </c>
      <c r="C14979">
        <v>50210</v>
      </c>
      <c r="D14979">
        <v>262099</v>
      </c>
      <c r="E14979" s="24">
        <f>VLOOKUP(C14979,Подписчики!A:C,3,0)</f>
        <v>44301.860338782048</v>
      </c>
    </row>
    <row r="14980" spans="1:5" x14ac:dyDescent="0.25">
      <c r="A14980">
        <v>48173</v>
      </c>
      <c r="B14980" s="2">
        <v>44321.379666666668</v>
      </c>
      <c r="C14980">
        <v>191876</v>
      </c>
      <c r="D14980">
        <v>329376</v>
      </c>
      <c r="E14980" s="24">
        <f>VLOOKUP(C14980,Подписчики!A:C,3,0)</f>
        <v>44320.821225890315</v>
      </c>
    </row>
    <row r="14981" spans="1:5" x14ac:dyDescent="0.25">
      <c r="A14981">
        <v>48176</v>
      </c>
      <c r="B14981" s="2">
        <v>44321.384087378639</v>
      </c>
      <c r="C14981">
        <v>161544</v>
      </c>
      <c r="D14981">
        <v>329335</v>
      </c>
      <c r="E14981" s="24">
        <f>VLOOKUP(C14981,Подписчики!A:C,3,0)</f>
        <v>44310.920917094016</v>
      </c>
    </row>
    <row r="14982" spans="1:5" x14ac:dyDescent="0.25">
      <c r="A14982">
        <v>48177</v>
      </c>
      <c r="B14982" s="2">
        <v>44321.389346278316</v>
      </c>
      <c r="C14982">
        <v>286003</v>
      </c>
      <c r="D14982">
        <v>250679</v>
      </c>
      <c r="E14982" s="24">
        <f>VLOOKUP(C14982,Подписчики!A:C,3,0)</f>
        <v>44320.90231339031</v>
      </c>
    </row>
    <row r="14983" spans="1:5" x14ac:dyDescent="0.25">
      <c r="A14983">
        <v>48182</v>
      </c>
      <c r="B14983" s="2">
        <v>44321.392177993526</v>
      </c>
      <c r="C14983">
        <v>245490</v>
      </c>
      <c r="D14983">
        <v>78227</v>
      </c>
      <c r="E14983" s="24">
        <f>VLOOKUP(C14983,Подписчики!A:C,3,0)</f>
        <v>44309.170389957268</v>
      </c>
    </row>
    <row r="14984" spans="1:5" x14ac:dyDescent="0.25">
      <c r="A14984">
        <v>48183</v>
      </c>
      <c r="B14984" s="2">
        <v>44321.392666666667</v>
      </c>
      <c r="C14984">
        <v>347819</v>
      </c>
      <c r="D14984">
        <v>118549</v>
      </c>
      <c r="E14984" s="24">
        <f>VLOOKUP(C14984,Подписчики!A:C,3,0)</f>
        <v>44314.53346712963</v>
      </c>
    </row>
    <row r="14985" spans="1:5" x14ac:dyDescent="0.25">
      <c r="A14985">
        <v>48185</v>
      </c>
      <c r="B14985" s="2">
        <v>44321.39703236246</v>
      </c>
      <c r="C14985">
        <v>311329</v>
      </c>
      <c r="D14985">
        <v>250679</v>
      </c>
      <c r="E14985" s="24">
        <f>VLOOKUP(C14985,Подписчики!A:C,3,0)</f>
        <v>44320.626329344734</v>
      </c>
    </row>
    <row r="14986" spans="1:5" x14ac:dyDescent="0.25">
      <c r="A14986">
        <v>48189</v>
      </c>
      <c r="B14986" s="2">
        <v>44321.400673139156</v>
      </c>
      <c r="C14986">
        <v>56433</v>
      </c>
      <c r="D14986">
        <v>250679</v>
      </c>
      <c r="E14986" s="24">
        <f>VLOOKUP(C14986,Подписчики!A:C,3,0)</f>
        <v>44310.38091819801</v>
      </c>
    </row>
    <row r="14987" spans="1:5" x14ac:dyDescent="0.25">
      <c r="A14987">
        <v>48190</v>
      </c>
      <c r="B14987" s="2">
        <v>44321.413618122977</v>
      </c>
      <c r="C14987">
        <v>338823</v>
      </c>
      <c r="D14987">
        <v>230507</v>
      </c>
      <c r="E14987" s="24">
        <f>VLOOKUP(C14987,Подписчики!A:C,3,0)</f>
        <v>44307.406851994303</v>
      </c>
    </row>
    <row r="14988" spans="1:5" x14ac:dyDescent="0.25">
      <c r="A14988">
        <v>48194</v>
      </c>
      <c r="B14988" s="2">
        <v>44321.414427184463</v>
      </c>
      <c r="C14988">
        <v>186356</v>
      </c>
      <c r="D14988">
        <v>120139</v>
      </c>
      <c r="E14988" s="24">
        <f>VLOOKUP(C14988,Подписчики!A:C,3,0)</f>
        <v>44310.726117094018</v>
      </c>
    </row>
    <row r="14989" spans="1:5" x14ac:dyDescent="0.25">
      <c r="A14989">
        <v>48198</v>
      </c>
      <c r="B14989" s="2">
        <v>44321.419686084148</v>
      </c>
      <c r="C14989">
        <v>109050</v>
      </c>
      <c r="D14989">
        <v>294433</v>
      </c>
      <c r="E14989" s="24">
        <f>VLOOKUP(C14989,Подписчики!A:C,3,0)</f>
        <v>44320.93594903846</v>
      </c>
    </row>
    <row r="14990" spans="1:5" x14ac:dyDescent="0.25">
      <c r="A14990">
        <v>48200</v>
      </c>
      <c r="B14990" s="2">
        <v>44321.421708737864</v>
      </c>
      <c r="C14990">
        <v>334456</v>
      </c>
      <c r="D14990">
        <v>151932</v>
      </c>
      <c r="E14990" s="24">
        <f>VLOOKUP(C14990,Подписчики!A:C,3,0)</f>
        <v>44314.095021652422</v>
      </c>
    </row>
    <row r="14991" spans="1:5" x14ac:dyDescent="0.25">
      <c r="A14991">
        <v>48202</v>
      </c>
      <c r="B14991" s="2">
        <v>44321.424944983817</v>
      </c>
      <c r="C14991">
        <v>8576</v>
      </c>
      <c r="D14991">
        <v>347008</v>
      </c>
      <c r="E14991" s="24">
        <f>VLOOKUP(C14991,Подписчики!A:C,3,0)</f>
        <v>44320.006726745007</v>
      </c>
    </row>
    <row r="14992" spans="1:5" x14ac:dyDescent="0.25">
      <c r="A14992">
        <v>48205</v>
      </c>
      <c r="B14992" s="2">
        <v>44321.426967637541</v>
      </c>
      <c r="C14992">
        <v>276750</v>
      </c>
      <c r="D14992">
        <v>449379</v>
      </c>
      <c r="E14992" s="24">
        <f>VLOOKUP(C14992,Подписчики!A:C,3,0)</f>
        <v>44315.225491417383</v>
      </c>
    </row>
    <row r="14993" spans="1:5" x14ac:dyDescent="0.25">
      <c r="A14993">
        <v>48208</v>
      </c>
      <c r="B14993" s="2">
        <v>44321.429394822007</v>
      </c>
      <c r="C14993">
        <v>184256</v>
      </c>
      <c r="D14993">
        <v>21760</v>
      </c>
      <c r="E14993" s="24">
        <f>VLOOKUP(C14993,Подписчики!A:C,3,0)</f>
        <v>44310.841775427347</v>
      </c>
    </row>
    <row r="14994" spans="1:5" x14ac:dyDescent="0.25">
      <c r="A14994">
        <v>48212</v>
      </c>
      <c r="B14994" s="2">
        <v>44321.430666666667</v>
      </c>
      <c r="C14994">
        <v>220180</v>
      </c>
      <c r="D14994">
        <v>349014</v>
      </c>
      <c r="E14994" s="24">
        <f>VLOOKUP(C14994,Подписчики!A:C,3,0)</f>
        <v>44300.525326353272</v>
      </c>
    </row>
    <row r="14995" spans="1:5" x14ac:dyDescent="0.25">
      <c r="A14995">
        <v>48213</v>
      </c>
      <c r="B14995" s="2">
        <v>44321.431417475724</v>
      </c>
      <c r="C14995">
        <v>10442</v>
      </c>
      <c r="D14995">
        <v>411922</v>
      </c>
      <c r="E14995" s="24">
        <f>VLOOKUP(C14995,Подписчики!A:C,3,0)</f>
        <v>44320.000896652426</v>
      </c>
    </row>
    <row r="14996" spans="1:5" x14ac:dyDescent="0.25">
      <c r="A14996">
        <v>48215</v>
      </c>
      <c r="B14996" s="2">
        <v>44321.437080906151</v>
      </c>
      <c r="C14996">
        <v>332350</v>
      </c>
      <c r="D14996">
        <v>250679</v>
      </c>
      <c r="E14996" s="24">
        <f>VLOOKUP(C14996,Подписчики!A:C,3,0)</f>
        <v>44320.691075641029</v>
      </c>
    </row>
    <row r="14997" spans="1:5" x14ac:dyDescent="0.25">
      <c r="A14997">
        <v>48216</v>
      </c>
      <c r="B14997" s="2">
        <v>44321.437889967638</v>
      </c>
      <c r="C14997">
        <v>22800</v>
      </c>
      <c r="D14997">
        <v>271157</v>
      </c>
      <c r="E14997" s="24">
        <f>VLOOKUP(C14997,Подписчики!A:C,3,0)</f>
        <v>44312.006079273509</v>
      </c>
    </row>
    <row r="14998" spans="1:5" x14ac:dyDescent="0.25">
      <c r="A14998">
        <v>48219</v>
      </c>
      <c r="B14998" s="2">
        <v>44321.438294498381</v>
      </c>
      <c r="C14998">
        <v>171580</v>
      </c>
      <c r="D14998">
        <v>227775</v>
      </c>
      <c r="E14998" s="24">
        <f>VLOOKUP(C14998,Подписчики!A:C,3,0)</f>
        <v>44313.124786289176</v>
      </c>
    </row>
    <row r="14999" spans="1:5" x14ac:dyDescent="0.25">
      <c r="A14999">
        <v>48224</v>
      </c>
      <c r="B14999" s="2">
        <v>44321.445171521038</v>
      </c>
      <c r="C14999">
        <v>126233</v>
      </c>
      <c r="D14999">
        <v>119655</v>
      </c>
      <c r="E14999" s="24">
        <f>VLOOKUP(C14999,Подписчики!A:C,3,0)</f>
        <v>44309.937617485753</v>
      </c>
    </row>
    <row r="15000" spans="1:5" x14ac:dyDescent="0.25">
      <c r="A15000">
        <v>48225</v>
      </c>
      <c r="B15000" s="2">
        <v>44321.452048543695</v>
      </c>
      <c r="C15000">
        <v>257931</v>
      </c>
      <c r="D15000">
        <v>267896</v>
      </c>
      <c r="E15000" s="24">
        <f>VLOOKUP(C15000,Подписчики!A:C,3,0)</f>
        <v>44309.960574002849</v>
      </c>
    </row>
    <row r="15001" spans="1:5" x14ac:dyDescent="0.25">
      <c r="A15001">
        <v>48228</v>
      </c>
      <c r="B15001" s="2">
        <v>44321.453262135925</v>
      </c>
      <c r="C15001">
        <v>258375</v>
      </c>
      <c r="D15001">
        <v>471403</v>
      </c>
      <c r="E15001" s="24">
        <f>VLOOKUP(C15001,Подписчики!A:C,3,0)</f>
        <v>44299.827752172365</v>
      </c>
    </row>
    <row r="15002" spans="1:5" x14ac:dyDescent="0.25">
      <c r="A15002">
        <v>48232</v>
      </c>
      <c r="B15002" s="2">
        <v>44321.454071197411</v>
      </c>
      <c r="C15002">
        <v>336116</v>
      </c>
      <c r="D15002">
        <v>30180</v>
      </c>
      <c r="E15002" s="24">
        <f>VLOOKUP(C15002,Подписчики!A:C,3,0)</f>
        <v>44312.143173112534</v>
      </c>
    </row>
    <row r="15003" spans="1:5" x14ac:dyDescent="0.25">
      <c r="A15003">
        <v>48235</v>
      </c>
      <c r="B15003" s="2">
        <v>44321.456902912621</v>
      </c>
      <c r="C15003">
        <v>85516</v>
      </c>
      <c r="D15003">
        <v>230507</v>
      </c>
      <c r="E15003" s="24">
        <f>VLOOKUP(C15003,Подписчики!A:C,3,0)</f>
        <v>44304.00752378918</v>
      </c>
    </row>
    <row r="15004" spans="1:5" x14ac:dyDescent="0.25">
      <c r="A15004">
        <v>48238</v>
      </c>
      <c r="B15004" s="2">
        <v>44321.457711974115</v>
      </c>
      <c r="C15004">
        <v>134193</v>
      </c>
      <c r="D15004">
        <v>273920</v>
      </c>
      <c r="E15004" s="24">
        <f>VLOOKUP(C15004,Подписчики!A:C,3,0)</f>
        <v>44309.00157286325</v>
      </c>
    </row>
    <row r="15005" spans="1:5" x14ac:dyDescent="0.25">
      <c r="A15005">
        <v>48241</v>
      </c>
      <c r="B15005" s="2">
        <v>44321.460543689318</v>
      </c>
      <c r="C15005">
        <v>325851</v>
      </c>
      <c r="D15005">
        <v>250679</v>
      </c>
      <c r="E15005" s="24">
        <f>VLOOKUP(C15005,Подписчики!A:C,3,0)</f>
        <v>44310.18748653846</v>
      </c>
    </row>
    <row r="15006" spans="1:5" x14ac:dyDescent="0.25">
      <c r="A15006">
        <v>48245</v>
      </c>
      <c r="B15006" s="2">
        <v>44321.462161812298</v>
      </c>
      <c r="C15006">
        <v>320701</v>
      </c>
      <c r="D15006">
        <v>244574</v>
      </c>
      <c r="E15006" s="24">
        <f>VLOOKUP(C15006,Подписчики!A:C,3,0)</f>
        <v>44309.931654344728</v>
      </c>
    </row>
    <row r="15007" spans="1:5" x14ac:dyDescent="0.25">
      <c r="A15007">
        <v>48250</v>
      </c>
      <c r="B15007" s="2">
        <v>44321.463375404528</v>
      </c>
      <c r="C15007">
        <v>150232</v>
      </c>
      <c r="D15007">
        <v>227775</v>
      </c>
      <c r="E15007" s="24">
        <f>VLOOKUP(C15007,Подписчики!A:C,3,0)</f>
        <v>44308.80911353277</v>
      </c>
    </row>
    <row r="15008" spans="1:5" x14ac:dyDescent="0.25">
      <c r="A15008">
        <v>48252</v>
      </c>
      <c r="B15008" s="2">
        <v>44321.463779935271</v>
      </c>
      <c r="C15008">
        <v>271482</v>
      </c>
      <c r="D15008">
        <v>82901</v>
      </c>
      <c r="E15008" s="24">
        <f>VLOOKUP(C15008,Подписчики!A:C,3,0)</f>
        <v>44308.272060683761</v>
      </c>
    </row>
    <row r="15009" spans="1:5" x14ac:dyDescent="0.25">
      <c r="A15009">
        <v>48254</v>
      </c>
      <c r="B15009" s="2">
        <v>44321.465398058252</v>
      </c>
      <c r="C15009">
        <v>259919</v>
      </c>
      <c r="D15009">
        <v>353381</v>
      </c>
      <c r="E15009" s="24">
        <f>VLOOKUP(C15009,Подписчики!A:C,3,0)</f>
        <v>44308.464754059823</v>
      </c>
    </row>
    <row r="15010" spans="1:5" x14ac:dyDescent="0.25">
      <c r="A15010">
        <v>48257</v>
      </c>
      <c r="B15010" s="2">
        <v>44321.469038834948</v>
      </c>
      <c r="C15010">
        <v>309187</v>
      </c>
      <c r="D15010">
        <v>78646</v>
      </c>
      <c r="E15010" s="24">
        <f>VLOOKUP(C15010,Подписчики!A:C,3,0)</f>
        <v>44301.121505733623</v>
      </c>
    </row>
    <row r="15011" spans="1:5" x14ac:dyDescent="0.25">
      <c r="A15011">
        <v>48258</v>
      </c>
      <c r="B15011" s="2">
        <v>44321.470656957928</v>
      </c>
      <c r="C15011">
        <v>271403</v>
      </c>
      <c r="D15011">
        <v>182841</v>
      </c>
      <c r="E15011" s="24">
        <f>VLOOKUP(C15011,Подписчики!A:C,3,0)</f>
        <v>44303.765501566959</v>
      </c>
    </row>
    <row r="15012" spans="1:5" x14ac:dyDescent="0.25">
      <c r="A15012">
        <v>48260</v>
      </c>
      <c r="B15012" s="2">
        <v>44321.471870550158</v>
      </c>
      <c r="C15012">
        <v>227849</v>
      </c>
      <c r="D15012">
        <v>401345</v>
      </c>
      <c r="E15012" s="24">
        <f>VLOOKUP(C15012,Подписчики!A:C,3,0)</f>
        <v>44311.328290242163</v>
      </c>
    </row>
    <row r="15013" spans="1:5" x14ac:dyDescent="0.25">
      <c r="A15013">
        <v>48265</v>
      </c>
      <c r="B15013" s="2">
        <v>44321.471870550158</v>
      </c>
      <c r="C15013">
        <v>346843</v>
      </c>
      <c r="D15013">
        <v>228405</v>
      </c>
      <c r="E15013" s="24">
        <f>VLOOKUP(C15013,Подписчики!A:C,3,0)</f>
        <v>44313.487185861828</v>
      </c>
    </row>
    <row r="15014" spans="1:5" x14ac:dyDescent="0.25">
      <c r="A15014">
        <v>48267</v>
      </c>
      <c r="B15014" s="2">
        <v>44321.477533980586</v>
      </c>
      <c r="C15014">
        <v>40533</v>
      </c>
      <c r="D15014">
        <v>158978</v>
      </c>
      <c r="E15014" s="24">
        <f>VLOOKUP(C15014,Подписчики!A:C,3,0)</f>
        <v>44292.062559152422</v>
      </c>
    </row>
    <row r="15015" spans="1:5" x14ac:dyDescent="0.25">
      <c r="A15015">
        <v>48269</v>
      </c>
      <c r="B15015" s="2">
        <v>44321.477938511322</v>
      </c>
      <c r="C15015">
        <v>91685</v>
      </c>
      <c r="D15015">
        <v>38789</v>
      </c>
      <c r="E15015" s="24">
        <f>VLOOKUP(C15015,Подписчики!A:C,3,0)</f>
        <v>44320.983001353277</v>
      </c>
    </row>
    <row r="15016" spans="1:5" x14ac:dyDescent="0.25">
      <c r="A15016">
        <v>48274</v>
      </c>
      <c r="B15016" s="2">
        <v>44321.482388349512</v>
      </c>
      <c r="C15016">
        <v>119616</v>
      </c>
      <c r="D15016">
        <v>119655</v>
      </c>
      <c r="E15016" s="24">
        <f>VLOOKUP(C15016,Подписчики!A:C,3,0)</f>
        <v>44320.759476566956</v>
      </c>
    </row>
    <row r="15017" spans="1:5" x14ac:dyDescent="0.25">
      <c r="A15017">
        <v>48276</v>
      </c>
      <c r="B15017" s="2">
        <v>44321.482792880262</v>
      </c>
      <c r="C15017">
        <v>143092</v>
      </c>
      <c r="D15017">
        <v>478593</v>
      </c>
      <c r="E15017" s="24">
        <f>VLOOKUP(C15017,Подписчики!A:C,3,0)</f>
        <v>44304.860967770655</v>
      </c>
    </row>
    <row r="15018" spans="1:5" x14ac:dyDescent="0.25">
      <c r="A15018">
        <v>48278</v>
      </c>
      <c r="B15018" s="2">
        <v>44321.484815533979</v>
      </c>
      <c r="C15018">
        <v>211281</v>
      </c>
      <c r="D15018">
        <v>122902</v>
      </c>
      <c r="E15018" s="24">
        <f>VLOOKUP(C15018,Подписчики!A:C,3,0)</f>
        <v>44311.257490705124</v>
      </c>
    </row>
    <row r="15019" spans="1:5" x14ac:dyDescent="0.25">
      <c r="A15019">
        <v>48281</v>
      </c>
      <c r="B15019" s="2">
        <v>44321.490074433656</v>
      </c>
      <c r="C15019">
        <v>315060</v>
      </c>
      <c r="D15019">
        <v>411922</v>
      </c>
      <c r="E15019" s="24">
        <f>VLOOKUP(C15019,Подписчики!A:C,3,0)</f>
        <v>44306.896697329059</v>
      </c>
    </row>
    <row r="15020" spans="1:5" x14ac:dyDescent="0.25">
      <c r="A15020">
        <v>48284</v>
      </c>
      <c r="B15020" s="2">
        <v>44321.492906148866</v>
      </c>
      <c r="C15020">
        <v>113551</v>
      </c>
      <c r="D15020">
        <v>130005</v>
      </c>
      <c r="E15020" s="24">
        <f>VLOOKUP(C15020,Подписчики!A:C,3,0)</f>
        <v>44316.641908190883</v>
      </c>
    </row>
    <row r="15021" spans="1:5" x14ac:dyDescent="0.25">
      <c r="A15021">
        <v>48288</v>
      </c>
      <c r="B15021" s="2">
        <v>44321.492906148866</v>
      </c>
      <c r="C15021">
        <v>224849</v>
      </c>
      <c r="D15021">
        <v>353381</v>
      </c>
      <c r="E15021" s="24">
        <f>VLOOKUP(C15021,Подписчики!A:C,3,0)</f>
        <v>44301.473175854699</v>
      </c>
    </row>
    <row r="15022" spans="1:5" x14ac:dyDescent="0.25">
      <c r="A15022">
        <v>48291</v>
      </c>
      <c r="B15022" s="2">
        <v>44321.493310679609</v>
      </c>
      <c r="C15022">
        <v>34701</v>
      </c>
      <c r="D15022">
        <v>250679</v>
      </c>
      <c r="E15022" s="24">
        <f>VLOOKUP(C15022,Подписчики!A:C,3,0)</f>
        <v>44288.164090847582</v>
      </c>
    </row>
    <row r="15023" spans="1:5" x14ac:dyDescent="0.25">
      <c r="A15023">
        <v>48293</v>
      </c>
      <c r="B15023" s="2">
        <v>44321.494928802589</v>
      </c>
      <c r="C15023">
        <v>346746</v>
      </c>
      <c r="D15023">
        <v>262099</v>
      </c>
      <c r="E15023" s="24">
        <f>VLOOKUP(C15023,Подписчики!A:C,3,0)</f>
        <v>44309.2558383547</v>
      </c>
    </row>
    <row r="15024" spans="1:5" x14ac:dyDescent="0.25">
      <c r="A15024">
        <v>48295</v>
      </c>
      <c r="B15024" s="2">
        <v>44321.496142394819</v>
      </c>
      <c r="C15024">
        <v>73139</v>
      </c>
      <c r="D15024">
        <v>223002</v>
      </c>
      <c r="E15024" s="24">
        <f>VLOOKUP(C15024,Подписчики!A:C,3,0)</f>
        <v>44313.915865918803</v>
      </c>
    </row>
    <row r="15025" spans="1:5" x14ac:dyDescent="0.25">
      <c r="A15025">
        <v>48300</v>
      </c>
      <c r="B15025" s="2">
        <v>44321.496142394819</v>
      </c>
      <c r="C15025">
        <v>125242</v>
      </c>
      <c r="D15025">
        <v>181651</v>
      </c>
      <c r="E15025" s="24">
        <f>VLOOKUP(C15025,Подписчики!A:C,3,0)</f>
        <v>44311.993697150996</v>
      </c>
    </row>
    <row r="15026" spans="1:5" x14ac:dyDescent="0.25">
      <c r="A15026">
        <v>48304</v>
      </c>
      <c r="B15026" s="2">
        <v>44321.498165048542</v>
      </c>
      <c r="C15026">
        <v>279151</v>
      </c>
      <c r="D15026">
        <v>362304</v>
      </c>
      <c r="E15026" s="24">
        <f>VLOOKUP(C15026,Подписчики!A:C,3,0)</f>
        <v>44285.678821225069</v>
      </c>
    </row>
    <row r="15027" spans="1:5" x14ac:dyDescent="0.25">
      <c r="A15027">
        <v>48308</v>
      </c>
      <c r="B15027" s="2">
        <v>44321.499333333333</v>
      </c>
      <c r="C15027">
        <v>271473</v>
      </c>
      <c r="D15027">
        <v>242428</v>
      </c>
      <c r="E15027" s="24">
        <f>VLOOKUP(C15027,Подписчики!A:C,3,0)</f>
        <v>44292.649293447292</v>
      </c>
    </row>
    <row r="15028" spans="1:5" x14ac:dyDescent="0.25">
      <c r="A15028">
        <v>48313</v>
      </c>
      <c r="B15028" s="2">
        <v>44321.506660194173</v>
      </c>
      <c r="C15028">
        <v>28181</v>
      </c>
      <c r="D15028">
        <v>381626</v>
      </c>
      <c r="E15028" s="24">
        <f>VLOOKUP(C15028,Подписчики!A:C,3,0)</f>
        <v>44314.204382300566</v>
      </c>
    </row>
    <row r="15029" spans="1:5" x14ac:dyDescent="0.25">
      <c r="A15029">
        <v>48314</v>
      </c>
      <c r="B15029" s="2">
        <v>44321.507064724916</v>
      </c>
      <c r="C15029">
        <v>6673</v>
      </c>
      <c r="D15029">
        <v>273603</v>
      </c>
      <c r="E15029" s="24">
        <f>VLOOKUP(C15029,Подписчики!A:C,3,0)</f>
        <v>44311.976402207976</v>
      </c>
    </row>
    <row r="15030" spans="1:5" x14ac:dyDescent="0.25">
      <c r="A15030">
        <v>48318</v>
      </c>
      <c r="B15030" s="2">
        <v>44321.507064724923</v>
      </c>
      <c r="C15030">
        <v>349299</v>
      </c>
      <c r="D15030">
        <v>250679</v>
      </c>
      <c r="E15030" s="24">
        <f>VLOOKUP(C15030,Подписчики!A:C,3,0)</f>
        <v>44313.579745299146</v>
      </c>
    </row>
    <row r="15031" spans="1:5" x14ac:dyDescent="0.25">
      <c r="A15031">
        <v>48322</v>
      </c>
      <c r="B15031" s="2">
        <v>44321.508682847896</v>
      </c>
      <c r="C15031">
        <v>112969</v>
      </c>
      <c r="D15031">
        <v>245484</v>
      </c>
      <c r="E15031" s="24">
        <f>VLOOKUP(C15031,Подписчики!A:C,3,0)</f>
        <v>44303.156201566955</v>
      </c>
    </row>
    <row r="15032" spans="1:5" x14ac:dyDescent="0.25">
      <c r="A15032">
        <v>48325</v>
      </c>
      <c r="B15032" s="2">
        <v>44321.508682847896</v>
      </c>
      <c r="C15032">
        <v>231103</v>
      </c>
      <c r="D15032">
        <v>88863</v>
      </c>
      <c r="E15032" s="24">
        <f>VLOOKUP(C15032,Подписчики!A:C,3,0)</f>
        <v>44305.644858938751</v>
      </c>
    </row>
    <row r="15033" spans="1:5" x14ac:dyDescent="0.25">
      <c r="A15033">
        <v>48330</v>
      </c>
      <c r="B15033" s="2">
        <v>44321.509087378639</v>
      </c>
      <c r="C15033">
        <v>217477</v>
      </c>
      <c r="D15033">
        <v>230507</v>
      </c>
      <c r="E15033" s="24">
        <f>VLOOKUP(C15033,Подписчики!A:C,3,0)</f>
        <v>44306.802240918812</v>
      </c>
    </row>
    <row r="15034" spans="1:5" x14ac:dyDescent="0.25">
      <c r="A15034">
        <v>48333</v>
      </c>
      <c r="B15034" s="2">
        <v>44321.51515533981</v>
      </c>
      <c r="C15034">
        <v>198962</v>
      </c>
      <c r="D15034">
        <v>96633</v>
      </c>
      <c r="E15034" s="24">
        <f>VLOOKUP(C15034,Подписчики!A:C,3,0)</f>
        <v>44302.837148717947</v>
      </c>
    </row>
    <row r="15035" spans="1:5" x14ac:dyDescent="0.25">
      <c r="A15035">
        <v>48337</v>
      </c>
      <c r="B15035" s="2">
        <v>44321.52081877023</v>
      </c>
      <c r="C15035">
        <v>232531</v>
      </c>
      <c r="D15035">
        <v>472712</v>
      </c>
      <c r="E15035" s="24">
        <f>VLOOKUP(C15035,Подписчики!A:C,3,0)</f>
        <v>44310.366187250715</v>
      </c>
    </row>
    <row r="15036" spans="1:5" x14ac:dyDescent="0.25">
      <c r="A15036">
        <v>48339</v>
      </c>
      <c r="B15036" s="2">
        <v>44321.52486407767</v>
      </c>
      <c r="C15036">
        <v>121206</v>
      </c>
      <c r="D15036">
        <v>127233</v>
      </c>
      <c r="E15036" s="24">
        <f>VLOOKUP(C15036,Подписчики!A:C,3,0)</f>
        <v>44285.827603668091</v>
      </c>
    </row>
    <row r="15037" spans="1:5" x14ac:dyDescent="0.25">
      <c r="A15037">
        <v>48340</v>
      </c>
      <c r="B15037" s="2">
        <v>44321.52648220065</v>
      </c>
      <c r="C15037">
        <v>187764</v>
      </c>
      <c r="D15037">
        <v>176597</v>
      </c>
      <c r="E15037" s="24">
        <f>VLOOKUP(C15037,Подписчики!A:C,3,0)</f>
        <v>44310.68136057692</v>
      </c>
    </row>
    <row r="15038" spans="1:5" x14ac:dyDescent="0.25">
      <c r="A15038">
        <v>48344</v>
      </c>
      <c r="B15038" s="2">
        <v>44321.528504854366</v>
      </c>
      <c r="C15038">
        <v>120504</v>
      </c>
      <c r="D15038">
        <v>395593</v>
      </c>
      <c r="E15038" s="24">
        <f>VLOOKUP(C15038,Подписчики!A:C,3,0)</f>
        <v>44315.07207973647</v>
      </c>
    </row>
    <row r="15039" spans="1:5" x14ac:dyDescent="0.25">
      <c r="A15039">
        <v>48346</v>
      </c>
      <c r="B15039" s="2">
        <v>44321.528504854366</v>
      </c>
      <c r="C15039">
        <v>172144</v>
      </c>
      <c r="D15039">
        <v>192748</v>
      </c>
      <c r="E15039" s="24">
        <f>VLOOKUP(C15039,Подписчики!A:C,3,0)</f>
        <v>44315.90313603988</v>
      </c>
    </row>
    <row r="15040" spans="1:5" x14ac:dyDescent="0.25">
      <c r="A15040">
        <v>48347</v>
      </c>
      <c r="B15040" s="2">
        <v>44321.529718446596</v>
      </c>
      <c r="C15040">
        <v>171247</v>
      </c>
      <c r="D15040">
        <v>12738</v>
      </c>
      <c r="E15040" s="24">
        <f>VLOOKUP(C15040,Подписчики!A:C,3,0)</f>
        <v>44320.087806837604</v>
      </c>
    </row>
    <row r="15041" spans="1:5" x14ac:dyDescent="0.25">
      <c r="A15041">
        <v>48348</v>
      </c>
      <c r="B15041" s="2">
        <v>44321.529718446604</v>
      </c>
      <c r="C15041">
        <v>28734</v>
      </c>
      <c r="D15041">
        <v>68798</v>
      </c>
      <c r="E15041" s="24">
        <f>VLOOKUP(C15041,Подписчики!A:C,3,0)</f>
        <v>44312.352174430198</v>
      </c>
    </row>
    <row r="15042" spans="1:5" x14ac:dyDescent="0.25">
      <c r="A15042">
        <v>48352</v>
      </c>
      <c r="B15042" s="2">
        <v>44321.529718446604</v>
      </c>
      <c r="C15042">
        <v>190051</v>
      </c>
      <c r="D15042">
        <v>5151</v>
      </c>
      <c r="E15042" s="24">
        <f>VLOOKUP(C15042,Подписчики!A:C,3,0)</f>
        <v>44313.360328596864</v>
      </c>
    </row>
    <row r="15043" spans="1:5" x14ac:dyDescent="0.25">
      <c r="A15043">
        <v>48354</v>
      </c>
      <c r="B15043" s="2">
        <v>44321.529718446604</v>
      </c>
      <c r="C15043">
        <v>197384</v>
      </c>
      <c r="D15043">
        <v>250679</v>
      </c>
      <c r="E15043" s="24">
        <f>VLOOKUP(C15043,Подписчики!A:C,3,0)</f>
        <v>44307.570182549862</v>
      </c>
    </row>
    <row r="15044" spans="1:5" x14ac:dyDescent="0.25">
      <c r="A15044">
        <v>48357</v>
      </c>
      <c r="B15044" s="2">
        <v>44321.53052750809</v>
      </c>
      <c r="C15044">
        <v>207682</v>
      </c>
      <c r="D15044">
        <v>242428</v>
      </c>
      <c r="E15044" s="24">
        <f>VLOOKUP(C15044,Подписчики!A:C,3,0)</f>
        <v>44306.752251958686</v>
      </c>
    </row>
    <row r="15045" spans="1:5" x14ac:dyDescent="0.25">
      <c r="A15045">
        <v>48360</v>
      </c>
      <c r="B15045" s="2">
        <v>44321.53052750809</v>
      </c>
      <c r="C15045">
        <v>309255</v>
      </c>
      <c r="D15045">
        <v>250679</v>
      </c>
      <c r="E15045" s="24">
        <f>VLOOKUP(C15045,Подписчики!A:C,3,0)</f>
        <v>44313.55624690171</v>
      </c>
    </row>
    <row r="15046" spans="1:5" x14ac:dyDescent="0.25">
      <c r="A15046">
        <v>48362</v>
      </c>
      <c r="B15046" s="2">
        <v>44321.531000000003</v>
      </c>
      <c r="C15046">
        <v>224421</v>
      </c>
      <c r="D15046">
        <v>311670</v>
      </c>
      <c r="E15046" s="24">
        <f>VLOOKUP(C15046,Подписчики!A:C,3,0)</f>
        <v>44314.707161752143</v>
      </c>
    </row>
    <row r="15047" spans="1:5" x14ac:dyDescent="0.25">
      <c r="A15047">
        <v>48366</v>
      </c>
      <c r="B15047" s="2">
        <v>44321.53214563107</v>
      </c>
      <c r="C15047">
        <v>22298</v>
      </c>
      <c r="D15047">
        <v>149737</v>
      </c>
      <c r="E15047" s="24">
        <f>VLOOKUP(C15047,Подписчики!A:C,3,0)</f>
        <v>44300.932800178067</v>
      </c>
    </row>
    <row r="15048" spans="1:5" x14ac:dyDescent="0.25">
      <c r="A15048">
        <v>48369</v>
      </c>
      <c r="B15048" s="2">
        <v>44321.53214563107</v>
      </c>
      <c r="C15048">
        <v>330102</v>
      </c>
      <c r="D15048">
        <v>411922</v>
      </c>
      <c r="E15048" s="24">
        <f>VLOOKUP(C15048,Подписчики!A:C,3,0)</f>
        <v>44312.687381623931</v>
      </c>
    </row>
    <row r="15049" spans="1:5" x14ac:dyDescent="0.25">
      <c r="A15049">
        <v>48372</v>
      </c>
      <c r="B15049" s="2">
        <v>44321.53780906149</v>
      </c>
      <c r="C15049">
        <v>220877</v>
      </c>
      <c r="D15049">
        <v>387595</v>
      </c>
      <c r="E15049" s="24">
        <f>VLOOKUP(C15049,Подписчики!A:C,3,0)</f>
        <v>44308.83022724359</v>
      </c>
    </row>
    <row r="15050" spans="1:5" x14ac:dyDescent="0.25">
      <c r="A15050">
        <v>48376</v>
      </c>
      <c r="B15050" s="2">
        <v>44321.538618122977</v>
      </c>
      <c r="C15050">
        <v>22368</v>
      </c>
      <c r="D15050">
        <v>182191</v>
      </c>
      <c r="E15050" s="24">
        <f>VLOOKUP(C15050,Подписчики!A:C,3,0)</f>
        <v>44306.397819123937</v>
      </c>
    </row>
    <row r="15051" spans="1:5" x14ac:dyDescent="0.25">
      <c r="A15051">
        <v>48377</v>
      </c>
      <c r="B15051" s="2">
        <v>44321.538618122977</v>
      </c>
      <c r="C15051">
        <v>71529</v>
      </c>
      <c r="D15051">
        <v>351192</v>
      </c>
      <c r="E15051" s="24">
        <f>VLOOKUP(C15051,Подписчики!A:C,3,0)</f>
        <v>44310.208942556979</v>
      </c>
    </row>
    <row r="15052" spans="1:5" x14ac:dyDescent="0.25">
      <c r="A15052">
        <v>48381</v>
      </c>
      <c r="B15052" s="2">
        <v>44321.539831715207</v>
      </c>
      <c r="C15052">
        <v>214346</v>
      </c>
      <c r="D15052">
        <v>389985</v>
      </c>
      <c r="E15052" s="24">
        <f>VLOOKUP(C15052,Подписчики!A:C,3,0)</f>
        <v>44308.095521723648</v>
      </c>
    </row>
    <row r="15053" spans="1:5" x14ac:dyDescent="0.25">
      <c r="A15053">
        <v>48383</v>
      </c>
      <c r="B15053" s="2">
        <v>44321.541045307444</v>
      </c>
      <c r="C15053">
        <v>254892</v>
      </c>
      <c r="D15053">
        <v>439981</v>
      </c>
      <c r="E15053" s="24">
        <f>VLOOKUP(C15053,Подписчики!A:C,3,0)</f>
        <v>44317.875157122508</v>
      </c>
    </row>
    <row r="15054" spans="1:5" x14ac:dyDescent="0.25">
      <c r="A15054">
        <v>48386</v>
      </c>
      <c r="B15054" s="2">
        <v>44321.54306796116</v>
      </c>
      <c r="C15054">
        <v>155221</v>
      </c>
      <c r="D15054">
        <v>158978</v>
      </c>
      <c r="E15054" s="24">
        <f>VLOOKUP(C15054,Подписчики!A:C,3,0)</f>
        <v>44312.362861004272</v>
      </c>
    </row>
    <row r="15055" spans="1:5" x14ac:dyDescent="0.25">
      <c r="A15055">
        <v>48390</v>
      </c>
      <c r="B15055" s="2">
        <v>44321.54306796116</v>
      </c>
      <c r="C15055">
        <v>242719</v>
      </c>
      <c r="D15055">
        <v>90331</v>
      </c>
      <c r="E15055" s="24">
        <f>VLOOKUP(C15055,Подписчики!A:C,3,0)</f>
        <v>44291.095339529915</v>
      </c>
    </row>
    <row r="15056" spans="1:5" x14ac:dyDescent="0.25">
      <c r="A15056">
        <v>48392</v>
      </c>
      <c r="B15056" s="2">
        <v>44321.54306796116</v>
      </c>
      <c r="C15056">
        <v>308876</v>
      </c>
      <c r="D15056">
        <v>451624</v>
      </c>
      <c r="E15056" s="24">
        <f>VLOOKUP(C15056,Подписчики!A:C,3,0)</f>
        <v>44314.282938782053</v>
      </c>
    </row>
    <row r="15057" spans="1:5" x14ac:dyDescent="0.25">
      <c r="A15057">
        <v>48393</v>
      </c>
      <c r="B15057" s="2">
        <v>44321.545899676377</v>
      </c>
      <c r="C15057">
        <v>199221</v>
      </c>
      <c r="D15057">
        <v>341333</v>
      </c>
      <c r="E15057" s="24">
        <f>VLOOKUP(C15057,Подписчики!A:C,3,0)</f>
        <v>44310.979762678071</v>
      </c>
    </row>
    <row r="15058" spans="1:5" x14ac:dyDescent="0.25">
      <c r="A15058">
        <v>48396</v>
      </c>
      <c r="B15058" s="2">
        <v>44321.54751779935</v>
      </c>
      <c r="C15058">
        <v>251687</v>
      </c>
      <c r="D15058">
        <v>83136</v>
      </c>
      <c r="E15058" s="24">
        <f>VLOOKUP(C15058,Подписчики!A:C,3,0)</f>
        <v>44312.149979309121</v>
      </c>
    </row>
    <row r="15059" spans="1:5" x14ac:dyDescent="0.25">
      <c r="A15059">
        <v>48401</v>
      </c>
      <c r="B15059" s="2">
        <v>44321.55034951456</v>
      </c>
      <c r="C15059">
        <v>305905</v>
      </c>
      <c r="D15059">
        <v>230507</v>
      </c>
      <c r="E15059" s="24">
        <f>VLOOKUP(C15059,Подписчики!A:C,3,0)</f>
        <v>44309.586761716528</v>
      </c>
    </row>
    <row r="15060" spans="1:5" x14ac:dyDescent="0.25">
      <c r="A15060">
        <v>48403</v>
      </c>
      <c r="B15060" s="2">
        <v>44321.552776699027</v>
      </c>
      <c r="C15060">
        <v>286855</v>
      </c>
      <c r="D15060">
        <v>109473</v>
      </c>
      <c r="E15060" s="24">
        <f>VLOOKUP(C15060,Подписчики!A:C,3,0)</f>
        <v>44316.543129309117</v>
      </c>
    </row>
    <row r="15061" spans="1:5" x14ac:dyDescent="0.25">
      <c r="A15061">
        <v>48406</v>
      </c>
      <c r="B15061" s="2">
        <v>44321.55318122977</v>
      </c>
      <c r="C15061">
        <v>100412</v>
      </c>
      <c r="D15061">
        <v>158978</v>
      </c>
      <c r="E15061" s="24">
        <f>VLOOKUP(C15061,Подписчики!A:C,3,0)</f>
        <v>44307.625196937326</v>
      </c>
    </row>
    <row r="15062" spans="1:5" x14ac:dyDescent="0.25">
      <c r="A15062">
        <v>48408</v>
      </c>
      <c r="B15062" s="2">
        <v>44321.553990291264</v>
      </c>
      <c r="C15062">
        <v>3582</v>
      </c>
      <c r="D15062">
        <v>331660</v>
      </c>
      <c r="E15062" s="24">
        <f>VLOOKUP(C15062,Подписчики!A:C,3,0)</f>
        <v>44311.662907407408</v>
      </c>
    </row>
    <row r="15063" spans="1:5" x14ac:dyDescent="0.25">
      <c r="A15063">
        <v>48412</v>
      </c>
      <c r="B15063" s="2">
        <v>44321.553990291264</v>
      </c>
      <c r="C15063">
        <v>6688</v>
      </c>
      <c r="D15063">
        <v>179296</v>
      </c>
      <c r="E15063" s="24">
        <f>VLOOKUP(C15063,Подписчики!A:C,3,0)</f>
        <v>44313.505844301988</v>
      </c>
    </row>
    <row r="15064" spans="1:5" x14ac:dyDescent="0.25">
      <c r="A15064">
        <v>48416</v>
      </c>
      <c r="B15064" s="2">
        <v>44321.557226537218</v>
      </c>
      <c r="C15064">
        <v>281616</v>
      </c>
      <c r="D15064">
        <v>30799</v>
      </c>
      <c r="E15064" s="24">
        <f>VLOOKUP(C15064,Подписчики!A:C,3,0)</f>
        <v>44317.863678418806</v>
      </c>
    </row>
    <row r="15065" spans="1:5" x14ac:dyDescent="0.25">
      <c r="A15065">
        <v>48421</v>
      </c>
      <c r="B15065" s="2">
        <v>44321.558035598704</v>
      </c>
      <c r="C15065">
        <v>14827</v>
      </c>
      <c r="D15065">
        <v>341333</v>
      </c>
      <c r="E15065" s="24">
        <f>VLOOKUP(C15065,Подписчики!A:C,3,0)</f>
        <v>44309.142401958692</v>
      </c>
    </row>
    <row r="15066" spans="1:5" x14ac:dyDescent="0.25">
      <c r="A15066">
        <v>48425</v>
      </c>
      <c r="B15066" s="2">
        <v>44321.558666666664</v>
      </c>
      <c r="C15066">
        <v>304990</v>
      </c>
      <c r="D15066">
        <v>154256</v>
      </c>
      <c r="E15066" s="24">
        <f>VLOOKUP(C15066,Подписчики!A:C,3,0)</f>
        <v>44311.212327279201</v>
      </c>
    </row>
    <row r="15067" spans="1:5" x14ac:dyDescent="0.25">
      <c r="A15067">
        <v>48426</v>
      </c>
      <c r="B15067" s="2">
        <v>44321.558844660198</v>
      </c>
      <c r="C15067">
        <v>40691</v>
      </c>
      <c r="D15067">
        <v>158978</v>
      </c>
      <c r="E15067" s="24">
        <f>VLOOKUP(C15067,Подписчики!A:C,3,0)</f>
        <v>44302.056962606839</v>
      </c>
    </row>
    <row r="15068" spans="1:5" x14ac:dyDescent="0.25">
      <c r="A15068">
        <v>48428</v>
      </c>
      <c r="B15068" s="2">
        <v>44321.560666666664</v>
      </c>
      <c r="C15068">
        <v>15106</v>
      </c>
      <c r="D15068">
        <v>379466</v>
      </c>
      <c r="E15068" s="24">
        <f>VLOOKUP(C15068,Подписчики!A:C,3,0)</f>
        <v>44316.203282834758</v>
      </c>
    </row>
    <row r="15069" spans="1:5" x14ac:dyDescent="0.25">
      <c r="A15069">
        <v>48432</v>
      </c>
      <c r="B15069" s="2">
        <v>44321.562080906144</v>
      </c>
      <c r="C15069">
        <v>1484</v>
      </c>
      <c r="D15069">
        <v>202865</v>
      </c>
      <c r="E15069" s="24">
        <f>VLOOKUP(C15069,Подписчики!A:C,3,0)</f>
        <v>44305.0205022792</v>
      </c>
    </row>
    <row r="15070" spans="1:5" x14ac:dyDescent="0.25">
      <c r="A15070">
        <v>48435</v>
      </c>
      <c r="B15070" s="2">
        <v>44321.562485436894</v>
      </c>
      <c r="C15070">
        <v>31349</v>
      </c>
      <c r="D15070">
        <v>194230</v>
      </c>
      <c r="E15070" s="24">
        <f>VLOOKUP(C15070,Подписчики!A:C,3,0)</f>
        <v>44310.655258475788</v>
      </c>
    </row>
    <row r="15071" spans="1:5" x14ac:dyDescent="0.25">
      <c r="A15071">
        <v>48440</v>
      </c>
      <c r="B15071" s="2">
        <v>44321.562889967638</v>
      </c>
      <c r="C15071">
        <v>147744</v>
      </c>
      <c r="D15071">
        <v>374295</v>
      </c>
      <c r="E15071" s="24">
        <f>VLOOKUP(C15071,Подписчики!A:C,3,0)</f>
        <v>44313.434010327634</v>
      </c>
    </row>
    <row r="15072" spans="1:5" x14ac:dyDescent="0.25">
      <c r="A15072">
        <v>48445</v>
      </c>
      <c r="B15072" s="2">
        <v>44321.563699029131</v>
      </c>
      <c r="C15072">
        <v>348655</v>
      </c>
      <c r="D15072">
        <v>182984</v>
      </c>
      <c r="E15072" s="24">
        <f>VLOOKUP(C15072,Подписчики!A:C,3,0)</f>
        <v>44307.643940206552</v>
      </c>
    </row>
    <row r="15073" spans="1:5" x14ac:dyDescent="0.25">
      <c r="A15073">
        <v>48450</v>
      </c>
      <c r="B15073" s="2">
        <v>44321.564103559867</v>
      </c>
      <c r="C15073">
        <v>169444</v>
      </c>
      <c r="D15073">
        <v>258251</v>
      </c>
      <c r="E15073" s="24">
        <f>VLOOKUP(C15073,Подписчики!A:C,3,0)</f>
        <v>44314.644311502852</v>
      </c>
    </row>
    <row r="15074" spans="1:5" x14ac:dyDescent="0.25">
      <c r="A15074">
        <v>48455</v>
      </c>
      <c r="B15074" s="2">
        <v>44321.565721682848</v>
      </c>
      <c r="C15074">
        <v>218970</v>
      </c>
      <c r="D15074">
        <v>103560</v>
      </c>
      <c r="E15074" s="24">
        <f>VLOOKUP(C15074,Подписчики!A:C,3,0)</f>
        <v>44311.285537143878</v>
      </c>
    </row>
    <row r="15075" spans="1:5" x14ac:dyDescent="0.25">
      <c r="A15075">
        <v>48459</v>
      </c>
      <c r="B15075" s="2">
        <v>44321.565999999999</v>
      </c>
      <c r="C15075">
        <v>296083</v>
      </c>
      <c r="D15075">
        <v>341692</v>
      </c>
      <c r="E15075" s="24">
        <f>VLOOKUP(C15075,Подписчики!A:C,3,0)</f>
        <v>44311.469138319088</v>
      </c>
    </row>
    <row r="15076" spans="1:5" x14ac:dyDescent="0.25">
      <c r="A15076">
        <v>48462</v>
      </c>
      <c r="B15076" s="2">
        <v>44321.568957928801</v>
      </c>
      <c r="C15076">
        <v>263750</v>
      </c>
      <c r="D15076">
        <v>321129</v>
      </c>
      <c r="E15076" s="24">
        <f>VLOOKUP(C15076,Подписчики!A:C,3,0)</f>
        <v>44308.433403454415</v>
      </c>
    </row>
    <row r="15077" spans="1:5" x14ac:dyDescent="0.25">
      <c r="A15077">
        <v>48463</v>
      </c>
      <c r="B15077" s="2">
        <v>44321.569362459544</v>
      </c>
      <c r="C15077">
        <v>68838</v>
      </c>
      <c r="D15077">
        <v>411922</v>
      </c>
      <c r="E15077" s="24">
        <f>VLOOKUP(C15077,Подписчики!A:C,3,0)</f>
        <v>44314.552975142455</v>
      </c>
    </row>
    <row r="15078" spans="1:5" x14ac:dyDescent="0.25">
      <c r="A15078">
        <v>48468</v>
      </c>
      <c r="B15078" s="2">
        <v>44321.569362459551</v>
      </c>
      <c r="C15078">
        <v>62456</v>
      </c>
      <c r="D15078">
        <v>215014</v>
      </c>
      <c r="E15078" s="24">
        <f>VLOOKUP(C15078,Подписчики!A:C,3,0)</f>
        <v>44320.592786502843</v>
      </c>
    </row>
    <row r="15079" spans="1:5" x14ac:dyDescent="0.25">
      <c r="A15079">
        <v>48469</v>
      </c>
      <c r="B15079" s="2">
        <v>44321.570171521038</v>
      </c>
      <c r="C15079">
        <v>100888</v>
      </c>
      <c r="D15079">
        <v>227775</v>
      </c>
      <c r="E15079" s="24">
        <f>VLOOKUP(C15079,Подписчики!A:C,3,0)</f>
        <v>44315.627615491459</v>
      </c>
    </row>
    <row r="15080" spans="1:5" x14ac:dyDescent="0.25">
      <c r="A15080">
        <v>48470</v>
      </c>
      <c r="B15080" s="2">
        <v>44321.570171521038</v>
      </c>
      <c r="C15080">
        <v>207229</v>
      </c>
      <c r="D15080">
        <v>182676</v>
      </c>
      <c r="E15080" s="24">
        <f>VLOOKUP(C15080,Подписчики!A:C,3,0)</f>
        <v>44316.654845512821</v>
      </c>
    </row>
    <row r="15081" spans="1:5" x14ac:dyDescent="0.25">
      <c r="A15081">
        <v>48475</v>
      </c>
      <c r="B15081" s="2">
        <v>44321.570576051781</v>
      </c>
      <c r="C15081">
        <v>108059</v>
      </c>
      <c r="D15081">
        <v>78227</v>
      </c>
      <c r="E15081" s="24">
        <f>VLOOKUP(C15081,Подписчики!A:C,3,0)</f>
        <v>44320.342232549854</v>
      </c>
    </row>
    <row r="15082" spans="1:5" x14ac:dyDescent="0.25">
      <c r="A15082">
        <v>48477</v>
      </c>
      <c r="B15082" s="2">
        <v>44321.571789644018</v>
      </c>
      <c r="C15082">
        <v>198607</v>
      </c>
      <c r="D15082">
        <v>411922</v>
      </c>
      <c r="E15082" s="24">
        <f>VLOOKUP(C15082,Подписчики!A:C,3,0)</f>
        <v>44298.339806445867</v>
      </c>
    </row>
    <row r="15083" spans="1:5" x14ac:dyDescent="0.25">
      <c r="A15083">
        <v>48482</v>
      </c>
      <c r="B15083" s="2">
        <v>44321.572194174754</v>
      </c>
      <c r="C15083">
        <v>187355</v>
      </c>
      <c r="D15083">
        <v>411922</v>
      </c>
      <c r="E15083" s="24">
        <f>VLOOKUP(C15083,Подписчики!A:C,3,0)</f>
        <v>44301.563009722224</v>
      </c>
    </row>
    <row r="15084" spans="1:5" x14ac:dyDescent="0.25">
      <c r="A15084">
        <v>48483</v>
      </c>
      <c r="B15084" s="2">
        <v>44321.574999999997</v>
      </c>
      <c r="C15084">
        <v>200461</v>
      </c>
      <c r="D15084">
        <v>452383</v>
      </c>
      <c r="E15084" s="24">
        <f>VLOOKUP(C15084,Подписчики!A:C,3,0)</f>
        <v>44308.808008938751</v>
      </c>
    </row>
    <row r="15085" spans="1:5" x14ac:dyDescent="0.25">
      <c r="A15085">
        <v>48486</v>
      </c>
      <c r="B15085" s="2">
        <v>44321.575834951458</v>
      </c>
      <c r="C15085">
        <v>259131</v>
      </c>
      <c r="D15085">
        <v>411922</v>
      </c>
      <c r="E15085" s="24">
        <f>VLOOKUP(C15085,Подписчики!A:C,3,0)</f>
        <v>44311.76141399573</v>
      </c>
    </row>
    <row r="15086" spans="1:5" x14ac:dyDescent="0.25">
      <c r="A15086">
        <v>48491</v>
      </c>
      <c r="B15086" s="2">
        <v>44321.575834951458</v>
      </c>
      <c r="C15086">
        <v>308461</v>
      </c>
      <c r="D15086">
        <v>406763</v>
      </c>
      <c r="E15086" s="24">
        <f>VLOOKUP(C15086,Подписчики!A:C,3,0)</f>
        <v>44311.28205616097</v>
      </c>
    </row>
    <row r="15087" spans="1:5" x14ac:dyDescent="0.25">
      <c r="A15087">
        <v>48494</v>
      </c>
      <c r="B15087" s="2">
        <v>44321.576644012945</v>
      </c>
      <c r="C15087">
        <v>171732</v>
      </c>
      <c r="D15087">
        <v>111368</v>
      </c>
      <c r="E15087" s="24">
        <f>VLOOKUP(C15087,Подписчики!A:C,3,0)</f>
        <v>44311.008012215105</v>
      </c>
    </row>
    <row r="15088" spans="1:5" x14ac:dyDescent="0.25">
      <c r="A15088">
        <v>48497</v>
      </c>
      <c r="B15088" s="2">
        <v>44321.576644012945</v>
      </c>
      <c r="C15088">
        <v>254481</v>
      </c>
      <c r="D15088">
        <v>394819</v>
      </c>
      <c r="E15088" s="24">
        <f>VLOOKUP(C15088,Подписчики!A:C,3,0)</f>
        <v>44310.685114779204</v>
      </c>
    </row>
    <row r="15089" spans="1:5" x14ac:dyDescent="0.25">
      <c r="A15089">
        <v>48498</v>
      </c>
      <c r="B15089" s="2">
        <v>44321.576644012945</v>
      </c>
      <c r="C15089">
        <v>271130</v>
      </c>
      <c r="D15089">
        <v>230507</v>
      </c>
      <c r="E15089" s="24">
        <f>VLOOKUP(C15089,Подписчики!A:C,3,0)</f>
        <v>44314.202461289176</v>
      </c>
    </row>
    <row r="15090" spans="1:5" x14ac:dyDescent="0.25">
      <c r="A15090">
        <v>48500</v>
      </c>
      <c r="B15090" s="2">
        <v>44321.577453074431</v>
      </c>
      <c r="C15090">
        <v>178133</v>
      </c>
      <c r="D15090">
        <v>397</v>
      </c>
      <c r="E15090" s="24">
        <f>VLOOKUP(C15090,Подписчики!A:C,3,0)</f>
        <v>44307.914759437321</v>
      </c>
    </row>
    <row r="15091" spans="1:5" x14ac:dyDescent="0.25">
      <c r="A15091">
        <v>48501</v>
      </c>
      <c r="B15091" s="2">
        <v>44321.583521035594</v>
      </c>
      <c r="C15091">
        <v>95519</v>
      </c>
      <c r="D15091">
        <v>131136</v>
      </c>
      <c r="E15091" s="24">
        <f>VLOOKUP(C15091,Подписчики!A:C,3,0)</f>
        <v>44290.124822649574</v>
      </c>
    </row>
    <row r="15092" spans="1:5" x14ac:dyDescent="0.25">
      <c r="A15092">
        <v>48505</v>
      </c>
      <c r="B15092" s="2">
        <v>44321.583925566345</v>
      </c>
      <c r="C15092">
        <v>299695</v>
      </c>
      <c r="D15092">
        <v>104958</v>
      </c>
      <c r="E15092" s="24">
        <f>VLOOKUP(C15092,Подписчики!A:C,3,0)</f>
        <v>44313.112508511396</v>
      </c>
    </row>
    <row r="15093" spans="1:5" x14ac:dyDescent="0.25">
      <c r="A15093">
        <v>48507</v>
      </c>
      <c r="B15093" s="2">
        <v>44321.585139158575</v>
      </c>
      <c r="C15093">
        <v>174707</v>
      </c>
      <c r="D15093">
        <v>118549</v>
      </c>
      <c r="E15093" s="24">
        <f>VLOOKUP(C15093,Подписчики!A:C,3,0)</f>
        <v>44312.217485327637</v>
      </c>
    </row>
    <row r="15094" spans="1:5" x14ac:dyDescent="0.25">
      <c r="A15094">
        <v>48512</v>
      </c>
      <c r="B15094" s="2">
        <v>44321.585543689318</v>
      </c>
      <c r="C15094">
        <v>31067</v>
      </c>
      <c r="D15094">
        <v>203279</v>
      </c>
      <c r="E15094" s="24">
        <f>VLOOKUP(C15094,Подписчики!A:C,3,0)</f>
        <v>44298.471860078345</v>
      </c>
    </row>
    <row r="15095" spans="1:5" x14ac:dyDescent="0.25">
      <c r="A15095">
        <v>48517</v>
      </c>
      <c r="B15095" s="2">
        <v>44321.585543689318</v>
      </c>
      <c r="C15095">
        <v>87104</v>
      </c>
      <c r="D15095">
        <v>468614</v>
      </c>
      <c r="E15095" s="24">
        <f>VLOOKUP(C15095,Подписчики!A:C,3,0)</f>
        <v>44311.072203205127</v>
      </c>
    </row>
    <row r="15096" spans="1:5" x14ac:dyDescent="0.25">
      <c r="A15096">
        <v>48519</v>
      </c>
      <c r="B15096" s="2">
        <v>44321.586757281548</v>
      </c>
      <c r="C15096">
        <v>236284</v>
      </c>
      <c r="D15096">
        <v>242428</v>
      </c>
      <c r="E15096" s="24">
        <f>VLOOKUP(C15096,Подписчики!A:C,3,0)</f>
        <v>44310.4691857906</v>
      </c>
    </row>
    <row r="15097" spans="1:5" x14ac:dyDescent="0.25">
      <c r="A15097">
        <v>48520</v>
      </c>
      <c r="B15097" s="2">
        <v>44321.587161812298</v>
      </c>
      <c r="C15097">
        <v>178679</v>
      </c>
      <c r="D15097">
        <v>439981</v>
      </c>
      <c r="E15097" s="24">
        <f>VLOOKUP(C15097,Подписчики!A:C,3,0)</f>
        <v>44311.87405573362</v>
      </c>
    </row>
    <row r="15098" spans="1:5" x14ac:dyDescent="0.25">
      <c r="A15098">
        <v>48521</v>
      </c>
      <c r="B15098" s="2">
        <v>44321.587161812298</v>
      </c>
      <c r="C15098">
        <v>182929</v>
      </c>
      <c r="D15098">
        <v>81226</v>
      </c>
      <c r="E15098" s="24">
        <f>VLOOKUP(C15098,Подписчики!A:C,3,0)</f>
        <v>44310.432850213678</v>
      </c>
    </row>
    <row r="15099" spans="1:5" x14ac:dyDescent="0.25">
      <c r="A15099">
        <v>48523</v>
      </c>
      <c r="B15099" s="2">
        <v>44321.589184466022</v>
      </c>
      <c r="C15099">
        <v>73031</v>
      </c>
      <c r="D15099">
        <v>227775</v>
      </c>
      <c r="E15099" s="24">
        <f>VLOOKUP(C15099,Подписчики!A:C,3,0)</f>
        <v>44298.510257086898</v>
      </c>
    </row>
    <row r="15100" spans="1:5" x14ac:dyDescent="0.25">
      <c r="A15100">
        <v>48528</v>
      </c>
      <c r="B15100" s="2">
        <v>44321.590398058252</v>
      </c>
      <c r="C15100">
        <v>16636</v>
      </c>
      <c r="D15100">
        <v>180863</v>
      </c>
      <c r="E15100" s="24">
        <f>VLOOKUP(C15100,Подписчики!A:C,3,0)</f>
        <v>44309.344506837602</v>
      </c>
    </row>
    <row r="15101" spans="1:5" x14ac:dyDescent="0.25">
      <c r="A15101">
        <v>48530</v>
      </c>
      <c r="B15101" s="2">
        <v>44321.592420711975</v>
      </c>
      <c r="C15101">
        <v>66809</v>
      </c>
      <c r="D15101">
        <v>405774</v>
      </c>
      <c r="E15101" s="24">
        <f>VLOOKUP(C15101,Подписчики!A:C,3,0)</f>
        <v>44293.417196937327</v>
      </c>
    </row>
    <row r="15102" spans="1:5" x14ac:dyDescent="0.25">
      <c r="A15102">
        <v>48532</v>
      </c>
      <c r="B15102" s="2">
        <v>44321.592825242718</v>
      </c>
      <c r="C15102">
        <v>164756</v>
      </c>
      <c r="D15102">
        <v>472585</v>
      </c>
      <c r="E15102" s="24">
        <f>VLOOKUP(C15102,Подписчики!A:C,3,0)</f>
        <v>44315.636356160976</v>
      </c>
    </row>
    <row r="15103" spans="1:5" x14ac:dyDescent="0.25">
      <c r="A15103">
        <v>48535</v>
      </c>
      <c r="B15103" s="2">
        <v>44321.594443365699</v>
      </c>
      <c r="C15103">
        <v>213505</v>
      </c>
      <c r="D15103">
        <v>380039</v>
      </c>
      <c r="E15103" s="24">
        <f>VLOOKUP(C15103,Подписчики!A:C,3,0)</f>
        <v>44307.495661752146</v>
      </c>
    </row>
    <row r="15104" spans="1:5" x14ac:dyDescent="0.25">
      <c r="A15104">
        <v>48537</v>
      </c>
      <c r="B15104" s="2">
        <v>44321.597679611652</v>
      </c>
      <c r="C15104">
        <v>272690</v>
      </c>
      <c r="D15104">
        <v>250679</v>
      </c>
      <c r="E15104" s="24">
        <f>VLOOKUP(C15104,Подписчики!A:C,3,0)</f>
        <v>44313.685349928775</v>
      </c>
    </row>
    <row r="15105" spans="1:5" x14ac:dyDescent="0.25">
      <c r="A15105">
        <v>48542</v>
      </c>
      <c r="B15105" s="2">
        <v>44321.598084142395</v>
      </c>
      <c r="C15105">
        <v>150018</v>
      </c>
      <c r="D15105">
        <v>360778</v>
      </c>
      <c r="E15105" s="24">
        <f>VLOOKUP(C15105,Подписчики!A:C,3,0)</f>
        <v>44313.457366346156</v>
      </c>
    </row>
    <row r="15106" spans="1:5" x14ac:dyDescent="0.25">
      <c r="A15106">
        <v>48547</v>
      </c>
      <c r="B15106" s="2">
        <v>44321.598666666665</v>
      </c>
      <c r="C15106">
        <v>78743</v>
      </c>
      <c r="D15106">
        <v>95024</v>
      </c>
      <c r="E15106" s="24">
        <f>VLOOKUP(C15106,Подписчики!A:C,3,0)</f>
        <v>44318.413084935906</v>
      </c>
    </row>
    <row r="15107" spans="1:5" x14ac:dyDescent="0.25">
      <c r="A15107">
        <v>48549</v>
      </c>
      <c r="B15107" s="2">
        <v>44321.598666666665</v>
      </c>
      <c r="C15107">
        <v>90938</v>
      </c>
      <c r="D15107">
        <v>436838</v>
      </c>
      <c r="E15107" s="24">
        <f>VLOOKUP(C15107,Подписчики!A:C,3,0)</f>
        <v>44307.818817450141</v>
      </c>
    </row>
    <row r="15108" spans="1:5" x14ac:dyDescent="0.25">
      <c r="A15108">
        <v>48552</v>
      </c>
      <c r="B15108" s="2">
        <v>44321.600106796119</v>
      </c>
      <c r="C15108">
        <v>244492</v>
      </c>
      <c r="D15108">
        <v>411922</v>
      </c>
      <c r="E15108" s="24">
        <f>VLOOKUP(C15108,Подписчики!A:C,3,0)</f>
        <v>44320.123788782053</v>
      </c>
    </row>
    <row r="15109" spans="1:5" x14ac:dyDescent="0.25">
      <c r="A15109">
        <v>48553</v>
      </c>
      <c r="B15109" s="2">
        <v>44321.601320388349</v>
      </c>
      <c r="C15109">
        <v>21583</v>
      </c>
      <c r="D15109">
        <v>439981</v>
      </c>
      <c r="E15109" s="24">
        <f>VLOOKUP(C15109,Подписчики!A:C,3,0)</f>
        <v>44315.128740242166</v>
      </c>
    </row>
    <row r="15110" spans="1:5" x14ac:dyDescent="0.25">
      <c r="A15110">
        <v>48558</v>
      </c>
      <c r="B15110" s="2">
        <v>44321.602533980586</v>
      </c>
      <c r="C15110">
        <v>320010</v>
      </c>
      <c r="D15110">
        <v>111368</v>
      </c>
      <c r="E15110" s="24">
        <f>VLOOKUP(C15110,Подписчики!A:C,3,0)</f>
        <v>44317.077496260681</v>
      </c>
    </row>
    <row r="15111" spans="1:5" x14ac:dyDescent="0.25">
      <c r="A15111">
        <v>48560</v>
      </c>
      <c r="B15111" s="2">
        <v>44321.602533980586</v>
      </c>
      <c r="C15111">
        <v>320451</v>
      </c>
      <c r="D15111">
        <v>230507</v>
      </c>
      <c r="E15111" s="24">
        <f>VLOOKUP(C15111,Подписчики!A:C,3,0)</f>
        <v>44308.145077884612</v>
      </c>
    </row>
    <row r="15112" spans="1:5" x14ac:dyDescent="0.25">
      <c r="A15112">
        <v>48565</v>
      </c>
      <c r="B15112" s="2">
        <v>44321.603343042072</v>
      </c>
      <c r="C15112">
        <v>327915</v>
      </c>
      <c r="D15112">
        <v>406793</v>
      </c>
      <c r="E15112" s="24">
        <f>VLOOKUP(C15112,Подписчики!A:C,3,0)</f>
        <v>44314.288174679488</v>
      </c>
    </row>
    <row r="15113" spans="1:5" x14ac:dyDescent="0.25">
      <c r="A15113">
        <v>48568</v>
      </c>
      <c r="B15113" s="2">
        <v>44321.604961165045</v>
      </c>
      <c r="C15113">
        <v>32275</v>
      </c>
      <c r="D15113">
        <v>230778</v>
      </c>
      <c r="E15113" s="24">
        <f>VLOOKUP(C15113,Подписчики!A:C,3,0)</f>
        <v>44307.92487795584</v>
      </c>
    </row>
    <row r="15114" spans="1:5" x14ac:dyDescent="0.25">
      <c r="A15114">
        <v>48571</v>
      </c>
      <c r="B15114" s="2">
        <v>44321.606579288025</v>
      </c>
      <c r="C15114">
        <v>343742</v>
      </c>
      <c r="D15114">
        <v>218088</v>
      </c>
      <c r="E15114" s="24">
        <f>VLOOKUP(C15114,Подписчики!A:C,3,0)</f>
        <v>44309.102561467233</v>
      </c>
    </row>
    <row r="15115" spans="1:5" x14ac:dyDescent="0.25">
      <c r="A15115">
        <v>48574</v>
      </c>
      <c r="B15115" s="2">
        <v>44321.607388349519</v>
      </c>
      <c r="C15115">
        <v>178685</v>
      </c>
      <c r="D15115">
        <v>43697</v>
      </c>
      <c r="E15115" s="24">
        <f>VLOOKUP(C15115,Подписчики!A:C,3,0)</f>
        <v>44301.824166346152</v>
      </c>
    </row>
    <row r="15116" spans="1:5" x14ac:dyDescent="0.25">
      <c r="A15116">
        <v>48578</v>
      </c>
      <c r="B15116" s="2">
        <v>44321.607792880255</v>
      </c>
      <c r="C15116">
        <v>299441</v>
      </c>
      <c r="D15116">
        <v>351192</v>
      </c>
      <c r="E15116" s="24">
        <f>VLOOKUP(C15116,Подписчики!A:C,3,0)</f>
        <v>44308.596751531339</v>
      </c>
    </row>
    <row r="15117" spans="1:5" x14ac:dyDescent="0.25">
      <c r="A15117">
        <v>48583</v>
      </c>
      <c r="B15117" s="2">
        <v>44321.608333333337</v>
      </c>
      <c r="C15117">
        <v>93158</v>
      </c>
      <c r="D15117">
        <v>21760</v>
      </c>
      <c r="E15117" s="24">
        <f>VLOOKUP(C15117,Подписчики!A:C,3,0)</f>
        <v>44305.656553205125</v>
      </c>
    </row>
    <row r="15118" spans="1:5" x14ac:dyDescent="0.25">
      <c r="A15118">
        <v>48585</v>
      </c>
      <c r="B15118" s="2">
        <v>44321.609006472492</v>
      </c>
      <c r="C15118">
        <v>24272</v>
      </c>
      <c r="D15118">
        <v>258219</v>
      </c>
      <c r="E15118" s="24">
        <f>VLOOKUP(C15118,Подписчики!A:C,3,0)</f>
        <v>44316.256280733622</v>
      </c>
    </row>
    <row r="15119" spans="1:5" x14ac:dyDescent="0.25">
      <c r="A15119">
        <v>48587</v>
      </c>
      <c r="B15119" s="2">
        <v>44321.609006472492</v>
      </c>
      <c r="C15119">
        <v>268292</v>
      </c>
      <c r="D15119">
        <v>349605</v>
      </c>
      <c r="E15119" s="24">
        <f>VLOOKUP(C15119,Подписчики!A:C,3,0)</f>
        <v>44312.052026566955</v>
      </c>
    </row>
    <row r="15120" spans="1:5" x14ac:dyDescent="0.25">
      <c r="A15120">
        <v>48590</v>
      </c>
      <c r="B15120" s="2">
        <v>44321.609815533979</v>
      </c>
      <c r="C15120">
        <v>236743</v>
      </c>
      <c r="D15120">
        <v>158978</v>
      </c>
      <c r="E15120" s="24">
        <f>VLOOKUP(C15120,Подписчики!A:C,3,0)</f>
        <v>44320.136499430198</v>
      </c>
    </row>
    <row r="15121" spans="1:5" x14ac:dyDescent="0.25">
      <c r="A15121">
        <v>48595</v>
      </c>
      <c r="B15121" s="2">
        <v>44321.609815533986</v>
      </c>
      <c r="C15121">
        <v>184761</v>
      </c>
      <c r="D15121">
        <v>328888</v>
      </c>
      <c r="E15121" s="24">
        <f>VLOOKUP(C15121,Подписчики!A:C,3,0)</f>
        <v>44310.35914622507</v>
      </c>
    </row>
    <row r="15122" spans="1:5" x14ac:dyDescent="0.25">
      <c r="A15122">
        <v>48599</v>
      </c>
      <c r="B15122" s="2">
        <v>44321.610220064722</v>
      </c>
      <c r="C15122">
        <v>232819</v>
      </c>
      <c r="D15122">
        <v>439981</v>
      </c>
      <c r="E15122" s="24">
        <f>VLOOKUP(C15122,Подписчики!A:C,3,0)</f>
        <v>44308.658395512823</v>
      </c>
    </row>
    <row r="15123" spans="1:5" x14ac:dyDescent="0.25">
      <c r="A15123">
        <v>48600</v>
      </c>
      <c r="B15123" s="2">
        <v>44321.612647249189</v>
      </c>
      <c r="C15123">
        <v>190652</v>
      </c>
      <c r="D15123">
        <v>420375</v>
      </c>
      <c r="E15123" s="24">
        <f>VLOOKUP(C15123,Подписчики!A:C,3,0)</f>
        <v>44314.425324679491</v>
      </c>
    </row>
    <row r="15124" spans="1:5" x14ac:dyDescent="0.25">
      <c r="A15124">
        <v>48605</v>
      </c>
      <c r="B15124" s="2">
        <v>44321.613051779932</v>
      </c>
      <c r="C15124">
        <v>7464</v>
      </c>
      <c r="D15124">
        <v>266342</v>
      </c>
      <c r="E15124" s="24">
        <f>VLOOKUP(C15124,Подписчики!A:C,3,0)</f>
        <v>44315.646468910258</v>
      </c>
    </row>
    <row r="15125" spans="1:5" x14ac:dyDescent="0.25">
      <c r="A15125">
        <v>48610</v>
      </c>
      <c r="B15125" s="2">
        <v>44321.614265372169</v>
      </c>
      <c r="C15125">
        <v>168916</v>
      </c>
      <c r="D15125">
        <v>107006</v>
      </c>
      <c r="E15125" s="24">
        <f>VLOOKUP(C15125,Подписчики!A:C,3,0)</f>
        <v>44307.924473789179</v>
      </c>
    </row>
    <row r="15126" spans="1:5" x14ac:dyDescent="0.25">
      <c r="A15126">
        <v>48615</v>
      </c>
      <c r="B15126" s="2">
        <v>44321.614669902912</v>
      </c>
      <c r="C15126">
        <v>164677</v>
      </c>
      <c r="D15126">
        <v>43842</v>
      </c>
      <c r="E15126" s="24">
        <f>VLOOKUP(C15126,Подписчики!A:C,3,0)</f>
        <v>44294.642590420233</v>
      </c>
    </row>
    <row r="15127" spans="1:5" x14ac:dyDescent="0.25">
      <c r="A15127">
        <v>48618</v>
      </c>
      <c r="B15127" s="2">
        <v>44321.614999999998</v>
      </c>
      <c r="C15127">
        <v>209802</v>
      </c>
      <c r="D15127">
        <v>191893</v>
      </c>
      <c r="E15127" s="24">
        <f>VLOOKUP(C15127,Подписчики!A:C,3,0)</f>
        <v>44320.164684615382</v>
      </c>
    </row>
    <row r="15128" spans="1:5" x14ac:dyDescent="0.25">
      <c r="A15128">
        <v>48619</v>
      </c>
      <c r="B15128" s="2">
        <v>44321.615883495142</v>
      </c>
      <c r="C15128">
        <v>123475</v>
      </c>
      <c r="D15128">
        <v>397</v>
      </c>
      <c r="E15128" s="24">
        <f>VLOOKUP(C15128,Подписчики!A:C,3,0)</f>
        <v>44320.390733475782</v>
      </c>
    </row>
    <row r="15129" spans="1:5" x14ac:dyDescent="0.25">
      <c r="A15129">
        <v>48620</v>
      </c>
      <c r="B15129" s="2">
        <v>44321.617501618122</v>
      </c>
      <c r="C15129">
        <v>141203</v>
      </c>
      <c r="D15129">
        <v>290088</v>
      </c>
      <c r="E15129" s="24">
        <f>VLOOKUP(C15129,Подписчики!A:C,3,0)</f>
        <v>44308.647914494308</v>
      </c>
    </row>
    <row r="15130" spans="1:5" x14ac:dyDescent="0.25">
      <c r="A15130">
        <v>48621</v>
      </c>
      <c r="B15130" s="2">
        <v>44321.618715210359</v>
      </c>
      <c r="C15130">
        <v>66081</v>
      </c>
      <c r="D15130">
        <v>82901</v>
      </c>
      <c r="E15130" s="24">
        <f>VLOOKUP(C15130,Подписчики!A:C,3,0)</f>
        <v>44301.506833938751</v>
      </c>
    </row>
    <row r="15131" spans="1:5" x14ac:dyDescent="0.25">
      <c r="A15131">
        <v>48624</v>
      </c>
      <c r="B15131" s="2">
        <v>44321.619928802589</v>
      </c>
      <c r="C15131">
        <v>48100</v>
      </c>
      <c r="D15131">
        <v>351192</v>
      </c>
      <c r="E15131" s="24">
        <f>VLOOKUP(C15131,Подписчики!A:C,3,0)</f>
        <v>44314.124391381767</v>
      </c>
    </row>
    <row r="15132" spans="1:5" x14ac:dyDescent="0.25">
      <c r="A15132">
        <v>48625</v>
      </c>
      <c r="B15132" s="2">
        <v>44321.620333333332</v>
      </c>
      <c r="C15132">
        <v>58133</v>
      </c>
      <c r="D15132">
        <v>119030</v>
      </c>
      <c r="E15132" s="24">
        <f>VLOOKUP(C15132,Подписчики!A:C,3,0)</f>
        <v>44310.336436467238</v>
      </c>
    </row>
    <row r="15133" spans="1:5" x14ac:dyDescent="0.25">
      <c r="A15133">
        <v>48627</v>
      </c>
      <c r="B15133" s="2">
        <v>44321.621142394819</v>
      </c>
      <c r="C15133">
        <v>51362</v>
      </c>
      <c r="D15133">
        <v>377180</v>
      </c>
      <c r="E15133" s="24">
        <f>VLOOKUP(C15133,Подписчики!A:C,3,0)</f>
        <v>44309.234222649568</v>
      </c>
    </row>
    <row r="15134" spans="1:5" x14ac:dyDescent="0.25">
      <c r="A15134">
        <v>48631</v>
      </c>
      <c r="B15134" s="2">
        <v>44321.621546925569</v>
      </c>
      <c r="C15134">
        <v>205754</v>
      </c>
      <c r="D15134">
        <v>19714</v>
      </c>
      <c r="E15134" s="24">
        <f>VLOOKUP(C15134,Подписчики!A:C,3,0)</f>
        <v>44314.438696972938</v>
      </c>
    </row>
    <row r="15135" spans="1:5" x14ac:dyDescent="0.25">
      <c r="A15135">
        <v>48632</v>
      </c>
      <c r="B15135" s="2">
        <v>44321.623165048542</v>
      </c>
      <c r="C15135">
        <v>326273</v>
      </c>
      <c r="D15135">
        <v>230507</v>
      </c>
      <c r="E15135" s="24">
        <f>VLOOKUP(C15135,Подписчики!A:C,3,0)</f>
        <v>44295.572989957262</v>
      </c>
    </row>
    <row r="15136" spans="1:5" x14ac:dyDescent="0.25">
      <c r="A15136">
        <v>48636</v>
      </c>
      <c r="B15136" s="2">
        <v>44321.623569579293</v>
      </c>
      <c r="C15136">
        <v>57380</v>
      </c>
      <c r="D15136">
        <v>104274</v>
      </c>
      <c r="E15136" s="24">
        <f>VLOOKUP(C15136,Подписчики!A:C,3,0)</f>
        <v>44313.188008974364</v>
      </c>
    </row>
    <row r="15137" spans="1:5" x14ac:dyDescent="0.25">
      <c r="A15137">
        <v>48637</v>
      </c>
      <c r="B15137" s="2">
        <v>44321.623666666666</v>
      </c>
      <c r="C15137">
        <v>118935</v>
      </c>
      <c r="D15137">
        <v>55481</v>
      </c>
      <c r="E15137" s="24">
        <f>VLOOKUP(C15137,Подписчики!A:C,3,0)</f>
        <v>44309.006518233618</v>
      </c>
    </row>
    <row r="15138" spans="1:5" x14ac:dyDescent="0.25">
      <c r="A15138">
        <v>48641</v>
      </c>
      <c r="B15138" s="2">
        <v>44321.625187702266</v>
      </c>
      <c r="C15138">
        <v>225282</v>
      </c>
      <c r="D15138">
        <v>387595</v>
      </c>
      <c r="E15138" s="24">
        <f>VLOOKUP(C15138,Подписчики!A:C,3,0)</f>
        <v>44311.138499038461</v>
      </c>
    </row>
    <row r="15139" spans="1:5" x14ac:dyDescent="0.25">
      <c r="A15139">
        <v>48642</v>
      </c>
      <c r="B15139" s="2">
        <v>44321.626666666663</v>
      </c>
      <c r="C15139">
        <v>288103</v>
      </c>
      <c r="D15139">
        <v>396686</v>
      </c>
      <c r="E15139" s="24">
        <f>VLOOKUP(C15139,Подписчики!A:C,3,0)</f>
        <v>44317.23598561254</v>
      </c>
    </row>
    <row r="15140" spans="1:5" x14ac:dyDescent="0.25">
      <c r="A15140">
        <v>48646</v>
      </c>
      <c r="B15140" s="2">
        <v>44321.626805825246</v>
      </c>
      <c r="C15140">
        <v>277040</v>
      </c>
      <c r="D15140">
        <v>351192</v>
      </c>
      <c r="E15140" s="24">
        <f>VLOOKUP(C15140,Подписчики!A:C,3,0)</f>
        <v>44320.896397863253</v>
      </c>
    </row>
    <row r="15141" spans="1:5" x14ac:dyDescent="0.25">
      <c r="A15141">
        <v>48648</v>
      </c>
      <c r="B15141" s="2">
        <v>44321.628019417476</v>
      </c>
      <c r="C15141">
        <v>331965</v>
      </c>
      <c r="D15141">
        <v>118549</v>
      </c>
      <c r="E15141" s="24">
        <f>VLOOKUP(C15141,Подписчики!A:C,3,0)</f>
        <v>44309.519109401706</v>
      </c>
    </row>
    <row r="15142" spans="1:5" x14ac:dyDescent="0.25">
      <c r="A15142">
        <v>48650</v>
      </c>
      <c r="B15142" s="2">
        <v>44321.6300420712</v>
      </c>
      <c r="C15142">
        <v>168748</v>
      </c>
      <c r="D15142">
        <v>351192</v>
      </c>
      <c r="E15142" s="24">
        <f>VLOOKUP(C15142,Подписчики!A:C,3,0)</f>
        <v>44303.577869195164</v>
      </c>
    </row>
    <row r="15143" spans="1:5" x14ac:dyDescent="0.25">
      <c r="A15143">
        <v>48651</v>
      </c>
      <c r="B15143" s="2">
        <v>44321.6300420712</v>
      </c>
      <c r="C15143">
        <v>310108</v>
      </c>
      <c r="D15143">
        <v>472712</v>
      </c>
      <c r="E15143" s="24">
        <f>VLOOKUP(C15143,Подписчики!A:C,3,0)</f>
        <v>44312.708862428779</v>
      </c>
    </row>
    <row r="15144" spans="1:5" x14ac:dyDescent="0.25">
      <c r="A15144">
        <v>48654</v>
      </c>
      <c r="B15144" s="2">
        <v>44321.630446601943</v>
      </c>
      <c r="C15144">
        <v>284782</v>
      </c>
      <c r="D15144">
        <v>254768</v>
      </c>
      <c r="E15144" s="24">
        <f>VLOOKUP(C15144,Подписчики!A:C,3,0)</f>
        <v>44315.853390669508</v>
      </c>
    </row>
    <row r="15145" spans="1:5" x14ac:dyDescent="0.25">
      <c r="A15145">
        <v>48655</v>
      </c>
      <c r="B15145" s="2">
        <v>44321.632064724916</v>
      </c>
      <c r="C15145">
        <v>239100</v>
      </c>
      <c r="D15145">
        <v>21480</v>
      </c>
      <c r="E15145" s="24">
        <f>VLOOKUP(C15145,Подписчики!A:C,3,0)</f>
        <v>44308.840331410254</v>
      </c>
    </row>
    <row r="15146" spans="1:5" x14ac:dyDescent="0.25">
      <c r="A15146">
        <v>48660</v>
      </c>
      <c r="B15146" s="2">
        <v>44321.632469255666</v>
      </c>
      <c r="C15146">
        <v>137042</v>
      </c>
      <c r="D15146">
        <v>394819</v>
      </c>
      <c r="E15146" s="24">
        <f>VLOOKUP(C15146,Подписчики!A:C,3,0)</f>
        <v>44312.260555448716</v>
      </c>
    </row>
    <row r="15147" spans="1:5" x14ac:dyDescent="0.25">
      <c r="A15147">
        <v>48662</v>
      </c>
      <c r="B15147" s="2">
        <v>44321.63287378641</v>
      </c>
      <c r="C15147">
        <v>67898</v>
      </c>
      <c r="D15147">
        <v>143001</v>
      </c>
      <c r="E15147" s="24">
        <f>VLOOKUP(C15147,Подписчики!A:C,3,0)</f>
        <v>44315.730398076921</v>
      </c>
    </row>
    <row r="15148" spans="1:5" x14ac:dyDescent="0.25">
      <c r="A15148">
        <v>48664</v>
      </c>
      <c r="B15148" s="2">
        <v>44321.63287378641</v>
      </c>
      <c r="C15148">
        <v>109285</v>
      </c>
      <c r="D15148">
        <v>258219</v>
      </c>
      <c r="E15148" s="24">
        <f>VLOOKUP(C15148,Подписчики!A:C,3,0)</f>
        <v>44316.713985861832</v>
      </c>
    </row>
    <row r="15149" spans="1:5" x14ac:dyDescent="0.25">
      <c r="A15149">
        <v>48667</v>
      </c>
      <c r="B15149" s="2">
        <v>44321.634087378639</v>
      </c>
      <c r="C15149">
        <v>112651</v>
      </c>
      <c r="D15149">
        <v>411922</v>
      </c>
      <c r="E15149" s="24">
        <f>VLOOKUP(C15149,Подписчики!A:C,3,0)</f>
        <v>44308.762341809117</v>
      </c>
    </row>
    <row r="15150" spans="1:5" x14ac:dyDescent="0.25">
      <c r="A15150">
        <v>48668</v>
      </c>
      <c r="B15150" s="2">
        <v>44321.634896440133</v>
      </c>
      <c r="C15150">
        <v>23823</v>
      </c>
      <c r="D15150">
        <v>341333</v>
      </c>
      <c r="E15150" s="24">
        <f>VLOOKUP(C15150,Подписчики!A:C,3,0)</f>
        <v>44316.379048112532</v>
      </c>
    </row>
    <row r="15151" spans="1:5" x14ac:dyDescent="0.25">
      <c r="A15151">
        <v>48672</v>
      </c>
      <c r="B15151" s="2">
        <v>44321.634896440133</v>
      </c>
      <c r="C15151">
        <v>81978</v>
      </c>
      <c r="D15151">
        <v>238576</v>
      </c>
      <c r="E15151" s="24">
        <f>VLOOKUP(C15151,Подписчики!A:C,3,0)</f>
        <v>44302.883066132483</v>
      </c>
    </row>
    <row r="15152" spans="1:5" x14ac:dyDescent="0.25">
      <c r="A15152">
        <v>48675</v>
      </c>
      <c r="B15152" s="2">
        <v>44321.635300970869</v>
      </c>
      <c r="C15152">
        <v>12551</v>
      </c>
      <c r="D15152">
        <v>139541</v>
      </c>
      <c r="E15152" s="24">
        <f>VLOOKUP(C15152,Подписчики!A:C,3,0)</f>
        <v>44309.464454985755</v>
      </c>
    </row>
    <row r="15153" spans="1:5" x14ac:dyDescent="0.25">
      <c r="A15153">
        <v>48680</v>
      </c>
      <c r="B15153" s="2">
        <v>44321.635300970869</v>
      </c>
      <c r="C15153">
        <v>188344</v>
      </c>
      <c r="D15153">
        <v>143150</v>
      </c>
      <c r="E15153" s="24">
        <f>VLOOKUP(C15153,Подписчики!A:C,3,0)</f>
        <v>44321.109762464388</v>
      </c>
    </row>
    <row r="15154" spans="1:5" x14ac:dyDescent="0.25">
      <c r="A15154">
        <v>48682</v>
      </c>
      <c r="B15154" s="2">
        <v>44321.636110032363</v>
      </c>
      <c r="C15154">
        <v>210141</v>
      </c>
      <c r="D15154">
        <v>241927</v>
      </c>
      <c r="E15154" s="24">
        <f>VLOOKUP(C15154,Подписчики!A:C,3,0)</f>
        <v>44317.04196057692</v>
      </c>
    </row>
    <row r="15155" spans="1:5" x14ac:dyDescent="0.25">
      <c r="A15155">
        <v>48684</v>
      </c>
      <c r="B15155" s="2">
        <v>44321.636514563106</v>
      </c>
      <c r="C15155">
        <v>196525</v>
      </c>
      <c r="D15155">
        <v>341025</v>
      </c>
      <c r="E15155" s="24">
        <f>VLOOKUP(C15155,Подписчики!A:C,3,0)</f>
        <v>44307.784405733619</v>
      </c>
    </row>
    <row r="15156" spans="1:5" x14ac:dyDescent="0.25">
      <c r="A15156">
        <v>48687</v>
      </c>
      <c r="B15156" s="2">
        <v>44321.636919093849</v>
      </c>
      <c r="C15156">
        <v>264832</v>
      </c>
      <c r="D15156">
        <v>154228</v>
      </c>
      <c r="E15156" s="24">
        <f>VLOOKUP(C15156,Подписчики!A:C,3,0)</f>
        <v>44285.218225356126</v>
      </c>
    </row>
    <row r="15157" spans="1:5" x14ac:dyDescent="0.25">
      <c r="A15157">
        <v>48689</v>
      </c>
      <c r="B15157" s="2">
        <v>44321.637666666662</v>
      </c>
      <c r="C15157">
        <v>19482</v>
      </c>
      <c r="D15157">
        <v>347393</v>
      </c>
      <c r="E15157" s="24">
        <f>VLOOKUP(C15157,Подписчики!A:C,3,0)</f>
        <v>44313.488397364679</v>
      </c>
    </row>
    <row r="15158" spans="1:5" x14ac:dyDescent="0.25">
      <c r="A15158">
        <v>48692</v>
      </c>
      <c r="B15158" s="2">
        <v>44321.637728155343</v>
      </c>
      <c r="C15158">
        <v>31449</v>
      </c>
      <c r="D15158">
        <v>158978</v>
      </c>
      <c r="E15158" s="24">
        <f>VLOOKUP(C15158,Подписчики!A:C,3,0)</f>
        <v>44309.899989992882</v>
      </c>
    </row>
    <row r="15159" spans="1:5" x14ac:dyDescent="0.25">
      <c r="A15159">
        <v>48693</v>
      </c>
      <c r="B15159" s="2">
        <v>44321.638132686086</v>
      </c>
      <c r="C15159">
        <v>173312</v>
      </c>
      <c r="D15159">
        <v>230507</v>
      </c>
      <c r="E15159" s="24">
        <f>VLOOKUP(C15159,Подписчики!A:C,3,0)</f>
        <v>44293.221171866098</v>
      </c>
    </row>
    <row r="15160" spans="1:5" x14ac:dyDescent="0.25">
      <c r="A15160">
        <v>48694</v>
      </c>
      <c r="B15160" s="2">
        <v>44321.638132686086</v>
      </c>
      <c r="C15160">
        <v>241961</v>
      </c>
      <c r="D15160">
        <v>75550</v>
      </c>
      <c r="E15160" s="24">
        <f>VLOOKUP(C15160,Подписчики!A:C,3,0)</f>
        <v>44315.850106659549</v>
      </c>
    </row>
    <row r="15161" spans="1:5" x14ac:dyDescent="0.25">
      <c r="A15161">
        <v>48698</v>
      </c>
      <c r="B15161" s="2">
        <v>44321.638537216822</v>
      </c>
      <c r="C15161">
        <v>265060</v>
      </c>
      <c r="D15161">
        <v>351192</v>
      </c>
      <c r="E15161" s="24">
        <f>VLOOKUP(C15161,Подписчики!A:C,3,0)</f>
        <v>44310.147825427353</v>
      </c>
    </row>
    <row r="15162" spans="1:5" x14ac:dyDescent="0.25">
      <c r="A15162">
        <v>48703</v>
      </c>
      <c r="B15162" s="2">
        <v>44321.639346278316</v>
      </c>
      <c r="C15162">
        <v>340431</v>
      </c>
      <c r="D15162">
        <v>129210</v>
      </c>
      <c r="E15162" s="24">
        <f>VLOOKUP(C15162,Подписчики!A:C,3,0)</f>
        <v>44288.568918198005</v>
      </c>
    </row>
    <row r="15163" spans="1:5" x14ac:dyDescent="0.25">
      <c r="A15163">
        <v>48705</v>
      </c>
      <c r="B15163" s="2">
        <v>44321.639750809067</v>
      </c>
      <c r="C15163">
        <v>208140</v>
      </c>
      <c r="D15163">
        <v>347008</v>
      </c>
      <c r="E15163" s="24">
        <f>VLOOKUP(C15163,Подписчики!A:C,3,0)</f>
        <v>44302.902807585473</v>
      </c>
    </row>
    <row r="15164" spans="1:5" x14ac:dyDescent="0.25">
      <c r="A15164">
        <v>48710</v>
      </c>
      <c r="B15164" s="2">
        <v>44321.640155339803</v>
      </c>
      <c r="C15164">
        <v>290229</v>
      </c>
      <c r="D15164">
        <v>411922</v>
      </c>
      <c r="E15164" s="24">
        <f>VLOOKUP(C15164,Подписчики!A:C,3,0)</f>
        <v>44313.938806873215</v>
      </c>
    </row>
    <row r="15165" spans="1:5" x14ac:dyDescent="0.25">
      <c r="A15165">
        <v>48715</v>
      </c>
      <c r="B15165" s="2">
        <v>44321.640559870553</v>
      </c>
      <c r="C15165">
        <v>118515</v>
      </c>
      <c r="D15165">
        <v>81226</v>
      </c>
      <c r="E15165" s="24">
        <f>VLOOKUP(C15165,Подписчики!A:C,3,0)</f>
        <v>44302.422509188029</v>
      </c>
    </row>
    <row r="15166" spans="1:5" x14ac:dyDescent="0.25">
      <c r="A15166">
        <v>48720</v>
      </c>
      <c r="B15166" s="2">
        <v>44321.642582524277</v>
      </c>
      <c r="C15166">
        <v>224554</v>
      </c>
      <c r="D15166">
        <v>230507</v>
      </c>
      <c r="E15166" s="24">
        <f>VLOOKUP(C15166,Подписчики!A:C,3,0)</f>
        <v>44304.292381659543</v>
      </c>
    </row>
    <row r="15167" spans="1:5" x14ac:dyDescent="0.25">
      <c r="A15167">
        <v>48724</v>
      </c>
      <c r="B15167" s="2">
        <v>44321.642987055013</v>
      </c>
      <c r="C15167">
        <v>148003</v>
      </c>
      <c r="D15167">
        <v>469849</v>
      </c>
      <c r="E15167" s="24">
        <f>VLOOKUP(C15167,Подписчики!A:C,3,0)</f>
        <v>44315.67395872507</v>
      </c>
    </row>
    <row r="15168" spans="1:5" x14ac:dyDescent="0.25">
      <c r="A15168">
        <v>48727</v>
      </c>
      <c r="B15168" s="2">
        <v>44321.643391585756</v>
      </c>
      <c r="C15168">
        <v>82206</v>
      </c>
      <c r="D15168">
        <v>286726</v>
      </c>
      <c r="E15168" s="24">
        <f>VLOOKUP(C15168,Подписчики!A:C,3,0)</f>
        <v>44309.015546688039</v>
      </c>
    </row>
    <row r="15169" spans="1:5" x14ac:dyDescent="0.25">
      <c r="A15169">
        <v>48730</v>
      </c>
      <c r="B15169" s="2">
        <v>44321.64420064725</v>
      </c>
      <c r="C15169">
        <v>149997</v>
      </c>
      <c r="D15169">
        <v>189009</v>
      </c>
      <c r="E15169" s="24">
        <f>VLOOKUP(C15169,Подписчики!A:C,3,0)</f>
        <v>44315.163682300568</v>
      </c>
    </row>
    <row r="15170" spans="1:5" x14ac:dyDescent="0.25">
      <c r="A15170">
        <v>48733</v>
      </c>
      <c r="B15170" s="2">
        <v>44321.644605177993</v>
      </c>
      <c r="C15170">
        <v>321622</v>
      </c>
      <c r="D15170">
        <v>75550</v>
      </c>
      <c r="E15170" s="24">
        <f>VLOOKUP(C15170,Подписчики!A:C,3,0)</f>
        <v>44310.553523575494</v>
      </c>
    </row>
    <row r="15171" spans="1:5" x14ac:dyDescent="0.25">
      <c r="A15171">
        <v>48736</v>
      </c>
      <c r="B15171" s="2">
        <v>44321.645009708736</v>
      </c>
      <c r="C15171">
        <v>243003</v>
      </c>
      <c r="D15171">
        <v>189009</v>
      </c>
      <c r="E15171" s="24">
        <f>VLOOKUP(C15171,Подписчики!A:C,3,0)</f>
        <v>44320.88870388177</v>
      </c>
    </row>
    <row r="15172" spans="1:5" x14ac:dyDescent="0.25">
      <c r="A15172">
        <v>48741</v>
      </c>
      <c r="B15172" s="2">
        <v>44321.646223300973</v>
      </c>
      <c r="C15172">
        <v>340146</v>
      </c>
      <c r="D15172">
        <v>250679</v>
      </c>
      <c r="E15172" s="24">
        <f>VLOOKUP(C15172,Подписчики!A:C,3,0)</f>
        <v>44308.243952492878</v>
      </c>
    </row>
    <row r="15173" spans="1:5" x14ac:dyDescent="0.25">
      <c r="A15173">
        <v>48744</v>
      </c>
      <c r="B15173" s="2">
        <v>44321.646627831709</v>
      </c>
      <c r="C15173">
        <v>53735</v>
      </c>
      <c r="D15173">
        <v>470762</v>
      </c>
      <c r="E15173" s="24">
        <f>VLOOKUP(C15173,Подписчики!A:C,3,0)</f>
        <v>44321.357662713679</v>
      </c>
    </row>
    <row r="15174" spans="1:5" x14ac:dyDescent="0.25">
      <c r="A15174">
        <v>48747</v>
      </c>
      <c r="B15174" s="2">
        <v>44321.646627831709</v>
      </c>
      <c r="C15174">
        <v>223884</v>
      </c>
      <c r="D15174">
        <v>250679</v>
      </c>
      <c r="E15174" s="24">
        <f>VLOOKUP(C15174,Подписчики!A:C,3,0)</f>
        <v>44315.432533547013</v>
      </c>
    </row>
    <row r="15175" spans="1:5" x14ac:dyDescent="0.25">
      <c r="A15175">
        <v>48752</v>
      </c>
      <c r="B15175" s="2">
        <v>44321.647436893203</v>
      </c>
      <c r="C15175">
        <v>346365</v>
      </c>
      <c r="D15175">
        <v>411922</v>
      </c>
      <c r="E15175" s="24">
        <f>VLOOKUP(C15175,Подписчики!A:C,3,0)</f>
        <v>44284.895446403134</v>
      </c>
    </row>
    <row r="15176" spans="1:5" x14ac:dyDescent="0.25">
      <c r="A15176">
        <v>48754</v>
      </c>
      <c r="B15176" s="2">
        <v>44321.64824595469</v>
      </c>
      <c r="C15176">
        <v>130384</v>
      </c>
      <c r="D15176">
        <v>230507</v>
      </c>
      <c r="E15176" s="24">
        <f>VLOOKUP(C15176,Подписчики!A:C,3,0)</f>
        <v>44295.602792058402</v>
      </c>
    </row>
    <row r="15177" spans="1:5" x14ac:dyDescent="0.25">
      <c r="A15177">
        <v>48758</v>
      </c>
      <c r="B15177" s="2">
        <v>44321.64865048544</v>
      </c>
      <c r="C15177">
        <v>248547</v>
      </c>
      <c r="D15177">
        <v>351192</v>
      </c>
      <c r="E15177" s="24">
        <f>VLOOKUP(C15177,Подписчики!A:C,3,0)</f>
        <v>44309.948942770658</v>
      </c>
    </row>
    <row r="15178" spans="1:5" x14ac:dyDescent="0.25">
      <c r="A15178">
        <v>48762</v>
      </c>
      <c r="B15178" s="2">
        <v>44321.650673139156</v>
      </c>
      <c r="C15178">
        <v>285393</v>
      </c>
      <c r="D15178">
        <v>154256</v>
      </c>
      <c r="E15178" s="24">
        <f>VLOOKUP(C15178,Подписчики!A:C,3,0)</f>
        <v>44311.275377492879</v>
      </c>
    </row>
    <row r="15179" spans="1:5" x14ac:dyDescent="0.25">
      <c r="A15179">
        <v>48764</v>
      </c>
      <c r="B15179" s="2">
        <v>44321.651077669907</v>
      </c>
      <c r="C15179">
        <v>207366</v>
      </c>
      <c r="D15179">
        <v>31837</v>
      </c>
      <c r="E15179" s="24">
        <f>VLOOKUP(C15179,Подписчики!A:C,3,0)</f>
        <v>44307.410519586898</v>
      </c>
    </row>
    <row r="15180" spans="1:5" x14ac:dyDescent="0.25">
      <c r="A15180">
        <v>48767</v>
      </c>
      <c r="B15180" s="2">
        <v>44321.651482200643</v>
      </c>
      <c r="C15180">
        <v>343340</v>
      </c>
      <c r="D15180">
        <v>471403</v>
      </c>
      <c r="E15180" s="24">
        <f>VLOOKUP(C15180,Подписчики!A:C,3,0)</f>
        <v>44309.420792735051</v>
      </c>
    </row>
    <row r="15181" spans="1:5" x14ac:dyDescent="0.25">
      <c r="A15181">
        <v>48769</v>
      </c>
      <c r="B15181" s="2">
        <v>44321.65269579288</v>
      </c>
      <c r="C15181">
        <v>76039</v>
      </c>
      <c r="D15181">
        <v>182191</v>
      </c>
      <c r="E15181" s="24">
        <f>VLOOKUP(C15181,Подписчики!A:C,3,0)</f>
        <v>44315.451193162393</v>
      </c>
    </row>
    <row r="15182" spans="1:5" x14ac:dyDescent="0.25">
      <c r="A15182">
        <v>48770</v>
      </c>
      <c r="B15182" s="2">
        <v>44321.653504854374</v>
      </c>
      <c r="C15182">
        <v>273251</v>
      </c>
      <c r="D15182">
        <v>219616</v>
      </c>
      <c r="E15182" s="24">
        <f>VLOOKUP(C15182,Подписчики!A:C,3,0)</f>
        <v>44308.76959483618</v>
      </c>
    </row>
    <row r="15183" spans="1:5" x14ac:dyDescent="0.25">
      <c r="A15183">
        <v>48775</v>
      </c>
      <c r="B15183" s="2">
        <v>44321.65390938511</v>
      </c>
      <c r="C15183">
        <v>1868</v>
      </c>
      <c r="D15183">
        <v>182191</v>
      </c>
      <c r="E15183" s="24">
        <f>VLOOKUP(C15183,Подписчики!A:C,3,0)</f>
        <v>44285.17115498575</v>
      </c>
    </row>
    <row r="15184" spans="1:5" x14ac:dyDescent="0.25">
      <c r="A15184">
        <v>48778</v>
      </c>
      <c r="B15184" s="2">
        <v>44321.65431391586</v>
      </c>
      <c r="C15184">
        <v>72076</v>
      </c>
      <c r="D15184">
        <v>153893</v>
      </c>
      <c r="E15184" s="24">
        <f>VLOOKUP(C15184,Подписчики!A:C,3,0)</f>
        <v>44315.743551068379</v>
      </c>
    </row>
    <row r="15185" spans="1:5" x14ac:dyDescent="0.25">
      <c r="A15185">
        <v>48779</v>
      </c>
      <c r="B15185" s="2">
        <v>44321.655122977347</v>
      </c>
      <c r="C15185">
        <v>31256</v>
      </c>
      <c r="D15185">
        <v>250679</v>
      </c>
      <c r="E15185" s="24">
        <f>VLOOKUP(C15185,Подписчики!A:C,3,0)</f>
        <v>44308.832594836182</v>
      </c>
    </row>
    <row r="15186" spans="1:5" x14ac:dyDescent="0.25">
      <c r="A15186">
        <v>48780</v>
      </c>
      <c r="B15186" s="2">
        <v>44321.656741100327</v>
      </c>
      <c r="C15186">
        <v>31348</v>
      </c>
      <c r="D15186">
        <v>180863</v>
      </c>
      <c r="E15186" s="24">
        <f>VLOOKUP(C15186,Подписчики!A:C,3,0)</f>
        <v>44309.174451103994</v>
      </c>
    </row>
    <row r="15187" spans="1:5" x14ac:dyDescent="0.25">
      <c r="A15187">
        <v>48783</v>
      </c>
      <c r="B15187" s="2">
        <v>44321.656741100327</v>
      </c>
      <c r="C15187">
        <v>63722</v>
      </c>
      <c r="D15187">
        <v>198326</v>
      </c>
      <c r="E15187" s="24">
        <f>VLOOKUP(C15187,Подписчики!A:C,3,0)</f>
        <v>44285.463993447294</v>
      </c>
    </row>
    <row r="15188" spans="1:5" x14ac:dyDescent="0.25">
      <c r="A15188">
        <v>48786</v>
      </c>
      <c r="B15188" s="2">
        <v>44321.65714563107</v>
      </c>
      <c r="C15188">
        <v>96683</v>
      </c>
      <c r="D15188">
        <v>418490</v>
      </c>
      <c r="E15188" s="24">
        <f>VLOOKUP(C15188,Подписчики!A:C,3,0)</f>
        <v>44292.041609188032</v>
      </c>
    </row>
    <row r="15189" spans="1:5" x14ac:dyDescent="0.25">
      <c r="A15189">
        <v>48790</v>
      </c>
      <c r="B15189" s="2">
        <v>44321.657550161814</v>
      </c>
      <c r="C15189">
        <v>58357</v>
      </c>
      <c r="D15189">
        <v>29544</v>
      </c>
      <c r="E15189" s="24">
        <f>VLOOKUP(C15189,Подписчики!A:C,3,0)</f>
        <v>44321.183807834757</v>
      </c>
    </row>
    <row r="15190" spans="1:5" x14ac:dyDescent="0.25">
      <c r="A15190">
        <v>48795</v>
      </c>
      <c r="B15190" s="2">
        <v>44321.657954692557</v>
      </c>
      <c r="C15190">
        <v>103283</v>
      </c>
      <c r="D15190">
        <v>238334</v>
      </c>
      <c r="E15190" s="24">
        <f>VLOOKUP(C15190,Подписчики!A:C,3,0)</f>
        <v>44308.956825819085</v>
      </c>
    </row>
    <row r="15191" spans="1:5" x14ac:dyDescent="0.25">
      <c r="A15191">
        <v>48798</v>
      </c>
      <c r="B15191" s="2">
        <v>44321.657954692557</v>
      </c>
      <c r="C15191">
        <v>107230</v>
      </c>
      <c r="D15191">
        <v>294042</v>
      </c>
      <c r="E15191" s="24">
        <f>VLOOKUP(C15191,Подписчики!A:C,3,0)</f>
        <v>44311.148051816243</v>
      </c>
    </row>
    <row r="15192" spans="1:5" x14ac:dyDescent="0.25">
      <c r="A15192">
        <v>48799</v>
      </c>
      <c r="B15192" s="2">
        <v>44321.659168284794</v>
      </c>
      <c r="C15192">
        <v>29832</v>
      </c>
      <c r="D15192">
        <v>133359</v>
      </c>
      <c r="E15192" s="24">
        <f>VLOOKUP(C15192,Подписчики!A:C,3,0)</f>
        <v>44307.003050391737</v>
      </c>
    </row>
    <row r="15193" spans="1:5" x14ac:dyDescent="0.25">
      <c r="A15193">
        <v>48803</v>
      </c>
      <c r="B15193" s="2">
        <v>44321.659168284794</v>
      </c>
      <c r="C15193">
        <v>85202</v>
      </c>
      <c r="D15193">
        <v>154256</v>
      </c>
      <c r="E15193" s="24">
        <f>VLOOKUP(C15193,Подписчики!A:C,3,0)</f>
        <v>44313.722510113956</v>
      </c>
    </row>
    <row r="15194" spans="1:5" x14ac:dyDescent="0.25">
      <c r="A15194">
        <v>48805</v>
      </c>
      <c r="B15194" s="2">
        <v>44321.65957281553</v>
      </c>
      <c r="C15194">
        <v>185454</v>
      </c>
      <c r="D15194">
        <v>390221</v>
      </c>
      <c r="E15194" s="24">
        <f>VLOOKUP(C15194,Подписчики!A:C,3,0)</f>
        <v>44313.261068945867</v>
      </c>
    </row>
    <row r="15195" spans="1:5" x14ac:dyDescent="0.25">
      <c r="A15195">
        <v>48809</v>
      </c>
      <c r="B15195" s="2">
        <v>44321.65997734628</v>
      </c>
      <c r="C15195">
        <v>335093</v>
      </c>
      <c r="D15195">
        <v>118549</v>
      </c>
      <c r="E15195" s="24">
        <f>VLOOKUP(C15195,Подписчики!A:C,3,0)</f>
        <v>44317.068705519945</v>
      </c>
    </row>
    <row r="15196" spans="1:5" x14ac:dyDescent="0.25">
      <c r="A15196">
        <v>48813</v>
      </c>
      <c r="B15196" s="2">
        <v>44321.660381877024</v>
      </c>
      <c r="C15196">
        <v>129654</v>
      </c>
      <c r="D15196">
        <v>112334</v>
      </c>
      <c r="E15196" s="24">
        <f>VLOOKUP(C15196,Подписчики!A:C,3,0)</f>
        <v>44309.404688319089</v>
      </c>
    </row>
    <row r="15197" spans="1:5" x14ac:dyDescent="0.25">
      <c r="A15197">
        <v>48818</v>
      </c>
      <c r="B15197" s="2">
        <v>44321.662404530747</v>
      </c>
      <c r="C15197">
        <v>182408</v>
      </c>
      <c r="D15197">
        <v>411922</v>
      </c>
      <c r="E15197" s="24">
        <f>VLOOKUP(C15197,Подписчики!A:C,3,0)</f>
        <v>44311.724882549854</v>
      </c>
    </row>
    <row r="15198" spans="1:5" x14ac:dyDescent="0.25">
      <c r="A15198">
        <v>48823</v>
      </c>
      <c r="B15198" s="2">
        <v>44321.662809061483</v>
      </c>
      <c r="C15198">
        <v>295988</v>
      </c>
      <c r="D15198">
        <v>153893</v>
      </c>
      <c r="E15198" s="24">
        <f>VLOOKUP(C15198,Подписчики!A:C,3,0)</f>
        <v>44321.371343269231</v>
      </c>
    </row>
    <row r="15199" spans="1:5" x14ac:dyDescent="0.25">
      <c r="A15199">
        <v>48826</v>
      </c>
      <c r="B15199" s="2">
        <v>44321.664427184463</v>
      </c>
      <c r="C15199">
        <v>339726</v>
      </c>
      <c r="D15199">
        <v>21992</v>
      </c>
      <c r="E15199" s="24">
        <f>VLOOKUP(C15199,Подписчики!A:C,3,0)</f>
        <v>44314.790100890314</v>
      </c>
    </row>
    <row r="15200" spans="1:5" x14ac:dyDescent="0.25">
      <c r="A15200">
        <v>48827</v>
      </c>
      <c r="B15200" s="2">
        <v>44321.6656407767</v>
      </c>
      <c r="C15200">
        <v>122069</v>
      </c>
      <c r="D15200">
        <v>74742</v>
      </c>
      <c r="E15200" s="24">
        <f>VLOOKUP(C15200,Подписчики!A:C,3,0)</f>
        <v>44303.884776994302</v>
      </c>
    </row>
    <row r="15201" spans="1:5" x14ac:dyDescent="0.25">
      <c r="A15201">
        <v>48828</v>
      </c>
      <c r="B15201" s="2">
        <v>44321.667258899681</v>
      </c>
      <c r="C15201">
        <v>176130</v>
      </c>
      <c r="D15201">
        <v>250679</v>
      </c>
      <c r="E15201" s="24">
        <f>VLOOKUP(C15201,Подписчики!A:C,3,0)</f>
        <v>44294.816716524212</v>
      </c>
    </row>
    <row r="15202" spans="1:5" x14ac:dyDescent="0.25">
      <c r="A15202">
        <v>48833</v>
      </c>
      <c r="B15202" s="2">
        <v>44321.668472491911</v>
      </c>
      <c r="C15202">
        <v>235472</v>
      </c>
      <c r="D15202">
        <v>311670</v>
      </c>
      <c r="E15202" s="24">
        <f>VLOOKUP(C15202,Подписчики!A:C,3,0)</f>
        <v>44308.168545477209</v>
      </c>
    </row>
    <row r="15203" spans="1:5" x14ac:dyDescent="0.25">
      <c r="A15203">
        <v>48838</v>
      </c>
      <c r="B15203" s="2">
        <v>44321.670495145634</v>
      </c>
      <c r="C15203">
        <v>241050</v>
      </c>
      <c r="D15203">
        <v>250679</v>
      </c>
      <c r="E15203" s="24">
        <f>VLOOKUP(C15203,Подписчики!A:C,3,0)</f>
        <v>44309.057774252135</v>
      </c>
    </row>
    <row r="15204" spans="1:5" x14ac:dyDescent="0.25">
      <c r="A15204">
        <v>48843</v>
      </c>
      <c r="B15204" s="2">
        <v>44321.67089967637</v>
      </c>
      <c r="C15204">
        <v>271482</v>
      </c>
      <c r="D15204">
        <v>43842</v>
      </c>
      <c r="E15204" s="24">
        <f>VLOOKUP(C15204,Подписчики!A:C,3,0)</f>
        <v>44308.272060683761</v>
      </c>
    </row>
    <row r="15205" spans="1:5" x14ac:dyDescent="0.25">
      <c r="A15205">
        <v>48848</v>
      </c>
      <c r="B15205" s="2">
        <v>44321.672113268614</v>
      </c>
      <c r="C15205">
        <v>262076</v>
      </c>
      <c r="D15205">
        <v>144501</v>
      </c>
      <c r="E15205" s="24">
        <f>VLOOKUP(C15205,Подписчики!A:C,3,0)</f>
        <v>44316.276964779201</v>
      </c>
    </row>
    <row r="15206" spans="1:5" x14ac:dyDescent="0.25">
      <c r="A15206">
        <v>48851</v>
      </c>
      <c r="B15206" s="2">
        <v>44321.673326860844</v>
      </c>
      <c r="C15206">
        <v>99837</v>
      </c>
      <c r="D15206">
        <v>158978</v>
      </c>
      <c r="E15206" s="24">
        <f>VLOOKUP(C15206,Подписчики!A:C,3,0)</f>
        <v>44314.597381160973</v>
      </c>
    </row>
    <row r="15207" spans="1:5" x14ac:dyDescent="0.25">
      <c r="A15207">
        <v>48855</v>
      </c>
      <c r="B15207" s="2">
        <v>44321.675349514568</v>
      </c>
      <c r="C15207">
        <v>20172</v>
      </c>
      <c r="D15207">
        <v>341333</v>
      </c>
      <c r="E15207" s="24">
        <f>VLOOKUP(C15207,Подписчики!A:C,3,0)</f>
        <v>44316.206899501427</v>
      </c>
    </row>
    <row r="15208" spans="1:5" x14ac:dyDescent="0.25">
      <c r="A15208">
        <v>48856</v>
      </c>
      <c r="B15208" s="2">
        <v>44321.677372168284</v>
      </c>
      <c r="C15208">
        <v>133330</v>
      </c>
      <c r="D15208">
        <v>154256</v>
      </c>
      <c r="E15208" s="24">
        <f>VLOOKUP(C15208,Подписчики!A:C,3,0)</f>
        <v>44313.241798967239</v>
      </c>
    </row>
    <row r="15209" spans="1:5" x14ac:dyDescent="0.25">
      <c r="A15209">
        <v>48859</v>
      </c>
      <c r="B15209" s="2">
        <v>44321.677372168284</v>
      </c>
      <c r="C15209">
        <v>214197</v>
      </c>
      <c r="D15209">
        <v>411922</v>
      </c>
      <c r="E15209" s="24">
        <f>VLOOKUP(C15209,Подписчики!A:C,3,0)</f>
        <v>44309.135620940171</v>
      </c>
    </row>
    <row r="15210" spans="1:5" x14ac:dyDescent="0.25">
      <c r="A15210">
        <v>48860</v>
      </c>
      <c r="B15210" s="2">
        <v>44321.678990291257</v>
      </c>
      <c r="C15210">
        <v>72131</v>
      </c>
      <c r="D15210">
        <v>233494</v>
      </c>
      <c r="E15210" s="24">
        <f>VLOOKUP(C15210,Подписчики!A:C,3,0)</f>
        <v>44311.623384188031</v>
      </c>
    </row>
    <row r="15211" spans="1:5" x14ac:dyDescent="0.25">
      <c r="A15211">
        <v>48862</v>
      </c>
      <c r="B15211" s="2">
        <v>44321.679799352751</v>
      </c>
      <c r="C15211">
        <v>14963</v>
      </c>
      <c r="D15211">
        <v>95638</v>
      </c>
      <c r="E15211" s="24">
        <f>VLOOKUP(C15211,Подписчики!A:C,3,0)</f>
        <v>44303.131182585472</v>
      </c>
    </row>
    <row r="15212" spans="1:5" x14ac:dyDescent="0.25">
      <c r="A15212">
        <v>48865</v>
      </c>
      <c r="B15212" s="2">
        <v>44321.680203883494</v>
      </c>
      <c r="C15212">
        <v>115605</v>
      </c>
      <c r="D15212">
        <v>158978</v>
      </c>
      <c r="E15212" s="24">
        <f>VLOOKUP(C15212,Подписчики!A:C,3,0)</f>
        <v>44320.472325641029</v>
      </c>
    </row>
    <row r="15213" spans="1:5" x14ac:dyDescent="0.25">
      <c r="A15213">
        <v>48867</v>
      </c>
      <c r="B15213" s="2">
        <v>44321.68101294498</v>
      </c>
      <c r="C15213">
        <v>81420</v>
      </c>
      <c r="D15213">
        <v>335810</v>
      </c>
      <c r="E15213" s="24">
        <f>VLOOKUP(C15213,Подписчики!A:C,3,0)</f>
        <v>44320.753041595439</v>
      </c>
    </row>
    <row r="15214" spans="1:5" x14ac:dyDescent="0.25">
      <c r="A15214">
        <v>48871</v>
      </c>
      <c r="B15214" s="2">
        <v>44321.682226537218</v>
      </c>
      <c r="C15214">
        <v>58472</v>
      </c>
      <c r="D15214">
        <v>304128</v>
      </c>
      <c r="E15214" s="24">
        <f>VLOOKUP(C15214,Подписчики!A:C,3,0)</f>
        <v>44306.578329522796</v>
      </c>
    </row>
    <row r="15215" spans="1:5" x14ac:dyDescent="0.25">
      <c r="A15215">
        <v>48873</v>
      </c>
      <c r="B15215" s="2">
        <v>44321.682631067961</v>
      </c>
      <c r="C15215">
        <v>287552</v>
      </c>
      <c r="D15215">
        <v>108086</v>
      </c>
      <c r="E15215" s="24">
        <f>VLOOKUP(C15215,Подписчики!A:C,3,0)</f>
        <v>44291.099026745011</v>
      </c>
    </row>
    <row r="15216" spans="1:5" x14ac:dyDescent="0.25">
      <c r="A15216">
        <v>48874</v>
      </c>
      <c r="B15216" s="2">
        <v>44321.683440129455</v>
      </c>
      <c r="C15216">
        <v>193288</v>
      </c>
      <c r="D15216">
        <v>347393</v>
      </c>
      <c r="E15216" s="24">
        <f>VLOOKUP(C15216,Подписчики!A:C,3,0)</f>
        <v>44313.203421260689</v>
      </c>
    </row>
    <row r="15217" spans="1:5" x14ac:dyDescent="0.25">
      <c r="A15217">
        <v>48879</v>
      </c>
      <c r="B15217" s="2">
        <v>44321.684653721684</v>
      </c>
      <c r="C15217">
        <v>292154</v>
      </c>
      <c r="D15217">
        <v>111058</v>
      </c>
      <c r="E15217" s="24">
        <f>VLOOKUP(C15217,Подписчики!A:C,3,0)</f>
        <v>44315.725245975787</v>
      </c>
    </row>
    <row r="15218" spans="1:5" x14ac:dyDescent="0.25">
      <c r="A15218">
        <v>48884</v>
      </c>
      <c r="B15218" s="2">
        <v>44321.685462783171</v>
      </c>
      <c r="C15218">
        <v>347353</v>
      </c>
      <c r="D15218">
        <v>252370</v>
      </c>
      <c r="E15218" s="24">
        <f>VLOOKUP(C15218,Подписчики!A:C,3,0)</f>
        <v>44296.668749216529</v>
      </c>
    </row>
    <row r="15219" spans="1:5" x14ac:dyDescent="0.25">
      <c r="A15219">
        <v>48887</v>
      </c>
      <c r="B15219" s="2">
        <v>44321.685666666664</v>
      </c>
      <c r="C15219">
        <v>78316</v>
      </c>
      <c r="D15219">
        <v>86587</v>
      </c>
      <c r="E15219" s="24">
        <f>VLOOKUP(C15219,Подписчики!A:C,3,0)</f>
        <v>44308.694209579764</v>
      </c>
    </row>
    <row r="15220" spans="1:5" x14ac:dyDescent="0.25">
      <c r="A15220">
        <v>48889</v>
      </c>
      <c r="B15220" s="2">
        <v>44321.686676375408</v>
      </c>
      <c r="C15220">
        <v>187872</v>
      </c>
      <c r="D15220">
        <v>176181</v>
      </c>
      <c r="E15220" s="24">
        <f>VLOOKUP(C15220,Подписчики!A:C,3,0)</f>
        <v>44315.671861039889</v>
      </c>
    </row>
    <row r="15221" spans="1:5" x14ac:dyDescent="0.25">
      <c r="A15221">
        <v>48891</v>
      </c>
      <c r="B15221" s="2">
        <v>44321.686676375408</v>
      </c>
      <c r="C15221">
        <v>205127</v>
      </c>
      <c r="D15221">
        <v>156678</v>
      </c>
      <c r="E15221" s="24">
        <f>VLOOKUP(C15221,Подписчики!A:C,3,0)</f>
        <v>44306.928538603992</v>
      </c>
    </row>
    <row r="15222" spans="1:5" x14ac:dyDescent="0.25">
      <c r="A15222">
        <v>48893</v>
      </c>
      <c r="B15222" s="2">
        <v>44321.687080906144</v>
      </c>
      <c r="C15222">
        <v>347819</v>
      </c>
      <c r="D15222">
        <v>242428</v>
      </c>
      <c r="E15222" s="24">
        <f>VLOOKUP(C15222,Подписчики!A:C,3,0)</f>
        <v>44314.53346712963</v>
      </c>
    </row>
    <row r="15223" spans="1:5" x14ac:dyDescent="0.25">
      <c r="A15223">
        <v>48895</v>
      </c>
      <c r="B15223" s="2">
        <v>44321.688699029124</v>
      </c>
      <c r="C15223">
        <v>34648</v>
      </c>
      <c r="D15223">
        <v>301748</v>
      </c>
      <c r="E15223" s="24">
        <f>VLOOKUP(C15223,Подписчики!A:C,3,0)</f>
        <v>44315.983188069797</v>
      </c>
    </row>
    <row r="15224" spans="1:5" x14ac:dyDescent="0.25">
      <c r="A15224">
        <v>48900</v>
      </c>
      <c r="B15224" s="2">
        <v>44321.688699029124</v>
      </c>
      <c r="C15224">
        <v>185266</v>
      </c>
      <c r="D15224">
        <v>123584</v>
      </c>
      <c r="E15224" s="24">
        <f>VLOOKUP(C15224,Подписчики!A:C,3,0)</f>
        <v>44304.076629807692</v>
      </c>
    </row>
    <row r="15225" spans="1:5" x14ac:dyDescent="0.25">
      <c r="A15225">
        <v>48904</v>
      </c>
      <c r="B15225" s="2">
        <v>44321.691530744341</v>
      </c>
      <c r="C15225">
        <v>155635</v>
      </c>
      <c r="D15225">
        <v>297198</v>
      </c>
      <c r="E15225" s="24">
        <f>VLOOKUP(C15225,Подписчики!A:C,3,0)</f>
        <v>44318.125968019944</v>
      </c>
    </row>
    <row r="15226" spans="1:5" x14ac:dyDescent="0.25">
      <c r="A15226">
        <v>48909</v>
      </c>
      <c r="B15226" s="2">
        <v>44321.691935275077</v>
      </c>
      <c r="C15226">
        <v>319356</v>
      </c>
      <c r="D15226">
        <v>109473</v>
      </c>
      <c r="E15226" s="24">
        <f>VLOOKUP(C15226,Подписчики!A:C,3,0)</f>
        <v>44314.243599038462</v>
      </c>
    </row>
    <row r="15227" spans="1:5" x14ac:dyDescent="0.25">
      <c r="A15227">
        <v>48910</v>
      </c>
      <c r="B15227" s="2">
        <v>44321.693957928801</v>
      </c>
      <c r="C15227">
        <v>109194</v>
      </c>
      <c r="D15227">
        <v>411922</v>
      </c>
      <c r="E15227" s="24">
        <f>VLOOKUP(C15227,Подписчики!A:C,3,0)</f>
        <v>44313.206140170936</v>
      </c>
    </row>
    <row r="15228" spans="1:5" x14ac:dyDescent="0.25">
      <c r="A15228">
        <v>48913</v>
      </c>
      <c r="B15228" s="2">
        <v>44321.694333333333</v>
      </c>
      <c r="C15228">
        <v>272420</v>
      </c>
      <c r="D15228">
        <v>250679</v>
      </c>
      <c r="E15228" s="24">
        <f>VLOOKUP(C15228,Подписчики!A:C,3,0)</f>
        <v>44315.801454558401</v>
      </c>
    </row>
    <row r="15229" spans="1:5" x14ac:dyDescent="0.25">
      <c r="A15229">
        <v>48915</v>
      </c>
      <c r="B15229" s="2">
        <v>44321.695576051781</v>
      </c>
      <c r="C15229">
        <v>30862</v>
      </c>
      <c r="D15229">
        <v>396686</v>
      </c>
      <c r="E15229" s="24">
        <f>VLOOKUP(C15229,Подписчики!A:C,3,0)</f>
        <v>44296.479831695156</v>
      </c>
    </row>
    <row r="15230" spans="1:5" x14ac:dyDescent="0.25">
      <c r="A15230">
        <v>48918</v>
      </c>
      <c r="B15230" s="2">
        <v>44321.696385113268</v>
      </c>
      <c r="C15230">
        <v>266078</v>
      </c>
      <c r="D15230">
        <v>473327</v>
      </c>
      <c r="E15230" s="24">
        <f>VLOOKUP(C15230,Подписчики!A:C,3,0)</f>
        <v>44304.443108938751</v>
      </c>
    </row>
    <row r="15231" spans="1:5" x14ac:dyDescent="0.25">
      <c r="A15231">
        <v>48919</v>
      </c>
      <c r="B15231" s="2">
        <v>44321.698003236248</v>
      </c>
      <c r="C15231">
        <v>132476</v>
      </c>
      <c r="D15231">
        <v>242428</v>
      </c>
      <c r="E15231" s="24">
        <f>VLOOKUP(C15231,Подписчики!A:C,3,0)</f>
        <v>44308.766683725065</v>
      </c>
    </row>
    <row r="15232" spans="1:5" x14ac:dyDescent="0.25">
      <c r="A15232">
        <v>48921</v>
      </c>
      <c r="B15232" s="2">
        <v>44321.698407766991</v>
      </c>
      <c r="C15232">
        <v>39387</v>
      </c>
      <c r="D15232">
        <v>21760</v>
      </c>
      <c r="E15232" s="24">
        <f>VLOOKUP(C15232,Подписчики!A:C,3,0)</f>
        <v>44309.265968019943</v>
      </c>
    </row>
    <row r="15233" spans="1:5" x14ac:dyDescent="0.25">
      <c r="A15233">
        <v>48925</v>
      </c>
      <c r="B15233" s="2">
        <v>44321.699216828478</v>
      </c>
      <c r="C15233">
        <v>324668</v>
      </c>
      <c r="D15233">
        <v>250679</v>
      </c>
      <c r="E15233" s="24">
        <f>VLOOKUP(C15233,Подписчики!A:C,3,0)</f>
        <v>44309.650883938753</v>
      </c>
    </row>
    <row r="15234" spans="1:5" x14ac:dyDescent="0.25">
      <c r="A15234">
        <v>48926</v>
      </c>
      <c r="B15234" s="2">
        <v>44321.699621359221</v>
      </c>
      <c r="C15234">
        <v>62756</v>
      </c>
      <c r="D15234">
        <v>137327</v>
      </c>
      <c r="E15234" s="24">
        <f>VLOOKUP(C15234,Подписчики!A:C,3,0)</f>
        <v>44316.851067343312</v>
      </c>
    </row>
    <row r="15235" spans="1:5" x14ac:dyDescent="0.25">
      <c r="A15235">
        <v>48929</v>
      </c>
      <c r="B15235" s="2">
        <v>44321.699621359228</v>
      </c>
      <c r="C15235">
        <v>148490</v>
      </c>
      <c r="D15235">
        <v>230507</v>
      </c>
      <c r="E15235" s="24">
        <f>VLOOKUP(C15235,Подписчики!A:C,3,0)</f>
        <v>44296.390108048436</v>
      </c>
    </row>
    <row r="15236" spans="1:5" x14ac:dyDescent="0.25">
      <c r="A15236">
        <v>48932</v>
      </c>
      <c r="B15236" s="2">
        <v>44321.700025889964</v>
      </c>
      <c r="C15236">
        <v>304014</v>
      </c>
      <c r="D15236">
        <v>42035</v>
      </c>
      <c r="E15236" s="24">
        <f>VLOOKUP(C15236,Подписчики!A:C,3,0)</f>
        <v>44317.490136253567</v>
      </c>
    </row>
    <row r="15237" spans="1:5" x14ac:dyDescent="0.25">
      <c r="A15237">
        <v>48934</v>
      </c>
      <c r="B15237" s="2">
        <v>44321.700430420715</v>
      </c>
      <c r="C15237">
        <v>188353</v>
      </c>
      <c r="D15237">
        <v>320940</v>
      </c>
      <c r="E15237" s="24">
        <f>VLOOKUP(C15237,Подписчики!A:C,3,0)</f>
        <v>44303.010722792023</v>
      </c>
    </row>
    <row r="15238" spans="1:5" x14ac:dyDescent="0.25">
      <c r="A15238">
        <v>48938</v>
      </c>
      <c r="B15238" s="2">
        <v>44321.700834951451</v>
      </c>
      <c r="C15238">
        <v>40526</v>
      </c>
      <c r="D15238">
        <v>6101</v>
      </c>
      <c r="E15238" s="24">
        <f>VLOOKUP(C15238,Подписчики!A:C,3,0)</f>
        <v>44320.990925641032</v>
      </c>
    </row>
    <row r="15239" spans="1:5" x14ac:dyDescent="0.25">
      <c r="A15239">
        <v>48943</v>
      </c>
      <c r="B15239" s="2">
        <v>44321.701239482201</v>
      </c>
      <c r="C15239">
        <v>115702</v>
      </c>
      <c r="D15239">
        <v>184941</v>
      </c>
      <c r="E15239" s="24">
        <f>VLOOKUP(C15239,Подписчики!A:C,3,0)</f>
        <v>44313.551736716523</v>
      </c>
    </row>
    <row r="15240" spans="1:5" x14ac:dyDescent="0.25">
      <c r="A15240">
        <v>48944</v>
      </c>
      <c r="B15240" s="2">
        <v>44321.701644012945</v>
      </c>
      <c r="C15240">
        <v>22225</v>
      </c>
      <c r="D15240">
        <v>301748</v>
      </c>
      <c r="E15240" s="24">
        <f>VLOOKUP(C15240,Подписчики!A:C,3,0)</f>
        <v>44308.050828205123</v>
      </c>
    </row>
    <row r="15241" spans="1:5" x14ac:dyDescent="0.25">
      <c r="A15241">
        <v>48949</v>
      </c>
      <c r="B15241" s="2">
        <v>44321.702857605182</v>
      </c>
      <c r="C15241">
        <v>7912</v>
      </c>
      <c r="D15241">
        <v>231227</v>
      </c>
      <c r="E15241" s="24">
        <f>VLOOKUP(C15241,Подписчики!A:C,3,0)</f>
        <v>44294.510183689461</v>
      </c>
    </row>
    <row r="15242" spans="1:5" x14ac:dyDescent="0.25">
      <c r="A15242">
        <v>48954</v>
      </c>
      <c r="B15242" s="2">
        <v>44321.704071197411</v>
      </c>
      <c r="C15242">
        <v>73941</v>
      </c>
      <c r="D15242">
        <v>411922</v>
      </c>
      <c r="E15242" s="24">
        <f>VLOOKUP(C15242,Подписчики!A:C,3,0)</f>
        <v>44314.680305876071</v>
      </c>
    </row>
    <row r="15243" spans="1:5" x14ac:dyDescent="0.25">
      <c r="A15243">
        <v>48956</v>
      </c>
      <c r="B15243" s="2">
        <v>44321.704071197411</v>
      </c>
      <c r="C15243">
        <v>340753</v>
      </c>
      <c r="D15243">
        <v>347008</v>
      </c>
      <c r="E15243" s="24">
        <f>VLOOKUP(C15243,Подписчики!A:C,3,0)</f>
        <v>44311.536990242166</v>
      </c>
    </row>
    <row r="15244" spans="1:5" x14ac:dyDescent="0.25">
      <c r="A15244">
        <v>48959</v>
      </c>
      <c r="B15244" s="2">
        <v>44321.704475728155</v>
      </c>
      <c r="C15244">
        <v>89623</v>
      </c>
      <c r="D15244">
        <v>411922</v>
      </c>
      <c r="E15244" s="24">
        <f>VLOOKUP(C15244,Подписчики!A:C,3,0)</f>
        <v>44321.241840705123</v>
      </c>
    </row>
    <row r="15245" spans="1:5" x14ac:dyDescent="0.25">
      <c r="A15245">
        <v>48963</v>
      </c>
      <c r="B15245" s="2">
        <v>44321.704475728155</v>
      </c>
      <c r="C15245">
        <v>260781</v>
      </c>
      <c r="D15245">
        <v>362707</v>
      </c>
      <c r="E15245" s="24">
        <f>VLOOKUP(C15245,Подписчики!A:C,3,0)</f>
        <v>44314.46814989316</v>
      </c>
    </row>
    <row r="15246" spans="1:5" x14ac:dyDescent="0.25">
      <c r="A15246">
        <v>48966</v>
      </c>
      <c r="B15246" s="2">
        <v>44321.705284789641</v>
      </c>
      <c r="C15246">
        <v>152543</v>
      </c>
      <c r="D15246">
        <v>428248</v>
      </c>
      <c r="E15246" s="24">
        <f>VLOOKUP(C15246,Подписчики!A:C,3,0)</f>
        <v>44289.959820690885</v>
      </c>
    </row>
    <row r="15247" spans="1:5" x14ac:dyDescent="0.25">
      <c r="A15247">
        <v>48971</v>
      </c>
      <c r="B15247" s="2">
        <v>44321.706093851135</v>
      </c>
      <c r="C15247">
        <v>202017</v>
      </c>
      <c r="D15247">
        <v>411922</v>
      </c>
      <c r="E15247" s="24">
        <f>VLOOKUP(C15247,Подписчики!A:C,3,0)</f>
        <v>44316.46694975072</v>
      </c>
    </row>
    <row r="15248" spans="1:5" x14ac:dyDescent="0.25">
      <c r="A15248">
        <v>48975</v>
      </c>
      <c r="B15248" s="2">
        <v>44321.706498381878</v>
      </c>
      <c r="C15248">
        <v>140206</v>
      </c>
      <c r="D15248">
        <v>5151</v>
      </c>
      <c r="E15248" s="24">
        <f>VLOOKUP(C15248,Подписчики!A:C,3,0)</f>
        <v>44304.242128205129</v>
      </c>
    </row>
    <row r="15249" spans="1:5" x14ac:dyDescent="0.25">
      <c r="A15249">
        <v>48978</v>
      </c>
      <c r="B15249" s="2">
        <v>44321.707711974108</v>
      </c>
      <c r="C15249">
        <v>173961</v>
      </c>
      <c r="D15249">
        <v>153893</v>
      </c>
      <c r="E15249" s="24">
        <f>VLOOKUP(C15249,Подписчики!A:C,3,0)</f>
        <v>44305.103535149567</v>
      </c>
    </row>
    <row r="15250" spans="1:5" x14ac:dyDescent="0.25">
      <c r="A15250">
        <v>48979</v>
      </c>
      <c r="B15250" s="2">
        <v>44321.707711974115</v>
      </c>
      <c r="C15250">
        <v>314135</v>
      </c>
      <c r="D15250">
        <v>103966</v>
      </c>
      <c r="E15250" s="24">
        <f>VLOOKUP(C15250,Подписчики!A:C,3,0)</f>
        <v>44310.096187678064</v>
      </c>
    </row>
    <row r="15251" spans="1:5" x14ac:dyDescent="0.25">
      <c r="A15251">
        <v>48981</v>
      </c>
      <c r="B15251" s="2">
        <v>44321.708116504851</v>
      </c>
      <c r="C15251">
        <v>190730</v>
      </c>
      <c r="D15251">
        <v>180863</v>
      </c>
      <c r="E15251" s="24">
        <f>VLOOKUP(C15251,Подписчики!A:C,3,0)</f>
        <v>44313.723685327634</v>
      </c>
    </row>
    <row r="15252" spans="1:5" x14ac:dyDescent="0.25">
      <c r="A15252">
        <v>48985</v>
      </c>
      <c r="B15252" s="2">
        <v>44321.708521035602</v>
      </c>
      <c r="C15252">
        <v>42462</v>
      </c>
      <c r="D15252">
        <v>329376</v>
      </c>
      <c r="E15252" s="24">
        <f>VLOOKUP(C15252,Подписчики!A:C,3,0)</f>
        <v>44302.282787678072</v>
      </c>
    </row>
    <row r="15253" spans="1:5" x14ac:dyDescent="0.25">
      <c r="A15253">
        <v>48987</v>
      </c>
      <c r="B15253" s="2">
        <v>44321.709000000003</v>
      </c>
      <c r="C15253">
        <v>4380</v>
      </c>
      <c r="D15253">
        <v>16360</v>
      </c>
      <c r="E15253" s="24">
        <f>VLOOKUP(C15253,Подписчики!A:C,3,0)</f>
        <v>44287.440187678068</v>
      </c>
    </row>
    <row r="15254" spans="1:5" x14ac:dyDescent="0.25">
      <c r="A15254">
        <v>48989</v>
      </c>
      <c r="B15254" s="2">
        <v>44321.709330097088</v>
      </c>
      <c r="C15254">
        <v>62672</v>
      </c>
      <c r="D15254">
        <v>411922</v>
      </c>
      <c r="E15254" s="24">
        <f>VLOOKUP(C15254,Подписчики!A:C,3,0)</f>
        <v>44303.087497186607</v>
      </c>
    </row>
    <row r="15255" spans="1:5" x14ac:dyDescent="0.25">
      <c r="A15255">
        <v>48991</v>
      </c>
      <c r="B15255" s="2">
        <v>44321.709330097088</v>
      </c>
      <c r="C15255">
        <v>221594</v>
      </c>
      <c r="D15255">
        <v>75550</v>
      </c>
      <c r="E15255" s="24">
        <f>VLOOKUP(C15255,Подписчики!A:C,3,0)</f>
        <v>44301.223333903137</v>
      </c>
    </row>
    <row r="15256" spans="1:5" x14ac:dyDescent="0.25">
      <c r="A15256">
        <v>48994</v>
      </c>
      <c r="B15256" s="2">
        <v>44321.709734627831</v>
      </c>
      <c r="C15256">
        <v>114579</v>
      </c>
      <c r="D15256">
        <v>451213</v>
      </c>
      <c r="E15256" s="24">
        <f>VLOOKUP(C15256,Подписчики!A:C,3,0)</f>
        <v>44313.189517485749</v>
      </c>
    </row>
    <row r="15257" spans="1:5" x14ac:dyDescent="0.25">
      <c r="A15257">
        <v>48999</v>
      </c>
      <c r="B15257" s="2">
        <v>44321.711352750805</v>
      </c>
      <c r="C15257">
        <v>193836</v>
      </c>
      <c r="D15257">
        <v>411922</v>
      </c>
      <c r="E15257" s="24">
        <f>VLOOKUP(C15257,Подписчики!A:C,3,0)</f>
        <v>44316.477499750719</v>
      </c>
    </row>
    <row r="15258" spans="1:5" x14ac:dyDescent="0.25">
      <c r="A15258">
        <v>49001</v>
      </c>
      <c r="B15258" s="2">
        <v>44321.711352750805</v>
      </c>
      <c r="C15258">
        <v>262787</v>
      </c>
      <c r="D15258">
        <v>181651</v>
      </c>
      <c r="E15258" s="24">
        <f>VLOOKUP(C15258,Подписчики!A:C,3,0)</f>
        <v>44320.242338782053</v>
      </c>
    </row>
    <row r="15259" spans="1:5" x14ac:dyDescent="0.25">
      <c r="A15259">
        <v>49006</v>
      </c>
      <c r="B15259" s="2">
        <v>44321.712566343042</v>
      </c>
      <c r="C15259">
        <v>70872</v>
      </c>
      <c r="D15259">
        <v>250679</v>
      </c>
      <c r="E15259" s="24">
        <f>VLOOKUP(C15259,Подписчики!A:C,3,0)</f>
        <v>44310.507544586893</v>
      </c>
    </row>
    <row r="15260" spans="1:5" x14ac:dyDescent="0.25">
      <c r="A15260">
        <v>49009</v>
      </c>
      <c r="B15260" s="2">
        <v>44321.713375404528</v>
      </c>
      <c r="C15260">
        <v>95211</v>
      </c>
      <c r="D15260">
        <v>158978</v>
      </c>
      <c r="E15260" s="24">
        <f>VLOOKUP(C15260,Подписчики!A:C,3,0)</f>
        <v>44313.68718928063</v>
      </c>
    </row>
    <row r="15261" spans="1:5" x14ac:dyDescent="0.25">
      <c r="A15261">
        <v>49012</v>
      </c>
      <c r="B15261" s="2">
        <v>44321.714184466022</v>
      </c>
      <c r="C15261">
        <v>178812</v>
      </c>
      <c r="D15261">
        <v>405774</v>
      </c>
      <c r="E15261" s="24">
        <f>VLOOKUP(C15261,Подписчики!A:C,3,0)</f>
        <v>44308.197138853277</v>
      </c>
    </row>
    <row r="15262" spans="1:5" x14ac:dyDescent="0.25">
      <c r="A15262">
        <v>49014</v>
      </c>
      <c r="B15262" s="2">
        <v>44321.714993527508</v>
      </c>
      <c r="C15262">
        <v>161265</v>
      </c>
      <c r="D15262">
        <v>54565</v>
      </c>
      <c r="E15262" s="24">
        <f>VLOOKUP(C15262,Подписчики!A:C,3,0)</f>
        <v>44297.0088843661</v>
      </c>
    </row>
    <row r="15263" spans="1:5" x14ac:dyDescent="0.25">
      <c r="A15263">
        <v>49016</v>
      </c>
      <c r="B15263" s="2">
        <v>44321.715802589002</v>
      </c>
      <c r="C15263">
        <v>168483</v>
      </c>
      <c r="D15263">
        <v>470762</v>
      </c>
      <c r="E15263" s="24">
        <f>VLOOKUP(C15263,Подписчики!A:C,3,0)</f>
        <v>44303.521705698011</v>
      </c>
    </row>
    <row r="15264" spans="1:5" x14ac:dyDescent="0.25">
      <c r="A15264">
        <v>49021</v>
      </c>
      <c r="B15264" s="2">
        <v>44321.717420711975</v>
      </c>
      <c r="C15264">
        <v>185304</v>
      </c>
      <c r="D15264">
        <v>183290</v>
      </c>
      <c r="E15264" s="24">
        <f>VLOOKUP(C15264,Подписчики!A:C,3,0)</f>
        <v>44319.532003917382</v>
      </c>
    </row>
    <row r="15265" spans="1:5" x14ac:dyDescent="0.25">
      <c r="A15265">
        <v>49024</v>
      </c>
      <c r="B15265" s="2">
        <v>44321.792000000001</v>
      </c>
      <c r="C15265">
        <v>202372</v>
      </c>
      <c r="D15265">
        <v>88863</v>
      </c>
      <c r="E15265" s="24">
        <f>VLOOKUP(C15265,Подписчики!A:C,3,0)</f>
        <v>44314.57182613961</v>
      </c>
    </row>
    <row r="15266" spans="1:5" x14ac:dyDescent="0.25">
      <c r="A15266">
        <v>49028</v>
      </c>
      <c r="B15266" s="2">
        <v>44321.792258899673</v>
      </c>
      <c r="C15266">
        <v>245430</v>
      </c>
      <c r="D15266">
        <v>250679</v>
      </c>
      <c r="E15266" s="24">
        <f>VLOOKUP(C15266,Подписчики!A:C,3,0)</f>
        <v>44305.29276128918</v>
      </c>
    </row>
    <row r="15267" spans="1:5" x14ac:dyDescent="0.25">
      <c r="A15267">
        <v>49032</v>
      </c>
      <c r="B15267" s="2">
        <v>44321.794281553397</v>
      </c>
      <c r="C15267">
        <v>101788</v>
      </c>
      <c r="D15267">
        <v>411922</v>
      </c>
      <c r="E15267" s="24">
        <f>VLOOKUP(C15267,Подписчики!A:C,3,0)</f>
        <v>44320.607536253563</v>
      </c>
    </row>
    <row r="15268" spans="1:5" x14ac:dyDescent="0.25">
      <c r="A15268">
        <v>49036</v>
      </c>
      <c r="B15268" s="2">
        <v>44321.795090614891</v>
      </c>
      <c r="C15268">
        <v>243115</v>
      </c>
      <c r="D15268">
        <v>230507</v>
      </c>
      <c r="E15268" s="24">
        <f>VLOOKUP(C15268,Подписчики!A:C,3,0)</f>
        <v>44294.779011965809</v>
      </c>
    </row>
    <row r="15269" spans="1:5" x14ac:dyDescent="0.25">
      <c r="A15269">
        <v>49039</v>
      </c>
      <c r="B15269" s="2">
        <v>44321.795495145627</v>
      </c>
      <c r="C15269">
        <v>53176</v>
      </c>
      <c r="D15269">
        <v>158978</v>
      </c>
      <c r="E15269" s="24">
        <f>VLOOKUP(C15269,Подписчики!A:C,3,0)</f>
        <v>44320.385182300568</v>
      </c>
    </row>
    <row r="15270" spans="1:5" x14ac:dyDescent="0.25">
      <c r="A15270">
        <v>49040</v>
      </c>
      <c r="B15270" s="2">
        <v>44321.796708737864</v>
      </c>
      <c r="C15270">
        <v>6331</v>
      </c>
      <c r="D15270">
        <v>338814</v>
      </c>
      <c r="E15270" s="24">
        <f>VLOOKUP(C15270,Подписчики!A:C,3,0)</f>
        <v>44285.731797435896</v>
      </c>
    </row>
    <row r="15271" spans="1:5" x14ac:dyDescent="0.25">
      <c r="A15271">
        <v>49043</v>
      </c>
      <c r="B15271" s="2">
        <v>44321.796708737864</v>
      </c>
      <c r="C15271">
        <v>208567</v>
      </c>
      <c r="D15271">
        <v>43842</v>
      </c>
      <c r="E15271" s="24">
        <f>VLOOKUP(C15271,Подписчики!A:C,3,0)</f>
        <v>44321.052105270654</v>
      </c>
    </row>
    <row r="15272" spans="1:5" x14ac:dyDescent="0.25">
      <c r="A15272">
        <v>49044</v>
      </c>
      <c r="B15272" s="2">
        <v>44321.797922330094</v>
      </c>
      <c r="C15272">
        <v>162154</v>
      </c>
      <c r="D15272">
        <v>230507</v>
      </c>
      <c r="E15272" s="24">
        <f>VLOOKUP(C15272,Подписчики!A:C,3,0)</f>
        <v>44314.097971937328</v>
      </c>
    </row>
    <row r="15273" spans="1:5" x14ac:dyDescent="0.25">
      <c r="A15273">
        <v>49048</v>
      </c>
      <c r="B15273" s="2">
        <v>44321.799333333336</v>
      </c>
      <c r="C15273">
        <v>173440</v>
      </c>
      <c r="D15273">
        <v>250679</v>
      </c>
      <c r="E15273" s="24">
        <f>VLOOKUP(C15273,Подписчики!A:C,3,0)</f>
        <v>44288.883731873218</v>
      </c>
    </row>
    <row r="15274" spans="1:5" x14ac:dyDescent="0.25">
      <c r="A15274">
        <v>49049</v>
      </c>
      <c r="B15274" s="2">
        <v>44321.799540453074</v>
      </c>
      <c r="C15274">
        <v>83614</v>
      </c>
      <c r="D15274">
        <v>227775</v>
      </c>
      <c r="E15274" s="24">
        <f>VLOOKUP(C15274,Подписчики!A:C,3,0)</f>
        <v>44314.324300427354</v>
      </c>
    </row>
    <row r="15275" spans="1:5" x14ac:dyDescent="0.25">
      <c r="A15275">
        <v>49050</v>
      </c>
      <c r="B15275" s="2">
        <v>44321.799666666666</v>
      </c>
      <c r="C15275">
        <v>47422</v>
      </c>
      <c r="D15275">
        <v>411922</v>
      </c>
      <c r="E15275" s="24">
        <f>VLOOKUP(C15275,Подписчики!A:C,3,0)</f>
        <v>44321.287625890312</v>
      </c>
    </row>
    <row r="15276" spans="1:5" x14ac:dyDescent="0.25">
      <c r="A15276">
        <v>49053</v>
      </c>
      <c r="B15276" s="2">
        <v>44321.799944983817</v>
      </c>
      <c r="C15276">
        <v>275532</v>
      </c>
      <c r="D15276">
        <v>158978</v>
      </c>
      <c r="E15276" s="24">
        <f>VLOOKUP(C15276,Подписчики!A:C,3,0)</f>
        <v>44315.929732371798</v>
      </c>
    </row>
    <row r="15277" spans="1:5" x14ac:dyDescent="0.25">
      <c r="A15277">
        <v>49054</v>
      </c>
      <c r="B15277" s="2">
        <v>44321.799944983824</v>
      </c>
      <c r="C15277">
        <v>79890</v>
      </c>
      <c r="D15277">
        <v>411922</v>
      </c>
      <c r="E15277" s="24">
        <f>VLOOKUP(C15277,Подписчики!A:C,3,0)</f>
        <v>44313.768112891739</v>
      </c>
    </row>
    <row r="15278" spans="1:5" x14ac:dyDescent="0.25">
      <c r="A15278">
        <v>49058</v>
      </c>
      <c r="B15278" s="2">
        <v>44321.801967637541</v>
      </c>
      <c r="C15278">
        <v>276392</v>
      </c>
      <c r="D15278">
        <v>411922</v>
      </c>
      <c r="E15278" s="24">
        <f>VLOOKUP(C15278,Подписчики!A:C,3,0)</f>
        <v>44310.225328133907</v>
      </c>
    </row>
    <row r="15279" spans="1:5" x14ac:dyDescent="0.25">
      <c r="A15279">
        <v>49063</v>
      </c>
      <c r="B15279" s="2">
        <v>44321.803181229778</v>
      </c>
      <c r="C15279">
        <v>271317</v>
      </c>
      <c r="D15279">
        <v>69845</v>
      </c>
      <c r="E15279" s="24">
        <f>VLOOKUP(C15279,Подписчики!A:C,3,0)</f>
        <v>44318.626468660972</v>
      </c>
    </row>
    <row r="15280" spans="1:5" x14ac:dyDescent="0.25">
      <c r="A15280">
        <v>49066</v>
      </c>
      <c r="B15280" s="2">
        <v>44321.803990291264</v>
      </c>
      <c r="C15280">
        <v>133530</v>
      </c>
      <c r="D15280">
        <v>472712</v>
      </c>
      <c r="E15280" s="24">
        <f>VLOOKUP(C15280,Подписчики!A:C,3,0)</f>
        <v>44296.021902029919</v>
      </c>
    </row>
    <row r="15281" spans="1:5" x14ac:dyDescent="0.25">
      <c r="A15281">
        <v>49067</v>
      </c>
      <c r="B15281" s="2">
        <v>44321.803999999996</v>
      </c>
      <c r="C15281">
        <v>71710</v>
      </c>
      <c r="D15281">
        <v>67447</v>
      </c>
      <c r="E15281" s="24">
        <f>VLOOKUP(C15281,Подписчики!A:C,3,0)</f>
        <v>44321.276366168095</v>
      </c>
    </row>
    <row r="15282" spans="1:5" x14ac:dyDescent="0.25">
      <c r="A15282">
        <v>49071</v>
      </c>
      <c r="B15282" s="2">
        <v>44321.804394822007</v>
      </c>
      <c r="C15282">
        <v>256568</v>
      </c>
      <c r="D15282">
        <v>60239</v>
      </c>
      <c r="E15282" s="24">
        <f>VLOOKUP(C15282,Подписчики!A:C,3,0)</f>
        <v>44320.593351994299</v>
      </c>
    </row>
    <row r="15283" spans="1:5" x14ac:dyDescent="0.25">
      <c r="A15283">
        <v>49073</v>
      </c>
      <c r="B15283" s="2">
        <v>44321.804799352751</v>
      </c>
      <c r="C15283">
        <v>200780</v>
      </c>
      <c r="D15283">
        <v>111368</v>
      </c>
      <c r="E15283" s="24">
        <f>VLOOKUP(C15283,Подписчики!A:C,3,0)</f>
        <v>44295.009297186611</v>
      </c>
    </row>
    <row r="15284" spans="1:5" x14ac:dyDescent="0.25">
      <c r="A15284">
        <v>49078</v>
      </c>
      <c r="B15284" s="2">
        <v>44321.805203883494</v>
      </c>
      <c r="C15284">
        <v>315634</v>
      </c>
      <c r="D15284">
        <v>411922</v>
      </c>
      <c r="E15284" s="24">
        <f>VLOOKUP(C15284,Подписчики!A:C,3,0)</f>
        <v>44320.845131410257</v>
      </c>
    </row>
    <row r="15285" spans="1:5" x14ac:dyDescent="0.25">
      <c r="A15285">
        <v>49080</v>
      </c>
      <c r="B15285" s="2">
        <v>44321.806417475731</v>
      </c>
      <c r="C15285">
        <v>55912</v>
      </c>
      <c r="D15285">
        <v>347008</v>
      </c>
      <c r="E15285" s="24">
        <f>VLOOKUP(C15285,Подписчики!A:C,3,0)</f>
        <v>44312.104735149565</v>
      </c>
    </row>
    <row r="15286" spans="1:5" x14ac:dyDescent="0.25">
      <c r="A15286">
        <v>49083</v>
      </c>
      <c r="B15286" s="2">
        <v>44321.806417475731</v>
      </c>
      <c r="C15286">
        <v>230881</v>
      </c>
      <c r="D15286">
        <v>206501</v>
      </c>
      <c r="E15286" s="24">
        <f>VLOOKUP(C15286,Подписчики!A:C,3,0)</f>
        <v>44312.391758547012</v>
      </c>
    </row>
    <row r="15287" spans="1:5" x14ac:dyDescent="0.25">
      <c r="A15287">
        <v>49088</v>
      </c>
      <c r="B15287" s="2">
        <v>44321.807631067961</v>
      </c>
      <c r="C15287">
        <v>225793</v>
      </c>
      <c r="D15287">
        <v>20534</v>
      </c>
      <c r="E15287" s="24">
        <f>VLOOKUP(C15287,Подписчики!A:C,3,0)</f>
        <v>44294.849942663823</v>
      </c>
    </row>
    <row r="15288" spans="1:5" x14ac:dyDescent="0.25">
      <c r="A15288">
        <v>49093</v>
      </c>
      <c r="B15288" s="2">
        <v>44321.809653721684</v>
      </c>
      <c r="C15288">
        <v>87302</v>
      </c>
      <c r="D15288">
        <v>273920</v>
      </c>
      <c r="E15288" s="24">
        <f>VLOOKUP(C15288,Подписчики!A:C,3,0)</f>
        <v>44310.143688247859</v>
      </c>
    </row>
    <row r="15289" spans="1:5" x14ac:dyDescent="0.25">
      <c r="A15289">
        <v>49097</v>
      </c>
      <c r="B15289" s="2">
        <v>44321.809653721684</v>
      </c>
      <c r="C15289">
        <v>123144</v>
      </c>
      <c r="D15289">
        <v>123413</v>
      </c>
      <c r="E15289" s="24">
        <f>VLOOKUP(C15289,Подписчики!A:C,3,0)</f>
        <v>44285.339251780628</v>
      </c>
    </row>
    <row r="15290" spans="1:5" x14ac:dyDescent="0.25">
      <c r="A15290">
        <v>49098</v>
      </c>
      <c r="B15290" s="2">
        <v>44321.810462783171</v>
      </c>
      <c r="C15290">
        <v>246441</v>
      </c>
      <c r="D15290">
        <v>162482</v>
      </c>
      <c r="E15290" s="24">
        <f>VLOOKUP(C15290,Подписчики!A:C,3,0)</f>
        <v>44296.3735519943</v>
      </c>
    </row>
    <row r="15291" spans="1:5" x14ac:dyDescent="0.25">
      <c r="A15291">
        <v>49100</v>
      </c>
      <c r="B15291" s="2">
        <v>44321.811271844665</v>
      </c>
      <c r="C15291">
        <v>56370</v>
      </c>
      <c r="D15291">
        <v>347008</v>
      </c>
      <c r="E15291" s="24">
        <f>VLOOKUP(C15291,Подписчики!A:C,3,0)</f>
        <v>44309.258532727916</v>
      </c>
    </row>
    <row r="15292" spans="1:5" x14ac:dyDescent="0.25">
      <c r="A15292">
        <v>49102</v>
      </c>
      <c r="B15292" s="2">
        <v>44321.811271844665</v>
      </c>
      <c r="C15292">
        <v>148490</v>
      </c>
      <c r="D15292">
        <v>190995</v>
      </c>
      <c r="E15292" s="24">
        <f>VLOOKUP(C15292,Подписчики!A:C,3,0)</f>
        <v>44296.390108048436</v>
      </c>
    </row>
    <row r="15293" spans="1:5" x14ac:dyDescent="0.25">
      <c r="A15293">
        <v>49104</v>
      </c>
      <c r="B15293" s="2">
        <v>44321.811271844665</v>
      </c>
      <c r="C15293">
        <v>284602</v>
      </c>
      <c r="D15293">
        <v>4199</v>
      </c>
      <c r="E15293" s="24">
        <f>VLOOKUP(C15293,Подписчики!A:C,3,0)</f>
        <v>44313.83871566951</v>
      </c>
    </row>
    <row r="15294" spans="1:5" x14ac:dyDescent="0.25">
      <c r="A15294">
        <v>49109</v>
      </c>
      <c r="B15294" s="2">
        <v>44321.812333333335</v>
      </c>
      <c r="C15294">
        <v>175486</v>
      </c>
      <c r="D15294">
        <v>86587</v>
      </c>
      <c r="E15294" s="24">
        <f>VLOOKUP(C15294,Подписчики!A:C,3,0)</f>
        <v>44308.258314245017</v>
      </c>
    </row>
    <row r="15295" spans="1:5" x14ac:dyDescent="0.25">
      <c r="A15295">
        <v>49113</v>
      </c>
      <c r="B15295" s="2">
        <v>44321.812666666665</v>
      </c>
      <c r="C15295">
        <v>47761</v>
      </c>
      <c r="D15295">
        <v>147928</v>
      </c>
      <c r="E15295" s="24">
        <f>VLOOKUP(C15295,Подписчики!A:C,3,0)</f>
        <v>44318.512029309124</v>
      </c>
    </row>
    <row r="15296" spans="1:5" x14ac:dyDescent="0.25">
      <c r="A15296">
        <v>49116</v>
      </c>
      <c r="B15296" s="2">
        <v>44321.813294498381</v>
      </c>
      <c r="C15296">
        <v>9138</v>
      </c>
      <c r="D15296">
        <v>202914</v>
      </c>
      <c r="E15296" s="24">
        <f>VLOOKUP(C15296,Подписчики!A:C,3,0)</f>
        <v>44305.504299430198</v>
      </c>
    </row>
    <row r="15297" spans="1:5" x14ac:dyDescent="0.25">
      <c r="A15297">
        <v>49117</v>
      </c>
      <c r="B15297" s="2">
        <v>44321.814508090618</v>
      </c>
      <c r="C15297">
        <v>256312</v>
      </c>
      <c r="D15297">
        <v>192331</v>
      </c>
      <c r="E15297" s="24">
        <f>VLOOKUP(C15297,Подписчики!A:C,3,0)</f>
        <v>44308.171960078347</v>
      </c>
    </row>
    <row r="15298" spans="1:5" x14ac:dyDescent="0.25">
      <c r="A15298">
        <v>49120</v>
      </c>
      <c r="B15298" s="2">
        <v>44321.814912621354</v>
      </c>
      <c r="C15298">
        <v>94176</v>
      </c>
      <c r="D15298">
        <v>137899</v>
      </c>
      <c r="E15298" s="24">
        <f>VLOOKUP(C15298,Подписчики!A:C,3,0)</f>
        <v>44313.819260576929</v>
      </c>
    </row>
    <row r="15299" spans="1:5" x14ac:dyDescent="0.25">
      <c r="A15299">
        <v>49124</v>
      </c>
      <c r="B15299" s="2">
        <v>44321.816126213598</v>
      </c>
      <c r="C15299">
        <v>282443</v>
      </c>
      <c r="D15299">
        <v>411922</v>
      </c>
      <c r="E15299" s="24">
        <f>VLOOKUP(C15299,Подписчики!A:C,3,0)</f>
        <v>44313.706788888892</v>
      </c>
    </row>
    <row r="15300" spans="1:5" x14ac:dyDescent="0.25">
      <c r="A15300">
        <v>49127</v>
      </c>
      <c r="B15300" s="2">
        <v>44321.817339805828</v>
      </c>
      <c r="C15300">
        <v>17766</v>
      </c>
      <c r="D15300">
        <v>311670</v>
      </c>
      <c r="E15300" s="24">
        <f>VLOOKUP(C15300,Подписчики!A:C,3,0)</f>
        <v>44300.436486965817</v>
      </c>
    </row>
    <row r="15301" spans="1:5" x14ac:dyDescent="0.25">
      <c r="A15301">
        <v>49130</v>
      </c>
      <c r="B15301" s="2">
        <v>44321.817744336571</v>
      </c>
      <c r="C15301">
        <v>79904</v>
      </c>
      <c r="D15301">
        <v>472712</v>
      </c>
      <c r="E15301" s="24">
        <f>VLOOKUP(C15301,Подписчики!A:C,3,0)</f>
        <v>44321.028735363252</v>
      </c>
    </row>
    <row r="15302" spans="1:5" x14ac:dyDescent="0.25">
      <c r="A15302">
        <v>49133</v>
      </c>
      <c r="B15302" s="2">
        <v>44321.817744336571</v>
      </c>
      <c r="C15302">
        <v>328285</v>
      </c>
      <c r="D15302">
        <v>230507</v>
      </c>
      <c r="E15302" s="24">
        <f>VLOOKUP(C15302,Подписчики!A:C,3,0)</f>
        <v>44311.119374964386</v>
      </c>
    </row>
    <row r="15303" spans="1:5" x14ac:dyDescent="0.25">
      <c r="A15303">
        <v>49135</v>
      </c>
      <c r="B15303" s="2">
        <v>44321.819362459551</v>
      </c>
      <c r="C15303">
        <v>250612</v>
      </c>
      <c r="D15303">
        <v>338279</v>
      </c>
      <c r="E15303" s="24">
        <f>VLOOKUP(C15303,Подписчики!A:C,3,0)</f>
        <v>44309.626788817666</v>
      </c>
    </row>
    <row r="15304" spans="1:5" x14ac:dyDescent="0.25">
      <c r="A15304">
        <v>49140</v>
      </c>
      <c r="B15304" s="2">
        <v>44321.819766990287</v>
      </c>
      <c r="C15304">
        <v>267414</v>
      </c>
      <c r="D15304">
        <v>447763</v>
      </c>
      <c r="E15304" s="24">
        <f>VLOOKUP(C15304,Подписчики!A:C,3,0)</f>
        <v>44287.601941595443</v>
      </c>
    </row>
    <row r="15305" spans="1:5" x14ac:dyDescent="0.25">
      <c r="A15305">
        <v>49143</v>
      </c>
      <c r="B15305" s="2">
        <v>44321.82</v>
      </c>
      <c r="C15305">
        <v>43946</v>
      </c>
      <c r="D15305">
        <v>158978</v>
      </c>
      <c r="E15305" s="24">
        <f>VLOOKUP(C15305,Подписчики!A:C,3,0)</f>
        <v>44315.63430067664</v>
      </c>
    </row>
    <row r="15306" spans="1:5" x14ac:dyDescent="0.25">
      <c r="A15306">
        <v>49145</v>
      </c>
      <c r="B15306" s="2">
        <v>44321.820171521038</v>
      </c>
      <c r="C15306">
        <v>184288</v>
      </c>
      <c r="D15306">
        <v>250679</v>
      </c>
      <c r="E15306" s="24">
        <f>VLOOKUP(C15306,Подписчики!A:C,3,0)</f>
        <v>44303.496136039888</v>
      </c>
    </row>
    <row r="15307" spans="1:5" x14ac:dyDescent="0.25">
      <c r="A15307">
        <v>49146</v>
      </c>
      <c r="B15307" s="2">
        <v>44321.820576051781</v>
      </c>
      <c r="C15307">
        <v>330708</v>
      </c>
      <c r="D15307">
        <v>447858</v>
      </c>
      <c r="E15307" s="24">
        <f>VLOOKUP(C15307,Подписчики!A:C,3,0)</f>
        <v>44309.469019373217</v>
      </c>
    </row>
    <row r="15308" spans="1:5" x14ac:dyDescent="0.25">
      <c r="A15308">
        <v>49150</v>
      </c>
      <c r="B15308" s="2">
        <v>44321.820980582524</v>
      </c>
      <c r="C15308">
        <v>272079</v>
      </c>
      <c r="D15308">
        <v>230507</v>
      </c>
      <c r="E15308" s="24">
        <f>VLOOKUP(C15308,Подписчики!A:C,3,0)</f>
        <v>44317.608015633901</v>
      </c>
    </row>
    <row r="15309" spans="1:5" x14ac:dyDescent="0.25">
      <c r="A15309">
        <v>49152</v>
      </c>
      <c r="B15309" s="2">
        <v>44321.822194174754</v>
      </c>
      <c r="C15309">
        <v>179177</v>
      </c>
      <c r="D15309">
        <v>242428</v>
      </c>
      <c r="E15309" s="24">
        <f>VLOOKUP(C15309,Подписчики!A:C,3,0)</f>
        <v>44310.106705733619</v>
      </c>
    </row>
    <row r="15310" spans="1:5" x14ac:dyDescent="0.25">
      <c r="A15310">
        <v>49153</v>
      </c>
      <c r="B15310" s="2">
        <v>44321.822598705505</v>
      </c>
      <c r="C15310">
        <v>252889</v>
      </c>
      <c r="D15310">
        <v>253060</v>
      </c>
      <c r="E15310" s="24">
        <f>VLOOKUP(C15310,Подписчики!A:C,3,0)</f>
        <v>44297.747621688031</v>
      </c>
    </row>
    <row r="15311" spans="1:5" x14ac:dyDescent="0.25">
      <c r="A15311">
        <v>49158</v>
      </c>
      <c r="B15311" s="2">
        <v>44321.823812297735</v>
      </c>
      <c r="C15311">
        <v>128498</v>
      </c>
      <c r="D15311">
        <v>119655</v>
      </c>
      <c r="E15311" s="24">
        <f>VLOOKUP(C15311,Подписчики!A:C,3,0)</f>
        <v>44310.667416595439</v>
      </c>
    </row>
    <row r="15312" spans="1:5" x14ac:dyDescent="0.25">
      <c r="A15312">
        <v>49161</v>
      </c>
      <c r="B15312" s="2">
        <v>44321.825430420715</v>
      </c>
      <c r="C15312">
        <v>304028</v>
      </c>
      <c r="D15312">
        <v>226626</v>
      </c>
      <c r="E15312" s="24">
        <f>VLOOKUP(C15312,Подписчики!A:C,3,0)</f>
        <v>44314.398853846156</v>
      </c>
    </row>
    <row r="15313" spans="1:5" x14ac:dyDescent="0.25">
      <c r="A15313">
        <v>49162</v>
      </c>
      <c r="B15313" s="2">
        <v>44321.826666666668</v>
      </c>
      <c r="C15313">
        <v>56355</v>
      </c>
      <c r="D15313">
        <v>301748</v>
      </c>
      <c r="E15313" s="24">
        <f>VLOOKUP(C15313,Подписчики!A:C,3,0)</f>
        <v>44295.103370405981</v>
      </c>
    </row>
    <row r="15314" spans="1:5" x14ac:dyDescent="0.25">
      <c r="A15314">
        <v>49166</v>
      </c>
      <c r="B15314" s="2">
        <v>44321.827453074438</v>
      </c>
      <c r="C15314">
        <v>308277</v>
      </c>
      <c r="D15314">
        <v>391404</v>
      </c>
      <c r="E15314" s="24">
        <f>VLOOKUP(C15314,Подписчики!A:C,3,0)</f>
        <v>44314.62359925214</v>
      </c>
    </row>
    <row r="15315" spans="1:5" x14ac:dyDescent="0.25">
      <c r="A15315">
        <v>49169</v>
      </c>
      <c r="B15315" s="2">
        <v>44321.829071197411</v>
      </c>
      <c r="C15315">
        <v>80738</v>
      </c>
      <c r="D15315">
        <v>76405</v>
      </c>
      <c r="E15315" s="24">
        <f>VLOOKUP(C15315,Подписчики!A:C,3,0)</f>
        <v>44308.992061752142</v>
      </c>
    </row>
    <row r="15316" spans="1:5" x14ac:dyDescent="0.25">
      <c r="A15316">
        <v>49170</v>
      </c>
      <c r="B15316" s="2">
        <v>44321.831093851128</v>
      </c>
      <c r="C15316">
        <v>280288</v>
      </c>
      <c r="D15316">
        <v>68991</v>
      </c>
      <c r="E15316" s="24">
        <f>VLOOKUP(C15316,Подписчики!A:C,3,0)</f>
        <v>44305.956434330481</v>
      </c>
    </row>
    <row r="15317" spans="1:5" x14ac:dyDescent="0.25">
      <c r="A15317">
        <v>49171</v>
      </c>
      <c r="B15317" s="2">
        <v>44321.831498381878</v>
      </c>
      <c r="C15317">
        <v>47940</v>
      </c>
      <c r="D15317">
        <v>291168</v>
      </c>
      <c r="E15317" s="24">
        <f>VLOOKUP(C15317,Подписчики!A:C,3,0)</f>
        <v>44289.885386752139</v>
      </c>
    </row>
    <row r="15318" spans="1:5" x14ac:dyDescent="0.25">
      <c r="A15318">
        <v>49176</v>
      </c>
      <c r="B15318" s="2">
        <v>44321.831902912621</v>
      </c>
      <c r="C15318">
        <v>47668</v>
      </c>
      <c r="D15318">
        <v>318314</v>
      </c>
      <c r="E15318" s="24">
        <f>VLOOKUP(C15318,Подписчики!A:C,3,0)</f>
        <v>44315.102202029921</v>
      </c>
    </row>
    <row r="15319" spans="1:5" x14ac:dyDescent="0.25">
      <c r="A15319">
        <v>49180</v>
      </c>
      <c r="B15319" s="2">
        <v>44321.832711974108</v>
      </c>
      <c r="C15319">
        <v>215284</v>
      </c>
      <c r="D15319">
        <v>59172</v>
      </c>
      <c r="E15319" s="24">
        <f>VLOOKUP(C15319,Подписчики!A:C,3,0)</f>
        <v>44295.820214529915</v>
      </c>
    </row>
    <row r="15320" spans="1:5" x14ac:dyDescent="0.25">
      <c r="A15320">
        <v>49183</v>
      </c>
      <c r="B15320" s="2">
        <v>44321.833925566345</v>
      </c>
      <c r="C15320">
        <v>213390</v>
      </c>
      <c r="D15320">
        <v>230507</v>
      </c>
      <c r="E15320" s="24">
        <f>VLOOKUP(C15320,Подписчики!A:C,3,0)</f>
        <v>44313.684130484326</v>
      </c>
    </row>
    <row r="15321" spans="1:5" x14ac:dyDescent="0.25">
      <c r="A15321">
        <v>49184</v>
      </c>
      <c r="B15321" s="2">
        <v>44321.833925566345</v>
      </c>
      <c r="C15321">
        <v>310691</v>
      </c>
      <c r="D15321">
        <v>37644</v>
      </c>
      <c r="E15321" s="24">
        <f>VLOOKUP(C15321,Подписчики!A:C,3,0)</f>
        <v>44311.061724715102</v>
      </c>
    </row>
    <row r="15322" spans="1:5" x14ac:dyDescent="0.25">
      <c r="A15322">
        <v>49188</v>
      </c>
      <c r="B15322" s="2">
        <v>44321.834330097088</v>
      </c>
      <c r="C15322">
        <v>314813</v>
      </c>
      <c r="D15322">
        <v>155428</v>
      </c>
      <c r="E15322" s="24">
        <f>VLOOKUP(C15322,Подписчики!A:C,3,0)</f>
        <v>44308.261263603992</v>
      </c>
    </row>
    <row r="15323" spans="1:5" x14ac:dyDescent="0.25">
      <c r="A15323">
        <v>49191</v>
      </c>
      <c r="B15323" s="2">
        <v>44321.835948220061</v>
      </c>
      <c r="C15323">
        <v>169667</v>
      </c>
      <c r="D15323">
        <v>266896</v>
      </c>
      <c r="E15323" s="24">
        <f>VLOOKUP(C15323,Подписчики!A:C,3,0)</f>
        <v>44315.769168447288</v>
      </c>
    </row>
    <row r="15324" spans="1:5" x14ac:dyDescent="0.25">
      <c r="A15324">
        <v>49195</v>
      </c>
      <c r="B15324" s="2">
        <v>44321.835948220061</v>
      </c>
      <c r="C15324">
        <v>257386</v>
      </c>
      <c r="D15324">
        <v>250679</v>
      </c>
      <c r="E15324" s="24">
        <f>VLOOKUP(C15324,Подписчики!A:C,3,0)</f>
        <v>44320.884272151001</v>
      </c>
    </row>
    <row r="15325" spans="1:5" x14ac:dyDescent="0.25">
      <c r="A15325">
        <v>49200</v>
      </c>
      <c r="B15325" s="2">
        <v>44321.836352750812</v>
      </c>
      <c r="C15325">
        <v>341413</v>
      </c>
      <c r="D15325">
        <v>411922</v>
      </c>
      <c r="E15325" s="24">
        <f>VLOOKUP(C15325,Подписчики!A:C,3,0)</f>
        <v>44294.839868660973</v>
      </c>
    </row>
    <row r="15326" spans="1:5" x14ac:dyDescent="0.25">
      <c r="A15326">
        <v>49201</v>
      </c>
      <c r="B15326" s="2">
        <v>44321.837970873785</v>
      </c>
      <c r="C15326">
        <v>31256</v>
      </c>
      <c r="D15326">
        <v>175663</v>
      </c>
      <c r="E15326" s="24">
        <f>VLOOKUP(C15326,Подписчики!A:C,3,0)</f>
        <v>44308.832594836182</v>
      </c>
    </row>
    <row r="15327" spans="1:5" x14ac:dyDescent="0.25">
      <c r="A15327">
        <v>49202</v>
      </c>
      <c r="B15327" s="2">
        <v>44321.838375404535</v>
      </c>
      <c r="C15327">
        <v>76532</v>
      </c>
      <c r="D15327">
        <v>230507</v>
      </c>
      <c r="E15327" s="24">
        <f>VLOOKUP(C15327,Подписчики!A:C,3,0)</f>
        <v>44320.910102706555</v>
      </c>
    </row>
    <row r="15328" spans="1:5" x14ac:dyDescent="0.25">
      <c r="A15328">
        <v>49204</v>
      </c>
      <c r="B15328" s="2">
        <v>44321.838779935279</v>
      </c>
      <c r="C15328">
        <v>122942</v>
      </c>
      <c r="D15328">
        <v>182191</v>
      </c>
      <c r="E15328" s="24">
        <f>VLOOKUP(C15328,Подписчики!A:C,3,0)</f>
        <v>44315.550603846154</v>
      </c>
    </row>
    <row r="15329" spans="1:5" x14ac:dyDescent="0.25">
      <c r="A15329">
        <v>49206</v>
      </c>
      <c r="B15329" s="2">
        <v>44321.839993527508</v>
      </c>
      <c r="C15329">
        <v>21340</v>
      </c>
      <c r="D15329">
        <v>347008</v>
      </c>
      <c r="E15329" s="24">
        <f>VLOOKUP(C15329,Подписчики!A:C,3,0)</f>
        <v>44313.288580056978</v>
      </c>
    </row>
    <row r="15330" spans="1:5" x14ac:dyDescent="0.25">
      <c r="A15330">
        <v>49207</v>
      </c>
      <c r="B15330" s="2">
        <v>44321.839993527508</v>
      </c>
      <c r="C15330">
        <v>312051</v>
      </c>
      <c r="D15330">
        <v>230507</v>
      </c>
      <c r="E15330" s="24">
        <f>VLOOKUP(C15330,Подписчики!A:C,3,0)</f>
        <v>44308.690312856124</v>
      </c>
    </row>
    <row r="15331" spans="1:5" x14ac:dyDescent="0.25">
      <c r="A15331">
        <v>49209</v>
      </c>
      <c r="B15331" s="2">
        <v>44321.840802588995</v>
      </c>
      <c r="C15331">
        <v>156250</v>
      </c>
      <c r="D15331">
        <v>230507</v>
      </c>
      <c r="E15331" s="24">
        <f>VLOOKUP(C15331,Подписчики!A:C,3,0)</f>
        <v>44314.260488390311</v>
      </c>
    </row>
    <row r="15332" spans="1:5" x14ac:dyDescent="0.25">
      <c r="A15332">
        <v>49210</v>
      </c>
      <c r="B15332" s="2">
        <v>44321.841999999997</v>
      </c>
      <c r="C15332">
        <v>315197</v>
      </c>
      <c r="D15332">
        <v>96983</v>
      </c>
      <c r="E15332" s="24">
        <f>VLOOKUP(C15332,Подписчики!A:C,3,0)</f>
        <v>44313.291664245015</v>
      </c>
    </row>
    <row r="15333" spans="1:5" x14ac:dyDescent="0.25">
      <c r="A15333">
        <v>49212</v>
      </c>
      <c r="B15333" s="2">
        <v>44321.842016181232</v>
      </c>
      <c r="C15333">
        <v>173652</v>
      </c>
      <c r="D15333">
        <v>411922</v>
      </c>
      <c r="E15333" s="24">
        <f>VLOOKUP(C15333,Подписчики!A:C,3,0)</f>
        <v>44307.079916061251</v>
      </c>
    </row>
    <row r="15334" spans="1:5" x14ac:dyDescent="0.25">
      <c r="A15334">
        <v>49216</v>
      </c>
      <c r="B15334" s="2">
        <v>44321.842333333334</v>
      </c>
      <c r="C15334">
        <v>57380</v>
      </c>
      <c r="D15334">
        <v>411922</v>
      </c>
      <c r="E15334" s="24">
        <f>VLOOKUP(C15334,Подписчики!A:C,3,0)</f>
        <v>44313.188008974364</v>
      </c>
    </row>
    <row r="15335" spans="1:5" x14ac:dyDescent="0.25">
      <c r="A15335">
        <v>49217</v>
      </c>
      <c r="B15335" s="2">
        <v>44321.843634304212</v>
      </c>
      <c r="C15335">
        <v>117139</v>
      </c>
      <c r="D15335">
        <v>411922</v>
      </c>
      <c r="E15335" s="24">
        <f>VLOOKUP(C15335,Подписчики!A:C,3,0)</f>
        <v>44291.253834472933</v>
      </c>
    </row>
    <row r="15336" spans="1:5" x14ac:dyDescent="0.25">
      <c r="A15336">
        <v>49220</v>
      </c>
      <c r="B15336" s="2">
        <v>44321.845333333338</v>
      </c>
      <c r="C15336">
        <v>190575</v>
      </c>
      <c r="D15336">
        <v>204394</v>
      </c>
      <c r="E15336" s="24">
        <f>VLOOKUP(C15336,Подписчики!A:C,3,0)</f>
        <v>44304.262148326212</v>
      </c>
    </row>
    <row r="15337" spans="1:5" x14ac:dyDescent="0.25">
      <c r="A15337">
        <v>49222</v>
      </c>
      <c r="B15337" s="2">
        <v>44321.846870550165</v>
      </c>
      <c r="C15337">
        <v>180403</v>
      </c>
      <c r="D15337">
        <v>26247</v>
      </c>
      <c r="E15337" s="24">
        <f>VLOOKUP(C15337,Подписчики!A:C,3,0)</f>
        <v>44290.838195085475</v>
      </c>
    </row>
    <row r="15338" spans="1:5" x14ac:dyDescent="0.25">
      <c r="A15338">
        <v>49223</v>
      </c>
      <c r="B15338" s="2">
        <v>44321.847275080901</v>
      </c>
      <c r="C15338">
        <v>107230</v>
      </c>
      <c r="D15338">
        <v>312575</v>
      </c>
      <c r="E15338" s="24">
        <f>VLOOKUP(C15338,Подписчики!A:C,3,0)</f>
        <v>44311.148051816243</v>
      </c>
    </row>
    <row r="15339" spans="1:5" x14ac:dyDescent="0.25">
      <c r="A15339">
        <v>49225</v>
      </c>
      <c r="B15339" s="2">
        <v>44321.848488673138</v>
      </c>
      <c r="C15339">
        <v>298740</v>
      </c>
      <c r="D15339">
        <v>111368</v>
      </c>
      <c r="E15339" s="24">
        <f>VLOOKUP(C15339,Подписчики!A:C,3,0)</f>
        <v>44317.199491168096</v>
      </c>
    </row>
    <row r="15340" spans="1:5" x14ac:dyDescent="0.25">
      <c r="A15340">
        <v>49228</v>
      </c>
      <c r="B15340" s="2">
        <v>44321.848893203882</v>
      </c>
      <c r="C15340">
        <v>303947</v>
      </c>
      <c r="D15340">
        <v>81226</v>
      </c>
      <c r="E15340" s="24">
        <f>VLOOKUP(C15340,Подписчики!A:C,3,0)</f>
        <v>44309.489363817665</v>
      </c>
    </row>
    <row r="15341" spans="1:5" x14ac:dyDescent="0.25">
      <c r="A15341">
        <v>49232</v>
      </c>
      <c r="B15341" s="2">
        <v>44321.850106796119</v>
      </c>
      <c r="C15341">
        <v>58357</v>
      </c>
      <c r="D15341">
        <v>21760</v>
      </c>
      <c r="E15341" s="24">
        <f>VLOOKUP(C15341,Подписчики!A:C,3,0)</f>
        <v>44321.183807834757</v>
      </c>
    </row>
    <row r="15342" spans="1:5" x14ac:dyDescent="0.25">
      <c r="A15342">
        <v>49237</v>
      </c>
      <c r="B15342" s="2">
        <v>44321.850106796119</v>
      </c>
      <c r="C15342">
        <v>337351</v>
      </c>
      <c r="D15342">
        <v>182984</v>
      </c>
      <c r="E15342" s="24">
        <f>VLOOKUP(C15342,Подписчики!A:C,3,0)</f>
        <v>44310.450669586891</v>
      </c>
    </row>
    <row r="15343" spans="1:5" x14ac:dyDescent="0.25">
      <c r="A15343">
        <v>49240</v>
      </c>
      <c r="B15343" s="2">
        <v>44321.852129449835</v>
      </c>
      <c r="C15343">
        <v>186744</v>
      </c>
      <c r="D15343">
        <v>51770</v>
      </c>
      <c r="E15343" s="24">
        <f>VLOOKUP(C15343,Подписчики!A:C,3,0)</f>
        <v>44313.517268198011</v>
      </c>
    </row>
    <row r="15344" spans="1:5" x14ac:dyDescent="0.25">
      <c r="A15344">
        <v>49242</v>
      </c>
      <c r="B15344" s="2">
        <v>44321.852533980586</v>
      </c>
      <c r="C15344">
        <v>333442</v>
      </c>
      <c r="D15344">
        <v>400609</v>
      </c>
      <c r="E15344" s="24">
        <f>VLOOKUP(C15344,Подписчики!A:C,3,0)</f>
        <v>44314.834514565526</v>
      </c>
    </row>
    <row r="15345" spans="1:5" x14ac:dyDescent="0.25">
      <c r="A15345">
        <v>49247</v>
      </c>
      <c r="B15345" s="2">
        <v>44321.852938511329</v>
      </c>
      <c r="C15345">
        <v>305056</v>
      </c>
      <c r="D15345">
        <v>466283</v>
      </c>
      <c r="E15345" s="24">
        <f>VLOOKUP(C15345,Подписчики!A:C,3,0)</f>
        <v>44290.549269800569</v>
      </c>
    </row>
    <row r="15346" spans="1:5" x14ac:dyDescent="0.25">
      <c r="A15346">
        <v>49252</v>
      </c>
      <c r="B15346" s="2">
        <v>44321.853747572815</v>
      </c>
      <c r="C15346">
        <v>150643</v>
      </c>
      <c r="D15346">
        <v>330333</v>
      </c>
      <c r="E15346" s="24">
        <f>VLOOKUP(C15346,Подписчики!A:C,3,0)</f>
        <v>44311.049269408832</v>
      </c>
    </row>
    <row r="15347" spans="1:5" x14ac:dyDescent="0.25">
      <c r="A15347">
        <v>49253</v>
      </c>
      <c r="B15347" s="2">
        <v>44321.854152103559</v>
      </c>
      <c r="C15347">
        <v>172209</v>
      </c>
      <c r="D15347">
        <v>21760</v>
      </c>
      <c r="E15347" s="24">
        <f>VLOOKUP(C15347,Подписчики!A:C,3,0)</f>
        <v>44316.50412307692</v>
      </c>
    </row>
    <row r="15348" spans="1:5" x14ac:dyDescent="0.25">
      <c r="A15348">
        <v>49254</v>
      </c>
      <c r="B15348" s="2">
        <v>44321.854556634302</v>
      </c>
      <c r="C15348">
        <v>7838</v>
      </c>
      <c r="D15348">
        <v>204394</v>
      </c>
      <c r="E15348" s="24">
        <f>VLOOKUP(C15348,Подписчики!A:C,3,0)</f>
        <v>44309.815141595442</v>
      </c>
    </row>
    <row r="15349" spans="1:5" x14ac:dyDescent="0.25">
      <c r="A15349">
        <v>49259</v>
      </c>
      <c r="B15349" s="2">
        <v>44321.854961165052</v>
      </c>
      <c r="C15349">
        <v>171871</v>
      </c>
      <c r="D15349">
        <v>122902</v>
      </c>
      <c r="E15349" s="24">
        <f>VLOOKUP(C15349,Подписчики!A:C,3,0)</f>
        <v>44295.980251032764</v>
      </c>
    </row>
    <row r="15350" spans="1:5" x14ac:dyDescent="0.25">
      <c r="A15350">
        <v>49262</v>
      </c>
      <c r="B15350" s="2">
        <v>44321.855365695796</v>
      </c>
      <c r="C15350">
        <v>306278</v>
      </c>
      <c r="D15350">
        <v>182191</v>
      </c>
      <c r="E15350" s="24">
        <f>VLOOKUP(C15350,Подписчики!A:C,3,0)</f>
        <v>44317.802806196589</v>
      </c>
    </row>
    <row r="15351" spans="1:5" x14ac:dyDescent="0.25">
      <c r="A15351">
        <v>49266</v>
      </c>
      <c r="B15351" s="2">
        <v>44321.856983818769</v>
      </c>
      <c r="C15351">
        <v>170587</v>
      </c>
      <c r="D15351">
        <v>204394</v>
      </c>
      <c r="E15351" s="24">
        <f>VLOOKUP(C15351,Подписчики!A:C,3,0)</f>
        <v>44299.931276780626</v>
      </c>
    </row>
    <row r="15352" spans="1:5" x14ac:dyDescent="0.25">
      <c r="A15352">
        <v>49269</v>
      </c>
      <c r="B15352" s="2">
        <v>44321.857792880262</v>
      </c>
      <c r="C15352">
        <v>265264</v>
      </c>
      <c r="D15352">
        <v>30221</v>
      </c>
      <c r="E15352" s="24">
        <f>VLOOKUP(C15352,Подписчики!A:C,3,0)</f>
        <v>44313.43638376068</v>
      </c>
    </row>
    <row r="15353" spans="1:5" x14ac:dyDescent="0.25">
      <c r="A15353">
        <v>49274</v>
      </c>
      <c r="B15353" s="2">
        <v>44321.858197411006</v>
      </c>
      <c r="C15353">
        <v>35105</v>
      </c>
      <c r="D15353">
        <v>351192</v>
      </c>
      <c r="E15353" s="24">
        <f>VLOOKUP(C15353,Подписчики!A:C,3,0)</f>
        <v>44308.567685327631</v>
      </c>
    </row>
    <row r="15354" spans="1:5" x14ac:dyDescent="0.25">
      <c r="A15354">
        <v>49275</v>
      </c>
      <c r="B15354" s="2">
        <v>44321.860624595472</v>
      </c>
      <c r="C15354">
        <v>154630</v>
      </c>
      <c r="D15354">
        <v>118549</v>
      </c>
      <c r="E15354" s="24">
        <f>VLOOKUP(C15354,Подписчики!A:C,3,0)</f>
        <v>44314.492611965805</v>
      </c>
    </row>
    <row r="15355" spans="1:5" x14ac:dyDescent="0.25">
      <c r="A15355">
        <v>49279</v>
      </c>
      <c r="B15355" s="2">
        <v>44321.863051779939</v>
      </c>
      <c r="C15355">
        <v>142123</v>
      </c>
      <c r="D15355">
        <v>288320</v>
      </c>
      <c r="E15355" s="24">
        <f>VLOOKUP(C15355,Подписчики!A:C,3,0)</f>
        <v>44308.733633262105</v>
      </c>
    </row>
    <row r="15356" spans="1:5" x14ac:dyDescent="0.25">
      <c r="A15356">
        <v>49284</v>
      </c>
      <c r="B15356" s="2">
        <v>44321.863051779939</v>
      </c>
      <c r="C15356">
        <v>159774</v>
      </c>
      <c r="D15356">
        <v>88863</v>
      </c>
      <c r="E15356" s="24">
        <f>VLOOKUP(C15356,Подписчики!A:C,3,0)</f>
        <v>44309.26335384616</v>
      </c>
    </row>
    <row r="15357" spans="1:5" x14ac:dyDescent="0.25">
      <c r="A15357">
        <v>49289</v>
      </c>
      <c r="B15357" s="2">
        <v>44321.864669902912</v>
      </c>
      <c r="C15357">
        <v>178685</v>
      </c>
      <c r="D15357">
        <v>158978</v>
      </c>
      <c r="E15357" s="24">
        <f>VLOOKUP(C15357,Подписчики!A:C,3,0)</f>
        <v>44301.824166346152</v>
      </c>
    </row>
    <row r="15358" spans="1:5" x14ac:dyDescent="0.25">
      <c r="A15358">
        <v>49290</v>
      </c>
      <c r="B15358" s="2">
        <v>44321.865074433656</v>
      </c>
      <c r="C15358">
        <v>34036</v>
      </c>
      <c r="D15358">
        <v>433247</v>
      </c>
      <c r="E15358" s="24">
        <f>VLOOKUP(C15358,Подписчики!A:C,3,0)</f>
        <v>44301.837730270658</v>
      </c>
    </row>
    <row r="15359" spans="1:5" x14ac:dyDescent="0.25">
      <c r="A15359">
        <v>49291</v>
      </c>
      <c r="B15359" s="2">
        <v>44321.865074433656</v>
      </c>
      <c r="C15359">
        <v>116962</v>
      </c>
      <c r="D15359">
        <v>347008</v>
      </c>
      <c r="E15359" s="24">
        <f>VLOOKUP(C15359,Подписчики!A:C,3,0)</f>
        <v>44290.086530519948</v>
      </c>
    </row>
    <row r="15360" spans="1:5" x14ac:dyDescent="0.25">
      <c r="A15360">
        <v>49292</v>
      </c>
      <c r="B15360" s="2">
        <v>44321.865883495149</v>
      </c>
      <c r="C15360">
        <v>276524</v>
      </c>
      <c r="D15360">
        <v>473323</v>
      </c>
      <c r="E15360" s="24">
        <f>VLOOKUP(C15360,Подписчики!A:C,3,0)</f>
        <v>44302.003497542733</v>
      </c>
    </row>
    <row r="15361" spans="1:5" x14ac:dyDescent="0.25">
      <c r="A15361">
        <v>49297</v>
      </c>
      <c r="B15361" s="2">
        <v>44321.866288025893</v>
      </c>
      <c r="C15361">
        <v>269721</v>
      </c>
      <c r="D15361">
        <v>325852</v>
      </c>
      <c r="E15361" s="24">
        <f>VLOOKUP(C15361,Подписчики!A:C,3,0)</f>
        <v>44308.123090242167</v>
      </c>
    </row>
    <row r="15362" spans="1:5" x14ac:dyDescent="0.25">
      <c r="A15362">
        <v>49302</v>
      </c>
      <c r="B15362" s="2">
        <v>44321.867501618122</v>
      </c>
      <c r="C15362">
        <v>43107</v>
      </c>
      <c r="D15362">
        <v>29267</v>
      </c>
      <c r="E15362" s="24">
        <f>VLOOKUP(C15362,Подписчики!A:C,3,0)</f>
        <v>44304.854892984331</v>
      </c>
    </row>
    <row r="15363" spans="1:5" x14ac:dyDescent="0.25">
      <c r="A15363">
        <v>49303</v>
      </c>
      <c r="B15363" s="2">
        <v>44321.867501618122</v>
      </c>
      <c r="C15363">
        <v>344719</v>
      </c>
      <c r="D15363">
        <v>389335</v>
      </c>
      <c r="E15363" s="24">
        <f>VLOOKUP(C15363,Подписчики!A:C,3,0)</f>
        <v>44309.844986930199</v>
      </c>
    </row>
    <row r="15364" spans="1:5" x14ac:dyDescent="0.25">
      <c r="A15364">
        <v>49308</v>
      </c>
      <c r="B15364" s="2">
        <v>44321.868715210359</v>
      </c>
      <c r="C15364">
        <v>2847</v>
      </c>
      <c r="D15364">
        <v>433508</v>
      </c>
      <c r="E15364" s="24">
        <f>VLOOKUP(C15364,Подписчики!A:C,3,0)</f>
        <v>44307.003582585472</v>
      </c>
    </row>
    <row r="15365" spans="1:5" x14ac:dyDescent="0.25">
      <c r="A15365">
        <v>49311</v>
      </c>
      <c r="B15365" s="2">
        <v>44321.868715210359</v>
      </c>
      <c r="C15365">
        <v>134434</v>
      </c>
      <c r="D15365">
        <v>191893</v>
      </c>
      <c r="E15365" s="24">
        <f>VLOOKUP(C15365,Подписчики!A:C,3,0)</f>
        <v>44309.039981659545</v>
      </c>
    </row>
    <row r="15366" spans="1:5" x14ac:dyDescent="0.25">
      <c r="A15366">
        <v>49313</v>
      </c>
      <c r="B15366" s="2">
        <v>44321.868715210359</v>
      </c>
      <c r="C15366">
        <v>254123</v>
      </c>
      <c r="D15366">
        <v>308577</v>
      </c>
      <c r="E15366" s="24">
        <f>VLOOKUP(C15366,Подписчики!A:C,3,0)</f>
        <v>44313.464391096866</v>
      </c>
    </row>
    <row r="15367" spans="1:5" x14ac:dyDescent="0.25">
      <c r="A15367">
        <v>49318</v>
      </c>
      <c r="B15367" s="2">
        <v>44321.872333333333</v>
      </c>
      <c r="C15367">
        <v>277477</v>
      </c>
      <c r="D15367">
        <v>405774</v>
      </c>
      <c r="E15367" s="24">
        <f>VLOOKUP(C15367,Подписчики!A:C,3,0)</f>
        <v>44298.864572400293</v>
      </c>
    </row>
    <row r="15368" spans="1:5" x14ac:dyDescent="0.25">
      <c r="A15368">
        <v>49320</v>
      </c>
      <c r="B15368" s="2">
        <v>44321.872760517799</v>
      </c>
      <c r="C15368">
        <v>158046</v>
      </c>
      <c r="D15368">
        <v>449379</v>
      </c>
      <c r="E15368" s="24">
        <f>VLOOKUP(C15368,Подписчики!A:C,3,0)</f>
        <v>44309.289524964384</v>
      </c>
    </row>
    <row r="15369" spans="1:5" x14ac:dyDescent="0.25">
      <c r="A15369">
        <v>49325</v>
      </c>
      <c r="B15369" s="2">
        <v>44321.873569579286</v>
      </c>
      <c r="C15369">
        <v>122521</v>
      </c>
      <c r="D15369">
        <v>208723</v>
      </c>
      <c r="E15369" s="24">
        <f>VLOOKUP(C15369,Подписчики!A:C,3,0)</f>
        <v>44321.127557122512</v>
      </c>
    </row>
    <row r="15370" spans="1:5" x14ac:dyDescent="0.25">
      <c r="A15370">
        <v>49326</v>
      </c>
      <c r="B15370" s="2">
        <v>44321.873974110029</v>
      </c>
      <c r="C15370">
        <v>241000</v>
      </c>
      <c r="D15370">
        <v>286726</v>
      </c>
      <c r="E15370" s="24">
        <f>VLOOKUP(C15370,Подписчики!A:C,3,0)</f>
        <v>44294.90515922365</v>
      </c>
    </row>
    <row r="15371" spans="1:5" x14ac:dyDescent="0.25">
      <c r="A15371">
        <v>49328</v>
      </c>
      <c r="B15371" s="2">
        <v>44321.873974110029</v>
      </c>
      <c r="C15371">
        <v>273431</v>
      </c>
      <c r="D15371">
        <v>88863</v>
      </c>
      <c r="E15371" s="24">
        <f>VLOOKUP(C15371,Подписчики!A:C,3,0)</f>
        <v>44296.822291844728</v>
      </c>
    </row>
    <row r="15372" spans="1:5" x14ac:dyDescent="0.25">
      <c r="A15372">
        <v>49329</v>
      </c>
      <c r="B15372" s="2">
        <v>44321.87599676376</v>
      </c>
      <c r="C15372">
        <v>127566</v>
      </c>
      <c r="D15372">
        <v>26247</v>
      </c>
      <c r="E15372" s="24">
        <f>VLOOKUP(C15372,Подписчики!A:C,3,0)</f>
        <v>44321.411956908829</v>
      </c>
    </row>
    <row r="15373" spans="1:5" x14ac:dyDescent="0.25">
      <c r="A15373">
        <v>49334</v>
      </c>
      <c r="B15373" s="2">
        <v>44321.87599676376</v>
      </c>
      <c r="C15373">
        <v>133402</v>
      </c>
      <c r="D15373">
        <v>275112</v>
      </c>
      <c r="E15373" s="24">
        <f>VLOOKUP(C15373,Подписчики!A:C,3,0)</f>
        <v>44315.26610181624</v>
      </c>
    </row>
    <row r="15374" spans="1:5" x14ac:dyDescent="0.25">
      <c r="A15374">
        <v>49336</v>
      </c>
      <c r="B15374" s="2">
        <v>44321.878828478963</v>
      </c>
      <c r="C15374">
        <v>40653</v>
      </c>
      <c r="D15374">
        <v>179296</v>
      </c>
      <c r="E15374" s="24">
        <f>VLOOKUP(C15374,Подписчики!A:C,3,0)</f>
        <v>44315.834732585477</v>
      </c>
    </row>
    <row r="15375" spans="1:5" x14ac:dyDescent="0.25">
      <c r="A15375">
        <v>49339</v>
      </c>
      <c r="B15375" s="2">
        <v>44321.879233009713</v>
      </c>
      <c r="C15375">
        <v>251064</v>
      </c>
      <c r="D15375">
        <v>122902</v>
      </c>
      <c r="E15375" s="24">
        <f>VLOOKUP(C15375,Подписчики!A:C,3,0)</f>
        <v>44316.665780306277</v>
      </c>
    </row>
    <row r="15376" spans="1:5" x14ac:dyDescent="0.25">
      <c r="A15376">
        <v>49343</v>
      </c>
      <c r="B15376" s="2">
        <v>44321.882469255666</v>
      </c>
      <c r="C15376">
        <v>192710</v>
      </c>
      <c r="D15376">
        <v>413922</v>
      </c>
      <c r="E15376" s="24">
        <f>VLOOKUP(C15376,Подписчики!A:C,3,0)</f>
        <v>44316.26698411681</v>
      </c>
    </row>
    <row r="15377" spans="1:5" x14ac:dyDescent="0.25">
      <c r="A15377">
        <v>49344</v>
      </c>
      <c r="B15377" s="2">
        <v>44321.882469255666</v>
      </c>
      <c r="C15377">
        <v>232357</v>
      </c>
      <c r="D15377">
        <v>158978</v>
      </c>
      <c r="E15377" s="24">
        <f>VLOOKUP(C15377,Подписчики!A:C,3,0)</f>
        <v>44314.866467984328</v>
      </c>
    </row>
    <row r="15378" spans="1:5" x14ac:dyDescent="0.25">
      <c r="A15378">
        <v>49348</v>
      </c>
      <c r="B15378" s="2">
        <v>44321.882873786402</v>
      </c>
      <c r="C15378">
        <v>266054</v>
      </c>
      <c r="D15378">
        <v>291304</v>
      </c>
      <c r="E15378" s="24">
        <f>VLOOKUP(C15378,Подписчики!A:C,3,0)</f>
        <v>44302.757117272078</v>
      </c>
    </row>
    <row r="15379" spans="1:5" x14ac:dyDescent="0.25">
      <c r="A15379">
        <v>49352</v>
      </c>
      <c r="B15379" s="2">
        <v>44321.884896440126</v>
      </c>
      <c r="C15379">
        <v>186786</v>
      </c>
      <c r="D15379">
        <v>394819</v>
      </c>
      <c r="E15379" s="24">
        <f>VLOOKUP(C15379,Подписчики!A:C,3,0)</f>
        <v>44320.428480448718</v>
      </c>
    </row>
    <row r="15380" spans="1:5" x14ac:dyDescent="0.25">
      <c r="A15380">
        <v>49355</v>
      </c>
      <c r="B15380" s="2">
        <v>44321.885300970876</v>
      </c>
      <c r="C15380">
        <v>53385</v>
      </c>
      <c r="D15380">
        <v>472330</v>
      </c>
      <c r="E15380" s="24">
        <f>VLOOKUP(C15380,Подписчики!A:C,3,0)</f>
        <v>44293.77283076923</v>
      </c>
    </row>
    <row r="15381" spans="1:5" x14ac:dyDescent="0.25">
      <c r="A15381">
        <v>49358</v>
      </c>
      <c r="B15381" s="2">
        <v>44321.886514563106</v>
      </c>
      <c r="C15381">
        <v>54833</v>
      </c>
      <c r="D15381">
        <v>351192</v>
      </c>
      <c r="E15381" s="24">
        <f>VLOOKUP(C15381,Подписчики!A:C,3,0)</f>
        <v>44309.461343198003</v>
      </c>
    </row>
    <row r="15382" spans="1:5" x14ac:dyDescent="0.25">
      <c r="A15382">
        <v>49361</v>
      </c>
      <c r="B15382" s="2">
        <v>44321.886919093849</v>
      </c>
      <c r="C15382">
        <v>60088</v>
      </c>
      <c r="D15382">
        <v>247072</v>
      </c>
      <c r="E15382" s="24">
        <f>VLOOKUP(C15382,Подписчики!A:C,3,0)</f>
        <v>44304.603930911682</v>
      </c>
    </row>
    <row r="15383" spans="1:5" x14ac:dyDescent="0.25">
      <c r="A15383">
        <v>49363</v>
      </c>
      <c r="B15383" s="2">
        <v>44321.8873236246</v>
      </c>
      <c r="C15383">
        <v>30639</v>
      </c>
      <c r="D15383">
        <v>411922</v>
      </c>
      <c r="E15383" s="24">
        <f>VLOOKUP(C15383,Подписчики!A:C,3,0)</f>
        <v>44303.754663568376</v>
      </c>
    </row>
    <row r="15384" spans="1:5" x14ac:dyDescent="0.25">
      <c r="A15384">
        <v>49365</v>
      </c>
      <c r="B15384" s="2">
        <v>44321.8873236246</v>
      </c>
      <c r="C15384">
        <v>181987</v>
      </c>
      <c r="D15384">
        <v>169382</v>
      </c>
      <c r="E15384" s="24">
        <f>VLOOKUP(C15384,Подписчики!A:C,3,0)</f>
        <v>44317.222061787754</v>
      </c>
    </row>
    <row r="15385" spans="1:5" x14ac:dyDescent="0.25">
      <c r="A15385">
        <v>49369</v>
      </c>
      <c r="B15385" s="2">
        <v>44321.887728155336</v>
      </c>
      <c r="C15385">
        <v>268435</v>
      </c>
      <c r="D15385">
        <v>324893</v>
      </c>
      <c r="E15385" s="24">
        <f>VLOOKUP(C15385,Подписчики!A:C,3,0)</f>
        <v>44291.657835719379</v>
      </c>
    </row>
    <row r="15386" spans="1:5" x14ac:dyDescent="0.25">
      <c r="A15386">
        <v>49373</v>
      </c>
      <c r="B15386" s="2">
        <v>44321.888941747573</v>
      </c>
      <c r="C15386">
        <v>14306</v>
      </c>
      <c r="D15386">
        <v>62540</v>
      </c>
      <c r="E15386" s="24">
        <f>VLOOKUP(C15386,Подписчики!A:C,3,0)</f>
        <v>44320.723100605413</v>
      </c>
    </row>
    <row r="15387" spans="1:5" x14ac:dyDescent="0.25">
      <c r="A15387">
        <v>49377</v>
      </c>
      <c r="B15387" s="2">
        <v>44321.889346278316</v>
      </c>
      <c r="C15387">
        <v>334974</v>
      </c>
      <c r="D15387">
        <v>411922</v>
      </c>
      <c r="E15387" s="24">
        <f>VLOOKUP(C15387,Подписчики!A:C,3,0)</f>
        <v>44305.608346652421</v>
      </c>
    </row>
    <row r="15388" spans="1:5" x14ac:dyDescent="0.25">
      <c r="A15388">
        <v>49378</v>
      </c>
      <c r="B15388" s="2">
        <v>44321.89136893204</v>
      </c>
      <c r="C15388">
        <v>109601</v>
      </c>
      <c r="D15388">
        <v>284325</v>
      </c>
      <c r="E15388" s="24">
        <f>VLOOKUP(C15388,Подписчики!A:C,3,0)</f>
        <v>44294.757092058404</v>
      </c>
    </row>
    <row r="15389" spans="1:5" x14ac:dyDescent="0.25">
      <c r="A15389">
        <v>49380</v>
      </c>
      <c r="B15389" s="2">
        <v>44321.891773462783</v>
      </c>
      <c r="C15389">
        <v>83708</v>
      </c>
      <c r="D15389">
        <v>230507</v>
      </c>
      <c r="E15389" s="24">
        <f>VLOOKUP(C15389,Подписчики!A:C,3,0)</f>
        <v>44314.948773326214</v>
      </c>
    </row>
    <row r="15390" spans="1:5" x14ac:dyDescent="0.25">
      <c r="A15390">
        <v>49383</v>
      </c>
      <c r="B15390" s="2">
        <v>44321.892177993526</v>
      </c>
      <c r="C15390">
        <v>232458</v>
      </c>
      <c r="D15390">
        <v>396686</v>
      </c>
      <c r="E15390" s="24">
        <f>VLOOKUP(C15390,Подписчики!A:C,3,0)</f>
        <v>44312.37508878205</v>
      </c>
    </row>
    <row r="15391" spans="1:5" x14ac:dyDescent="0.25">
      <c r="A15391">
        <v>49387</v>
      </c>
      <c r="B15391" s="2">
        <v>44321.892177993534</v>
      </c>
      <c r="C15391">
        <v>124927</v>
      </c>
      <c r="D15391">
        <v>123584</v>
      </c>
      <c r="E15391" s="24">
        <f>VLOOKUP(C15391,Подписчики!A:C,3,0)</f>
        <v>44303.756112820505</v>
      </c>
    </row>
    <row r="15392" spans="1:5" x14ac:dyDescent="0.25">
      <c r="A15392">
        <v>49389</v>
      </c>
      <c r="B15392" s="2">
        <v>44321.892666666667</v>
      </c>
      <c r="C15392">
        <v>18080</v>
      </c>
      <c r="D15392">
        <v>63666</v>
      </c>
      <c r="E15392" s="24">
        <f>VLOOKUP(C15392,Подписчики!A:C,3,0)</f>
        <v>44308.71928668092</v>
      </c>
    </row>
    <row r="15393" spans="1:5" x14ac:dyDescent="0.25">
      <c r="A15393">
        <v>49391</v>
      </c>
      <c r="B15393" s="2">
        <v>44321.893391585763</v>
      </c>
      <c r="C15393">
        <v>291917</v>
      </c>
      <c r="D15393">
        <v>154228</v>
      </c>
      <c r="E15393" s="24">
        <f>VLOOKUP(C15393,Подписчики!A:C,3,0)</f>
        <v>44314.650324679489</v>
      </c>
    </row>
    <row r="15394" spans="1:5" x14ac:dyDescent="0.25">
      <c r="A15394">
        <v>49393</v>
      </c>
      <c r="B15394" s="2">
        <v>44321.895009708736</v>
      </c>
      <c r="C15394">
        <v>229068</v>
      </c>
      <c r="D15394">
        <v>459455</v>
      </c>
      <c r="E15394" s="24">
        <f>VLOOKUP(C15394,Подписчики!A:C,3,0)</f>
        <v>44302.144202029915</v>
      </c>
    </row>
    <row r="15395" spans="1:5" x14ac:dyDescent="0.25">
      <c r="A15395">
        <v>49397</v>
      </c>
      <c r="B15395" s="2">
        <v>44321.896223300973</v>
      </c>
      <c r="C15395">
        <v>75778</v>
      </c>
      <c r="D15395">
        <v>376706</v>
      </c>
      <c r="E15395" s="24">
        <f>VLOOKUP(C15395,Подписчики!A:C,3,0)</f>
        <v>44308.74075224359</v>
      </c>
    </row>
    <row r="15396" spans="1:5" x14ac:dyDescent="0.25">
      <c r="A15396">
        <v>49402</v>
      </c>
      <c r="B15396" s="2">
        <v>44321.89824595469</v>
      </c>
      <c r="C15396">
        <v>251443</v>
      </c>
      <c r="D15396">
        <v>458081</v>
      </c>
      <c r="E15396" s="24">
        <f>VLOOKUP(C15396,Подписчики!A:C,3,0)</f>
        <v>44315.816204629627</v>
      </c>
    </row>
    <row r="15397" spans="1:5" x14ac:dyDescent="0.25">
      <c r="A15397">
        <v>49405</v>
      </c>
      <c r="B15397" s="2">
        <v>44321.89865048544</v>
      </c>
      <c r="C15397">
        <v>208567</v>
      </c>
      <c r="D15397">
        <v>33076</v>
      </c>
      <c r="E15397" s="24">
        <f>VLOOKUP(C15397,Подписчики!A:C,3,0)</f>
        <v>44321.052105270654</v>
      </c>
    </row>
    <row r="15398" spans="1:5" x14ac:dyDescent="0.25">
      <c r="A15398">
        <v>49409</v>
      </c>
      <c r="B15398" s="2">
        <v>44321.89865048544</v>
      </c>
      <c r="C15398">
        <v>229248</v>
      </c>
      <c r="D15398">
        <v>191893</v>
      </c>
      <c r="E15398" s="24">
        <f>VLOOKUP(C15398,Подписчики!A:C,3,0)</f>
        <v>44320.691499679488</v>
      </c>
    </row>
    <row r="15399" spans="1:5" x14ac:dyDescent="0.25">
      <c r="A15399">
        <v>49412</v>
      </c>
      <c r="B15399" s="2">
        <v>44321.900268608413</v>
      </c>
      <c r="C15399">
        <v>149639</v>
      </c>
      <c r="D15399">
        <v>180017</v>
      </c>
      <c r="E15399" s="24">
        <f>VLOOKUP(C15399,Подписчики!A:C,3,0)</f>
        <v>44295.455670975789</v>
      </c>
    </row>
    <row r="15400" spans="1:5" x14ac:dyDescent="0.25">
      <c r="A15400">
        <v>49415</v>
      </c>
      <c r="B15400" s="2">
        <v>44321.90148220065</v>
      </c>
      <c r="C15400">
        <v>36040</v>
      </c>
      <c r="D15400">
        <v>262099</v>
      </c>
      <c r="E15400" s="24">
        <f>VLOOKUP(C15400,Подписчики!A:C,3,0)</f>
        <v>44312.383889245015</v>
      </c>
    </row>
    <row r="15401" spans="1:5" x14ac:dyDescent="0.25">
      <c r="A15401">
        <v>49420</v>
      </c>
      <c r="B15401" s="2">
        <v>44321.90390938511</v>
      </c>
      <c r="C15401">
        <v>212952</v>
      </c>
      <c r="D15401">
        <v>4199</v>
      </c>
      <c r="E15401" s="24">
        <f>VLOOKUP(C15401,Подписчики!A:C,3,0)</f>
        <v>44315.583322827639</v>
      </c>
    </row>
    <row r="15402" spans="1:5" x14ac:dyDescent="0.25">
      <c r="A15402">
        <v>49423</v>
      </c>
      <c r="B15402" s="2">
        <v>44321.90552750809</v>
      </c>
      <c r="C15402">
        <v>334482</v>
      </c>
      <c r="D15402">
        <v>153893</v>
      </c>
      <c r="E15402" s="24">
        <f>VLOOKUP(C15402,Подписчики!A:C,3,0)</f>
        <v>44317.60614252137</v>
      </c>
    </row>
    <row r="15403" spans="1:5" x14ac:dyDescent="0.25">
      <c r="A15403">
        <v>49427</v>
      </c>
      <c r="B15403" s="2">
        <v>44321.906336569577</v>
      </c>
      <c r="C15403">
        <v>100759</v>
      </c>
      <c r="D15403">
        <v>17150</v>
      </c>
      <c r="E15403" s="24">
        <f>VLOOKUP(C15403,Подписчики!A:C,3,0)</f>
        <v>44310.362202492877</v>
      </c>
    </row>
    <row r="15404" spans="1:5" x14ac:dyDescent="0.25">
      <c r="A15404">
        <v>49430</v>
      </c>
      <c r="B15404" s="2">
        <v>44321.907954692557</v>
      </c>
      <c r="C15404">
        <v>131965</v>
      </c>
      <c r="D15404">
        <v>351192</v>
      </c>
      <c r="E15404" s="24">
        <f>VLOOKUP(C15404,Подписчики!A:C,3,0)</f>
        <v>44312.463976816238</v>
      </c>
    </row>
    <row r="15405" spans="1:5" x14ac:dyDescent="0.25">
      <c r="A15405">
        <v>49435</v>
      </c>
      <c r="B15405" s="2">
        <v>44321.910381877024</v>
      </c>
      <c r="C15405">
        <v>329751</v>
      </c>
      <c r="D15405">
        <v>155428</v>
      </c>
      <c r="E15405" s="24">
        <f>VLOOKUP(C15405,Подписчики!A:C,3,0)</f>
        <v>44321.638112713677</v>
      </c>
    </row>
    <row r="15406" spans="1:5" x14ac:dyDescent="0.25">
      <c r="A15406">
        <v>49440</v>
      </c>
      <c r="B15406" s="2">
        <v>44321.91119093851</v>
      </c>
      <c r="C15406">
        <v>6305</v>
      </c>
      <c r="D15406">
        <v>304722</v>
      </c>
      <c r="E15406" s="24">
        <f>VLOOKUP(C15406,Подписчики!A:C,3,0)</f>
        <v>44312.009978098286</v>
      </c>
    </row>
    <row r="15407" spans="1:5" x14ac:dyDescent="0.25">
      <c r="A15407">
        <v>49442</v>
      </c>
      <c r="B15407" s="2">
        <v>44321.91119093851</v>
      </c>
      <c r="C15407">
        <v>315256</v>
      </c>
      <c r="D15407">
        <v>455424</v>
      </c>
      <c r="E15407" s="24">
        <f>VLOOKUP(C15407,Подписчики!A:C,3,0)</f>
        <v>44299.437926068378</v>
      </c>
    </row>
    <row r="15408" spans="1:5" x14ac:dyDescent="0.25">
      <c r="A15408">
        <v>49446</v>
      </c>
      <c r="B15408" s="2">
        <v>44321.912809061483</v>
      </c>
      <c r="C15408">
        <v>239620</v>
      </c>
      <c r="D15408">
        <v>219616</v>
      </c>
      <c r="E15408" s="24">
        <f>VLOOKUP(C15408,Подписчики!A:C,3,0)</f>
        <v>44309.554290170941</v>
      </c>
    </row>
    <row r="15409" spans="1:5" x14ac:dyDescent="0.25">
      <c r="A15409">
        <v>49450</v>
      </c>
      <c r="B15409" s="2">
        <v>44321.91280906149</v>
      </c>
      <c r="C15409">
        <v>293339</v>
      </c>
      <c r="D15409">
        <v>309553</v>
      </c>
      <c r="E15409" s="24">
        <f>VLOOKUP(C15409,Подписчики!A:C,3,0)</f>
        <v>44313.669626317664</v>
      </c>
    </row>
    <row r="15410" spans="1:5" x14ac:dyDescent="0.25">
      <c r="A15410">
        <v>49451</v>
      </c>
      <c r="B15410" s="2">
        <v>44321.913213592234</v>
      </c>
      <c r="C15410">
        <v>198758</v>
      </c>
      <c r="D15410">
        <v>180863</v>
      </c>
      <c r="E15410" s="24">
        <f>VLOOKUP(C15410,Подписчики!A:C,3,0)</f>
        <v>44317.656088034186</v>
      </c>
    </row>
    <row r="15411" spans="1:5" x14ac:dyDescent="0.25">
      <c r="A15411">
        <v>49456</v>
      </c>
      <c r="B15411" s="2">
        <v>44321.913213592234</v>
      </c>
      <c r="C15411">
        <v>250609</v>
      </c>
      <c r="D15411">
        <v>45163</v>
      </c>
      <c r="E15411" s="24">
        <f>VLOOKUP(C15411,Подписчики!A:C,3,0)</f>
        <v>44310.011294622505</v>
      </c>
    </row>
    <row r="15412" spans="1:5" x14ac:dyDescent="0.25">
      <c r="A15412">
        <v>49458</v>
      </c>
      <c r="B15412" s="2">
        <v>44321.913618122977</v>
      </c>
      <c r="C15412">
        <v>51909</v>
      </c>
      <c r="D15412">
        <v>228405</v>
      </c>
      <c r="E15412" s="24">
        <f>VLOOKUP(C15412,Подписчики!A:C,3,0)</f>
        <v>44293.214822827635</v>
      </c>
    </row>
    <row r="15413" spans="1:5" x14ac:dyDescent="0.25">
      <c r="A15413">
        <v>49460</v>
      </c>
      <c r="B15413" s="2">
        <v>44321.913618122977</v>
      </c>
      <c r="C15413">
        <v>53735</v>
      </c>
      <c r="D15413">
        <v>347008</v>
      </c>
      <c r="E15413" s="24">
        <f>VLOOKUP(C15413,Подписчики!A:C,3,0)</f>
        <v>44321.357662713679</v>
      </c>
    </row>
    <row r="15414" spans="1:5" x14ac:dyDescent="0.25">
      <c r="A15414">
        <v>49463</v>
      </c>
      <c r="B15414" s="2">
        <v>44321.916045307444</v>
      </c>
      <c r="C15414">
        <v>197842</v>
      </c>
      <c r="D15414">
        <v>154256</v>
      </c>
      <c r="E15414" s="24">
        <f>VLOOKUP(C15414,Подписчики!A:C,3,0)</f>
        <v>44312.907962820515</v>
      </c>
    </row>
    <row r="15415" spans="1:5" x14ac:dyDescent="0.25">
      <c r="A15415">
        <v>49468</v>
      </c>
      <c r="B15415" s="2">
        <v>44321.917663430424</v>
      </c>
      <c r="C15415">
        <v>85520</v>
      </c>
      <c r="D15415">
        <v>378738</v>
      </c>
      <c r="E15415" s="24">
        <f>VLOOKUP(C15415,Подписчики!A:C,3,0)</f>
        <v>44308.460057086901</v>
      </c>
    </row>
    <row r="15416" spans="1:5" x14ac:dyDescent="0.25">
      <c r="A15416">
        <v>49470</v>
      </c>
      <c r="B15416" s="2">
        <v>44321.919686084148</v>
      </c>
      <c r="C15416">
        <v>11765</v>
      </c>
      <c r="D15416">
        <v>304128</v>
      </c>
      <c r="E15416" s="24">
        <f>VLOOKUP(C15416,Подписчики!A:C,3,0)</f>
        <v>44310.309051780619</v>
      </c>
    </row>
    <row r="15417" spans="1:5" x14ac:dyDescent="0.25">
      <c r="A15417">
        <v>49473</v>
      </c>
      <c r="B15417" s="2">
        <v>44321.919686084148</v>
      </c>
      <c r="C15417">
        <v>252020</v>
      </c>
      <c r="D15417">
        <v>430211</v>
      </c>
      <c r="E15417" s="24">
        <f>VLOOKUP(C15417,Подписчики!A:C,3,0)</f>
        <v>44313.008191844732</v>
      </c>
    </row>
    <row r="15418" spans="1:5" x14ac:dyDescent="0.25">
      <c r="A15418">
        <v>49477</v>
      </c>
      <c r="B15418" s="2">
        <v>44321.921000000002</v>
      </c>
      <c r="C15418">
        <v>9521</v>
      </c>
      <c r="D15418">
        <v>347393</v>
      </c>
      <c r="E15418" s="24">
        <f>VLOOKUP(C15418,Подписчики!A:C,3,0)</f>
        <v>44309.146296937324</v>
      </c>
    </row>
    <row r="15419" spans="1:5" x14ac:dyDescent="0.25">
      <c r="A15419">
        <v>49479</v>
      </c>
      <c r="B15419" s="2">
        <v>44321.921304207121</v>
      </c>
      <c r="C15419">
        <v>85396</v>
      </c>
      <c r="D15419">
        <v>222693</v>
      </c>
      <c r="E15419" s="24">
        <f>VLOOKUP(C15419,Подписчики!A:C,3,0)</f>
        <v>44302.488832158124</v>
      </c>
    </row>
    <row r="15420" spans="1:5" x14ac:dyDescent="0.25">
      <c r="A15420">
        <v>49484</v>
      </c>
      <c r="B15420" s="2">
        <v>44321.92251779935</v>
      </c>
      <c r="C15420">
        <v>339005</v>
      </c>
      <c r="D15420">
        <v>351192</v>
      </c>
      <c r="E15420" s="24">
        <f>VLOOKUP(C15420,Подписчики!A:C,3,0)</f>
        <v>44317.291998504275</v>
      </c>
    </row>
    <row r="15421" spans="1:5" x14ac:dyDescent="0.25">
      <c r="A15421">
        <v>49487</v>
      </c>
      <c r="B15421" s="2">
        <v>44321.922922330101</v>
      </c>
      <c r="C15421">
        <v>42809</v>
      </c>
      <c r="D15421">
        <v>299439</v>
      </c>
      <c r="E15421" s="24">
        <f>VLOOKUP(C15421,Подписчики!A:C,3,0)</f>
        <v>44293.729322827639</v>
      </c>
    </row>
    <row r="15422" spans="1:5" x14ac:dyDescent="0.25">
      <c r="A15422">
        <v>49488</v>
      </c>
      <c r="B15422" s="2">
        <v>44321.924333333336</v>
      </c>
      <c r="C15422">
        <v>289738</v>
      </c>
      <c r="D15422">
        <v>250679</v>
      </c>
      <c r="E15422" s="24">
        <f>VLOOKUP(C15422,Подписчики!A:C,3,0)</f>
        <v>44314.781898789173</v>
      </c>
    </row>
    <row r="15423" spans="1:5" x14ac:dyDescent="0.25">
      <c r="A15423">
        <v>49490</v>
      </c>
      <c r="B15423" s="2">
        <v>44321.924944983817</v>
      </c>
      <c r="C15423">
        <v>245000</v>
      </c>
      <c r="D15423">
        <v>250679</v>
      </c>
      <c r="E15423" s="24">
        <f>VLOOKUP(C15423,Подписчики!A:C,3,0)</f>
        <v>44315.526799216525</v>
      </c>
    </row>
    <row r="15424" spans="1:5" x14ac:dyDescent="0.25">
      <c r="A15424">
        <v>49491</v>
      </c>
      <c r="B15424" s="2">
        <v>44321.924944983817</v>
      </c>
      <c r="C15424">
        <v>292913</v>
      </c>
      <c r="D15424">
        <v>351192</v>
      </c>
      <c r="E15424" s="24">
        <f>VLOOKUP(C15424,Подписчики!A:C,3,0)</f>
        <v>44308.947265847579</v>
      </c>
    </row>
    <row r="15425" spans="1:5" x14ac:dyDescent="0.25">
      <c r="A15425">
        <v>49493</v>
      </c>
      <c r="B15425" s="2">
        <v>44321.926158576054</v>
      </c>
      <c r="C15425">
        <v>182227</v>
      </c>
      <c r="D15425">
        <v>206501</v>
      </c>
      <c r="E15425" s="24">
        <f>VLOOKUP(C15425,Подписчики!A:C,3,0)</f>
        <v>44306.733390883193</v>
      </c>
    </row>
    <row r="15426" spans="1:5" x14ac:dyDescent="0.25">
      <c r="A15426">
        <v>49495</v>
      </c>
      <c r="B15426" s="2">
        <v>44321.926333333337</v>
      </c>
      <c r="C15426">
        <v>167852</v>
      </c>
      <c r="D15426">
        <v>373415</v>
      </c>
      <c r="E15426" s="24">
        <f>VLOOKUP(C15426,Подписчики!A:C,3,0)</f>
        <v>44288.62699697294</v>
      </c>
    </row>
    <row r="15427" spans="1:5" x14ac:dyDescent="0.25">
      <c r="A15427">
        <v>49497</v>
      </c>
      <c r="B15427" s="2">
        <v>44321.927776699034</v>
      </c>
      <c r="C15427">
        <v>14426</v>
      </c>
      <c r="D15427">
        <v>411922</v>
      </c>
      <c r="E15427" s="24">
        <f>VLOOKUP(C15427,Подписчики!A:C,3,0)</f>
        <v>44320.222093162389</v>
      </c>
    </row>
    <row r="15428" spans="1:5" x14ac:dyDescent="0.25">
      <c r="A15428">
        <v>49501</v>
      </c>
      <c r="B15428" s="2">
        <v>44321.928333333337</v>
      </c>
      <c r="C15428">
        <v>195420</v>
      </c>
      <c r="D15428">
        <v>108961</v>
      </c>
      <c r="E15428" s="24">
        <f>VLOOKUP(C15428,Подписчики!A:C,3,0)</f>
        <v>44307.8405980057</v>
      </c>
    </row>
    <row r="15429" spans="1:5" x14ac:dyDescent="0.25">
      <c r="A15429">
        <v>49504</v>
      </c>
      <c r="B15429" s="2">
        <v>44321.931822006474</v>
      </c>
      <c r="C15429">
        <v>338589</v>
      </c>
      <c r="D15429">
        <v>153893</v>
      </c>
      <c r="E15429" s="24">
        <f>VLOOKUP(C15429,Подписчики!A:C,3,0)</f>
        <v>44310.01107140314</v>
      </c>
    </row>
    <row r="15430" spans="1:5" x14ac:dyDescent="0.25">
      <c r="A15430">
        <v>49507</v>
      </c>
      <c r="B15430" s="2">
        <v>44321.934000000001</v>
      </c>
      <c r="C15430">
        <v>110036</v>
      </c>
      <c r="D15430">
        <v>289660</v>
      </c>
      <c r="E15430" s="24">
        <f>VLOOKUP(C15430,Подписчики!A:C,3,0)</f>
        <v>44314.263650890316</v>
      </c>
    </row>
    <row r="15431" spans="1:5" x14ac:dyDescent="0.25">
      <c r="A15431">
        <v>49508</v>
      </c>
      <c r="B15431" s="2">
        <v>44321.934249190941</v>
      </c>
      <c r="C15431">
        <v>166316</v>
      </c>
      <c r="D15431">
        <v>215663</v>
      </c>
      <c r="E15431" s="24">
        <f>VLOOKUP(C15431,Подписчики!A:C,3,0)</f>
        <v>44317.639146509973</v>
      </c>
    </row>
    <row r="15432" spans="1:5" x14ac:dyDescent="0.25">
      <c r="A15432">
        <v>49510</v>
      </c>
      <c r="B15432" s="2">
        <v>44321.935462783171</v>
      </c>
      <c r="C15432">
        <v>138349</v>
      </c>
      <c r="D15432">
        <v>182984</v>
      </c>
      <c r="E15432" s="24">
        <f>VLOOKUP(C15432,Подписчики!A:C,3,0)</f>
        <v>44312.623983867525</v>
      </c>
    </row>
    <row r="15433" spans="1:5" x14ac:dyDescent="0.25">
      <c r="A15433">
        <v>49513</v>
      </c>
      <c r="B15433" s="2">
        <v>44321.936271844657</v>
      </c>
      <c r="C15433">
        <v>319039</v>
      </c>
      <c r="D15433">
        <v>43842</v>
      </c>
      <c r="E15433" s="24">
        <f>VLOOKUP(C15433,Подписчики!A:C,3,0)</f>
        <v>44316.397450747863</v>
      </c>
    </row>
    <row r="15434" spans="1:5" x14ac:dyDescent="0.25">
      <c r="A15434">
        <v>49517</v>
      </c>
      <c r="B15434" s="2">
        <v>44321.937485436894</v>
      </c>
      <c r="C15434">
        <v>43612</v>
      </c>
      <c r="D15434">
        <v>197508</v>
      </c>
      <c r="E15434" s="24">
        <f>VLOOKUP(C15434,Подписчики!A:C,3,0)</f>
        <v>44309.276424608259</v>
      </c>
    </row>
    <row r="15435" spans="1:5" x14ac:dyDescent="0.25">
      <c r="A15435">
        <v>49522</v>
      </c>
      <c r="B15435" s="2">
        <v>44321.939508090611</v>
      </c>
      <c r="C15435">
        <v>154137</v>
      </c>
      <c r="D15435">
        <v>8501</v>
      </c>
      <c r="E15435" s="24">
        <f>VLOOKUP(C15435,Подписчики!A:C,3,0)</f>
        <v>44295.229385113962</v>
      </c>
    </row>
    <row r="15436" spans="1:5" x14ac:dyDescent="0.25">
      <c r="A15436">
        <v>49523</v>
      </c>
      <c r="B15436" s="2">
        <v>44321.939508090611</v>
      </c>
      <c r="C15436">
        <v>205283</v>
      </c>
      <c r="D15436">
        <v>471403</v>
      </c>
      <c r="E15436" s="24">
        <f>VLOOKUP(C15436,Подписчики!A:C,3,0)</f>
        <v>44299.885197435899</v>
      </c>
    </row>
    <row r="15437" spans="1:5" x14ac:dyDescent="0.25">
      <c r="A15437">
        <v>49527</v>
      </c>
      <c r="B15437" s="2">
        <v>44321.940333333339</v>
      </c>
      <c r="C15437">
        <v>74593</v>
      </c>
      <c r="D15437">
        <v>411922</v>
      </c>
      <c r="E15437" s="24">
        <f>VLOOKUP(C15437,Подписчики!A:C,3,0)</f>
        <v>44311.155938995733</v>
      </c>
    </row>
    <row r="15438" spans="1:5" x14ac:dyDescent="0.25">
      <c r="A15438">
        <v>49530</v>
      </c>
      <c r="B15438" s="2">
        <v>44321.941126213591</v>
      </c>
      <c r="C15438">
        <v>329090</v>
      </c>
      <c r="D15438">
        <v>250679</v>
      </c>
      <c r="E15438" s="24">
        <f>VLOOKUP(C15438,Подписчики!A:C,3,0)</f>
        <v>44309.911063141029</v>
      </c>
    </row>
    <row r="15439" spans="1:5" x14ac:dyDescent="0.25">
      <c r="A15439">
        <v>49535</v>
      </c>
      <c r="B15439" s="2">
        <v>44321.945171521038</v>
      </c>
      <c r="C15439">
        <v>338678</v>
      </c>
      <c r="D15439">
        <v>401945</v>
      </c>
      <c r="E15439" s="24">
        <f>VLOOKUP(C15439,Подписчики!A:C,3,0)</f>
        <v>44313.969426566953</v>
      </c>
    </row>
    <row r="15440" spans="1:5" x14ac:dyDescent="0.25">
      <c r="A15440">
        <v>49540</v>
      </c>
      <c r="B15440" s="2">
        <v>44321.945576051781</v>
      </c>
      <c r="C15440">
        <v>118126</v>
      </c>
      <c r="D15440">
        <v>250679</v>
      </c>
      <c r="E15440" s="24">
        <f>VLOOKUP(C15440,Подписчики!A:C,3,0)</f>
        <v>44310.426589494302</v>
      </c>
    </row>
    <row r="15441" spans="1:5" x14ac:dyDescent="0.25">
      <c r="A15441">
        <v>49545</v>
      </c>
      <c r="B15441" s="2">
        <v>44321.946000000004</v>
      </c>
      <c r="C15441">
        <v>73609</v>
      </c>
      <c r="D15441">
        <v>258219</v>
      </c>
      <c r="E15441" s="24">
        <f>VLOOKUP(C15441,Подписчики!A:C,3,0)</f>
        <v>44310.824214992885</v>
      </c>
    </row>
    <row r="15442" spans="1:5" x14ac:dyDescent="0.25">
      <c r="A15442">
        <v>49546</v>
      </c>
      <c r="B15442" s="2">
        <v>44321.948812297735</v>
      </c>
      <c r="C15442">
        <v>92922</v>
      </c>
      <c r="D15442">
        <v>354754</v>
      </c>
      <c r="E15442" s="24">
        <f>VLOOKUP(C15442,Подписчики!A:C,3,0)</f>
        <v>44303.130076103997</v>
      </c>
    </row>
    <row r="15443" spans="1:5" x14ac:dyDescent="0.25">
      <c r="A15443">
        <v>49548</v>
      </c>
      <c r="B15443" s="2">
        <v>44321.948812297735</v>
      </c>
      <c r="C15443">
        <v>102054</v>
      </c>
      <c r="D15443">
        <v>470762</v>
      </c>
      <c r="E15443" s="24">
        <f>VLOOKUP(C15443,Подписчики!A:C,3,0)</f>
        <v>44310.041442556983</v>
      </c>
    </row>
    <row r="15444" spans="1:5" x14ac:dyDescent="0.25">
      <c r="A15444">
        <v>49553</v>
      </c>
      <c r="B15444" s="2">
        <v>44321.949216828478</v>
      </c>
      <c r="C15444">
        <v>336515</v>
      </c>
      <c r="D15444">
        <v>389985</v>
      </c>
      <c r="E15444" s="24">
        <f>VLOOKUP(C15444,Подписчики!A:C,3,0)</f>
        <v>44309.860840455847</v>
      </c>
    </row>
    <row r="15445" spans="1:5" x14ac:dyDescent="0.25">
      <c r="A15445">
        <v>49558</v>
      </c>
      <c r="B15445" s="2">
        <v>44321.952048543695</v>
      </c>
      <c r="C15445">
        <v>118347</v>
      </c>
      <c r="D15445">
        <v>73039</v>
      </c>
      <c r="E15445" s="24">
        <f>VLOOKUP(C15445,Подписчики!A:C,3,0)</f>
        <v>44311.515530270655</v>
      </c>
    </row>
    <row r="15446" spans="1:5" x14ac:dyDescent="0.25">
      <c r="A15446">
        <v>49562</v>
      </c>
      <c r="B15446" s="2">
        <v>44321.952453074431</v>
      </c>
      <c r="C15446">
        <v>250375</v>
      </c>
      <c r="D15446">
        <v>5151</v>
      </c>
      <c r="E15446" s="24">
        <f>VLOOKUP(C15446,Подписчики!A:C,3,0)</f>
        <v>44313.315299038462</v>
      </c>
    </row>
    <row r="15447" spans="1:5" x14ac:dyDescent="0.25">
      <c r="A15447">
        <v>49564</v>
      </c>
      <c r="B15447" s="2">
        <v>44321.955284789648</v>
      </c>
      <c r="C15447">
        <v>187023</v>
      </c>
      <c r="D15447">
        <v>459016</v>
      </c>
      <c r="E15447" s="24">
        <f>VLOOKUP(C15447,Подписчики!A:C,3,0)</f>
        <v>44320.734143198002</v>
      </c>
    </row>
    <row r="15448" spans="1:5" x14ac:dyDescent="0.25">
      <c r="A15448">
        <v>49565</v>
      </c>
      <c r="B15448" s="2">
        <v>44321.955999999998</v>
      </c>
      <c r="C15448">
        <v>170961</v>
      </c>
      <c r="D15448">
        <v>411922</v>
      </c>
      <c r="E15448" s="24">
        <f>VLOOKUP(C15448,Подписчики!A:C,3,0)</f>
        <v>44320.800949216529</v>
      </c>
    </row>
    <row r="15449" spans="1:5" x14ac:dyDescent="0.25">
      <c r="A15449">
        <v>49570</v>
      </c>
      <c r="B15449" s="2">
        <v>44321.956498381878</v>
      </c>
      <c r="C15449">
        <v>76121</v>
      </c>
      <c r="D15449">
        <v>273920</v>
      </c>
      <c r="E15449" s="24">
        <f>VLOOKUP(C15449,Подписчики!A:C,3,0)</f>
        <v>44312.840961965812</v>
      </c>
    </row>
    <row r="15450" spans="1:5" x14ac:dyDescent="0.25">
      <c r="A15450">
        <v>49572</v>
      </c>
      <c r="B15450" s="2">
        <v>44321.958116504851</v>
      </c>
      <c r="C15450">
        <v>333136</v>
      </c>
      <c r="D15450">
        <v>158978</v>
      </c>
      <c r="E15450" s="24">
        <f>VLOOKUP(C15450,Подписчики!A:C,3,0)</f>
        <v>44321.027136502853</v>
      </c>
    </row>
    <row r="15451" spans="1:5" x14ac:dyDescent="0.25">
      <c r="A15451">
        <v>49577</v>
      </c>
      <c r="B15451" s="2">
        <v>44321.958521035602</v>
      </c>
      <c r="C15451">
        <v>135256</v>
      </c>
      <c r="D15451">
        <v>394154</v>
      </c>
      <c r="E15451" s="24">
        <f>VLOOKUP(C15451,Подписчики!A:C,3,0)</f>
        <v>44318.002361752144</v>
      </c>
    </row>
    <row r="15452" spans="1:5" x14ac:dyDescent="0.25">
      <c r="A15452">
        <v>49578</v>
      </c>
      <c r="B15452" s="2">
        <v>44321.958521035602</v>
      </c>
      <c r="C15452">
        <v>234844</v>
      </c>
      <c r="D15452">
        <v>238334</v>
      </c>
      <c r="E15452" s="24">
        <f>VLOOKUP(C15452,Подписчики!A:C,3,0)</f>
        <v>44300.475810861826</v>
      </c>
    </row>
    <row r="15453" spans="1:5" x14ac:dyDescent="0.25">
      <c r="A15453">
        <v>49580</v>
      </c>
      <c r="B15453" s="2">
        <v>44321.963375404535</v>
      </c>
      <c r="C15453">
        <v>137944</v>
      </c>
      <c r="D15453">
        <v>233731</v>
      </c>
      <c r="E15453" s="24">
        <f>VLOOKUP(C15453,Подписчики!A:C,3,0)</f>
        <v>44307.924107585473</v>
      </c>
    </row>
    <row r="15454" spans="1:5" x14ac:dyDescent="0.25">
      <c r="A15454">
        <v>49583</v>
      </c>
      <c r="B15454" s="2">
        <v>44321.964588996758</v>
      </c>
      <c r="C15454">
        <v>47422</v>
      </c>
      <c r="D15454">
        <v>230507</v>
      </c>
      <c r="E15454" s="24">
        <f>VLOOKUP(C15454,Подписчики!A:C,3,0)</f>
        <v>44321.287625890312</v>
      </c>
    </row>
    <row r="15455" spans="1:5" x14ac:dyDescent="0.25">
      <c r="A15455">
        <v>49586</v>
      </c>
      <c r="B15455" s="2">
        <v>44321.964588996765</v>
      </c>
      <c r="C15455">
        <v>265686</v>
      </c>
      <c r="D15455">
        <v>182191</v>
      </c>
      <c r="E15455" s="24">
        <f>VLOOKUP(C15455,Подписчики!A:C,3,0)</f>
        <v>44310.47303507835</v>
      </c>
    </row>
    <row r="15456" spans="1:5" x14ac:dyDescent="0.25">
      <c r="A15456">
        <v>49589</v>
      </c>
      <c r="B15456" s="2">
        <v>44321.967420711975</v>
      </c>
      <c r="C15456">
        <v>92891</v>
      </c>
      <c r="D15456">
        <v>343491</v>
      </c>
      <c r="E15456" s="24">
        <f>VLOOKUP(C15456,Подписчики!A:C,3,0)</f>
        <v>44308.703722150996</v>
      </c>
    </row>
    <row r="15457" spans="1:5" x14ac:dyDescent="0.25">
      <c r="A15457">
        <v>49594</v>
      </c>
      <c r="B15457" s="2">
        <v>44321.967825242718</v>
      </c>
      <c r="C15457">
        <v>324009</v>
      </c>
      <c r="D15457">
        <v>411922</v>
      </c>
      <c r="E15457" s="24">
        <f>VLOOKUP(C15457,Подписчики!A:C,3,0)</f>
        <v>44313.014616132481</v>
      </c>
    </row>
    <row r="15458" spans="1:5" x14ac:dyDescent="0.25">
      <c r="A15458">
        <v>49599</v>
      </c>
      <c r="B15458" s="2">
        <v>44321.968229773462</v>
      </c>
      <c r="C15458">
        <v>178432</v>
      </c>
      <c r="D15458">
        <v>59784</v>
      </c>
      <c r="E15458" s="24">
        <f>VLOOKUP(C15458,Подписчики!A:C,3,0)</f>
        <v>44314.528103846162</v>
      </c>
    </row>
    <row r="15459" spans="1:5" x14ac:dyDescent="0.25">
      <c r="A15459">
        <v>49600</v>
      </c>
      <c r="B15459" s="2">
        <v>44321.969443365691</v>
      </c>
      <c r="C15459">
        <v>49635</v>
      </c>
      <c r="D15459">
        <v>432277</v>
      </c>
      <c r="E15459" s="24">
        <f>VLOOKUP(C15459,Подписчики!A:C,3,0)</f>
        <v>44315.477777670938</v>
      </c>
    </row>
    <row r="15460" spans="1:5" x14ac:dyDescent="0.25">
      <c r="A15460">
        <v>49605</v>
      </c>
      <c r="B15460" s="2">
        <v>44321.973084142395</v>
      </c>
      <c r="C15460">
        <v>114687</v>
      </c>
      <c r="D15460">
        <v>118549</v>
      </c>
      <c r="E15460" s="24">
        <f>VLOOKUP(C15460,Подписчики!A:C,3,0)</f>
        <v>44316.114865455842</v>
      </c>
    </row>
    <row r="15461" spans="1:5" x14ac:dyDescent="0.25">
      <c r="A15461">
        <v>49607</v>
      </c>
      <c r="B15461" s="2">
        <v>44321.973488673138</v>
      </c>
      <c r="C15461">
        <v>202120</v>
      </c>
      <c r="D15461">
        <v>241927</v>
      </c>
      <c r="E15461" s="24">
        <f>VLOOKUP(C15461,Подписчики!A:C,3,0)</f>
        <v>44295.157439494302</v>
      </c>
    </row>
    <row r="15462" spans="1:5" x14ac:dyDescent="0.25">
      <c r="A15462">
        <v>49610</v>
      </c>
      <c r="B15462" s="2">
        <v>44321.975915857605</v>
      </c>
      <c r="C15462">
        <v>235074</v>
      </c>
      <c r="D15462">
        <v>82901</v>
      </c>
      <c r="E15462" s="24">
        <f>VLOOKUP(C15462,Подписчики!A:C,3,0)</f>
        <v>44307.346807692302</v>
      </c>
    </row>
    <row r="15463" spans="1:5" x14ac:dyDescent="0.25">
      <c r="A15463">
        <v>49613</v>
      </c>
      <c r="B15463" s="2">
        <v>44321.975915857605</v>
      </c>
      <c r="C15463">
        <v>335664</v>
      </c>
      <c r="D15463">
        <v>118549</v>
      </c>
      <c r="E15463" s="24">
        <f>VLOOKUP(C15463,Подписчики!A:C,3,0)</f>
        <v>44314.876463746441</v>
      </c>
    </row>
    <row r="15464" spans="1:5" x14ac:dyDescent="0.25">
      <c r="A15464">
        <v>49615</v>
      </c>
      <c r="B15464" s="2">
        <v>44321.976724919092</v>
      </c>
      <c r="C15464">
        <v>19658</v>
      </c>
      <c r="D15464">
        <v>76405</v>
      </c>
      <c r="E15464" s="24">
        <f>VLOOKUP(C15464,Подписчики!A:C,3,0)</f>
        <v>44290.099308297715</v>
      </c>
    </row>
    <row r="15465" spans="1:5" x14ac:dyDescent="0.25">
      <c r="A15465">
        <v>49620</v>
      </c>
      <c r="B15465" s="2">
        <v>44321.977666666666</v>
      </c>
      <c r="C15465">
        <v>280860</v>
      </c>
      <c r="D15465">
        <v>60239</v>
      </c>
      <c r="E15465" s="24">
        <f>VLOOKUP(C15465,Подписчики!A:C,3,0)</f>
        <v>44307.791508831906</v>
      </c>
    </row>
    <row r="15466" spans="1:5" x14ac:dyDescent="0.25">
      <c r="A15466">
        <v>49622</v>
      </c>
      <c r="B15466" s="2">
        <v>44321.979152103559</v>
      </c>
      <c r="C15466">
        <v>66991</v>
      </c>
      <c r="D15466">
        <v>351192</v>
      </c>
      <c r="E15466" s="24">
        <f>VLOOKUP(C15466,Подписчики!A:C,3,0)</f>
        <v>44303.082521189455</v>
      </c>
    </row>
    <row r="15467" spans="1:5" x14ac:dyDescent="0.25">
      <c r="A15467">
        <v>49626</v>
      </c>
      <c r="B15467" s="2">
        <v>44321.984411003235</v>
      </c>
      <c r="C15467">
        <v>306467</v>
      </c>
      <c r="D15467">
        <v>250679</v>
      </c>
      <c r="E15467" s="24">
        <f>VLOOKUP(C15467,Подписчики!A:C,3,0)</f>
        <v>44310.076863390314</v>
      </c>
    </row>
    <row r="15468" spans="1:5" x14ac:dyDescent="0.25">
      <c r="A15468">
        <v>49628</v>
      </c>
      <c r="B15468" s="2">
        <v>44321.984411003235</v>
      </c>
      <c r="C15468">
        <v>325464</v>
      </c>
      <c r="D15468">
        <v>182191</v>
      </c>
      <c r="E15468" s="24">
        <f>VLOOKUP(C15468,Подписчики!A:C,3,0)</f>
        <v>44290.154850854698</v>
      </c>
    </row>
    <row r="15469" spans="1:5" x14ac:dyDescent="0.25">
      <c r="A15469">
        <v>49630</v>
      </c>
      <c r="B15469" s="2">
        <v>44321.986029126208</v>
      </c>
      <c r="C15469">
        <v>305970</v>
      </c>
      <c r="D15469">
        <v>473867</v>
      </c>
      <c r="E15469" s="24">
        <f>VLOOKUP(C15469,Подписчики!A:C,3,0)</f>
        <v>44306.34003482906</v>
      </c>
    </row>
    <row r="15470" spans="1:5" x14ac:dyDescent="0.25">
      <c r="A15470">
        <v>49635</v>
      </c>
      <c r="B15470" s="2">
        <v>44321.987242718445</v>
      </c>
      <c r="C15470">
        <v>52025</v>
      </c>
      <c r="D15470">
        <v>472712</v>
      </c>
      <c r="E15470" s="24">
        <f>VLOOKUP(C15470,Подписчики!A:C,3,0)</f>
        <v>44295.626345548437</v>
      </c>
    </row>
    <row r="15471" spans="1:5" x14ac:dyDescent="0.25">
      <c r="A15471">
        <v>49638</v>
      </c>
      <c r="B15471" s="2">
        <v>44321.990478964399</v>
      </c>
      <c r="C15471">
        <v>348116</v>
      </c>
      <c r="D15471">
        <v>411922</v>
      </c>
      <c r="E15471" s="24">
        <f>VLOOKUP(C15471,Подписчики!A:C,3,0)</f>
        <v>44312.592831837603</v>
      </c>
    </row>
    <row r="15472" spans="1:5" x14ac:dyDescent="0.25">
      <c r="A15472">
        <v>49641</v>
      </c>
      <c r="B15472" s="2">
        <v>44321.994119741103</v>
      </c>
      <c r="C15472">
        <v>301131</v>
      </c>
      <c r="D15472">
        <v>38593</v>
      </c>
      <c r="E15472" s="24">
        <f>VLOOKUP(C15472,Подписчики!A:C,3,0)</f>
        <v>44312.596595049858</v>
      </c>
    </row>
    <row r="15473" spans="1:5" x14ac:dyDescent="0.25">
      <c r="A15473">
        <v>49646</v>
      </c>
      <c r="B15473" s="2">
        <v>44321.996142394819</v>
      </c>
      <c r="C15473">
        <v>284030</v>
      </c>
      <c r="D15473">
        <v>122902</v>
      </c>
      <c r="E15473" s="24">
        <f>VLOOKUP(C15473,Подписчики!A:C,3,0)</f>
        <v>44311.36761246439</v>
      </c>
    </row>
    <row r="15474" spans="1:5" x14ac:dyDescent="0.25">
      <c r="A15474">
        <v>49651</v>
      </c>
      <c r="B15474" s="2">
        <v>44321.996333333336</v>
      </c>
      <c r="C15474">
        <v>203571</v>
      </c>
      <c r="D15474">
        <v>242428</v>
      </c>
      <c r="E15474" s="24">
        <f>VLOOKUP(C15474,Подписчики!A:C,3,0)</f>
        <v>44307.865784864676</v>
      </c>
    </row>
    <row r="15475" spans="1:5" x14ac:dyDescent="0.25">
      <c r="A15475">
        <v>49652</v>
      </c>
      <c r="B15475" s="2">
        <v>44321.997666666663</v>
      </c>
      <c r="C15475">
        <v>186970</v>
      </c>
      <c r="D15475">
        <v>439981</v>
      </c>
      <c r="E15475" s="24">
        <f>VLOOKUP(C15475,Подписчики!A:C,3,0)</f>
        <v>44319.633633938749</v>
      </c>
    </row>
    <row r="15476" spans="1:5" x14ac:dyDescent="0.25">
      <c r="A15476">
        <v>49655</v>
      </c>
      <c r="B15476" s="2">
        <v>44321.998333333337</v>
      </c>
      <c r="C15476">
        <v>169676</v>
      </c>
      <c r="D15476">
        <v>389568</v>
      </c>
      <c r="E15476" s="24">
        <f>VLOOKUP(C15476,Подписчики!A:C,3,0)</f>
        <v>44291.155756659544</v>
      </c>
    </row>
    <row r="15477" spans="1:5" x14ac:dyDescent="0.25">
      <c r="A15477">
        <v>49656</v>
      </c>
      <c r="B15477" s="2">
        <v>44321.998569579286</v>
      </c>
      <c r="C15477">
        <v>20316</v>
      </c>
      <c r="D15477">
        <v>241927</v>
      </c>
      <c r="E15477" s="24">
        <f>VLOOKUP(C15477,Подписчики!A:C,3,0)</f>
        <v>44321.247357122505</v>
      </c>
    </row>
    <row r="15478" spans="1:5" x14ac:dyDescent="0.25">
      <c r="A15478">
        <v>49660</v>
      </c>
      <c r="B15478" s="2">
        <v>44322.000999999997</v>
      </c>
      <c r="C15478">
        <v>174397</v>
      </c>
      <c r="D15478">
        <v>118549</v>
      </c>
      <c r="E15478" s="24">
        <f>VLOOKUP(C15478,Подписчики!A:C,3,0)</f>
        <v>44296.33843116097</v>
      </c>
    </row>
    <row r="15479" spans="1:5" x14ac:dyDescent="0.25">
      <c r="A15479">
        <v>49664</v>
      </c>
      <c r="B15479" s="2">
        <v>44322.003423948219</v>
      </c>
      <c r="C15479">
        <v>60088</v>
      </c>
      <c r="D15479">
        <v>88863</v>
      </c>
      <c r="E15479" s="24">
        <f>VLOOKUP(C15479,Подписчики!A:C,3,0)</f>
        <v>44304.603930911682</v>
      </c>
    </row>
    <row r="15480" spans="1:5" x14ac:dyDescent="0.25">
      <c r="A15480">
        <v>49667</v>
      </c>
      <c r="B15480" s="2">
        <v>44322.003423948219</v>
      </c>
      <c r="C15480">
        <v>331350</v>
      </c>
      <c r="D15480">
        <v>331056</v>
      </c>
      <c r="E15480" s="24">
        <f>VLOOKUP(C15480,Подписчики!A:C,3,0)</f>
        <v>44316.758497685179</v>
      </c>
    </row>
    <row r="15481" spans="1:5" x14ac:dyDescent="0.25">
      <c r="A15481">
        <v>49669</v>
      </c>
      <c r="B15481" s="2">
        <v>44322.00382847897</v>
      </c>
      <c r="C15481">
        <v>21186</v>
      </c>
      <c r="D15481">
        <v>97294</v>
      </c>
      <c r="E15481" s="24">
        <f>VLOOKUP(C15481,Подписчики!A:C,3,0)</f>
        <v>44311.596282549865</v>
      </c>
    </row>
    <row r="15482" spans="1:5" x14ac:dyDescent="0.25">
      <c r="A15482">
        <v>49672</v>
      </c>
      <c r="B15482" s="2">
        <v>44322.00382847897</v>
      </c>
      <c r="C15482">
        <v>166043</v>
      </c>
      <c r="D15482">
        <v>291066</v>
      </c>
      <c r="E15482" s="24">
        <f>VLOOKUP(C15482,Подписчики!A:C,3,0)</f>
        <v>44304.59940733618</v>
      </c>
    </row>
    <row r="15483" spans="1:5" x14ac:dyDescent="0.25">
      <c r="A15483">
        <v>49674</v>
      </c>
      <c r="B15483" s="2">
        <v>44322.009087378639</v>
      </c>
      <c r="C15483">
        <v>167121</v>
      </c>
      <c r="D15483">
        <v>109155</v>
      </c>
      <c r="E15483" s="24">
        <f>VLOOKUP(C15483,Подписчики!A:C,3,0)</f>
        <v>44310.663803133903</v>
      </c>
    </row>
    <row r="15484" spans="1:5" x14ac:dyDescent="0.25">
      <c r="A15484">
        <v>49677</v>
      </c>
      <c r="B15484" s="2">
        <v>44322.01353721683</v>
      </c>
      <c r="C15484">
        <v>131730</v>
      </c>
      <c r="D15484">
        <v>25218</v>
      </c>
      <c r="E15484" s="24">
        <f>VLOOKUP(C15484,Подписчики!A:C,3,0)</f>
        <v>44309.183858511395</v>
      </c>
    </row>
    <row r="15485" spans="1:5" x14ac:dyDescent="0.25">
      <c r="A15485">
        <v>49679</v>
      </c>
      <c r="B15485" s="2">
        <v>44322.01353721683</v>
      </c>
      <c r="C15485">
        <v>340069</v>
      </c>
      <c r="D15485">
        <v>153893</v>
      </c>
      <c r="E15485" s="24">
        <f>VLOOKUP(C15485,Подписчики!A:C,3,0)</f>
        <v>44320.779695512821</v>
      </c>
    </row>
    <row r="15486" spans="1:5" x14ac:dyDescent="0.25">
      <c r="A15486">
        <v>49682</v>
      </c>
      <c r="B15486" s="2">
        <v>44322.016773462783</v>
      </c>
      <c r="C15486">
        <v>276776</v>
      </c>
      <c r="D15486">
        <v>411922</v>
      </c>
      <c r="E15486" s="24">
        <f>VLOOKUP(C15486,Подписчики!A:C,3,0)</f>
        <v>44318.77369024216</v>
      </c>
    </row>
    <row r="15487" spans="1:5" x14ac:dyDescent="0.25">
      <c r="A15487">
        <v>49686</v>
      </c>
      <c r="B15487" s="2">
        <v>44322.022841423946</v>
      </c>
      <c r="C15487">
        <v>314782</v>
      </c>
      <c r="D15487">
        <v>200789</v>
      </c>
      <c r="E15487" s="24">
        <f>VLOOKUP(C15487,Подписчики!A:C,3,0)</f>
        <v>44310.957717272082</v>
      </c>
    </row>
    <row r="15488" spans="1:5" x14ac:dyDescent="0.25">
      <c r="A15488">
        <v>49689</v>
      </c>
      <c r="B15488" s="2">
        <v>44322.023000000001</v>
      </c>
      <c r="C15488">
        <v>342808</v>
      </c>
      <c r="D15488">
        <v>230507</v>
      </c>
      <c r="E15488" s="24">
        <f>VLOOKUP(C15488,Подписчики!A:C,3,0)</f>
        <v>44316.063876353277</v>
      </c>
    </row>
    <row r="15489" spans="1:5" x14ac:dyDescent="0.25">
      <c r="A15489">
        <v>49691</v>
      </c>
      <c r="B15489" s="2">
        <v>44322.023245954697</v>
      </c>
      <c r="C15489">
        <v>158046</v>
      </c>
      <c r="D15489">
        <v>330333</v>
      </c>
      <c r="E15489" s="24">
        <f>VLOOKUP(C15489,Подписчики!A:C,3,0)</f>
        <v>44309.289524964384</v>
      </c>
    </row>
    <row r="15490" spans="1:5" x14ac:dyDescent="0.25">
      <c r="A15490">
        <v>49692</v>
      </c>
      <c r="B15490" s="2">
        <v>44322.02486407767</v>
      </c>
      <c r="C15490">
        <v>81907</v>
      </c>
      <c r="D15490">
        <v>351192</v>
      </c>
      <c r="E15490" s="24">
        <f>VLOOKUP(C15490,Подписчики!A:C,3,0)</f>
        <v>44311.086321011397</v>
      </c>
    </row>
    <row r="15491" spans="1:5" x14ac:dyDescent="0.25">
      <c r="A15491">
        <v>49693</v>
      </c>
      <c r="B15491" s="2">
        <v>44322.035786407767</v>
      </c>
      <c r="C15491">
        <v>264491</v>
      </c>
      <c r="D15491">
        <v>378581</v>
      </c>
      <c r="E15491" s="24">
        <f>VLOOKUP(C15491,Подписчики!A:C,3,0)</f>
        <v>44309.201794088316</v>
      </c>
    </row>
    <row r="15492" spans="1:5" x14ac:dyDescent="0.25">
      <c r="A15492">
        <v>49697</v>
      </c>
      <c r="B15492" s="2">
        <v>44322.037000000004</v>
      </c>
      <c r="C15492">
        <v>69199</v>
      </c>
      <c r="D15492">
        <v>81735</v>
      </c>
      <c r="E15492" s="24">
        <f>VLOOKUP(C15492,Подписчики!A:C,3,0)</f>
        <v>44312.457308760677</v>
      </c>
    </row>
    <row r="15493" spans="1:5" x14ac:dyDescent="0.25">
      <c r="A15493">
        <v>49702</v>
      </c>
      <c r="B15493" s="2">
        <v>44322.03902265372</v>
      </c>
      <c r="C15493">
        <v>185308</v>
      </c>
      <c r="D15493">
        <v>118549</v>
      </c>
      <c r="E15493" s="24">
        <f>VLOOKUP(C15493,Подписчики!A:C,3,0)</f>
        <v>44301.305879985754</v>
      </c>
    </row>
    <row r="15494" spans="1:5" x14ac:dyDescent="0.25">
      <c r="A15494">
        <v>49704</v>
      </c>
      <c r="B15494" s="2">
        <v>44322.0406407767</v>
      </c>
      <c r="C15494">
        <v>260563</v>
      </c>
      <c r="D15494">
        <v>180863</v>
      </c>
      <c r="E15494" s="24">
        <f>VLOOKUP(C15494,Подписчики!A:C,3,0)</f>
        <v>44312.188306873213</v>
      </c>
    </row>
    <row r="15495" spans="1:5" x14ac:dyDescent="0.25">
      <c r="A15495">
        <v>49708</v>
      </c>
      <c r="B15495" s="2">
        <v>44322.041045307444</v>
      </c>
      <c r="C15495">
        <v>33062</v>
      </c>
      <c r="D15495">
        <v>158978</v>
      </c>
      <c r="E15495" s="24">
        <f>VLOOKUP(C15495,Подписчики!A:C,3,0)</f>
        <v>44309.733530413097</v>
      </c>
    </row>
    <row r="15496" spans="1:5" x14ac:dyDescent="0.25">
      <c r="A15496">
        <v>49713</v>
      </c>
      <c r="B15496" s="2">
        <v>44322.044281553397</v>
      </c>
      <c r="C15496">
        <v>193037</v>
      </c>
      <c r="D15496">
        <v>316155</v>
      </c>
      <c r="E15496" s="24">
        <f>VLOOKUP(C15496,Подписчики!A:C,3,0)</f>
        <v>44310.515852742166</v>
      </c>
    </row>
    <row r="15497" spans="1:5" x14ac:dyDescent="0.25">
      <c r="A15497">
        <v>49716</v>
      </c>
      <c r="B15497" s="2">
        <v>44322.04468608414</v>
      </c>
      <c r="C15497">
        <v>205283</v>
      </c>
      <c r="D15497">
        <v>138209</v>
      </c>
      <c r="E15497" s="24">
        <f>VLOOKUP(C15497,Подписчики!A:C,3,0)</f>
        <v>44299.885197435899</v>
      </c>
    </row>
    <row r="15498" spans="1:5" x14ac:dyDescent="0.25">
      <c r="A15498">
        <v>49718</v>
      </c>
      <c r="B15498" s="2">
        <v>44322.062080906151</v>
      </c>
      <c r="C15498">
        <v>148231</v>
      </c>
      <c r="D15498">
        <v>227775</v>
      </c>
      <c r="E15498" s="24">
        <f>VLOOKUP(C15498,Подписчики!A:C,3,0)</f>
        <v>44309.618715420227</v>
      </c>
    </row>
    <row r="15499" spans="1:5" x14ac:dyDescent="0.25">
      <c r="A15499">
        <v>49720</v>
      </c>
      <c r="B15499" s="2">
        <v>44322.063699029124</v>
      </c>
      <c r="C15499">
        <v>334692</v>
      </c>
      <c r="D15499">
        <v>333889</v>
      </c>
      <c r="E15499" s="24">
        <f>VLOOKUP(C15499,Подписчики!A:C,3,0)</f>
        <v>44312.041013354697</v>
      </c>
    </row>
    <row r="15500" spans="1:5" x14ac:dyDescent="0.25">
      <c r="A15500">
        <v>49722</v>
      </c>
      <c r="B15500" s="2">
        <v>44322.071666666663</v>
      </c>
      <c r="C15500">
        <v>335763</v>
      </c>
      <c r="D15500">
        <v>171935</v>
      </c>
      <c r="E15500" s="24">
        <f>VLOOKUP(C15500,Подписчики!A:C,3,0)</f>
        <v>44303.787030982909</v>
      </c>
    </row>
    <row r="15501" spans="1:5" x14ac:dyDescent="0.25">
      <c r="A15501">
        <v>49726</v>
      </c>
      <c r="B15501" s="2">
        <v>44322.074621359221</v>
      </c>
      <c r="C15501">
        <v>339005</v>
      </c>
      <c r="D15501">
        <v>202914</v>
      </c>
      <c r="E15501" s="24">
        <f>VLOOKUP(C15501,Подписчики!A:C,3,0)</f>
        <v>44317.291998504275</v>
      </c>
    </row>
    <row r="15502" spans="1:5" x14ac:dyDescent="0.25">
      <c r="A15502">
        <v>49731</v>
      </c>
      <c r="B15502" s="2">
        <v>44322.098666666665</v>
      </c>
      <c r="C15502">
        <v>348955</v>
      </c>
      <c r="D15502">
        <v>394819</v>
      </c>
      <c r="E15502" s="24">
        <f>VLOOKUP(C15502,Подписчики!A:C,3,0)</f>
        <v>44315.587430306266</v>
      </c>
    </row>
    <row r="15503" spans="1:5" x14ac:dyDescent="0.25">
      <c r="A15503">
        <v>49735</v>
      </c>
      <c r="B15503" s="2">
        <v>44322.100511326862</v>
      </c>
      <c r="C15503">
        <v>345260</v>
      </c>
      <c r="D15503">
        <v>357547</v>
      </c>
      <c r="E15503" s="24">
        <f>VLOOKUP(C15503,Подписчики!A:C,3,0)</f>
        <v>44299.580740562677</v>
      </c>
    </row>
    <row r="15504" spans="1:5" x14ac:dyDescent="0.25">
      <c r="A15504">
        <v>49737</v>
      </c>
      <c r="B15504" s="2">
        <v>44322.100915857605</v>
      </c>
      <c r="C15504">
        <v>240360</v>
      </c>
      <c r="D15504">
        <v>347393</v>
      </c>
      <c r="E15504" s="24">
        <f>VLOOKUP(C15504,Подписчики!A:C,3,0)</f>
        <v>44321.808545121086</v>
      </c>
    </row>
    <row r="15505" spans="1:5" x14ac:dyDescent="0.25">
      <c r="A15505">
        <v>49738</v>
      </c>
      <c r="B15505" s="2">
        <v>44322.113860841419</v>
      </c>
      <c r="C15505">
        <v>97919</v>
      </c>
      <c r="D15505">
        <v>466414</v>
      </c>
      <c r="E15505" s="24">
        <f>VLOOKUP(C15505,Подписчики!A:C,3,0)</f>
        <v>44315.7585741453</v>
      </c>
    </row>
    <row r="15506" spans="1:5" x14ac:dyDescent="0.25">
      <c r="A15506">
        <v>49740</v>
      </c>
      <c r="B15506" s="2">
        <v>44322.116288025893</v>
      </c>
      <c r="C15506">
        <v>188297</v>
      </c>
      <c r="D15506">
        <v>182191</v>
      </c>
      <c r="E15506" s="24">
        <f>VLOOKUP(C15506,Подписчики!A:C,3,0)</f>
        <v>44303.353660327637</v>
      </c>
    </row>
    <row r="15507" spans="1:5" x14ac:dyDescent="0.25">
      <c r="A15507">
        <v>49745</v>
      </c>
      <c r="B15507" s="2">
        <v>44322.124783171515</v>
      </c>
      <c r="C15507">
        <v>348116</v>
      </c>
      <c r="D15507">
        <v>169433</v>
      </c>
      <c r="E15507" s="24">
        <f>VLOOKUP(C15507,Подписчики!A:C,3,0)</f>
        <v>44312.592831837603</v>
      </c>
    </row>
    <row r="15508" spans="1:5" x14ac:dyDescent="0.25">
      <c r="A15508">
        <v>49748</v>
      </c>
      <c r="B15508" s="2">
        <v>44322.138666666666</v>
      </c>
      <c r="C15508">
        <v>33797</v>
      </c>
      <c r="D15508">
        <v>112334</v>
      </c>
      <c r="E15508" s="24">
        <f>VLOOKUP(C15508,Подписчики!A:C,3,0)</f>
        <v>44314.98108561254</v>
      </c>
    </row>
    <row r="15509" spans="1:5" x14ac:dyDescent="0.25">
      <c r="A15509">
        <v>49749</v>
      </c>
      <c r="B15509" s="2">
        <v>44322.153504854374</v>
      </c>
      <c r="C15509">
        <v>79299</v>
      </c>
      <c r="D15509">
        <v>111368</v>
      </c>
      <c r="E15509" s="24">
        <f>VLOOKUP(C15509,Подписчики!A:C,3,0)</f>
        <v>44307.987300605411</v>
      </c>
    </row>
    <row r="15510" spans="1:5" x14ac:dyDescent="0.25">
      <c r="A15510">
        <v>49750</v>
      </c>
      <c r="B15510" s="2">
        <v>44322.159666666666</v>
      </c>
      <c r="C15510">
        <v>334690</v>
      </c>
      <c r="D15510">
        <v>118</v>
      </c>
      <c r="E15510" s="24">
        <f>VLOOKUP(C15510,Подписчики!A:C,3,0)</f>
        <v>44321.462756659545</v>
      </c>
    </row>
    <row r="15511" spans="1:5" x14ac:dyDescent="0.25">
      <c r="A15511">
        <v>49754</v>
      </c>
      <c r="B15511" s="2">
        <v>44322.163213592234</v>
      </c>
      <c r="C15511">
        <v>41033</v>
      </c>
      <c r="D15511">
        <v>162482</v>
      </c>
      <c r="E15511" s="24">
        <f>VLOOKUP(C15511,Подписчики!A:C,3,0)</f>
        <v>44311.754262393159</v>
      </c>
    </row>
    <row r="15512" spans="1:5" x14ac:dyDescent="0.25">
      <c r="A15512">
        <v>49756</v>
      </c>
      <c r="B15512" s="2">
        <v>44322.163666666667</v>
      </c>
      <c r="C15512">
        <v>280285</v>
      </c>
      <c r="D15512">
        <v>241927</v>
      </c>
      <c r="E15512" s="24">
        <f>VLOOKUP(C15512,Подписчики!A:C,3,0)</f>
        <v>44288.743415883197</v>
      </c>
    </row>
    <row r="15513" spans="1:5" x14ac:dyDescent="0.25">
      <c r="A15513">
        <v>49757</v>
      </c>
      <c r="B15513" s="2">
        <v>44322.165000000001</v>
      </c>
      <c r="C15513">
        <v>39329</v>
      </c>
      <c r="D15513">
        <v>230507</v>
      </c>
      <c r="E15513" s="24">
        <f>VLOOKUP(C15513,Подписчики!A:C,3,0)</f>
        <v>44321.389792307695</v>
      </c>
    </row>
    <row r="15514" spans="1:5" x14ac:dyDescent="0.25">
      <c r="A15514">
        <v>49762</v>
      </c>
      <c r="B15514" s="2">
        <v>44322.170333333335</v>
      </c>
      <c r="C15514">
        <v>291475</v>
      </c>
      <c r="D15514">
        <v>230507</v>
      </c>
      <c r="E15514" s="24">
        <f>VLOOKUP(C15514,Подписчики!A:C,3,0)</f>
        <v>44314.71241103988</v>
      </c>
    </row>
    <row r="15515" spans="1:5" x14ac:dyDescent="0.25">
      <c r="A15515">
        <v>49763</v>
      </c>
      <c r="B15515" s="2">
        <v>44322.171708737864</v>
      </c>
      <c r="C15515">
        <v>304420</v>
      </c>
      <c r="D15515">
        <v>250679</v>
      </c>
      <c r="E15515" s="24">
        <f>VLOOKUP(C15515,Подписчики!A:C,3,0)</f>
        <v>44314.870721225074</v>
      </c>
    </row>
    <row r="15516" spans="1:5" x14ac:dyDescent="0.25">
      <c r="A15516">
        <v>49765</v>
      </c>
      <c r="B15516" s="2">
        <v>44322.176967637541</v>
      </c>
      <c r="C15516">
        <v>240962</v>
      </c>
      <c r="D15516">
        <v>454525</v>
      </c>
      <c r="E15516" s="24">
        <f>VLOOKUP(C15516,Подписчики!A:C,3,0)</f>
        <v>44312.435569836183</v>
      </c>
    </row>
    <row r="15517" spans="1:5" x14ac:dyDescent="0.25">
      <c r="A15517">
        <v>49770</v>
      </c>
      <c r="B15517" s="2">
        <v>44322.178</v>
      </c>
      <c r="C15517">
        <v>250972</v>
      </c>
      <c r="D15517">
        <v>343712</v>
      </c>
      <c r="E15517" s="24">
        <f>VLOOKUP(C15517,Подписчики!A:C,3,0)</f>
        <v>44297.918854807693</v>
      </c>
    </row>
    <row r="15518" spans="1:5" x14ac:dyDescent="0.25">
      <c r="A15518">
        <v>49773</v>
      </c>
      <c r="B15518" s="2">
        <v>44322.209330097088</v>
      </c>
      <c r="C15518">
        <v>4380</v>
      </c>
      <c r="D15518">
        <v>313862</v>
      </c>
      <c r="E15518" s="24">
        <f>VLOOKUP(C15518,Подписчики!A:C,3,0)</f>
        <v>44287.440187678068</v>
      </c>
    </row>
    <row r="15519" spans="1:5" x14ac:dyDescent="0.25">
      <c r="A15519">
        <v>49774</v>
      </c>
      <c r="B15519" s="2">
        <v>44322.212</v>
      </c>
      <c r="C15519">
        <v>186786</v>
      </c>
      <c r="D15519">
        <v>5151</v>
      </c>
      <c r="E15519" s="24">
        <f>VLOOKUP(C15519,Подписчики!A:C,3,0)</f>
        <v>44320.428480448718</v>
      </c>
    </row>
    <row r="15520" spans="1:5" x14ac:dyDescent="0.25">
      <c r="A15520">
        <v>49779</v>
      </c>
      <c r="B15520" s="2">
        <v>44322.214184466022</v>
      </c>
      <c r="C15520">
        <v>96923</v>
      </c>
      <c r="D15520">
        <v>14862</v>
      </c>
      <c r="E15520" s="24">
        <f>VLOOKUP(C15520,Подписчики!A:C,3,0)</f>
        <v>44311.902449038462</v>
      </c>
    </row>
    <row r="15521" spans="1:5" x14ac:dyDescent="0.25">
      <c r="A15521">
        <v>49782</v>
      </c>
      <c r="B15521" s="2">
        <v>44322.22</v>
      </c>
      <c r="C15521">
        <v>243970</v>
      </c>
      <c r="D15521">
        <v>230507</v>
      </c>
      <c r="E15521" s="24">
        <f>VLOOKUP(C15521,Подписчики!A:C,3,0)</f>
        <v>44295.743904380339</v>
      </c>
    </row>
    <row r="15522" spans="1:5" x14ac:dyDescent="0.25">
      <c r="A15522">
        <v>49784</v>
      </c>
      <c r="B15522" s="2">
        <v>44322.228000000003</v>
      </c>
      <c r="C15522">
        <v>9521</v>
      </c>
      <c r="D15522">
        <v>58504</v>
      </c>
      <c r="E15522" s="24">
        <f>VLOOKUP(C15522,Подписчики!A:C,3,0)</f>
        <v>44309.146296937324</v>
      </c>
    </row>
    <row r="15523" spans="1:5" x14ac:dyDescent="0.25">
      <c r="A15523">
        <v>49788</v>
      </c>
      <c r="B15523" s="2">
        <v>44322.229556634302</v>
      </c>
      <c r="C15523">
        <v>237851</v>
      </c>
      <c r="D15523">
        <v>305248</v>
      </c>
      <c r="E15523" s="24">
        <f>VLOOKUP(C15523,Подписчики!A:C,3,0)</f>
        <v>44310.687957585469</v>
      </c>
    </row>
    <row r="15524" spans="1:5" x14ac:dyDescent="0.25">
      <c r="A15524">
        <v>49792</v>
      </c>
      <c r="B15524" s="2">
        <v>44322.229961165052</v>
      </c>
      <c r="C15524">
        <v>204041</v>
      </c>
      <c r="D15524">
        <v>472712</v>
      </c>
      <c r="E15524" s="24">
        <f>VLOOKUP(C15524,Подписчики!A:C,3,0)</f>
        <v>44316.486366310543</v>
      </c>
    </row>
    <row r="15525" spans="1:5" x14ac:dyDescent="0.25">
      <c r="A15525">
        <v>49796</v>
      </c>
      <c r="B15525" s="2">
        <v>44322.232792880255</v>
      </c>
      <c r="C15525">
        <v>94644</v>
      </c>
      <c r="D15525">
        <v>221600</v>
      </c>
      <c r="E15525" s="24">
        <f>VLOOKUP(C15525,Подписчики!A:C,3,0)</f>
        <v>44317.328636289181</v>
      </c>
    </row>
    <row r="15526" spans="1:5" x14ac:dyDescent="0.25">
      <c r="A15526">
        <v>49799</v>
      </c>
      <c r="B15526" s="2">
        <v>44322.241288025893</v>
      </c>
      <c r="C15526">
        <v>119616</v>
      </c>
      <c r="D15526">
        <v>419338</v>
      </c>
      <c r="E15526" s="24">
        <f>VLOOKUP(C15526,Подписчики!A:C,3,0)</f>
        <v>44320.759476566956</v>
      </c>
    </row>
    <row r="15527" spans="1:5" x14ac:dyDescent="0.25">
      <c r="A15527">
        <v>49801</v>
      </c>
      <c r="B15527" s="2">
        <v>44322.251401294496</v>
      </c>
      <c r="C15527">
        <v>305970</v>
      </c>
      <c r="D15527">
        <v>21760</v>
      </c>
      <c r="E15527" s="24">
        <f>VLOOKUP(C15527,Подписчики!A:C,3,0)</f>
        <v>44306.34003482906</v>
      </c>
    </row>
    <row r="15528" spans="1:5" x14ac:dyDescent="0.25">
      <c r="A15528">
        <v>49805</v>
      </c>
      <c r="B15528" s="2">
        <v>44322.254333333338</v>
      </c>
      <c r="C15528">
        <v>129009</v>
      </c>
      <c r="D15528">
        <v>411922</v>
      </c>
      <c r="E15528" s="24">
        <f>VLOOKUP(C15528,Подписчики!A:C,3,0)</f>
        <v>44319.679389957266</v>
      </c>
    </row>
    <row r="15529" spans="1:5" x14ac:dyDescent="0.25">
      <c r="A15529">
        <v>49810</v>
      </c>
      <c r="B15529" s="2">
        <v>44322.265155339803</v>
      </c>
      <c r="C15529">
        <v>238384</v>
      </c>
      <c r="D15529">
        <v>230507</v>
      </c>
      <c r="E15529" s="24">
        <f>VLOOKUP(C15529,Подписчики!A:C,3,0)</f>
        <v>44310.252240242167</v>
      </c>
    </row>
    <row r="15530" spans="1:5" x14ac:dyDescent="0.25">
      <c r="A15530">
        <v>49815</v>
      </c>
      <c r="B15530" s="2">
        <v>44322.280333333336</v>
      </c>
      <c r="C15530">
        <v>122021</v>
      </c>
      <c r="D15530">
        <v>155463</v>
      </c>
      <c r="E15530" s="24">
        <f>VLOOKUP(C15530,Подписчики!A:C,3,0)</f>
        <v>44318.422371047011</v>
      </c>
    </row>
    <row r="15531" spans="1:5" x14ac:dyDescent="0.25">
      <c r="A15531">
        <v>49819</v>
      </c>
      <c r="B15531" s="2">
        <v>44322.281741100327</v>
      </c>
      <c r="C15531">
        <v>287006</v>
      </c>
      <c r="D15531">
        <v>42705</v>
      </c>
      <c r="E15531" s="24">
        <f>VLOOKUP(C15531,Подписчики!A:C,3,0)</f>
        <v>44289.776400427356</v>
      </c>
    </row>
    <row r="15532" spans="1:5" x14ac:dyDescent="0.25">
      <c r="A15532">
        <v>49820</v>
      </c>
      <c r="B15532" s="2">
        <v>44322.28214563107</v>
      </c>
      <c r="C15532">
        <v>267179</v>
      </c>
      <c r="D15532">
        <v>376706</v>
      </c>
      <c r="E15532" s="24">
        <f>VLOOKUP(C15532,Подписчики!A:C,3,0)</f>
        <v>44309.010929522789</v>
      </c>
    </row>
    <row r="15533" spans="1:5" x14ac:dyDescent="0.25">
      <c r="A15533">
        <v>49822</v>
      </c>
      <c r="B15533" s="2">
        <v>44322.283763754043</v>
      </c>
      <c r="C15533">
        <v>171245</v>
      </c>
      <c r="D15533">
        <v>349014</v>
      </c>
      <c r="E15533" s="24">
        <f>VLOOKUP(C15533,Подписчики!A:C,3,0)</f>
        <v>44313.503393482904</v>
      </c>
    </row>
    <row r="15534" spans="1:5" x14ac:dyDescent="0.25">
      <c r="A15534">
        <v>49824</v>
      </c>
      <c r="B15534" s="2">
        <v>44322.284168284787</v>
      </c>
      <c r="C15534">
        <v>131622</v>
      </c>
      <c r="D15534">
        <v>463334</v>
      </c>
      <c r="E15534" s="24">
        <f>VLOOKUP(C15534,Подписчики!A:C,3,0)</f>
        <v>44310.337392307694</v>
      </c>
    </row>
    <row r="15535" spans="1:5" x14ac:dyDescent="0.25">
      <c r="A15535">
        <v>49829</v>
      </c>
      <c r="B15535" s="2">
        <v>44322.284333333337</v>
      </c>
      <c r="C15535">
        <v>88378</v>
      </c>
      <c r="D15535">
        <v>361955</v>
      </c>
      <c r="E15535" s="24">
        <f>VLOOKUP(C15535,Подписчики!A:C,3,0)</f>
        <v>44312.52289946581</v>
      </c>
    </row>
    <row r="15536" spans="1:5" x14ac:dyDescent="0.25">
      <c r="A15536">
        <v>49833</v>
      </c>
      <c r="B15536" s="2">
        <v>44322.285666666663</v>
      </c>
      <c r="C15536">
        <v>212205</v>
      </c>
      <c r="D15536">
        <v>5151</v>
      </c>
      <c r="E15536" s="24">
        <f>VLOOKUP(C15536,Подписчики!A:C,3,0)</f>
        <v>44312.435726816242</v>
      </c>
    </row>
    <row r="15537" spans="1:5" x14ac:dyDescent="0.25">
      <c r="A15537">
        <v>49836</v>
      </c>
      <c r="B15537" s="2">
        <v>44322.290666666668</v>
      </c>
      <c r="C15537">
        <v>302313</v>
      </c>
      <c r="D15537">
        <v>75550</v>
      </c>
      <c r="E15537" s="24">
        <f>VLOOKUP(C15537,Подписчики!A:C,3,0)</f>
        <v>44315.876514529918</v>
      </c>
    </row>
    <row r="15538" spans="1:5" x14ac:dyDescent="0.25">
      <c r="A15538">
        <v>49841</v>
      </c>
      <c r="B15538" s="2">
        <v>44322.292333333338</v>
      </c>
      <c r="C15538">
        <v>39933</v>
      </c>
      <c r="D15538">
        <v>182984</v>
      </c>
      <c r="E15538" s="24">
        <f>VLOOKUP(C15538,Подписчики!A:C,3,0)</f>
        <v>44309.097276958688</v>
      </c>
    </row>
    <row r="15539" spans="1:5" x14ac:dyDescent="0.25">
      <c r="A15539">
        <v>49842</v>
      </c>
      <c r="B15539" s="2">
        <v>44322.30601294498</v>
      </c>
      <c r="C15539">
        <v>10642</v>
      </c>
      <c r="D15539">
        <v>82901</v>
      </c>
      <c r="E15539" s="24">
        <f>VLOOKUP(C15539,Подписчики!A:C,3,0)</f>
        <v>44306.582184366096</v>
      </c>
    </row>
    <row r="15540" spans="1:5" x14ac:dyDescent="0.25">
      <c r="A15540">
        <v>49845</v>
      </c>
      <c r="B15540" s="2">
        <v>44322.315333333339</v>
      </c>
      <c r="C15540">
        <v>209681</v>
      </c>
      <c r="D15540">
        <v>411922</v>
      </c>
      <c r="E15540" s="24">
        <f>VLOOKUP(C15540,Подписчики!A:C,3,0)</f>
        <v>44315.663047364673</v>
      </c>
    </row>
    <row r="15541" spans="1:5" x14ac:dyDescent="0.25">
      <c r="A15541">
        <v>49846</v>
      </c>
      <c r="B15541" s="2">
        <v>44322.316530744334</v>
      </c>
      <c r="C15541">
        <v>95375</v>
      </c>
      <c r="D15541">
        <v>241927</v>
      </c>
      <c r="E15541" s="24">
        <f>VLOOKUP(C15541,Подписчики!A:C,3,0)</f>
        <v>44309.92432004986</v>
      </c>
    </row>
    <row r="15542" spans="1:5" x14ac:dyDescent="0.25">
      <c r="A15542">
        <v>49847</v>
      </c>
      <c r="B15542" s="2">
        <v>44322.317999999999</v>
      </c>
      <c r="C15542">
        <v>275884</v>
      </c>
      <c r="D15542">
        <v>453249</v>
      </c>
      <c r="E15542" s="24">
        <f>VLOOKUP(C15542,Подписчики!A:C,3,0)</f>
        <v>44309.588297151</v>
      </c>
    </row>
    <row r="15543" spans="1:5" x14ac:dyDescent="0.25">
      <c r="A15543">
        <v>49849</v>
      </c>
      <c r="B15543" s="2">
        <v>44322.323812297735</v>
      </c>
      <c r="C15543">
        <v>146867</v>
      </c>
      <c r="D15543">
        <v>128523</v>
      </c>
      <c r="E15543" s="24">
        <f>VLOOKUP(C15543,Подписчики!A:C,3,0)</f>
        <v>44307.835380911682</v>
      </c>
    </row>
    <row r="15544" spans="1:5" x14ac:dyDescent="0.25">
      <c r="A15544">
        <v>49854</v>
      </c>
      <c r="B15544" s="2">
        <v>44322.331902912621</v>
      </c>
      <c r="C15544">
        <v>40102</v>
      </c>
      <c r="D15544">
        <v>182984</v>
      </c>
      <c r="E15544" s="24">
        <f>VLOOKUP(C15544,Подписчики!A:C,3,0)</f>
        <v>44303.905802492882</v>
      </c>
    </row>
    <row r="15545" spans="1:5" x14ac:dyDescent="0.25">
      <c r="A15545">
        <v>49855</v>
      </c>
      <c r="B15545" s="2">
        <v>44322.352938511329</v>
      </c>
      <c r="C15545">
        <v>223931</v>
      </c>
      <c r="D15545">
        <v>182191</v>
      </c>
      <c r="E15545" s="24">
        <f>VLOOKUP(C15545,Подписчики!A:C,3,0)</f>
        <v>44302.776867984328</v>
      </c>
    </row>
    <row r="15546" spans="1:5" x14ac:dyDescent="0.25">
      <c r="A15546">
        <v>49859</v>
      </c>
      <c r="B15546" s="2">
        <v>44322.353333333333</v>
      </c>
      <c r="C15546">
        <v>321865</v>
      </c>
      <c r="D15546">
        <v>95024</v>
      </c>
      <c r="E15546" s="24">
        <f>VLOOKUP(C15546,Подписчики!A:C,3,0)</f>
        <v>44294.788353418808</v>
      </c>
    </row>
    <row r="15547" spans="1:5" x14ac:dyDescent="0.25">
      <c r="A15547">
        <v>49861</v>
      </c>
      <c r="B15547" s="2">
        <v>44322.353747572815</v>
      </c>
      <c r="C15547">
        <v>141697</v>
      </c>
      <c r="D15547">
        <v>227775</v>
      </c>
      <c r="E15547" s="24">
        <f>VLOOKUP(C15547,Подписчики!A:C,3,0)</f>
        <v>44302.521037179489</v>
      </c>
    </row>
    <row r="15548" spans="1:5" x14ac:dyDescent="0.25">
      <c r="A15548">
        <v>49864</v>
      </c>
      <c r="B15548" s="2">
        <v>44322.366288025893</v>
      </c>
      <c r="C15548">
        <v>33333</v>
      </c>
      <c r="D15548">
        <v>118549</v>
      </c>
      <c r="E15548" s="24">
        <f>VLOOKUP(C15548,Подписчики!A:C,3,0)</f>
        <v>44310.327285078347</v>
      </c>
    </row>
    <row r="15549" spans="1:5" x14ac:dyDescent="0.25">
      <c r="A15549">
        <v>49868</v>
      </c>
      <c r="B15549" s="2">
        <v>44322.366288025893</v>
      </c>
      <c r="C15549">
        <v>320146</v>
      </c>
      <c r="D15549">
        <v>468237</v>
      </c>
      <c r="E15549" s="24">
        <f>VLOOKUP(C15549,Подписчики!A:C,3,0)</f>
        <v>44321.416607799147</v>
      </c>
    </row>
    <row r="15550" spans="1:5" x14ac:dyDescent="0.25">
      <c r="A15550">
        <v>49870</v>
      </c>
      <c r="B15550" s="2">
        <v>44322.373666666666</v>
      </c>
      <c r="C15550">
        <v>243414</v>
      </c>
      <c r="D15550">
        <v>158978</v>
      </c>
      <c r="E15550" s="24">
        <f>VLOOKUP(C15550,Подписчики!A:C,3,0)</f>
        <v>44318.626424074078</v>
      </c>
    </row>
    <row r="15551" spans="1:5" x14ac:dyDescent="0.25">
      <c r="A15551">
        <v>49871</v>
      </c>
      <c r="B15551" s="2">
        <v>44322.379637540449</v>
      </c>
      <c r="C15551">
        <v>210288</v>
      </c>
      <c r="D15551">
        <v>411922</v>
      </c>
      <c r="E15551" s="24">
        <f>VLOOKUP(C15551,Подписчики!A:C,3,0)</f>
        <v>44313.614343589739</v>
      </c>
    </row>
    <row r="15552" spans="1:5" x14ac:dyDescent="0.25">
      <c r="A15552">
        <v>49873</v>
      </c>
      <c r="B15552" s="2">
        <v>44322.380446601943</v>
      </c>
      <c r="C15552">
        <v>66093</v>
      </c>
      <c r="D15552">
        <v>175663</v>
      </c>
      <c r="E15552" s="24">
        <f>VLOOKUP(C15552,Подписчики!A:C,3,0)</f>
        <v>44306.843451531342</v>
      </c>
    </row>
    <row r="15553" spans="1:5" x14ac:dyDescent="0.25">
      <c r="A15553">
        <v>49877</v>
      </c>
      <c r="B15553" s="2">
        <v>44322.381000000001</v>
      </c>
      <c r="C15553">
        <v>221339</v>
      </c>
      <c r="D15553">
        <v>258219</v>
      </c>
      <c r="E15553" s="24">
        <f>VLOOKUP(C15553,Подписчики!A:C,3,0)</f>
        <v>44315.292226068377</v>
      </c>
    </row>
    <row r="15554" spans="1:5" x14ac:dyDescent="0.25">
      <c r="A15554">
        <v>49879</v>
      </c>
      <c r="B15554" s="2">
        <v>44322.382469255666</v>
      </c>
      <c r="C15554">
        <v>91844</v>
      </c>
      <c r="D15554">
        <v>250679</v>
      </c>
      <c r="E15554" s="24">
        <f>VLOOKUP(C15554,Подписчики!A:C,3,0)</f>
        <v>44315.491492272085</v>
      </c>
    </row>
    <row r="15555" spans="1:5" x14ac:dyDescent="0.25">
      <c r="A15555">
        <v>49881</v>
      </c>
      <c r="B15555" s="2">
        <v>44322.386514563106</v>
      </c>
      <c r="C15555">
        <v>204783</v>
      </c>
      <c r="D15555">
        <v>118549</v>
      </c>
      <c r="E15555" s="24">
        <f>VLOOKUP(C15555,Подписчики!A:C,3,0)</f>
        <v>44321.671308511395</v>
      </c>
    </row>
    <row r="15556" spans="1:5" x14ac:dyDescent="0.25">
      <c r="A15556">
        <v>49885</v>
      </c>
      <c r="B15556" s="2">
        <v>44322.400673139156</v>
      </c>
      <c r="C15556">
        <v>277631</v>
      </c>
      <c r="D15556">
        <v>439981</v>
      </c>
      <c r="E15556" s="24">
        <f>VLOOKUP(C15556,Подписчики!A:C,3,0)</f>
        <v>44301.185546652414</v>
      </c>
    </row>
    <row r="15557" spans="1:5" x14ac:dyDescent="0.25">
      <c r="A15557">
        <v>49887</v>
      </c>
      <c r="B15557" s="2">
        <v>44322.418877022654</v>
      </c>
      <c r="C15557">
        <v>114033</v>
      </c>
      <c r="D15557">
        <v>204315</v>
      </c>
      <c r="E15557" s="24">
        <f>VLOOKUP(C15557,Подписчики!A:C,3,0)</f>
        <v>44312.69054925214</v>
      </c>
    </row>
    <row r="15558" spans="1:5" x14ac:dyDescent="0.25">
      <c r="A15558">
        <v>49892</v>
      </c>
      <c r="B15558" s="2">
        <v>44322.422333333336</v>
      </c>
      <c r="C15558">
        <v>84066</v>
      </c>
      <c r="D15558">
        <v>63469</v>
      </c>
      <c r="E15558" s="24">
        <f>VLOOKUP(C15558,Подписчики!A:C,3,0)</f>
        <v>44316.213827955842</v>
      </c>
    </row>
    <row r="15559" spans="1:5" x14ac:dyDescent="0.25">
      <c r="A15559">
        <v>49896</v>
      </c>
      <c r="B15559" s="2">
        <v>44322.422666666665</v>
      </c>
      <c r="C15559">
        <v>40526</v>
      </c>
      <c r="D15559">
        <v>411845</v>
      </c>
      <c r="E15559" s="24">
        <f>VLOOKUP(C15559,Подписчики!A:C,3,0)</f>
        <v>44320.990925641032</v>
      </c>
    </row>
    <row r="15560" spans="1:5" x14ac:dyDescent="0.25">
      <c r="A15560">
        <v>49899</v>
      </c>
      <c r="B15560" s="2">
        <v>44322.423731391587</v>
      </c>
      <c r="C15560">
        <v>184761</v>
      </c>
      <c r="D15560">
        <v>217497</v>
      </c>
      <c r="E15560" s="24">
        <f>VLOOKUP(C15560,Подписчики!A:C,3,0)</f>
        <v>44310.35914622507</v>
      </c>
    </row>
    <row r="15561" spans="1:5" x14ac:dyDescent="0.25">
      <c r="A15561">
        <v>49900</v>
      </c>
      <c r="B15561" s="2">
        <v>44322.423731391587</v>
      </c>
      <c r="C15561">
        <v>262511</v>
      </c>
      <c r="D15561">
        <v>154256</v>
      </c>
      <c r="E15561" s="24">
        <f>VLOOKUP(C15561,Подписчики!A:C,3,0)</f>
        <v>44309.426190954422</v>
      </c>
    </row>
    <row r="15562" spans="1:5" x14ac:dyDescent="0.25">
      <c r="A15562">
        <v>49904</v>
      </c>
      <c r="B15562" s="2">
        <v>44322.432226537218</v>
      </c>
      <c r="C15562">
        <v>257589</v>
      </c>
      <c r="D15562">
        <v>411922</v>
      </c>
      <c r="E15562" s="24">
        <f>VLOOKUP(C15562,Подписчики!A:C,3,0)</f>
        <v>44314.875703418809</v>
      </c>
    </row>
    <row r="15563" spans="1:5" x14ac:dyDescent="0.25">
      <c r="A15563">
        <v>49906</v>
      </c>
      <c r="B15563" s="2">
        <v>44322.437666666665</v>
      </c>
      <c r="C15563">
        <v>185710</v>
      </c>
      <c r="D15563">
        <v>369021</v>
      </c>
      <c r="E15563" s="24">
        <f>VLOOKUP(C15563,Подписчики!A:C,3,0)</f>
        <v>44311.821965918803</v>
      </c>
    </row>
    <row r="15564" spans="1:5" x14ac:dyDescent="0.25">
      <c r="A15564">
        <v>49909</v>
      </c>
      <c r="B15564" s="2">
        <v>44322.438699029124</v>
      </c>
      <c r="C15564">
        <v>105128</v>
      </c>
      <c r="D15564">
        <v>12738</v>
      </c>
      <c r="E15564" s="24">
        <f>VLOOKUP(C15564,Подписчики!A:C,3,0)</f>
        <v>44312.596229558403</v>
      </c>
    </row>
    <row r="15565" spans="1:5" x14ac:dyDescent="0.25">
      <c r="A15565">
        <v>49910</v>
      </c>
      <c r="B15565" s="2">
        <v>44322.439508090611</v>
      </c>
      <c r="C15565">
        <v>63206</v>
      </c>
      <c r="D15565">
        <v>61082</v>
      </c>
      <c r="E15565" s="24">
        <f>VLOOKUP(C15565,Подписчики!A:C,3,0)</f>
        <v>44309.703684401713</v>
      </c>
    </row>
    <row r="15566" spans="1:5" x14ac:dyDescent="0.25">
      <c r="A15566">
        <v>49915</v>
      </c>
      <c r="B15566" s="2">
        <v>44322.439912621361</v>
      </c>
      <c r="C15566">
        <v>266817</v>
      </c>
      <c r="D15566">
        <v>86587</v>
      </c>
      <c r="E15566" s="24">
        <f>VLOOKUP(C15566,Подписчики!A:C,3,0)</f>
        <v>44321.901968945873</v>
      </c>
    </row>
    <row r="15567" spans="1:5" x14ac:dyDescent="0.25">
      <c r="A15567">
        <v>49918</v>
      </c>
      <c r="B15567" s="2">
        <v>44322.440721682848</v>
      </c>
      <c r="C15567">
        <v>238906</v>
      </c>
      <c r="D15567">
        <v>351192</v>
      </c>
      <c r="E15567" s="24">
        <f>VLOOKUP(C15567,Подписчики!A:C,3,0)</f>
        <v>44296.396168411673</v>
      </c>
    </row>
    <row r="15568" spans="1:5" x14ac:dyDescent="0.25">
      <c r="A15568">
        <v>49923</v>
      </c>
      <c r="B15568" s="2">
        <v>44322.446385113268</v>
      </c>
      <c r="C15568">
        <v>140118</v>
      </c>
      <c r="D15568">
        <v>202914</v>
      </c>
      <c r="E15568" s="24">
        <f>VLOOKUP(C15568,Подписчики!A:C,3,0)</f>
        <v>44314.443481801994</v>
      </c>
    </row>
    <row r="15569" spans="1:5" x14ac:dyDescent="0.25">
      <c r="A15569">
        <v>49926</v>
      </c>
      <c r="B15569" s="2">
        <v>44322.450333333334</v>
      </c>
      <c r="C15569">
        <v>288773</v>
      </c>
      <c r="D15569">
        <v>180017</v>
      </c>
      <c r="E15569" s="24">
        <f>VLOOKUP(C15569,Подписчики!A:C,3,0)</f>
        <v>44318.160791809125</v>
      </c>
    </row>
    <row r="15570" spans="1:5" x14ac:dyDescent="0.25">
      <c r="A15570">
        <v>49931</v>
      </c>
      <c r="B15570" s="2">
        <v>44322.451333333338</v>
      </c>
      <c r="C15570">
        <v>321537</v>
      </c>
      <c r="D15570">
        <v>253060</v>
      </c>
      <c r="E15570" s="24">
        <f>VLOOKUP(C15570,Подписчики!A:C,3,0)</f>
        <v>44300.671060576919</v>
      </c>
    </row>
    <row r="15571" spans="1:5" x14ac:dyDescent="0.25">
      <c r="A15571">
        <v>49933</v>
      </c>
      <c r="B15571" s="2">
        <v>44322.451666666668</v>
      </c>
      <c r="C15571">
        <v>180857</v>
      </c>
      <c r="D15571">
        <v>158978</v>
      </c>
      <c r="E15571" s="24">
        <f>VLOOKUP(C15571,Подписчики!A:C,3,0)</f>
        <v>44310.372080448717</v>
      </c>
    </row>
    <row r="15572" spans="1:5" x14ac:dyDescent="0.25">
      <c r="A15572">
        <v>49938</v>
      </c>
      <c r="B15572" s="2">
        <v>44322.452857605174</v>
      </c>
      <c r="C15572">
        <v>175252</v>
      </c>
      <c r="D15572">
        <v>333889</v>
      </c>
      <c r="E15572" s="24">
        <f>VLOOKUP(C15572,Подписчики!A:C,3,0)</f>
        <v>44287.997972863253</v>
      </c>
    </row>
    <row r="15573" spans="1:5" x14ac:dyDescent="0.25">
      <c r="A15573">
        <v>49942</v>
      </c>
      <c r="B15573" s="2">
        <v>44322.454475728155</v>
      </c>
      <c r="C15573">
        <v>17102</v>
      </c>
      <c r="D15573">
        <v>411922</v>
      </c>
      <c r="E15573" s="24">
        <f>VLOOKUP(C15573,Подписчики!A:C,3,0)</f>
        <v>44321.496502243586</v>
      </c>
    </row>
    <row r="15574" spans="1:5" x14ac:dyDescent="0.25">
      <c r="A15574">
        <v>49945</v>
      </c>
      <c r="B15574" s="2">
        <v>44322.454475728155</v>
      </c>
      <c r="C15574">
        <v>174406</v>
      </c>
      <c r="D15574">
        <v>362157</v>
      </c>
      <c r="E15574" s="24">
        <f>VLOOKUP(C15574,Подписчики!A:C,3,0)</f>
        <v>44312.244753596868</v>
      </c>
    </row>
    <row r="15575" spans="1:5" x14ac:dyDescent="0.25">
      <c r="A15575">
        <v>49947</v>
      </c>
      <c r="B15575" s="2">
        <v>44322.455284789641</v>
      </c>
      <c r="C15575">
        <v>213505</v>
      </c>
      <c r="D15575">
        <v>472712</v>
      </c>
      <c r="E15575" s="24">
        <f>VLOOKUP(C15575,Подписчики!A:C,3,0)</f>
        <v>44307.495661752146</v>
      </c>
    </row>
    <row r="15576" spans="1:5" x14ac:dyDescent="0.25">
      <c r="A15576">
        <v>49952</v>
      </c>
      <c r="B15576" s="2">
        <v>44322.465398058252</v>
      </c>
      <c r="C15576">
        <v>27995</v>
      </c>
      <c r="D15576">
        <v>362629</v>
      </c>
      <c r="E15576" s="24">
        <f>VLOOKUP(C15576,Подписчики!A:C,3,0)</f>
        <v>44313.913164921658</v>
      </c>
    </row>
    <row r="15577" spans="1:5" x14ac:dyDescent="0.25">
      <c r="A15577">
        <v>49954</v>
      </c>
      <c r="B15577" s="2">
        <v>44322.465398058252</v>
      </c>
      <c r="C15577">
        <v>195812</v>
      </c>
      <c r="D15577">
        <v>419184</v>
      </c>
      <c r="E15577" s="24">
        <f>VLOOKUP(C15577,Подписчики!A:C,3,0)</f>
        <v>44291.385892735045</v>
      </c>
    </row>
    <row r="15578" spans="1:5" x14ac:dyDescent="0.25">
      <c r="A15578">
        <v>49959</v>
      </c>
      <c r="B15578" s="2">
        <v>44322.468229773462</v>
      </c>
      <c r="C15578">
        <v>15392</v>
      </c>
      <c r="D15578">
        <v>330333</v>
      </c>
      <c r="E15578" s="24">
        <f>VLOOKUP(C15578,Подписчики!A:C,3,0)</f>
        <v>44309.92359690171</v>
      </c>
    </row>
    <row r="15579" spans="1:5" x14ac:dyDescent="0.25">
      <c r="A15579">
        <v>49961</v>
      </c>
      <c r="B15579" s="2">
        <v>44322.471333333335</v>
      </c>
      <c r="C15579">
        <v>193875</v>
      </c>
      <c r="D15579">
        <v>122982</v>
      </c>
      <c r="E15579" s="24">
        <f>VLOOKUP(C15579,Подписчики!A:C,3,0)</f>
        <v>44312.166877029915</v>
      </c>
    </row>
    <row r="15580" spans="1:5" x14ac:dyDescent="0.25">
      <c r="A15580">
        <v>49963</v>
      </c>
      <c r="B15580" s="2">
        <v>44322.475915857605</v>
      </c>
      <c r="C15580">
        <v>115984</v>
      </c>
      <c r="D15580">
        <v>85026</v>
      </c>
      <c r="E15580" s="24">
        <f>VLOOKUP(C15580,Подписчики!A:C,3,0)</f>
        <v>44310.940963603993</v>
      </c>
    </row>
    <row r="15581" spans="1:5" x14ac:dyDescent="0.25">
      <c r="A15581">
        <v>49964</v>
      </c>
      <c r="B15581" s="2">
        <v>44322.476320388349</v>
      </c>
      <c r="C15581">
        <v>15963</v>
      </c>
      <c r="D15581">
        <v>81226</v>
      </c>
      <c r="E15581" s="24">
        <f>VLOOKUP(C15581,Подписчики!A:C,3,0)</f>
        <v>44308.890679558404</v>
      </c>
    </row>
    <row r="15582" spans="1:5" x14ac:dyDescent="0.25">
      <c r="A15582">
        <v>49966</v>
      </c>
      <c r="B15582" s="2">
        <v>44322.476724919092</v>
      </c>
      <c r="C15582">
        <v>259919</v>
      </c>
      <c r="D15582">
        <v>230507</v>
      </c>
      <c r="E15582" s="24">
        <f>VLOOKUP(C15582,Подписчики!A:C,3,0)</f>
        <v>44308.464754059823</v>
      </c>
    </row>
    <row r="15583" spans="1:5" x14ac:dyDescent="0.25">
      <c r="A15583">
        <v>49969</v>
      </c>
      <c r="B15583" s="2">
        <v>44322.482792880262</v>
      </c>
      <c r="C15583">
        <v>330009</v>
      </c>
      <c r="D15583">
        <v>21760</v>
      </c>
      <c r="E15583" s="24">
        <f>VLOOKUP(C15583,Подписчики!A:C,3,0)</f>
        <v>44314.365026816238</v>
      </c>
    </row>
    <row r="15584" spans="1:5" x14ac:dyDescent="0.25">
      <c r="A15584">
        <v>49973</v>
      </c>
      <c r="B15584" s="2">
        <v>44322.491000000002</v>
      </c>
      <c r="C15584">
        <v>295832</v>
      </c>
      <c r="D15584">
        <v>285365</v>
      </c>
      <c r="E15584" s="24">
        <f>VLOOKUP(C15584,Подписчики!A:C,3,0)</f>
        <v>44307.596649216532</v>
      </c>
    </row>
    <row r="15585" spans="1:5" x14ac:dyDescent="0.25">
      <c r="A15585">
        <v>49975</v>
      </c>
      <c r="B15585" s="2">
        <v>44322.491288025885</v>
      </c>
      <c r="C15585">
        <v>253695</v>
      </c>
      <c r="D15585">
        <v>373415</v>
      </c>
      <c r="E15585" s="24">
        <f>VLOOKUP(C15585,Подписчики!A:C,3,0)</f>
        <v>44317.377982300568</v>
      </c>
    </row>
    <row r="15586" spans="1:5" x14ac:dyDescent="0.25">
      <c r="A15586">
        <v>49978</v>
      </c>
      <c r="B15586" s="2">
        <v>44322.493310679609</v>
      </c>
      <c r="C15586">
        <v>105709</v>
      </c>
      <c r="D15586">
        <v>330333</v>
      </c>
      <c r="E15586" s="24">
        <f>VLOOKUP(C15586,Подписчики!A:C,3,0)</f>
        <v>44312.274563176645</v>
      </c>
    </row>
    <row r="15587" spans="1:5" x14ac:dyDescent="0.25">
      <c r="A15587">
        <v>49981</v>
      </c>
      <c r="B15587" s="2">
        <v>44322.496142394819</v>
      </c>
      <c r="C15587">
        <v>208099</v>
      </c>
      <c r="D15587">
        <v>273920</v>
      </c>
      <c r="E15587" s="24">
        <f>VLOOKUP(C15587,Подписчики!A:C,3,0)</f>
        <v>44285.510596438755</v>
      </c>
    </row>
    <row r="15588" spans="1:5" x14ac:dyDescent="0.25">
      <c r="A15588">
        <v>49984</v>
      </c>
      <c r="B15588" s="2">
        <v>44322.497355987056</v>
      </c>
      <c r="C15588">
        <v>226762</v>
      </c>
      <c r="D15588">
        <v>274147</v>
      </c>
      <c r="E15588" s="24">
        <f>VLOOKUP(C15588,Подписчики!A:C,3,0)</f>
        <v>44298.739090883188</v>
      </c>
    </row>
    <row r="15589" spans="1:5" x14ac:dyDescent="0.25">
      <c r="A15589">
        <v>49987</v>
      </c>
      <c r="B15589" s="2">
        <v>44322.498569579286</v>
      </c>
      <c r="C15589">
        <v>209320</v>
      </c>
      <c r="D15589">
        <v>404226</v>
      </c>
      <c r="E15589" s="24">
        <f>VLOOKUP(C15589,Подписчики!A:C,3,0)</f>
        <v>44319.664613105415</v>
      </c>
    </row>
    <row r="15590" spans="1:5" x14ac:dyDescent="0.25">
      <c r="A15590">
        <v>49989</v>
      </c>
      <c r="B15590" s="2">
        <v>44322.498666666666</v>
      </c>
      <c r="C15590">
        <v>15139</v>
      </c>
      <c r="D15590">
        <v>189009</v>
      </c>
      <c r="E15590" s="24">
        <f>VLOOKUP(C15590,Подписчики!A:C,3,0)</f>
        <v>44310.522508974362</v>
      </c>
    </row>
    <row r="15591" spans="1:5" x14ac:dyDescent="0.25">
      <c r="A15591">
        <v>49993</v>
      </c>
      <c r="B15591" s="2">
        <v>44322.501401294496</v>
      </c>
      <c r="C15591">
        <v>178133</v>
      </c>
      <c r="D15591">
        <v>158978</v>
      </c>
      <c r="E15591" s="24">
        <f>VLOOKUP(C15591,Подписчики!A:C,3,0)</f>
        <v>44307.914759437321</v>
      </c>
    </row>
    <row r="15592" spans="1:5" x14ac:dyDescent="0.25">
      <c r="A15592">
        <v>49996</v>
      </c>
      <c r="B15592" s="2">
        <v>44322.502210355982</v>
      </c>
      <c r="C15592">
        <v>82266</v>
      </c>
      <c r="D15592">
        <v>461671</v>
      </c>
      <c r="E15592" s="24">
        <f>VLOOKUP(C15592,Подписчики!A:C,3,0)</f>
        <v>44296.039225427354</v>
      </c>
    </row>
    <row r="15593" spans="1:5" x14ac:dyDescent="0.25">
      <c r="A15593">
        <v>49998</v>
      </c>
      <c r="B15593" s="2">
        <v>44322.50382847897</v>
      </c>
      <c r="C15593">
        <v>517</v>
      </c>
      <c r="D15593">
        <v>21760</v>
      </c>
      <c r="E15593" s="24">
        <f>VLOOKUP(C15593,Подписчики!A:C,3,0)</f>
        <v>44321.56525409544</v>
      </c>
    </row>
    <row r="15594" spans="1:5" x14ac:dyDescent="0.25">
      <c r="A15594">
        <v>50000</v>
      </c>
      <c r="B15594" s="2">
        <v>44322.5050420712</v>
      </c>
      <c r="C15594">
        <v>261730</v>
      </c>
      <c r="D15594">
        <v>436600</v>
      </c>
      <c r="E15594" s="24">
        <f>VLOOKUP(C15594,Подписчики!A:C,3,0)</f>
        <v>44315.892092058406</v>
      </c>
    </row>
    <row r="15595" spans="1:5" x14ac:dyDescent="0.25">
      <c r="A15595">
        <v>50002</v>
      </c>
      <c r="B15595" s="2">
        <v>44322.509491909383</v>
      </c>
      <c r="C15595">
        <v>196972</v>
      </c>
      <c r="D15595">
        <v>61714</v>
      </c>
      <c r="E15595" s="24">
        <f>VLOOKUP(C15595,Подписчики!A:C,3,0)</f>
        <v>44310.056073575499</v>
      </c>
    </row>
    <row r="15596" spans="1:5" x14ac:dyDescent="0.25">
      <c r="A15596">
        <v>50003</v>
      </c>
      <c r="B15596" s="2">
        <v>44322.509896440126</v>
      </c>
      <c r="C15596">
        <v>192484</v>
      </c>
      <c r="D15596">
        <v>230507</v>
      </c>
      <c r="E15596" s="24">
        <f>VLOOKUP(C15596,Подписчики!A:C,3,0)</f>
        <v>44313.38597218661</v>
      </c>
    </row>
    <row r="15597" spans="1:5" x14ac:dyDescent="0.25">
      <c r="A15597">
        <v>50004</v>
      </c>
      <c r="B15597" s="2">
        <v>44322.509896440133</v>
      </c>
      <c r="C15597">
        <v>233097</v>
      </c>
      <c r="D15597">
        <v>162482</v>
      </c>
      <c r="E15597" s="24">
        <f>VLOOKUP(C15597,Подписчики!A:C,3,0)</f>
        <v>44310.086851353277</v>
      </c>
    </row>
    <row r="15598" spans="1:5" x14ac:dyDescent="0.25">
      <c r="A15598">
        <v>50005</v>
      </c>
      <c r="B15598" s="2">
        <v>44322.518391585763</v>
      </c>
      <c r="C15598">
        <v>342679</v>
      </c>
      <c r="D15598">
        <v>333426</v>
      </c>
      <c r="E15598" s="24">
        <f>VLOOKUP(C15598,Подписчики!A:C,3,0)</f>
        <v>44309.628704772083</v>
      </c>
    </row>
    <row r="15599" spans="1:5" x14ac:dyDescent="0.25">
      <c r="A15599">
        <v>50008</v>
      </c>
      <c r="B15599" s="2">
        <v>44322.51920064725</v>
      </c>
      <c r="C15599">
        <v>232089</v>
      </c>
      <c r="D15599">
        <v>179296</v>
      </c>
      <c r="E15599" s="24">
        <f>VLOOKUP(C15599,Подписчики!A:C,3,0)</f>
        <v>44322.282732158121</v>
      </c>
    </row>
    <row r="15600" spans="1:5" x14ac:dyDescent="0.25">
      <c r="A15600">
        <v>50012</v>
      </c>
      <c r="B15600" s="2">
        <v>44322.523650485433</v>
      </c>
      <c r="C15600">
        <v>343806</v>
      </c>
      <c r="D15600">
        <v>215130</v>
      </c>
      <c r="E15600" s="24">
        <f>VLOOKUP(C15600,Подписчики!A:C,3,0)</f>
        <v>44300.705063746442</v>
      </c>
    </row>
    <row r="15601" spans="1:5" x14ac:dyDescent="0.25">
      <c r="A15601">
        <v>50013</v>
      </c>
      <c r="B15601" s="2">
        <v>44322.52365048544</v>
      </c>
      <c r="C15601">
        <v>301086</v>
      </c>
      <c r="D15601">
        <v>217497</v>
      </c>
      <c r="E15601" s="24">
        <f>VLOOKUP(C15601,Подписчики!A:C,3,0)</f>
        <v>44304.558078632479</v>
      </c>
    </row>
    <row r="15602" spans="1:5" x14ac:dyDescent="0.25">
      <c r="A15602">
        <v>50018</v>
      </c>
      <c r="B15602" s="2">
        <v>44322.524459546927</v>
      </c>
      <c r="C15602">
        <v>67397</v>
      </c>
      <c r="D15602">
        <v>470762</v>
      </c>
      <c r="E15602" s="24">
        <f>VLOOKUP(C15602,Подписчики!A:C,3,0)</f>
        <v>44317.28676755698</v>
      </c>
    </row>
    <row r="15603" spans="1:5" x14ac:dyDescent="0.25">
      <c r="A15603">
        <v>50022</v>
      </c>
      <c r="B15603" s="2">
        <v>44322.524666666664</v>
      </c>
      <c r="C15603">
        <v>214346</v>
      </c>
      <c r="D15603">
        <v>470762</v>
      </c>
      <c r="E15603" s="24">
        <f>VLOOKUP(C15603,Подписчики!A:C,3,0)</f>
        <v>44308.095521723648</v>
      </c>
    </row>
    <row r="15604" spans="1:5" x14ac:dyDescent="0.25">
      <c r="A15604">
        <v>50026</v>
      </c>
      <c r="B15604" s="2">
        <v>44322.525268608413</v>
      </c>
      <c r="C15604">
        <v>159607</v>
      </c>
      <c r="D15604">
        <v>182191</v>
      </c>
      <c r="E15604" s="24">
        <f>VLOOKUP(C15604,Подписчики!A:C,3,0)</f>
        <v>44309.975058048432</v>
      </c>
    </row>
    <row r="15605" spans="1:5" x14ac:dyDescent="0.25">
      <c r="A15605">
        <v>50028</v>
      </c>
      <c r="B15605" s="2">
        <v>44322.525673139156</v>
      </c>
      <c r="C15605">
        <v>313874</v>
      </c>
      <c r="D15605">
        <v>191893</v>
      </c>
      <c r="E15605" s="24">
        <f>VLOOKUP(C15605,Подписчики!A:C,3,0)</f>
        <v>44316.506577706554</v>
      </c>
    </row>
    <row r="15606" spans="1:5" x14ac:dyDescent="0.25">
      <c r="A15606">
        <v>50030</v>
      </c>
      <c r="B15606" s="2">
        <v>44322.52769579288</v>
      </c>
      <c r="C15606">
        <v>135315</v>
      </c>
      <c r="D15606">
        <v>158978</v>
      </c>
      <c r="E15606" s="24">
        <f>VLOOKUP(C15606,Подписчики!A:C,3,0)</f>
        <v>44320.590142913105</v>
      </c>
    </row>
    <row r="15607" spans="1:5" x14ac:dyDescent="0.25">
      <c r="A15607">
        <v>50033</v>
      </c>
      <c r="B15607" s="2">
        <v>44322.52810032363</v>
      </c>
      <c r="C15607">
        <v>231300</v>
      </c>
      <c r="D15607">
        <v>296654</v>
      </c>
      <c r="E15607" s="24">
        <f>VLOOKUP(C15607,Подписчики!A:C,3,0)</f>
        <v>44308.990581196587</v>
      </c>
    </row>
    <row r="15608" spans="1:5" x14ac:dyDescent="0.25">
      <c r="A15608">
        <v>50038</v>
      </c>
      <c r="B15608" s="2">
        <v>44322.52890938511</v>
      </c>
      <c r="C15608">
        <v>144097</v>
      </c>
      <c r="D15608">
        <v>472908</v>
      </c>
      <c r="E15608" s="24">
        <f>VLOOKUP(C15608,Подписчики!A:C,3,0)</f>
        <v>44298.640406873215</v>
      </c>
    </row>
    <row r="15609" spans="1:5" x14ac:dyDescent="0.25">
      <c r="A15609">
        <v>50043</v>
      </c>
      <c r="B15609" s="2">
        <v>44322.528909385117</v>
      </c>
      <c r="C15609">
        <v>69239</v>
      </c>
      <c r="D15609">
        <v>158978</v>
      </c>
      <c r="E15609" s="24">
        <f>VLOOKUP(C15609,Подписчики!A:C,3,0)</f>
        <v>44310.181750427349</v>
      </c>
    </row>
    <row r="15610" spans="1:5" x14ac:dyDescent="0.25">
      <c r="A15610">
        <v>50044</v>
      </c>
      <c r="B15610" s="2">
        <v>44322.531336569577</v>
      </c>
      <c r="C15610">
        <v>209435</v>
      </c>
      <c r="D15610">
        <v>104958</v>
      </c>
      <c r="E15610" s="24">
        <f>VLOOKUP(C15610,Подписчики!A:C,3,0)</f>
        <v>44291.761954344729</v>
      </c>
    </row>
    <row r="15611" spans="1:5" x14ac:dyDescent="0.25">
      <c r="A15611">
        <v>50048</v>
      </c>
      <c r="B15611" s="2">
        <v>44322.53174110032</v>
      </c>
      <c r="C15611">
        <v>285049</v>
      </c>
      <c r="D15611">
        <v>230507</v>
      </c>
      <c r="E15611" s="24">
        <f>VLOOKUP(C15611,Подписчики!A:C,3,0)</f>
        <v>44314.279207834756</v>
      </c>
    </row>
    <row r="15612" spans="1:5" x14ac:dyDescent="0.25">
      <c r="A15612">
        <v>50053</v>
      </c>
      <c r="B15612" s="2">
        <v>44322.532954692557</v>
      </c>
      <c r="C15612">
        <v>68142</v>
      </c>
      <c r="D15612">
        <v>291317</v>
      </c>
      <c r="E15612" s="24">
        <f>VLOOKUP(C15612,Подписчики!A:C,3,0)</f>
        <v>44312.815205947292</v>
      </c>
    </row>
    <row r="15613" spans="1:5" x14ac:dyDescent="0.25">
      <c r="A15613">
        <v>50054</v>
      </c>
      <c r="B15613" s="2">
        <v>44322.5333592233</v>
      </c>
      <c r="C15613">
        <v>304014</v>
      </c>
      <c r="D15613">
        <v>231092</v>
      </c>
      <c r="E15613" s="24">
        <f>VLOOKUP(C15613,Подписчики!A:C,3,0)</f>
        <v>44317.490136253567</v>
      </c>
    </row>
    <row r="15614" spans="1:5" x14ac:dyDescent="0.25">
      <c r="A15614">
        <v>50056</v>
      </c>
      <c r="B15614" s="2">
        <v>44322.533763754043</v>
      </c>
      <c r="C15614">
        <v>52584</v>
      </c>
      <c r="D15614">
        <v>312954</v>
      </c>
      <c r="E15614" s="24">
        <f>VLOOKUP(C15614,Подписчики!A:C,3,0)</f>
        <v>44294.946989031341</v>
      </c>
    </row>
    <row r="15615" spans="1:5" x14ac:dyDescent="0.25">
      <c r="A15615">
        <v>50058</v>
      </c>
      <c r="B15615" s="2">
        <v>44322.533763754051</v>
      </c>
      <c r="C15615">
        <v>31650</v>
      </c>
      <c r="D15615">
        <v>298988</v>
      </c>
      <c r="E15615" s="24">
        <f>VLOOKUP(C15615,Подписчики!A:C,3,0)</f>
        <v>44309.85097610399</v>
      </c>
    </row>
    <row r="15616" spans="1:5" x14ac:dyDescent="0.25">
      <c r="A15616">
        <v>50062</v>
      </c>
      <c r="B15616" s="2">
        <v>44322.535381877024</v>
      </c>
      <c r="C15616">
        <v>167686</v>
      </c>
      <c r="D15616">
        <v>351192</v>
      </c>
      <c r="E15616" s="24">
        <f>VLOOKUP(C15616,Подписчики!A:C,3,0)</f>
        <v>44311.026217343308</v>
      </c>
    </row>
    <row r="15617" spans="1:5" x14ac:dyDescent="0.25">
      <c r="A15617">
        <v>50065</v>
      </c>
      <c r="B15617" s="2">
        <v>44322.535381877024</v>
      </c>
      <c r="C15617">
        <v>342900</v>
      </c>
      <c r="D15617">
        <v>416489</v>
      </c>
      <c r="E15617" s="24">
        <f>VLOOKUP(C15617,Подписчики!A:C,3,0)</f>
        <v>44321.535405021365</v>
      </c>
    </row>
    <row r="15618" spans="1:5" x14ac:dyDescent="0.25">
      <c r="A15618">
        <v>50068</v>
      </c>
      <c r="B15618" s="2">
        <v>44322.536999999997</v>
      </c>
      <c r="C15618">
        <v>138344</v>
      </c>
      <c r="D15618">
        <v>153893</v>
      </c>
      <c r="E15618" s="24">
        <f>VLOOKUP(C15618,Подписчики!A:C,3,0)</f>
        <v>44306.995964707981</v>
      </c>
    </row>
    <row r="15619" spans="1:5" x14ac:dyDescent="0.25">
      <c r="A15619">
        <v>50072</v>
      </c>
      <c r="B15619" s="2">
        <v>44322.53780906149</v>
      </c>
      <c r="C15619">
        <v>293596</v>
      </c>
      <c r="D15619">
        <v>190219</v>
      </c>
      <c r="E15619" s="24">
        <f>VLOOKUP(C15619,Подписчики!A:C,3,0)</f>
        <v>44315.70946844729</v>
      </c>
    </row>
    <row r="15620" spans="1:5" x14ac:dyDescent="0.25">
      <c r="A15620">
        <v>50074</v>
      </c>
      <c r="B15620" s="2">
        <v>44322.545899676377</v>
      </c>
      <c r="C15620">
        <v>126957</v>
      </c>
      <c r="D15620">
        <v>258219</v>
      </c>
      <c r="E15620" s="24">
        <f>VLOOKUP(C15620,Подписчики!A:C,3,0)</f>
        <v>44309.981142307697</v>
      </c>
    </row>
    <row r="15621" spans="1:5" x14ac:dyDescent="0.25">
      <c r="A15621">
        <v>50078</v>
      </c>
      <c r="B15621" s="2">
        <v>44322.546708737864</v>
      </c>
      <c r="C15621">
        <v>238071</v>
      </c>
      <c r="D15621">
        <v>4316</v>
      </c>
      <c r="E15621" s="24">
        <f>VLOOKUP(C15621,Подписчики!A:C,3,0)</f>
        <v>44321.556236039884</v>
      </c>
    </row>
    <row r="15622" spans="1:5" x14ac:dyDescent="0.25">
      <c r="A15622">
        <v>50079</v>
      </c>
      <c r="B15622" s="2">
        <v>44322.548731391587</v>
      </c>
      <c r="C15622">
        <v>175065</v>
      </c>
      <c r="D15622">
        <v>346056</v>
      </c>
      <c r="E15622" s="24">
        <f>VLOOKUP(C15622,Подписчики!A:C,3,0)</f>
        <v>44305.444233333335</v>
      </c>
    </row>
    <row r="15623" spans="1:5" x14ac:dyDescent="0.25">
      <c r="A15623">
        <v>50082</v>
      </c>
      <c r="B15623" s="2">
        <v>44322.549135922331</v>
      </c>
      <c r="C15623">
        <v>14426</v>
      </c>
      <c r="D15623">
        <v>114865</v>
      </c>
      <c r="E15623" s="24">
        <f>VLOOKUP(C15623,Подписчики!A:C,3,0)</f>
        <v>44320.222093162389</v>
      </c>
    </row>
    <row r="15624" spans="1:5" x14ac:dyDescent="0.25">
      <c r="A15624">
        <v>50085</v>
      </c>
      <c r="B15624" s="2">
        <v>44322.551158576047</v>
      </c>
      <c r="C15624">
        <v>13268</v>
      </c>
      <c r="D15624">
        <v>42705</v>
      </c>
      <c r="E15624" s="24">
        <f>VLOOKUP(C15624,Подписчики!A:C,3,0)</f>
        <v>44293.253146652416</v>
      </c>
    </row>
    <row r="15625" spans="1:5" x14ac:dyDescent="0.25">
      <c r="A15625">
        <v>50090</v>
      </c>
      <c r="B15625" s="2">
        <v>44322.551563106797</v>
      </c>
      <c r="C15625">
        <v>203994</v>
      </c>
      <c r="D15625">
        <v>225748</v>
      </c>
      <c r="E15625" s="24">
        <f>VLOOKUP(C15625,Подписчики!A:C,3,0)</f>
        <v>44308.785862179495</v>
      </c>
    </row>
    <row r="15626" spans="1:5" x14ac:dyDescent="0.25">
      <c r="A15626">
        <v>50095</v>
      </c>
      <c r="B15626" s="2">
        <v>44322.552776699027</v>
      </c>
      <c r="C15626">
        <v>37462</v>
      </c>
      <c r="D15626">
        <v>148630</v>
      </c>
      <c r="E15626" s="24">
        <f>VLOOKUP(C15626,Подписчики!A:C,3,0)</f>
        <v>44308.846212891738</v>
      </c>
    </row>
    <row r="15627" spans="1:5" x14ac:dyDescent="0.25">
      <c r="A15627">
        <v>50097</v>
      </c>
      <c r="B15627" s="2">
        <v>44322.553999999996</v>
      </c>
      <c r="C15627">
        <v>166327</v>
      </c>
      <c r="D15627">
        <v>154228</v>
      </c>
      <c r="E15627" s="24">
        <f>VLOOKUP(C15627,Подписчики!A:C,3,0)</f>
        <v>44314.52483764245</v>
      </c>
    </row>
    <row r="15628" spans="1:5" x14ac:dyDescent="0.25">
      <c r="A15628">
        <v>50099</v>
      </c>
      <c r="B15628" s="2">
        <v>44322.555608414244</v>
      </c>
      <c r="C15628">
        <v>163206</v>
      </c>
      <c r="D15628">
        <v>118549</v>
      </c>
      <c r="E15628" s="24">
        <f>VLOOKUP(C15628,Подписчики!A:C,3,0)</f>
        <v>44317.270634401713</v>
      </c>
    </row>
    <row r="15629" spans="1:5" x14ac:dyDescent="0.25">
      <c r="A15629">
        <v>50104</v>
      </c>
      <c r="B15629" s="2">
        <v>44322.558440129447</v>
      </c>
      <c r="C15629">
        <v>203493</v>
      </c>
      <c r="D15629">
        <v>347008</v>
      </c>
      <c r="E15629" s="24">
        <f>VLOOKUP(C15629,Подписчики!A:C,3,0)</f>
        <v>44322.287368269237</v>
      </c>
    </row>
    <row r="15630" spans="1:5" x14ac:dyDescent="0.25">
      <c r="A15630">
        <v>50107</v>
      </c>
      <c r="B15630" s="2">
        <v>44322.558440129447</v>
      </c>
      <c r="C15630">
        <v>322571</v>
      </c>
      <c r="D15630">
        <v>118549</v>
      </c>
      <c r="E15630" s="24">
        <f>VLOOKUP(C15630,Подписчики!A:C,3,0)</f>
        <v>44300.471124216529</v>
      </c>
    </row>
    <row r="15631" spans="1:5" x14ac:dyDescent="0.25">
      <c r="A15631">
        <v>50112</v>
      </c>
      <c r="B15631" s="2">
        <v>44322.558844660198</v>
      </c>
      <c r="C15631">
        <v>228277</v>
      </c>
      <c r="D15631">
        <v>250679</v>
      </c>
      <c r="E15631" s="24">
        <f>VLOOKUP(C15631,Подписчики!A:C,3,0)</f>
        <v>44314.161609900286</v>
      </c>
    </row>
    <row r="15632" spans="1:5" x14ac:dyDescent="0.25">
      <c r="A15632">
        <v>50114</v>
      </c>
      <c r="B15632" s="2">
        <v>44322.562080906151</v>
      </c>
      <c r="C15632">
        <v>132513</v>
      </c>
      <c r="D15632">
        <v>294042</v>
      </c>
      <c r="E15632" s="24">
        <f>VLOOKUP(C15632,Подписчики!A:C,3,0)</f>
        <v>44310.829868732195</v>
      </c>
    </row>
    <row r="15633" spans="1:5" x14ac:dyDescent="0.25">
      <c r="A15633">
        <v>50117</v>
      </c>
      <c r="B15633" s="2">
        <v>44322.562080906151</v>
      </c>
      <c r="C15633">
        <v>241906</v>
      </c>
      <c r="D15633">
        <v>250679</v>
      </c>
      <c r="E15633" s="24">
        <f>VLOOKUP(C15633,Подписчики!A:C,3,0)</f>
        <v>44313.326266631055</v>
      </c>
    </row>
    <row r="15634" spans="1:5" x14ac:dyDescent="0.25">
      <c r="A15634">
        <v>50119</v>
      </c>
      <c r="B15634" s="2">
        <v>44322.563699029131</v>
      </c>
      <c r="C15634">
        <v>180332</v>
      </c>
      <c r="D15634">
        <v>452568</v>
      </c>
      <c r="E15634" s="24">
        <f>VLOOKUP(C15634,Подписчики!A:C,3,0)</f>
        <v>44292.449592984332</v>
      </c>
    </row>
    <row r="15635" spans="1:5" x14ac:dyDescent="0.25">
      <c r="A15635">
        <v>50124</v>
      </c>
      <c r="B15635" s="2">
        <v>44322.564103559867</v>
      </c>
      <c r="C15635">
        <v>85726</v>
      </c>
      <c r="D15635">
        <v>13557</v>
      </c>
      <c r="E15635" s="24">
        <f>VLOOKUP(C15635,Подписчики!A:C,3,0)</f>
        <v>44312.246719337607</v>
      </c>
    </row>
    <row r="15636" spans="1:5" x14ac:dyDescent="0.25">
      <c r="A15636">
        <v>50127</v>
      </c>
      <c r="B15636" s="2">
        <v>44322.564508090618</v>
      </c>
      <c r="C15636">
        <v>218830</v>
      </c>
      <c r="D15636">
        <v>304722</v>
      </c>
      <c r="E15636" s="24">
        <f>VLOOKUP(C15636,Подписчики!A:C,3,0)</f>
        <v>44316.787718198007</v>
      </c>
    </row>
    <row r="15637" spans="1:5" x14ac:dyDescent="0.25">
      <c r="A15637">
        <v>50128</v>
      </c>
      <c r="B15637" s="2">
        <v>44322.566126213591</v>
      </c>
      <c r="C15637">
        <v>63722</v>
      </c>
      <c r="D15637">
        <v>158978</v>
      </c>
      <c r="E15637" s="24">
        <f>VLOOKUP(C15637,Подписчики!A:C,3,0)</f>
        <v>44285.463993447294</v>
      </c>
    </row>
    <row r="15638" spans="1:5" x14ac:dyDescent="0.25">
      <c r="A15638">
        <v>50131</v>
      </c>
      <c r="B15638" s="2">
        <v>44322.566126213591</v>
      </c>
      <c r="C15638">
        <v>199664</v>
      </c>
      <c r="D15638">
        <v>21760</v>
      </c>
      <c r="E15638" s="24">
        <f>VLOOKUP(C15638,Подписчики!A:C,3,0)</f>
        <v>44307.558554059826</v>
      </c>
    </row>
    <row r="15639" spans="1:5" x14ac:dyDescent="0.25">
      <c r="A15639">
        <v>50136</v>
      </c>
      <c r="B15639" s="2">
        <v>44322.566126213598</v>
      </c>
      <c r="C15639">
        <v>219848</v>
      </c>
      <c r="D15639">
        <v>130244</v>
      </c>
      <c r="E15639" s="24">
        <f>VLOOKUP(C15639,Подписчики!A:C,3,0)</f>
        <v>44290.896688390312</v>
      </c>
    </row>
    <row r="15640" spans="1:5" x14ac:dyDescent="0.25">
      <c r="A15640">
        <v>50139</v>
      </c>
      <c r="B15640" s="2">
        <v>44322.566935275077</v>
      </c>
      <c r="C15640">
        <v>143108</v>
      </c>
      <c r="D15640">
        <v>180863</v>
      </c>
      <c r="E15640" s="24">
        <f>VLOOKUP(C15640,Подписчики!A:C,3,0)</f>
        <v>44310.410218447294</v>
      </c>
    </row>
    <row r="15641" spans="1:5" x14ac:dyDescent="0.25">
      <c r="A15641">
        <v>50142</v>
      </c>
      <c r="B15641" s="2">
        <v>44322.567339805821</v>
      </c>
      <c r="C15641">
        <v>4737</v>
      </c>
      <c r="D15641">
        <v>326622</v>
      </c>
      <c r="E15641" s="24">
        <f>VLOOKUP(C15641,Подписчики!A:C,3,0)</f>
        <v>44315.464167272083</v>
      </c>
    </row>
    <row r="15642" spans="1:5" x14ac:dyDescent="0.25">
      <c r="A15642">
        <v>50147</v>
      </c>
      <c r="B15642" s="2">
        <v>44322.568553398058</v>
      </c>
      <c r="C15642">
        <v>35627</v>
      </c>
      <c r="D15642">
        <v>285680</v>
      </c>
      <c r="E15642" s="24">
        <f>VLOOKUP(C15642,Подписчики!A:C,3,0)</f>
        <v>44293.330073504272</v>
      </c>
    </row>
    <row r="15643" spans="1:5" x14ac:dyDescent="0.25">
      <c r="A15643">
        <v>50150</v>
      </c>
      <c r="B15643" s="2">
        <v>44322.569766990295</v>
      </c>
      <c r="C15643">
        <v>188731</v>
      </c>
      <c r="D15643">
        <v>76405</v>
      </c>
      <c r="E15643" s="24">
        <f>VLOOKUP(C15643,Подписчики!A:C,3,0)</f>
        <v>44319.427094337603</v>
      </c>
    </row>
    <row r="15644" spans="1:5" x14ac:dyDescent="0.25">
      <c r="A15644">
        <v>50155</v>
      </c>
      <c r="B15644" s="2">
        <v>44322.569766990295</v>
      </c>
      <c r="C15644">
        <v>265686</v>
      </c>
      <c r="D15644">
        <v>238334</v>
      </c>
      <c r="E15644" s="24">
        <f>VLOOKUP(C15644,Подписчики!A:C,3,0)</f>
        <v>44310.47303507835</v>
      </c>
    </row>
    <row r="15645" spans="1:5" x14ac:dyDescent="0.25">
      <c r="A15645">
        <v>50157</v>
      </c>
      <c r="B15645" s="2">
        <v>44322.571789644011</v>
      </c>
      <c r="C15645">
        <v>102888</v>
      </c>
      <c r="D15645">
        <v>347393</v>
      </c>
      <c r="E15645" s="24">
        <f>VLOOKUP(C15645,Подписчики!A:C,3,0)</f>
        <v>44311.875967770662</v>
      </c>
    </row>
    <row r="15646" spans="1:5" x14ac:dyDescent="0.25">
      <c r="A15646">
        <v>50162</v>
      </c>
      <c r="B15646" s="2">
        <v>44322.575025889972</v>
      </c>
      <c r="C15646">
        <v>118754</v>
      </c>
      <c r="D15646">
        <v>250679</v>
      </c>
      <c r="E15646" s="24">
        <f>VLOOKUP(C15646,Подписчики!A:C,3,0)</f>
        <v>44312.76081125356</v>
      </c>
    </row>
    <row r="15647" spans="1:5" x14ac:dyDescent="0.25">
      <c r="A15647">
        <v>50167</v>
      </c>
      <c r="B15647" s="2">
        <v>44322.575430420708</v>
      </c>
      <c r="C15647">
        <v>231975</v>
      </c>
      <c r="D15647">
        <v>137217</v>
      </c>
      <c r="E15647" s="24">
        <f>VLOOKUP(C15647,Подписчики!A:C,3,0)</f>
        <v>44305.187573967232</v>
      </c>
    </row>
    <row r="15648" spans="1:5" x14ac:dyDescent="0.25">
      <c r="A15648">
        <v>50172</v>
      </c>
      <c r="B15648" s="2">
        <v>44322.576239482201</v>
      </c>
      <c r="C15648">
        <v>171972</v>
      </c>
      <c r="D15648">
        <v>347393</v>
      </c>
      <c r="E15648" s="24">
        <f>VLOOKUP(C15648,Подписчики!A:C,3,0)</f>
        <v>44312.438755519943</v>
      </c>
    </row>
    <row r="15649" spans="1:5" x14ac:dyDescent="0.25">
      <c r="A15649">
        <v>50173</v>
      </c>
      <c r="B15649" s="2">
        <v>44322.578262135918</v>
      </c>
      <c r="C15649">
        <v>208540</v>
      </c>
      <c r="D15649">
        <v>433247</v>
      </c>
      <c r="E15649" s="24">
        <f>VLOOKUP(C15649,Подписчики!A:C,3,0)</f>
        <v>44315.861537678065</v>
      </c>
    </row>
    <row r="15650" spans="1:5" x14ac:dyDescent="0.25">
      <c r="A15650">
        <v>50177</v>
      </c>
      <c r="B15650" s="2">
        <v>44322.580284789641</v>
      </c>
      <c r="C15650">
        <v>315634</v>
      </c>
      <c r="D15650">
        <v>230836</v>
      </c>
      <c r="E15650" s="24">
        <f>VLOOKUP(C15650,Подписчики!A:C,3,0)</f>
        <v>44320.845131410257</v>
      </c>
    </row>
    <row r="15651" spans="1:5" x14ac:dyDescent="0.25">
      <c r="A15651">
        <v>50178</v>
      </c>
      <c r="B15651" s="2">
        <v>44322.580284789641</v>
      </c>
      <c r="C15651">
        <v>344870</v>
      </c>
      <c r="D15651">
        <v>158750</v>
      </c>
      <c r="E15651" s="24">
        <f>VLOOKUP(C15651,Подписчики!A:C,3,0)</f>
        <v>44310.287528133907</v>
      </c>
    </row>
    <row r="15652" spans="1:5" x14ac:dyDescent="0.25">
      <c r="A15652">
        <v>50183</v>
      </c>
      <c r="B15652" s="2">
        <v>44322.582307443365</v>
      </c>
      <c r="C15652">
        <v>31658</v>
      </c>
      <c r="D15652">
        <v>118549</v>
      </c>
      <c r="E15652" s="24">
        <f>VLOOKUP(C15652,Подписчики!A:C,3,0)</f>
        <v>44311.843957585472</v>
      </c>
    </row>
    <row r="15653" spans="1:5" x14ac:dyDescent="0.25">
      <c r="A15653">
        <v>50185</v>
      </c>
      <c r="B15653" s="2">
        <v>44322.582999999999</v>
      </c>
      <c r="C15653">
        <v>190840</v>
      </c>
      <c r="D15653">
        <v>414043</v>
      </c>
      <c r="E15653" s="24">
        <f>VLOOKUP(C15653,Подписчики!A:C,3,0)</f>
        <v>44318.228420762105</v>
      </c>
    </row>
    <row r="15654" spans="1:5" x14ac:dyDescent="0.25">
      <c r="A15654">
        <v>50190</v>
      </c>
      <c r="B15654" s="2">
        <v>44322.583116504858</v>
      </c>
      <c r="C15654">
        <v>293866</v>
      </c>
      <c r="D15654">
        <v>250679</v>
      </c>
      <c r="E15654" s="24">
        <f>VLOOKUP(C15654,Подписчики!A:C,3,0)</f>
        <v>44295.040862678063</v>
      </c>
    </row>
    <row r="15655" spans="1:5" x14ac:dyDescent="0.25">
      <c r="A15655">
        <v>50194</v>
      </c>
      <c r="B15655" s="2">
        <v>44322.588779935279</v>
      </c>
      <c r="C15655">
        <v>128336</v>
      </c>
      <c r="D15655">
        <v>228415</v>
      </c>
      <c r="E15655" s="24">
        <f>VLOOKUP(C15655,Подписчики!A:C,3,0)</f>
        <v>44304.956979807692</v>
      </c>
    </row>
    <row r="15656" spans="1:5" x14ac:dyDescent="0.25">
      <c r="A15656">
        <v>50199</v>
      </c>
      <c r="B15656" s="2">
        <v>44322.589184466022</v>
      </c>
      <c r="C15656">
        <v>17741</v>
      </c>
      <c r="D15656">
        <v>118549</v>
      </c>
      <c r="E15656" s="24">
        <f>VLOOKUP(C15656,Подписчики!A:C,3,0)</f>
        <v>44315.488126139608</v>
      </c>
    </row>
    <row r="15657" spans="1:5" x14ac:dyDescent="0.25">
      <c r="A15657">
        <v>50200</v>
      </c>
      <c r="B15657" s="2">
        <v>44322.589588996765</v>
      </c>
      <c r="C15657">
        <v>210373</v>
      </c>
      <c r="D15657">
        <v>227775</v>
      </c>
      <c r="E15657" s="24">
        <f>VLOOKUP(C15657,Подписчики!A:C,3,0)</f>
        <v>44311.13752496439</v>
      </c>
    </row>
    <row r="15658" spans="1:5" x14ac:dyDescent="0.25">
      <c r="A15658">
        <v>50205</v>
      </c>
      <c r="B15658" s="2">
        <v>44322.589588996765</v>
      </c>
      <c r="C15658">
        <v>228003</v>
      </c>
      <c r="D15658">
        <v>258219</v>
      </c>
      <c r="E15658" s="24">
        <f>VLOOKUP(C15658,Подписчики!A:C,3,0)</f>
        <v>44300.058652884618</v>
      </c>
    </row>
    <row r="15659" spans="1:5" x14ac:dyDescent="0.25">
      <c r="A15659">
        <v>50206</v>
      </c>
      <c r="B15659" s="2">
        <v>44322.589993527508</v>
      </c>
      <c r="C15659">
        <v>3820</v>
      </c>
      <c r="D15659">
        <v>393632</v>
      </c>
      <c r="E15659" s="24">
        <f>VLOOKUP(C15659,Подписчики!A:C,3,0)</f>
        <v>44310.085223361828</v>
      </c>
    </row>
    <row r="15660" spans="1:5" x14ac:dyDescent="0.25">
      <c r="A15660">
        <v>50210</v>
      </c>
      <c r="B15660" s="2">
        <v>44322.589993527508</v>
      </c>
      <c r="C15660">
        <v>305114</v>
      </c>
      <c r="D15660">
        <v>444323</v>
      </c>
      <c r="E15660" s="24">
        <f>VLOOKUP(C15660,Подписчики!A:C,3,0)</f>
        <v>44310.735986752137</v>
      </c>
    </row>
    <row r="15661" spans="1:5" x14ac:dyDescent="0.25">
      <c r="A15661">
        <v>50214</v>
      </c>
      <c r="B15661" s="2">
        <v>44322.591207119745</v>
      </c>
      <c r="C15661">
        <v>147079</v>
      </c>
      <c r="D15661">
        <v>122982</v>
      </c>
      <c r="E15661" s="24">
        <f>VLOOKUP(C15661,Подписчики!A:C,3,0)</f>
        <v>44305.153197186606</v>
      </c>
    </row>
    <row r="15662" spans="1:5" x14ac:dyDescent="0.25">
      <c r="A15662">
        <v>50216</v>
      </c>
      <c r="B15662" s="2">
        <v>44322.591999999997</v>
      </c>
      <c r="C15662">
        <v>255205</v>
      </c>
      <c r="D15662">
        <v>411922</v>
      </c>
      <c r="E15662" s="24">
        <f>VLOOKUP(C15662,Подписчики!A:C,3,0)</f>
        <v>44310.18150900997</v>
      </c>
    </row>
    <row r="15663" spans="1:5" x14ac:dyDescent="0.25">
      <c r="A15663">
        <v>50219</v>
      </c>
      <c r="B15663" s="2">
        <v>44322.592016181232</v>
      </c>
      <c r="C15663">
        <v>163208</v>
      </c>
      <c r="D15663">
        <v>162482</v>
      </c>
      <c r="E15663" s="24">
        <f>VLOOKUP(C15663,Подписчики!A:C,3,0)</f>
        <v>44285.891998967236</v>
      </c>
    </row>
    <row r="15664" spans="1:5" x14ac:dyDescent="0.25">
      <c r="A15664">
        <v>50223</v>
      </c>
      <c r="B15664" s="2">
        <v>44322.592825242718</v>
      </c>
      <c r="C15664">
        <v>20830</v>
      </c>
      <c r="D15664">
        <v>149755</v>
      </c>
      <c r="E15664" s="24">
        <f>VLOOKUP(C15664,Подписчики!A:C,3,0)</f>
        <v>44319.431770334762</v>
      </c>
    </row>
    <row r="15665" spans="1:5" x14ac:dyDescent="0.25">
      <c r="A15665">
        <v>50226</v>
      </c>
      <c r="B15665" s="2">
        <v>44322.593229773462</v>
      </c>
      <c r="C15665">
        <v>170740</v>
      </c>
      <c r="D15665">
        <v>352642</v>
      </c>
      <c r="E15665" s="24">
        <f>VLOOKUP(C15665,Подписчики!A:C,3,0)</f>
        <v>44320.793851851849</v>
      </c>
    </row>
    <row r="15666" spans="1:5" x14ac:dyDescent="0.25">
      <c r="A15666">
        <v>50227</v>
      </c>
      <c r="B15666" s="2">
        <v>44322.593229773462</v>
      </c>
      <c r="C15666">
        <v>176703</v>
      </c>
      <c r="D15666">
        <v>432868</v>
      </c>
      <c r="E15666" s="24">
        <f>VLOOKUP(C15666,Подписчики!A:C,3,0)</f>
        <v>44310.74203856838</v>
      </c>
    </row>
    <row r="15667" spans="1:5" x14ac:dyDescent="0.25">
      <c r="A15667">
        <v>50228</v>
      </c>
      <c r="B15667" s="2">
        <v>44322.593229773462</v>
      </c>
      <c r="C15667">
        <v>280316</v>
      </c>
      <c r="D15667">
        <v>343712</v>
      </c>
      <c r="E15667" s="24">
        <f>VLOOKUP(C15667,Подписчики!A:C,3,0)</f>
        <v>44308.55252930912</v>
      </c>
    </row>
    <row r="15668" spans="1:5" x14ac:dyDescent="0.25">
      <c r="A15668">
        <v>50233</v>
      </c>
      <c r="B15668" s="2">
        <v>44322.595252427185</v>
      </c>
      <c r="C15668">
        <v>87670</v>
      </c>
      <c r="D15668">
        <v>351192</v>
      </c>
      <c r="E15668" s="24">
        <f>VLOOKUP(C15668,Подписчики!A:C,3,0)</f>
        <v>44321.197339245016</v>
      </c>
    </row>
    <row r="15669" spans="1:5" x14ac:dyDescent="0.25">
      <c r="A15669">
        <v>50235</v>
      </c>
      <c r="B15669" s="2">
        <v>44322.595656957928</v>
      </c>
      <c r="C15669">
        <v>19902</v>
      </c>
      <c r="D15669">
        <v>433247</v>
      </c>
      <c r="E15669" s="24">
        <f>VLOOKUP(C15669,Подписчики!A:C,3,0)</f>
        <v>44308.476196937328</v>
      </c>
    </row>
    <row r="15670" spans="1:5" x14ac:dyDescent="0.25">
      <c r="A15670">
        <v>50236</v>
      </c>
      <c r="B15670" s="2">
        <v>44322.595656957928</v>
      </c>
      <c r="C15670">
        <v>173423</v>
      </c>
      <c r="D15670">
        <v>82850</v>
      </c>
      <c r="E15670" s="24">
        <f>VLOOKUP(C15670,Подписчики!A:C,3,0)</f>
        <v>44303.397505769237</v>
      </c>
    </row>
    <row r="15671" spans="1:5" x14ac:dyDescent="0.25">
      <c r="A15671">
        <v>50241</v>
      </c>
      <c r="B15671" s="2">
        <v>44322.596870550158</v>
      </c>
      <c r="C15671">
        <v>285760</v>
      </c>
      <c r="D15671">
        <v>250679</v>
      </c>
      <c r="E15671" s="24">
        <f>VLOOKUP(C15671,Подписчики!A:C,3,0)</f>
        <v>44318.860799180911</v>
      </c>
    </row>
    <row r="15672" spans="1:5" x14ac:dyDescent="0.25">
      <c r="A15672">
        <v>50243</v>
      </c>
      <c r="B15672" s="2">
        <v>44322.597275080909</v>
      </c>
      <c r="C15672">
        <v>69047</v>
      </c>
      <c r="D15672">
        <v>411922</v>
      </c>
      <c r="E15672" s="24">
        <f>VLOOKUP(C15672,Подписчики!A:C,3,0)</f>
        <v>44307.022168447293</v>
      </c>
    </row>
    <row r="15673" spans="1:5" x14ac:dyDescent="0.25">
      <c r="A15673">
        <v>50244</v>
      </c>
      <c r="B15673" s="2">
        <v>44322.597275080909</v>
      </c>
      <c r="C15673">
        <v>129654</v>
      </c>
      <c r="D15673">
        <v>138209</v>
      </c>
      <c r="E15673" s="24">
        <f>VLOOKUP(C15673,Подписчики!A:C,3,0)</f>
        <v>44309.404688319089</v>
      </c>
    </row>
    <row r="15674" spans="1:5" x14ac:dyDescent="0.25">
      <c r="A15674">
        <v>50247</v>
      </c>
      <c r="B15674" s="2">
        <v>44322.597679611652</v>
      </c>
      <c r="C15674">
        <v>32350</v>
      </c>
      <c r="D15674">
        <v>189009</v>
      </c>
      <c r="E15674" s="24">
        <f>VLOOKUP(C15674,Подписчики!A:C,3,0)</f>
        <v>44322.136146723649</v>
      </c>
    </row>
    <row r="15675" spans="1:5" x14ac:dyDescent="0.25">
      <c r="A15675">
        <v>50251</v>
      </c>
      <c r="B15675" s="2">
        <v>44322.599297734632</v>
      </c>
      <c r="C15675">
        <v>313702</v>
      </c>
      <c r="D15675">
        <v>191893</v>
      </c>
      <c r="E15675" s="24">
        <f>VLOOKUP(C15675,Подписчики!A:C,3,0)</f>
        <v>44302.930480270654</v>
      </c>
    </row>
    <row r="15676" spans="1:5" x14ac:dyDescent="0.25">
      <c r="A15676">
        <v>50252</v>
      </c>
      <c r="B15676" s="2">
        <v>44322.599702265368</v>
      </c>
      <c r="C15676">
        <v>51310</v>
      </c>
      <c r="D15676">
        <v>158978</v>
      </c>
      <c r="E15676" s="24">
        <f>VLOOKUP(C15676,Подписчики!A:C,3,0)</f>
        <v>44319.018379344729</v>
      </c>
    </row>
    <row r="15677" spans="1:5" x14ac:dyDescent="0.25">
      <c r="A15677">
        <v>50255</v>
      </c>
      <c r="B15677" s="2">
        <v>44322.601666666662</v>
      </c>
      <c r="C15677">
        <v>180857</v>
      </c>
      <c r="D15677">
        <v>470762</v>
      </c>
      <c r="E15677" s="24">
        <f>VLOOKUP(C15677,Подписчики!A:C,3,0)</f>
        <v>44310.372080448717</v>
      </c>
    </row>
    <row r="15678" spans="1:5" x14ac:dyDescent="0.25">
      <c r="A15678">
        <v>50259</v>
      </c>
      <c r="B15678" s="2">
        <v>44322.604152103566</v>
      </c>
      <c r="C15678">
        <v>42302</v>
      </c>
      <c r="D15678">
        <v>308796</v>
      </c>
      <c r="E15678" s="24">
        <f>VLOOKUP(C15678,Подписчики!A:C,3,0)</f>
        <v>44318.666100605413</v>
      </c>
    </row>
    <row r="15679" spans="1:5" x14ac:dyDescent="0.25">
      <c r="A15679">
        <v>50262</v>
      </c>
      <c r="B15679" s="2">
        <v>44322.605770226539</v>
      </c>
      <c r="C15679">
        <v>230506</v>
      </c>
      <c r="D15679">
        <v>347393</v>
      </c>
      <c r="E15679" s="24">
        <f>VLOOKUP(C15679,Подписчики!A:C,3,0)</f>
        <v>44322.102137001428</v>
      </c>
    </row>
    <row r="15680" spans="1:5" x14ac:dyDescent="0.25">
      <c r="A15680">
        <v>50263</v>
      </c>
      <c r="B15680" s="2">
        <v>44322.606174757282</v>
      </c>
      <c r="C15680">
        <v>9859</v>
      </c>
      <c r="D15680">
        <v>267896</v>
      </c>
      <c r="E15680" s="24">
        <f>VLOOKUP(C15680,Подписчики!A:C,3,0)</f>
        <v>44288.80158881766</v>
      </c>
    </row>
    <row r="15681" spans="1:5" x14ac:dyDescent="0.25">
      <c r="A15681">
        <v>50268</v>
      </c>
      <c r="B15681" s="2">
        <v>44322.606174757282</v>
      </c>
      <c r="C15681">
        <v>57974</v>
      </c>
      <c r="D15681">
        <v>239565</v>
      </c>
      <c r="E15681" s="24">
        <f>VLOOKUP(C15681,Подписчики!A:C,3,0)</f>
        <v>44309.637572613959</v>
      </c>
    </row>
    <row r="15682" spans="1:5" x14ac:dyDescent="0.25">
      <c r="A15682">
        <v>50272</v>
      </c>
      <c r="B15682" s="2">
        <v>44322.607388349519</v>
      </c>
      <c r="C15682">
        <v>243834</v>
      </c>
      <c r="D15682">
        <v>411922</v>
      </c>
      <c r="E15682" s="24">
        <f>VLOOKUP(C15682,Подписчики!A:C,3,0)</f>
        <v>44285.77310573362</v>
      </c>
    </row>
    <row r="15683" spans="1:5" x14ac:dyDescent="0.25">
      <c r="A15683">
        <v>50276</v>
      </c>
      <c r="B15683" s="2">
        <v>44322.608197411006</v>
      </c>
      <c r="C15683">
        <v>207682</v>
      </c>
      <c r="D15683">
        <v>415978</v>
      </c>
      <c r="E15683" s="24">
        <f>VLOOKUP(C15683,Подписчики!A:C,3,0)</f>
        <v>44306.752251958686</v>
      </c>
    </row>
    <row r="15684" spans="1:5" x14ac:dyDescent="0.25">
      <c r="A15684">
        <v>50281</v>
      </c>
      <c r="B15684" s="2">
        <v>44322.608601941749</v>
      </c>
      <c r="C15684">
        <v>288364</v>
      </c>
      <c r="D15684">
        <v>154256</v>
      </c>
      <c r="E15684" s="24">
        <f>VLOOKUP(C15684,Подписчики!A:C,3,0)</f>
        <v>44313.957264458695</v>
      </c>
    </row>
    <row r="15685" spans="1:5" x14ac:dyDescent="0.25">
      <c r="A15685">
        <v>50286</v>
      </c>
      <c r="B15685" s="2">
        <v>44322.609815533979</v>
      </c>
      <c r="C15685">
        <v>299344</v>
      </c>
      <c r="D15685">
        <v>330333</v>
      </c>
      <c r="E15685" s="24">
        <f>VLOOKUP(C15685,Подписчики!A:C,3,0)</f>
        <v>44321.850007122513</v>
      </c>
    </row>
    <row r="15686" spans="1:5" x14ac:dyDescent="0.25">
      <c r="A15686">
        <v>50287</v>
      </c>
      <c r="B15686" s="2">
        <v>44322.611433656959</v>
      </c>
      <c r="C15686">
        <v>291336</v>
      </c>
      <c r="D15686">
        <v>62068</v>
      </c>
      <c r="E15686" s="24">
        <f>VLOOKUP(C15686,Подписчики!A:C,3,0)</f>
        <v>44314.736061752141</v>
      </c>
    </row>
    <row r="15687" spans="1:5" x14ac:dyDescent="0.25">
      <c r="A15687">
        <v>50292</v>
      </c>
      <c r="B15687" s="2">
        <v>44322.612242718445</v>
      </c>
      <c r="C15687">
        <v>264806</v>
      </c>
      <c r="D15687">
        <v>37644</v>
      </c>
      <c r="E15687" s="24">
        <f>VLOOKUP(C15687,Подписчики!A:C,3,0)</f>
        <v>44312.839345049862</v>
      </c>
    </row>
    <row r="15688" spans="1:5" x14ac:dyDescent="0.25">
      <c r="A15688">
        <v>50296</v>
      </c>
      <c r="B15688" s="2">
        <v>44322.613860841426</v>
      </c>
      <c r="C15688">
        <v>16952</v>
      </c>
      <c r="D15688">
        <v>250679</v>
      </c>
      <c r="E15688" s="24">
        <f>VLOOKUP(C15688,Подписчики!A:C,3,0)</f>
        <v>44315.900148326211</v>
      </c>
    </row>
    <row r="15689" spans="1:5" x14ac:dyDescent="0.25">
      <c r="A15689">
        <v>50298</v>
      </c>
      <c r="B15689" s="2">
        <v>44322.614265372169</v>
      </c>
      <c r="C15689">
        <v>223545</v>
      </c>
      <c r="D15689">
        <v>411922</v>
      </c>
      <c r="E15689" s="24">
        <f>VLOOKUP(C15689,Подписчики!A:C,3,0)</f>
        <v>44317.848384437326</v>
      </c>
    </row>
    <row r="15690" spans="1:5" x14ac:dyDescent="0.25">
      <c r="A15690">
        <v>50299</v>
      </c>
      <c r="B15690" s="2">
        <v>44322.616288025893</v>
      </c>
      <c r="C15690">
        <v>125102</v>
      </c>
      <c r="D15690">
        <v>118549</v>
      </c>
      <c r="E15690" s="24">
        <f>VLOOKUP(C15690,Подписчики!A:C,3,0)</f>
        <v>44310.11377820513</v>
      </c>
    </row>
    <row r="15691" spans="1:5" x14ac:dyDescent="0.25">
      <c r="A15691">
        <v>50304</v>
      </c>
      <c r="B15691" s="2">
        <v>44322.616288025893</v>
      </c>
      <c r="C15691">
        <v>184291</v>
      </c>
      <c r="D15691">
        <v>42705</v>
      </c>
      <c r="E15691" s="24">
        <f>VLOOKUP(C15691,Подписчики!A:C,3,0)</f>
        <v>44310.568760398863</v>
      </c>
    </row>
    <row r="15692" spans="1:5" x14ac:dyDescent="0.25">
      <c r="A15692">
        <v>50305</v>
      </c>
      <c r="B15692" s="2">
        <v>44322.619928802589</v>
      </c>
      <c r="C15692">
        <v>47965</v>
      </c>
      <c r="D15692">
        <v>440825</v>
      </c>
      <c r="E15692" s="24">
        <f>VLOOKUP(C15692,Подписчики!A:C,3,0)</f>
        <v>44316.628604380341</v>
      </c>
    </row>
    <row r="15693" spans="1:5" x14ac:dyDescent="0.25">
      <c r="A15693">
        <v>50308</v>
      </c>
      <c r="B15693" s="2">
        <v>44322.620737864076</v>
      </c>
      <c r="C15693">
        <v>308000</v>
      </c>
      <c r="D15693">
        <v>347008</v>
      </c>
      <c r="E15693" s="24">
        <f>VLOOKUP(C15693,Подписчики!A:C,3,0)</f>
        <v>44307.866601246438</v>
      </c>
    </row>
    <row r="15694" spans="1:5" x14ac:dyDescent="0.25">
      <c r="A15694">
        <v>50311</v>
      </c>
      <c r="B15694" s="2">
        <v>44322.621951456313</v>
      </c>
      <c r="C15694">
        <v>325381</v>
      </c>
      <c r="D15694">
        <v>400580</v>
      </c>
      <c r="E15694" s="24">
        <f>VLOOKUP(C15694,Подписчики!A:C,3,0)</f>
        <v>44308.957202706551</v>
      </c>
    </row>
    <row r="15695" spans="1:5" x14ac:dyDescent="0.25">
      <c r="A15695">
        <v>50315</v>
      </c>
      <c r="B15695" s="2">
        <v>44322.622355987056</v>
      </c>
      <c r="C15695">
        <v>193433</v>
      </c>
      <c r="D15695">
        <v>447736</v>
      </c>
      <c r="E15695" s="24">
        <f>VLOOKUP(C15695,Подписчики!A:C,3,0)</f>
        <v>44320.350768945871</v>
      </c>
    </row>
    <row r="15696" spans="1:5" x14ac:dyDescent="0.25">
      <c r="A15696">
        <v>50318</v>
      </c>
      <c r="B15696" s="2">
        <v>44322.623569579293</v>
      </c>
      <c r="C15696">
        <v>98586</v>
      </c>
      <c r="D15696">
        <v>437143</v>
      </c>
      <c r="E15696" s="24">
        <f>VLOOKUP(C15696,Подписчики!A:C,3,0)</f>
        <v>44301.710502457274</v>
      </c>
    </row>
    <row r="15697" spans="1:5" x14ac:dyDescent="0.25">
      <c r="A15697">
        <v>50322</v>
      </c>
      <c r="B15697" s="2">
        <v>44322.625592233009</v>
      </c>
      <c r="C15697">
        <v>14914</v>
      </c>
      <c r="D15697">
        <v>411922</v>
      </c>
      <c r="E15697" s="24">
        <f>VLOOKUP(C15697,Подписчики!A:C,3,0)</f>
        <v>44310.376863603989</v>
      </c>
    </row>
    <row r="15698" spans="1:5" x14ac:dyDescent="0.25">
      <c r="A15698">
        <v>50324</v>
      </c>
      <c r="B15698" s="2">
        <v>44322.627210355982</v>
      </c>
      <c r="C15698">
        <v>195137</v>
      </c>
      <c r="D15698">
        <v>405774</v>
      </c>
      <c r="E15698" s="24">
        <f>VLOOKUP(C15698,Подписчики!A:C,3,0)</f>
        <v>44315.147384686614</v>
      </c>
    </row>
    <row r="15699" spans="1:5" x14ac:dyDescent="0.25">
      <c r="A15699">
        <v>50327</v>
      </c>
      <c r="B15699" s="2">
        <v>44322.627614886733</v>
      </c>
      <c r="C15699">
        <v>11339</v>
      </c>
      <c r="D15699">
        <v>97294</v>
      </c>
      <c r="E15699" s="24">
        <f>VLOOKUP(C15699,Подписчики!A:C,3,0)</f>
        <v>44319.191590420225</v>
      </c>
    </row>
    <row r="15700" spans="1:5" x14ac:dyDescent="0.25">
      <c r="A15700">
        <v>50331</v>
      </c>
      <c r="B15700" s="2">
        <v>44322.627614886733</v>
      </c>
      <c r="C15700">
        <v>18533</v>
      </c>
      <c r="D15700">
        <v>133619</v>
      </c>
      <c r="E15700" s="24">
        <f>VLOOKUP(C15700,Подписчики!A:C,3,0)</f>
        <v>44285.894179594012</v>
      </c>
    </row>
    <row r="15701" spans="1:5" x14ac:dyDescent="0.25">
      <c r="A15701">
        <v>50334</v>
      </c>
      <c r="B15701" s="2">
        <v>44322.628423948219</v>
      </c>
      <c r="C15701">
        <v>19439</v>
      </c>
      <c r="D15701">
        <v>4199</v>
      </c>
      <c r="E15701" s="24">
        <f>VLOOKUP(C15701,Подписчики!A:C,3,0)</f>
        <v>44314.323396723645</v>
      </c>
    </row>
    <row r="15702" spans="1:5" x14ac:dyDescent="0.25">
      <c r="A15702">
        <v>50336</v>
      </c>
      <c r="B15702" s="2">
        <v>44322.628828478963</v>
      </c>
      <c r="C15702">
        <v>323868</v>
      </c>
      <c r="D15702">
        <v>134973</v>
      </c>
      <c r="E15702" s="24">
        <f>VLOOKUP(C15702,Подписчики!A:C,3,0)</f>
        <v>44310.353720334759</v>
      </c>
    </row>
    <row r="15703" spans="1:5" x14ac:dyDescent="0.25">
      <c r="A15703">
        <v>50337</v>
      </c>
      <c r="B15703" s="2">
        <v>44322.629233009706</v>
      </c>
      <c r="C15703">
        <v>109601</v>
      </c>
      <c r="D15703">
        <v>230507</v>
      </c>
      <c r="E15703" s="24">
        <f>VLOOKUP(C15703,Подписчики!A:C,3,0)</f>
        <v>44294.757092058404</v>
      </c>
    </row>
    <row r="15704" spans="1:5" x14ac:dyDescent="0.25">
      <c r="A15704">
        <v>50342</v>
      </c>
      <c r="B15704" s="2">
        <v>44322.629637540456</v>
      </c>
      <c r="C15704">
        <v>297246</v>
      </c>
      <c r="D15704">
        <v>254768</v>
      </c>
      <c r="E15704" s="24">
        <f>VLOOKUP(C15704,Подписчики!A:C,3,0)</f>
        <v>44321.153725819087</v>
      </c>
    </row>
    <row r="15705" spans="1:5" x14ac:dyDescent="0.25">
      <c r="A15705">
        <v>50346</v>
      </c>
      <c r="B15705" s="2">
        <v>44322.629637540456</v>
      </c>
      <c r="C15705">
        <v>305824</v>
      </c>
      <c r="D15705">
        <v>233626</v>
      </c>
      <c r="E15705" s="24">
        <f>VLOOKUP(C15705,Подписчики!A:C,3,0)</f>
        <v>44310.235492556974</v>
      </c>
    </row>
    <row r="15706" spans="1:5" x14ac:dyDescent="0.25">
      <c r="A15706">
        <v>50350</v>
      </c>
      <c r="B15706" s="2">
        <v>44322.630446601943</v>
      </c>
      <c r="C15706">
        <v>329757</v>
      </c>
      <c r="D15706">
        <v>230507</v>
      </c>
      <c r="E15706" s="24">
        <f>VLOOKUP(C15706,Подписчики!A:C,3,0)</f>
        <v>44307.908375641025</v>
      </c>
    </row>
    <row r="15707" spans="1:5" x14ac:dyDescent="0.25">
      <c r="A15707">
        <v>50351</v>
      </c>
      <c r="B15707" s="2">
        <v>44322.633278317153</v>
      </c>
      <c r="C15707">
        <v>291475</v>
      </c>
      <c r="D15707">
        <v>43623</v>
      </c>
      <c r="E15707" s="24">
        <f>VLOOKUP(C15707,Подписчики!A:C,3,0)</f>
        <v>44314.71241103988</v>
      </c>
    </row>
    <row r="15708" spans="1:5" x14ac:dyDescent="0.25">
      <c r="A15708">
        <v>50354</v>
      </c>
      <c r="B15708" s="2">
        <v>44322.634491909383</v>
      </c>
      <c r="C15708">
        <v>255039</v>
      </c>
      <c r="D15708">
        <v>185131</v>
      </c>
      <c r="E15708" s="24">
        <f>VLOOKUP(C15708,Подписчики!A:C,3,0)</f>
        <v>44313.634353846159</v>
      </c>
    </row>
    <row r="15709" spans="1:5" x14ac:dyDescent="0.25">
      <c r="A15709">
        <v>50356</v>
      </c>
      <c r="B15709" s="2">
        <v>44322.634896440126</v>
      </c>
      <c r="C15709">
        <v>77115</v>
      </c>
      <c r="D15709">
        <v>230507</v>
      </c>
      <c r="E15709" s="24">
        <f>VLOOKUP(C15709,Подписчики!A:C,3,0)</f>
        <v>44298.337735113964</v>
      </c>
    </row>
    <row r="15710" spans="1:5" x14ac:dyDescent="0.25">
      <c r="A15710">
        <v>50357</v>
      </c>
      <c r="B15710" s="2">
        <v>44322.634896440133</v>
      </c>
      <c r="C15710">
        <v>60369</v>
      </c>
      <c r="D15710">
        <v>98921</v>
      </c>
      <c r="E15710" s="24">
        <f>VLOOKUP(C15710,Подписчики!A:C,3,0)</f>
        <v>44300.460533012818</v>
      </c>
    </row>
    <row r="15711" spans="1:5" x14ac:dyDescent="0.25">
      <c r="A15711">
        <v>50358</v>
      </c>
      <c r="B15711" s="2">
        <v>44322.638132686086</v>
      </c>
      <c r="C15711">
        <v>94479</v>
      </c>
      <c r="D15711">
        <v>454166</v>
      </c>
      <c r="E15711" s="24">
        <f>VLOOKUP(C15711,Подписчики!A:C,3,0)</f>
        <v>44304.985382122512</v>
      </c>
    </row>
    <row r="15712" spans="1:5" x14ac:dyDescent="0.25">
      <c r="A15712">
        <v>50361</v>
      </c>
      <c r="B15712" s="2">
        <v>44322.643796116507</v>
      </c>
      <c r="C15712">
        <v>76728</v>
      </c>
      <c r="D15712">
        <v>117086</v>
      </c>
      <c r="E15712" s="24">
        <f>VLOOKUP(C15712,Подписчики!A:C,3,0)</f>
        <v>44318.993920762106</v>
      </c>
    </row>
    <row r="15713" spans="1:5" x14ac:dyDescent="0.25">
      <c r="A15713">
        <v>50363</v>
      </c>
      <c r="B15713" s="2">
        <v>44322.644605177993</v>
      </c>
      <c r="C15713">
        <v>151059</v>
      </c>
      <c r="D15713">
        <v>411922</v>
      </c>
      <c r="E15713" s="24">
        <f>VLOOKUP(C15713,Подписчики!A:C,3,0)</f>
        <v>44309.381787642458</v>
      </c>
    </row>
    <row r="15714" spans="1:5" x14ac:dyDescent="0.25">
      <c r="A15714">
        <v>50368</v>
      </c>
      <c r="B15714" s="2">
        <v>44322.644605177993</v>
      </c>
      <c r="C15714">
        <v>220906</v>
      </c>
      <c r="D15714">
        <v>440825</v>
      </c>
      <c r="E15714" s="24">
        <f>VLOOKUP(C15714,Подписчики!A:C,3,0)</f>
        <v>44322.576606481482</v>
      </c>
    </row>
    <row r="15715" spans="1:5" x14ac:dyDescent="0.25">
      <c r="A15715">
        <v>50373</v>
      </c>
      <c r="B15715" s="2">
        <v>44322.644605177993</v>
      </c>
      <c r="C15715">
        <v>322953</v>
      </c>
      <c r="D15715">
        <v>401945</v>
      </c>
      <c r="E15715" s="24">
        <f>VLOOKUP(C15715,Подписчики!A:C,3,0)</f>
        <v>44287.869657122508</v>
      </c>
    </row>
    <row r="15716" spans="1:5" x14ac:dyDescent="0.25">
      <c r="A15716">
        <v>50374</v>
      </c>
      <c r="B15716" s="2">
        <v>44322.64581877023</v>
      </c>
      <c r="C15716">
        <v>164339</v>
      </c>
      <c r="D15716">
        <v>397</v>
      </c>
      <c r="E15716" s="24">
        <f>VLOOKUP(C15716,Подписчики!A:C,3,0)</f>
        <v>44307.88462378917</v>
      </c>
    </row>
    <row r="15717" spans="1:5" x14ac:dyDescent="0.25">
      <c r="A15717">
        <v>50379</v>
      </c>
      <c r="B15717" s="2">
        <v>44322.646627831709</v>
      </c>
      <c r="C15717">
        <v>171287</v>
      </c>
      <c r="D15717">
        <v>458236</v>
      </c>
      <c r="E15717" s="24">
        <f>VLOOKUP(C15717,Подписчики!A:C,3,0)</f>
        <v>44309.648970975788</v>
      </c>
    </row>
    <row r="15718" spans="1:5" x14ac:dyDescent="0.25">
      <c r="A15718">
        <v>50383</v>
      </c>
      <c r="B15718" s="2">
        <v>44322.647436893203</v>
      </c>
      <c r="C15718">
        <v>89153</v>
      </c>
      <c r="D15718">
        <v>351192</v>
      </c>
      <c r="E15718" s="24">
        <f>VLOOKUP(C15718,Подписчики!A:C,3,0)</f>
        <v>44315.11069045584</v>
      </c>
    </row>
    <row r="15719" spans="1:5" x14ac:dyDescent="0.25">
      <c r="A15719">
        <v>50388</v>
      </c>
      <c r="B15719" s="2">
        <v>44322.647436893203</v>
      </c>
      <c r="C15719">
        <v>220977</v>
      </c>
      <c r="D15719">
        <v>411922</v>
      </c>
      <c r="E15719" s="24">
        <f>VLOOKUP(C15719,Подписчики!A:C,3,0)</f>
        <v>44303.552072435901</v>
      </c>
    </row>
    <row r="15720" spans="1:5" x14ac:dyDescent="0.25">
      <c r="A15720">
        <v>50393</v>
      </c>
      <c r="B15720" s="2">
        <v>44322.64824595469</v>
      </c>
      <c r="C15720">
        <v>30142</v>
      </c>
      <c r="D15720">
        <v>327633</v>
      </c>
      <c r="E15720" s="24">
        <f>VLOOKUP(C15720,Подписчики!A:C,3,0)</f>
        <v>44321.472194586895</v>
      </c>
    </row>
    <row r="15721" spans="1:5" x14ac:dyDescent="0.25">
      <c r="A15721">
        <v>50396</v>
      </c>
      <c r="B15721" s="2">
        <v>44322.64824595469</v>
      </c>
      <c r="C15721">
        <v>334456</v>
      </c>
      <c r="D15721">
        <v>297948</v>
      </c>
      <c r="E15721" s="24">
        <f>VLOOKUP(C15721,Подписчики!A:C,3,0)</f>
        <v>44314.095021652422</v>
      </c>
    </row>
    <row r="15722" spans="1:5" x14ac:dyDescent="0.25">
      <c r="A15722">
        <v>50397</v>
      </c>
      <c r="B15722" s="2">
        <v>44322.649459546927</v>
      </c>
      <c r="C15722">
        <v>91685</v>
      </c>
      <c r="D15722">
        <v>180017</v>
      </c>
      <c r="E15722" s="24">
        <f>VLOOKUP(C15722,Подписчики!A:C,3,0)</f>
        <v>44320.983001353277</v>
      </c>
    </row>
    <row r="15723" spans="1:5" x14ac:dyDescent="0.25">
      <c r="A15723">
        <v>50402</v>
      </c>
      <c r="B15723" s="2">
        <v>44322.651077669907</v>
      </c>
      <c r="C15723">
        <v>127713</v>
      </c>
      <c r="D15723">
        <v>411922</v>
      </c>
      <c r="E15723" s="24">
        <f>VLOOKUP(C15723,Подписчики!A:C,3,0)</f>
        <v>44296.100197186614</v>
      </c>
    </row>
    <row r="15724" spans="1:5" x14ac:dyDescent="0.25">
      <c r="A15724">
        <v>50404</v>
      </c>
      <c r="B15724" s="2">
        <v>44322.651077669907</v>
      </c>
      <c r="C15724">
        <v>198120</v>
      </c>
      <c r="D15724">
        <v>21760</v>
      </c>
      <c r="E15724" s="24">
        <f>VLOOKUP(C15724,Подписчики!A:C,3,0)</f>
        <v>44320.050183262108</v>
      </c>
    </row>
    <row r="15725" spans="1:5" x14ac:dyDescent="0.25">
      <c r="A15725">
        <v>50408</v>
      </c>
      <c r="B15725" s="2">
        <v>44322.653504854366</v>
      </c>
      <c r="C15725">
        <v>271611</v>
      </c>
      <c r="D15725">
        <v>474478</v>
      </c>
      <c r="E15725" s="24">
        <f>VLOOKUP(C15725,Подписчики!A:C,3,0)</f>
        <v>44311.322797649569</v>
      </c>
    </row>
    <row r="15726" spans="1:5" x14ac:dyDescent="0.25">
      <c r="A15726">
        <v>50411</v>
      </c>
      <c r="B15726" s="2">
        <v>44322.654718446596</v>
      </c>
      <c r="C15726">
        <v>22656</v>
      </c>
      <c r="D15726">
        <v>238334</v>
      </c>
      <c r="E15726" s="24">
        <f>VLOOKUP(C15726,Подписчики!A:C,3,0)</f>
        <v>44318.559381623934</v>
      </c>
    </row>
    <row r="15727" spans="1:5" x14ac:dyDescent="0.25">
      <c r="A15727">
        <v>50413</v>
      </c>
      <c r="B15727" s="2">
        <v>44322.655932038841</v>
      </c>
      <c r="C15727">
        <v>336018</v>
      </c>
      <c r="D15727">
        <v>128037</v>
      </c>
      <c r="E15727" s="24">
        <f>VLOOKUP(C15727,Подписчики!A:C,3,0)</f>
        <v>44299.716810327634</v>
      </c>
    </row>
    <row r="15728" spans="1:5" x14ac:dyDescent="0.25">
      <c r="A15728">
        <v>50417</v>
      </c>
      <c r="B15728" s="2">
        <v>44322.656336569577</v>
      </c>
      <c r="C15728">
        <v>155514</v>
      </c>
      <c r="D15728">
        <v>173984</v>
      </c>
      <c r="E15728" s="24">
        <f>VLOOKUP(C15728,Подписчики!A:C,3,0)</f>
        <v>44308.528269123934</v>
      </c>
    </row>
    <row r="15729" spans="1:5" x14ac:dyDescent="0.25">
      <c r="A15729">
        <v>50419</v>
      </c>
      <c r="B15729" s="2">
        <v>44322.656336569577</v>
      </c>
      <c r="C15729">
        <v>250013</v>
      </c>
      <c r="D15729">
        <v>250679</v>
      </c>
      <c r="E15729" s="24">
        <f>VLOOKUP(C15729,Подписчики!A:C,3,0)</f>
        <v>44319.774368233622</v>
      </c>
    </row>
    <row r="15730" spans="1:5" x14ac:dyDescent="0.25">
      <c r="A15730">
        <v>50422</v>
      </c>
      <c r="B15730" s="2">
        <v>44322.657954692557</v>
      </c>
      <c r="C15730">
        <v>30901</v>
      </c>
      <c r="D15730">
        <v>347008</v>
      </c>
      <c r="E15730" s="24">
        <f>VLOOKUP(C15730,Подписчики!A:C,3,0)</f>
        <v>44284.992079558404</v>
      </c>
    </row>
    <row r="15731" spans="1:5" x14ac:dyDescent="0.25">
      <c r="A15731">
        <v>50423</v>
      </c>
      <c r="B15731" s="2">
        <v>44322.658763754051</v>
      </c>
      <c r="C15731">
        <v>211431</v>
      </c>
      <c r="D15731">
        <v>227775</v>
      </c>
      <c r="E15731" s="24">
        <f>VLOOKUP(C15731,Подписчики!A:C,3,0)</f>
        <v>44309.514229095439</v>
      </c>
    </row>
    <row r="15732" spans="1:5" x14ac:dyDescent="0.25">
      <c r="A15732">
        <v>50428</v>
      </c>
      <c r="B15732" s="2">
        <v>44322.65997734628</v>
      </c>
      <c r="C15732">
        <v>208235</v>
      </c>
      <c r="D15732">
        <v>227775</v>
      </c>
      <c r="E15732" s="24">
        <f>VLOOKUP(C15732,Подписчики!A:C,3,0)</f>
        <v>44315.487611965815</v>
      </c>
    </row>
    <row r="15733" spans="1:5" x14ac:dyDescent="0.25">
      <c r="A15733">
        <v>50430</v>
      </c>
      <c r="B15733" s="2">
        <v>44322.660381877024</v>
      </c>
      <c r="C15733">
        <v>110242</v>
      </c>
      <c r="D15733">
        <v>165114</v>
      </c>
      <c r="E15733" s="24">
        <f>VLOOKUP(C15733,Подписчики!A:C,3,0)</f>
        <v>44317.485756232199</v>
      </c>
    </row>
    <row r="15734" spans="1:5" x14ac:dyDescent="0.25">
      <c r="A15734">
        <v>50435</v>
      </c>
      <c r="B15734" s="2">
        <v>44322.660786407767</v>
      </c>
      <c r="C15734">
        <v>138511</v>
      </c>
      <c r="D15734">
        <v>250679</v>
      </c>
      <c r="E15734" s="24">
        <f>VLOOKUP(C15734,Подписчики!A:C,3,0)</f>
        <v>44321.213771652416</v>
      </c>
    </row>
    <row r="15735" spans="1:5" x14ac:dyDescent="0.25">
      <c r="A15735">
        <v>50438</v>
      </c>
      <c r="B15735" s="2">
        <v>44322.660786407767</v>
      </c>
      <c r="C15735">
        <v>245529</v>
      </c>
      <c r="D15735">
        <v>437795</v>
      </c>
      <c r="E15735" s="24">
        <f>VLOOKUP(C15735,Подписчики!A:C,3,0)</f>
        <v>44305.557944800574</v>
      </c>
    </row>
    <row r="15736" spans="1:5" x14ac:dyDescent="0.25">
      <c r="A15736">
        <v>50440</v>
      </c>
      <c r="B15736" s="2">
        <v>44322.66119093851</v>
      </c>
      <c r="C15736">
        <v>155606</v>
      </c>
      <c r="D15736">
        <v>351192</v>
      </c>
      <c r="E15736" s="24">
        <f>VLOOKUP(C15736,Подписчики!A:C,3,0)</f>
        <v>44309.456994123939</v>
      </c>
    </row>
    <row r="15737" spans="1:5" x14ac:dyDescent="0.25">
      <c r="A15737">
        <v>50442</v>
      </c>
      <c r="B15737" s="2">
        <v>44322.661595469253</v>
      </c>
      <c r="C15737">
        <v>163055</v>
      </c>
      <c r="D15737">
        <v>21760</v>
      </c>
      <c r="E15737" s="24">
        <f>VLOOKUP(C15737,Подписчики!A:C,3,0)</f>
        <v>44298.966542058406</v>
      </c>
    </row>
    <row r="15738" spans="1:5" x14ac:dyDescent="0.25">
      <c r="A15738">
        <v>50443</v>
      </c>
      <c r="B15738" s="2">
        <v>44322.661595469261</v>
      </c>
      <c r="C15738">
        <v>326055</v>
      </c>
      <c r="D15738">
        <v>305608</v>
      </c>
      <c r="E15738" s="24">
        <f>VLOOKUP(C15738,Подписчики!A:C,3,0)</f>
        <v>44319.269634864671</v>
      </c>
    </row>
    <row r="15739" spans="1:5" x14ac:dyDescent="0.25">
      <c r="A15739">
        <v>50447</v>
      </c>
      <c r="B15739" s="2">
        <v>44322.661999999997</v>
      </c>
      <c r="C15739">
        <v>120955</v>
      </c>
      <c r="D15739">
        <v>347008</v>
      </c>
      <c r="E15739" s="24">
        <f>VLOOKUP(C15739,Подписчики!A:C,3,0)</f>
        <v>44308.34216054131</v>
      </c>
    </row>
    <row r="15740" spans="1:5" x14ac:dyDescent="0.25">
      <c r="A15740">
        <v>50451</v>
      </c>
      <c r="B15740" s="2">
        <v>44322.663213592234</v>
      </c>
      <c r="C15740">
        <v>89155</v>
      </c>
      <c r="D15740">
        <v>189009</v>
      </c>
      <c r="E15740" s="24">
        <f>VLOOKUP(C15740,Подписчики!A:C,3,0)</f>
        <v>44309.718991844726</v>
      </c>
    </row>
    <row r="15741" spans="1:5" x14ac:dyDescent="0.25">
      <c r="A15741">
        <v>50456</v>
      </c>
      <c r="B15741" s="2">
        <v>44322.663213592234</v>
      </c>
      <c r="C15741">
        <v>184572</v>
      </c>
      <c r="D15741">
        <v>16875</v>
      </c>
      <c r="E15741" s="24">
        <f>VLOOKUP(C15741,Подписчики!A:C,3,0)</f>
        <v>44316.797834437319</v>
      </c>
    </row>
    <row r="15742" spans="1:5" x14ac:dyDescent="0.25">
      <c r="A15742">
        <v>50461</v>
      </c>
      <c r="B15742" s="2">
        <v>44322.720656957928</v>
      </c>
      <c r="C15742">
        <v>21967</v>
      </c>
      <c r="D15742">
        <v>153893</v>
      </c>
      <c r="E15742" s="24">
        <f>VLOOKUP(C15742,Подписчики!A:C,3,0)</f>
        <v>44321.983452029919</v>
      </c>
    </row>
    <row r="15743" spans="1:5" x14ac:dyDescent="0.25">
      <c r="A15743">
        <v>50462</v>
      </c>
      <c r="B15743" s="2">
        <v>44322.720656957928</v>
      </c>
      <c r="C15743">
        <v>164408</v>
      </c>
      <c r="D15743">
        <v>325852</v>
      </c>
      <c r="E15743" s="24">
        <f>VLOOKUP(C15743,Подписчики!A:C,3,0)</f>
        <v>44322.236021260687</v>
      </c>
    </row>
    <row r="15744" spans="1:5" x14ac:dyDescent="0.25">
      <c r="A15744">
        <v>50467</v>
      </c>
      <c r="B15744" s="2">
        <v>44322.721870550158</v>
      </c>
      <c r="C15744">
        <v>80357</v>
      </c>
      <c r="D15744">
        <v>37644</v>
      </c>
      <c r="E15744" s="24">
        <f>VLOOKUP(C15744,Подписчики!A:C,3,0)</f>
        <v>44307.566723076918</v>
      </c>
    </row>
    <row r="15745" spans="1:5" x14ac:dyDescent="0.25">
      <c r="A15745">
        <v>50468</v>
      </c>
      <c r="B15745" s="2">
        <v>44322.721870550158</v>
      </c>
      <c r="C15745">
        <v>333203</v>
      </c>
      <c r="D15745">
        <v>218531</v>
      </c>
      <c r="E15745" s="24">
        <f>VLOOKUP(C15745,Подписчики!A:C,3,0)</f>
        <v>44285.064129558406</v>
      </c>
    </row>
    <row r="15746" spans="1:5" x14ac:dyDescent="0.25">
      <c r="A15746">
        <v>50473</v>
      </c>
      <c r="B15746" s="2">
        <v>44322.722275080909</v>
      </c>
      <c r="C15746">
        <v>54801</v>
      </c>
      <c r="D15746">
        <v>436459</v>
      </c>
      <c r="E15746" s="24">
        <f>VLOOKUP(C15746,Подписчики!A:C,3,0)</f>
        <v>44305.247629985752</v>
      </c>
    </row>
    <row r="15747" spans="1:5" x14ac:dyDescent="0.25">
      <c r="A15747">
        <v>50476</v>
      </c>
      <c r="B15747" s="2">
        <v>44322.723084142395</v>
      </c>
      <c r="C15747">
        <v>88878</v>
      </c>
      <c r="D15747">
        <v>305248</v>
      </c>
      <c r="E15747" s="24">
        <f>VLOOKUP(C15747,Подписчики!A:C,3,0)</f>
        <v>44286.033664779206</v>
      </c>
    </row>
    <row r="15748" spans="1:5" x14ac:dyDescent="0.25">
      <c r="A15748">
        <v>50477</v>
      </c>
      <c r="B15748" s="2">
        <v>44322.723084142395</v>
      </c>
      <c r="C15748">
        <v>330714</v>
      </c>
      <c r="D15748">
        <v>258219</v>
      </c>
      <c r="E15748" s="24">
        <f>VLOOKUP(C15748,Подписчики!A:C,3,0)</f>
        <v>44299.143027955841</v>
      </c>
    </row>
    <row r="15749" spans="1:5" x14ac:dyDescent="0.25">
      <c r="A15749">
        <v>50479</v>
      </c>
      <c r="B15749" s="2">
        <v>44322.723893203889</v>
      </c>
      <c r="C15749">
        <v>59104</v>
      </c>
      <c r="D15749">
        <v>42705</v>
      </c>
      <c r="E15749" s="24">
        <f>VLOOKUP(C15749,Подписчики!A:C,3,0)</f>
        <v>44314.782292450138</v>
      </c>
    </row>
    <row r="15750" spans="1:5" x14ac:dyDescent="0.25">
      <c r="A15750">
        <v>50480</v>
      </c>
      <c r="B15750" s="2">
        <v>44322.723893203889</v>
      </c>
      <c r="C15750">
        <v>339057</v>
      </c>
      <c r="D15750">
        <v>182676</v>
      </c>
      <c r="E15750" s="24">
        <f>VLOOKUP(C15750,Подписчики!A:C,3,0)</f>
        <v>44320.585965811966</v>
      </c>
    </row>
    <row r="15751" spans="1:5" x14ac:dyDescent="0.25">
      <c r="A15751">
        <v>50483</v>
      </c>
      <c r="B15751" s="2">
        <v>44322.725511326862</v>
      </c>
      <c r="C15751">
        <v>111546</v>
      </c>
      <c r="D15751">
        <v>21760</v>
      </c>
      <c r="E15751" s="24">
        <f>VLOOKUP(C15751,Подписчики!A:C,3,0)</f>
        <v>44311.394151780631</v>
      </c>
    </row>
    <row r="15752" spans="1:5" x14ac:dyDescent="0.25">
      <c r="A15752">
        <v>50486</v>
      </c>
      <c r="B15752" s="2">
        <v>44322.725915857605</v>
      </c>
      <c r="C15752">
        <v>80373</v>
      </c>
      <c r="D15752">
        <v>373415</v>
      </c>
      <c r="E15752" s="24">
        <f>VLOOKUP(C15752,Подписчики!A:C,3,0)</f>
        <v>44307.862141061254</v>
      </c>
    </row>
    <row r="15753" spans="1:5" x14ac:dyDescent="0.25">
      <c r="A15753">
        <v>50490</v>
      </c>
      <c r="B15753" s="2">
        <v>44322.725915857605</v>
      </c>
      <c r="C15753">
        <v>251895</v>
      </c>
      <c r="D15753">
        <v>230507</v>
      </c>
      <c r="E15753" s="24">
        <f>VLOOKUP(C15753,Подписчики!A:C,3,0)</f>
        <v>44291.343102457271</v>
      </c>
    </row>
    <row r="15754" spans="1:5" x14ac:dyDescent="0.25">
      <c r="A15754">
        <v>50493</v>
      </c>
      <c r="B15754" s="2">
        <v>44322.727129449842</v>
      </c>
      <c r="C15754">
        <v>3719</v>
      </c>
      <c r="D15754">
        <v>48738</v>
      </c>
      <c r="E15754" s="24">
        <f>VLOOKUP(C15754,Подписчики!A:C,3,0)</f>
        <v>44317.582904700852</v>
      </c>
    </row>
    <row r="15755" spans="1:5" x14ac:dyDescent="0.25">
      <c r="A15755">
        <v>50494</v>
      </c>
      <c r="B15755" s="2">
        <v>44322.729152103559</v>
      </c>
      <c r="C15755">
        <v>240154</v>
      </c>
      <c r="D15755">
        <v>21760</v>
      </c>
      <c r="E15755" s="24">
        <f>VLOOKUP(C15755,Подписчики!A:C,3,0)</f>
        <v>44314.417463853279</v>
      </c>
    </row>
    <row r="15756" spans="1:5" x14ac:dyDescent="0.25">
      <c r="A15756">
        <v>50498</v>
      </c>
      <c r="B15756" s="2">
        <v>44322.729333333336</v>
      </c>
      <c r="C15756">
        <v>185470</v>
      </c>
      <c r="D15756">
        <v>242428</v>
      </c>
      <c r="E15756" s="24">
        <f>VLOOKUP(C15756,Подписчики!A:C,3,0)</f>
        <v>44307.408660327637</v>
      </c>
    </row>
    <row r="15757" spans="1:5" x14ac:dyDescent="0.25">
      <c r="A15757">
        <v>50502</v>
      </c>
      <c r="B15757" s="2">
        <v>44322.730365695796</v>
      </c>
      <c r="C15757">
        <v>140363</v>
      </c>
      <c r="D15757">
        <v>178044</v>
      </c>
      <c r="E15757" s="24">
        <f>VLOOKUP(C15757,Подписчики!A:C,3,0)</f>
        <v>44312.945252243589</v>
      </c>
    </row>
    <row r="15758" spans="1:5" x14ac:dyDescent="0.25">
      <c r="A15758">
        <v>50503</v>
      </c>
      <c r="B15758" s="2">
        <v>44322.732388349512</v>
      </c>
      <c r="C15758">
        <v>21145</v>
      </c>
      <c r="D15758">
        <v>50669</v>
      </c>
      <c r="E15758" s="24">
        <f>VLOOKUP(C15758,Подписчики!A:C,3,0)</f>
        <v>44316.021336039885</v>
      </c>
    </row>
    <row r="15759" spans="1:5" x14ac:dyDescent="0.25">
      <c r="A15759">
        <v>50505</v>
      </c>
      <c r="B15759" s="2">
        <v>44322.732388349512</v>
      </c>
      <c r="C15759">
        <v>101625</v>
      </c>
      <c r="D15759">
        <v>158978</v>
      </c>
      <c r="E15759" s="24">
        <f>VLOOKUP(C15759,Подписчики!A:C,3,0)</f>
        <v>44321.772107336183</v>
      </c>
    </row>
    <row r="15760" spans="1:5" x14ac:dyDescent="0.25">
      <c r="A15760">
        <v>50508</v>
      </c>
      <c r="B15760" s="2">
        <v>44322.732792880262</v>
      </c>
      <c r="C15760">
        <v>40906</v>
      </c>
      <c r="D15760">
        <v>199629</v>
      </c>
      <c r="E15760" s="24">
        <f>VLOOKUP(C15760,Подписчики!A:C,3,0)</f>
        <v>44286.100526816241</v>
      </c>
    </row>
    <row r="15761" spans="1:5" x14ac:dyDescent="0.25">
      <c r="A15761">
        <v>50512</v>
      </c>
      <c r="B15761" s="2">
        <v>44322.733197411006</v>
      </c>
      <c r="C15761">
        <v>344081</v>
      </c>
      <c r="D15761">
        <v>242428</v>
      </c>
      <c r="E15761" s="24">
        <f>VLOOKUP(C15761,Подписчики!A:C,3,0)</f>
        <v>44313.244787856129</v>
      </c>
    </row>
    <row r="15762" spans="1:5" x14ac:dyDescent="0.25">
      <c r="A15762">
        <v>50513</v>
      </c>
      <c r="B15762" s="2">
        <v>44322.734815533979</v>
      </c>
      <c r="C15762">
        <v>222499</v>
      </c>
      <c r="D15762">
        <v>411922</v>
      </c>
      <c r="E15762" s="24">
        <f>VLOOKUP(C15762,Подписчики!A:C,3,0)</f>
        <v>44308.354933084047</v>
      </c>
    </row>
    <row r="15763" spans="1:5" x14ac:dyDescent="0.25">
      <c r="A15763">
        <v>50514</v>
      </c>
      <c r="B15763" s="2">
        <v>44322.735220064729</v>
      </c>
      <c r="C15763">
        <v>259291</v>
      </c>
      <c r="D15763">
        <v>230507</v>
      </c>
      <c r="E15763" s="24">
        <f>VLOOKUP(C15763,Подписчики!A:C,3,0)</f>
        <v>44321.565473753566</v>
      </c>
    </row>
    <row r="15764" spans="1:5" x14ac:dyDescent="0.25">
      <c r="A15764">
        <v>50517</v>
      </c>
      <c r="B15764" s="2">
        <v>44322.735624595465</v>
      </c>
      <c r="C15764">
        <v>91430</v>
      </c>
      <c r="D15764">
        <v>290088</v>
      </c>
      <c r="E15764" s="24">
        <f>VLOOKUP(C15764,Подписчики!A:C,3,0)</f>
        <v>44307.421695512821</v>
      </c>
    </row>
    <row r="15765" spans="1:5" x14ac:dyDescent="0.25">
      <c r="A15765">
        <v>50522</v>
      </c>
      <c r="B15765" s="2">
        <v>44322.736838187702</v>
      </c>
      <c r="C15765">
        <v>215886</v>
      </c>
      <c r="D15765">
        <v>311565</v>
      </c>
      <c r="E15765" s="24">
        <f>VLOOKUP(C15765,Подписчики!A:C,3,0)</f>
        <v>44299.47163051994</v>
      </c>
    </row>
    <row r="15766" spans="1:5" x14ac:dyDescent="0.25">
      <c r="A15766">
        <v>50523</v>
      </c>
      <c r="B15766" s="2">
        <v>44322.736838187702</v>
      </c>
      <c r="C15766">
        <v>288880</v>
      </c>
      <c r="D15766">
        <v>439298</v>
      </c>
      <c r="E15766" s="24">
        <f>VLOOKUP(C15766,Подписчики!A:C,3,0)</f>
        <v>44311.093815633896</v>
      </c>
    </row>
    <row r="15767" spans="1:5" x14ac:dyDescent="0.25">
      <c r="A15767">
        <v>50525</v>
      </c>
      <c r="B15767" s="2">
        <v>44322.738860841419</v>
      </c>
      <c r="C15767">
        <v>277115</v>
      </c>
      <c r="D15767">
        <v>162482</v>
      </c>
      <c r="E15767" s="24">
        <f>VLOOKUP(C15767,Подписчики!A:C,3,0)</f>
        <v>44315.884693447297</v>
      </c>
    </row>
    <row r="15768" spans="1:5" x14ac:dyDescent="0.25">
      <c r="A15768">
        <v>50529</v>
      </c>
      <c r="B15768" s="2">
        <v>44322.740074433663</v>
      </c>
      <c r="C15768">
        <v>24883</v>
      </c>
      <c r="D15768">
        <v>250679</v>
      </c>
      <c r="E15768" s="24">
        <f>VLOOKUP(C15768,Подписчики!A:C,3,0)</f>
        <v>44317.455491346154</v>
      </c>
    </row>
    <row r="15769" spans="1:5" x14ac:dyDescent="0.25">
      <c r="A15769">
        <v>50532</v>
      </c>
      <c r="B15769" s="2">
        <v>44322.740478964399</v>
      </c>
      <c r="C15769">
        <v>148925</v>
      </c>
      <c r="D15769">
        <v>357547</v>
      </c>
      <c r="E15769" s="24">
        <f>VLOOKUP(C15769,Подписчики!A:C,3,0)</f>
        <v>44312.452296438751</v>
      </c>
    </row>
    <row r="15770" spans="1:5" x14ac:dyDescent="0.25">
      <c r="A15770">
        <v>50535</v>
      </c>
      <c r="B15770" s="2">
        <v>44322.740883495142</v>
      </c>
      <c r="C15770">
        <v>237584</v>
      </c>
      <c r="D15770">
        <v>369523</v>
      </c>
      <c r="E15770" s="24">
        <f>VLOOKUP(C15770,Подписчики!A:C,3,0)</f>
        <v>44296.907949216526</v>
      </c>
    </row>
    <row r="15771" spans="1:5" x14ac:dyDescent="0.25">
      <c r="A15771">
        <v>50536</v>
      </c>
      <c r="B15771" s="2">
        <v>44322.741692556636</v>
      </c>
      <c r="C15771">
        <v>130732</v>
      </c>
      <c r="D15771">
        <v>21760</v>
      </c>
      <c r="E15771" s="24">
        <f>VLOOKUP(C15771,Подписчики!A:C,3,0)</f>
        <v>44313.530195049854</v>
      </c>
    </row>
    <row r="15772" spans="1:5" x14ac:dyDescent="0.25">
      <c r="A15772">
        <v>50541</v>
      </c>
      <c r="B15772" s="2">
        <v>44322.741692556636</v>
      </c>
      <c r="C15772">
        <v>348990</v>
      </c>
      <c r="D15772">
        <v>379559</v>
      </c>
      <c r="E15772" s="24">
        <f>VLOOKUP(C15772,Подписчики!A:C,3,0)</f>
        <v>44321.77961289174</v>
      </c>
    </row>
    <row r="15773" spans="1:5" x14ac:dyDescent="0.25">
      <c r="A15773">
        <v>50545</v>
      </c>
      <c r="B15773" s="2">
        <v>44322.742906148866</v>
      </c>
      <c r="C15773">
        <v>66991</v>
      </c>
      <c r="D15773">
        <v>146804</v>
      </c>
      <c r="E15773" s="24">
        <f>VLOOKUP(C15773,Подписчики!A:C,3,0)</f>
        <v>44303.082521189455</v>
      </c>
    </row>
    <row r="15774" spans="1:5" x14ac:dyDescent="0.25">
      <c r="A15774">
        <v>50548</v>
      </c>
      <c r="B15774" s="2">
        <v>44322.743310679616</v>
      </c>
      <c r="C15774">
        <v>27004</v>
      </c>
      <c r="D15774">
        <v>250679</v>
      </c>
      <c r="E15774" s="24">
        <f>VLOOKUP(C15774,Подписчики!A:C,3,0)</f>
        <v>44308.795793447294</v>
      </c>
    </row>
    <row r="15775" spans="1:5" x14ac:dyDescent="0.25">
      <c r="A15775">
        <v>50551</v>
      </c>
      <c r="B15775" s="2">
        <v>44322.743715210352</v>
      </c>
      <c r="C15775">
        <v>342126</v>
      </c>
      <c r="D15775">
        <v>419338</v>
      </c>
      <c r="E15775" s="24">
        <f>VLOOKUP(C15775,Подписчики!A:C,3,0)</f>
        <v>44322.223776816238</v>
      </c>
    </row>
    <row r="15776" spans="1:5" x14ac:dyDescent="0.25">
      <c r="A15776">
        <v>50555</v>
      </c>
      <c r="B15776" s="2">
        <v>44322.746142394819</v>
      </c>
      <c r="C15776">
        <v>22412</v>
      </c>
      <c r="D15776">
        <v>250115</v>
      </c>
      <c r="E15776" s="24">
        <f>VLOOKUP(C15776,Подписчики!A:C,3,0)</f>
        <v>44321.584299679489</v>
      </c>
    </row>
    <row r="15777" spans="1:5" x14ac:dyDescent="0.25">
      <c r="A15777">
        <v>50558</v>
      </c>
      <c r="B15777" s="2">
        <v>44322.746951456305</v>
      </c>
      <c r="C15777">
        <v>40109</v>
      </c>
      <c r="D15777">
        <v>351192</v>
      </c>
      <c r="E15777" s="24">
        <f>VLOOKUP(C15777,Подписчики!A:C,3,0)</f>
        <v>44314.687154309118</v>
      </c>
    </row>
    <row r="15778" spans="1:5" x14ac:dyDescent="0.25">
      <c r="A15778">
        <v>50560</v>
      </c>
      <c r="B15778" s="2">
        <v>44322.748974110029</v>
      </c>
      <c r="C15778">
        <v>220493</v>
      </c>
      <c r="D15778">
        <v>467908</v>
      </c>
      <c r="E15778" s="24">
        <f>VLOOKUP(C15778,Подписчики!A:C,3,0)</f>
        <v>44313.539634472938</v>
      </c>
    </row>
    <row r="15779" spans="1:5" x14ac:dyDescent="0.25">
      <c r="A15779">
        <v>50562</v>
      </c>
      <c r="B15779" s="2">
        <v>44322.749378640779</v>
      </c>
      <c r="C15779">
        <v>105128</v>
      </c>
      <c r="D15779">
        <v>360931</v>
      </c>
      <c r="E15779" s="24">
        <f>VLOOKUP(C15779,Подписчики!A:C,3,0)</f>
        <v>44312.596229558403</v>
      </c>
    </row>
    <row r="15780" spans="1:5" x14ac:dyDescent="0.25">
      <c r="A15780">
        <v>50566</v>
      </c>
      <c r="B15780" s="2">
        <v>44322.750592233009</v>
      </c>
      <c r="C15780">
        <v>88564</v>
      </c>
      <c r="D15780">
        <v>230507</v>
      </c>
      <c r="E15780" s="24">
        <f>VLOOKUP(C15780,Подписчики!A:C,3,0)</f>
        <v>44294.348514494304</v>
      </c>
    </row>
    <row r="15781" spans="1:5" x14ac:dyDescent="0.25">
      <c r="A15781">
        <v>50567</v>
      </c>
      <c r="B15781" s="2">
        <v>44322.750592233009</v>
      </c>
      <c r="C15781">
        <v>219205</v>
      </c>
      <c r="D15781">
        <v>470762</v>
      </c>
      <c r="E15781" s="24">
        <f>VLOOKUP(C15781,Подписчики!A:C,3,0)</f>
        <v>44309.343707834756</v>
      </c>
    </row>
    <row r="15782" spans="1:5" x14ac:dyDescent="0.25">
      <c r="A15782">
        <v>50569</v>
      </c>
      <c r="B15782" s="2">
        <v>44322.753828478963</v>
      </c>
      <c r="C15782">
        <v>34815</v>
      </c>
      <c r="D15782">
        <v>411922</v>
      </c>
      <c r="E15782" s="24">
        <f>VLOOKUP(C15782,Подписчики!A:C,3,0)</f>
        <v>44321.738154095437</v>
      </c>
    </row>
    <row r="15783" spans="1:5" x14ac:dyDescent="0.25">
      <c r="A15783">
        <v>50570</v>
      </c>
      <c r="B15783" s="2">
        <v>44322.754637540456</v>
      </c>
      <c r="C15783">
        <v>31523</v>
      </c>
      <c r="D15783">
        <v>338092</v>
      </c>
      <c r="E15783" s="24">
        <f>VLOOKUP(C15783,Подписчики!A:C,3,0)</f>
        <v>44295.718158725067</v>
      </c>
    </row>
    <row r="15784" spans="1:5" x14ac:dyDescent="0.25">
      <c r="A15784">
        <v>50575</v>
      </c>
      <c r="B15784" s="2">
        <v>44322.754637540456</v>
      </c>
      <c r="C15784">
        <v>39933</v>
      </c>
      <c r="D15784">
        <v>286726</v>
      </c>
      <c r="E15784" s="24">
        <f>VLOOKUP(C15784,Подписчики!A:C,3,0)</f>
        <v>44309.097276958688</v>
      </c>
    </row>
    <row r="15785" spans="1:5" x14ac:dyDescent="0.25">
      <c r="A15785">
        <v>50579</v>
      </c>
      <c r="B15785" s="2">
        <v>44322.754637540456</v>
      </c>
      <c r="C15785">
        <v>244745</v>
      </c>
      <c r="D15785">
        <v>155428</v>
      </c>
      <c r="E15785" s="24">
        <f>VLOOKUP(C15785,Подписчики!A:C,3,0)</f>
        <v>44309.483281623936</v>
      </c>
    </row>
    <row r="15786" spans="1:5" x14ac:dyDescent="0.25">
      <c r="A15786">
        <v>50584</v>
      </c>
      <c r="B15786" s="2">
        <v>44322.755446601943</v>
      </c>
      <c r="C15786">
        <v>100686</v>
      </c>
      <c r="D15786">
        <v>154256</v>
      </c>
      <c r="E15786" s="24">
        <f>VLOOKUP(C15786,Подписчики!A:C,3,0)</f>
        <v>44312.454320334764</v>
      </c>
    </row>
    <row r="15787" spans="1:5" x14ac:dyDescent="0.25">
      <c r="A15787">
        <v>50585</v>
      </c>
      <c r="B15787" s="2">
        <v>44322.756255663429</v>
      </c>
      <c r="C15787">
        <v>34987</v>
      </c>
      <c r="D15787">
        <v>250679</v>
      </c>
      <c r="E15787" s="24">
        <f>VLOOKUP(C15787,Подписчики!A:C,3,0)</f>
        <v>44303.91456962251</v>
      </c>
    </row>
    <row r="15788" spans="1:5" x14ac:dyDescent="0.25">
      <c r="A15788">
        <v>50586</v>
      </c>
      <c r="B15788" s="2">
        <v>44322.756660194173</v>
      </c>
      <c r="C15788">
        <v>212789</v>
      </c>
      <c r="D15788">
        <v>351192</v>
      </c>
      <c r="E15788" s="24">
        <f>VLOOKUP(C15788,Подписчики!A:C,3,0)</f>
        <v>44315.373442058408</v>
      </c>
    </row>
    <row r="15789" spans="1:5" x14ac:dyDescent="0.25">
      <c r="A15789">
        <v>50591</v>
      </c>
      <c r="B15789" s="2">
        <v>44322.757469255666</v>
      </c>
      <c r="C15789">
        <v>271029</v>
      </c>
      <c r="D15789">
        <v>247220</v>
      </c>
      <c r="E15789" s="24">
        <f>VLOOKUP(C15789,Подписчики!A:C,3,0)</f>
        <v>44304.69211566951</v>
      </c>
    </row>
    <row r="15790" spans="1:5" x14ac:dyDescent="0.25">
      <c r="A15790">
        <v>50593</v>
      </c>
      <c r="B15790" s="2">
        <v>44322.757469255666</v>
      </c>
      <c r="C15790">
        <v>333479</v>
      </c>
      <c r="D15790">
        <v>118549</v>
      </c>
      <c r="E15790" s="24">
        <f>VLOOKUP(C15790,Подписчики!A:C,3,0)</f>
        <v>44314.773151531343</v>
      </c>
    </row>
    <row r="15791" spans="1:5" x14ac:dyDescent="0.25">
      <c r="A15791">
        <v>50595</v>
      </c>
      <c r="B15791" s="2">
        <v>44322.75787378641</v>
      </c>
      <c r="C15791">
        <v>112795</v>
      </c>
      <c r="D15791">
        <v>347393</v>
      </c>
      <c r="E15791" s="24">
        <f>VLOOKUP(C15791,Подписчики!A:C,3,0)</f>
        <v>44322.456001139602</v>
      </c>
    </row>
    <row r="15792" spans="1:5" x14ac:dyDescent="0.25">
      <c r="A15792">
        <v>50600</v>
      </c>
      <c r="B15792" s="2">
        <v>44322.75787378641</v>
      </c>
      <c r="C15792">
        <v>184213</v>
      </c>
      <c r="D15792">
        <v>250679</v>
      </c>
      <c r="E15792" s="24">
        <f>VLOOKUP(C15792,Подписчики!A:C,3,0)</f>
        <v>44315.930339743587</v>
      </c>
    </row>
    <row r="15793" spans="1:5" x14ac:dyDescent="0.25">
      <c r="A15793">
        <v>50605</v>
      </c>
      <c r="B15793" s="2">
        <v>44322.758278317153</v>
      </c>
      <c r="C15793">
        <v>318695</v>
      </c>
      <c r="D15793">
        <v>74456</v>
      </c>
      <c r="E15793" s="24">
        <f>VLOOKUP(C15793,Подписчики!A:C,3,0)</f>
        <v>44309.417535327637</v>
      </c>
    </row>
    <row r="15794" spans="1:5" x14ac:dyDescent="0.25">
      <c r="A15794">
        <v>50610</v>
      </c>
      <c r="B15794" s="2">
        <v>44322.75949190939</v>
      </c>
      <c r="C15794">
        <v>256312</v>
      </c>
      <c r="D15794">
        <v>411922</v>
      </c>
      <c r="E15794" s="24">
        <f>VLOOKUP(C15794,Подписчики!A:C,3,0)</f>
        <v>44308.171960078347</v>
      </c>
    </row>
    <row r="15795" spans="1:5" x14ac:dyDescent="0.25">
      <c r="A15795">
        <v>50613</v>
      </c>
      <c r="B15795" s="2">
        <v>44322.759896440126</v>
      </c>
      <c r="C15795">
        <v>337729</v>
      </c>
      <c r="D15795">
        <v>111597</v>
      </c>
      <c r="E15795" s="24">
        <f>VLOOKUP(C15795,Подписчики!A:C,3,0)</f>
        <v>44293.288430911678</v>
      </c>
    </row>
    <row r="15796" spans="1:5" x14ac:dyDescent="0.25">
      <c r="A15796">
        <v>50614</v>
      </c>
      <c r="B15796" s="2">
        <v>44322.761110032363</v>
      </c>
      <c r="C15796">
        <v>57578</v>
      </c>
      <c r="D15796">
        <v>21407</v>
      </c>
      <c r="E15796" s="24">
        <f>VLOOKUP(C15796,Подписчики!A:C,3,0)</f>
        <v>44294.900629736469</v>
      </c>
    </row>
    <row r="15797" spans="1:5" x14ac:dyDescent="0.25">
      <c r="A15797">
        <v>50618</v>
      </c>
      <c r="B15797" s="2">
        <v>44322.761110032363</v>
      </c>
      <c r="C15797">
        <v>66047</v>
      </c>
      <c r="D15797">
        <v>158978</v>
      </c>
      <c r="E15797" s="24">
        <f>VLOOKUP(C15797,Подписчики!A:C,3,0)</f>
        <v>44305.671419836181</v>
      </c>
    </row>
    <row r="15798" spans="1:5" x14ac:dyDescent="0.25">
      <c r="A15798">
        <v>50621</v>
      </c>
      <c r="B15798" s="2">
        <v>44322.761919093849</v>
      </c>
      <c r="C15798">
        <v>244901</v>
      </c>
      <c r="D15798">
        <v>285365</v>
      </c>
      <c r="E15798" s="24">
        <f>VLOOKUP(C15798,Подписчики!A:C,3,0)</f>
        <v>44321.565875142449</v>
      </c>
    </row>
    <row r="15799" spans="1:5" x14ac:dyDescent="0.25">
      <c r="A15799">
        <v>50623</v>
      </c>
      <c r="B15799" s="2">
        <v>44322.762728155343</v>
      </c>
      <c r="C15799">
        <v>280066</v>
      </c>
      <c r="D15799">
        <v>360778</v>
      </c>
      <c r="E15799" s="24">
        <f>VLOOKUP(C15799,Подписчики!A:C,3,0)</f>
        <v>44310.877517663816</v>
      </c>
    </row>
    <row r="15800" spans="1:5" x14ac:dyDescent="0.25">
      <c r="A15800">
        <v>50625</v>
      </c>
      <c r="B15800" s="2">
        <v>44322.76353721683</v>
      </c>
      <c r="C15800">
        <v>34346</v>
      </c>
      <c r="D15800">
        <v>290088</v>
      </c>
      <c r="E15800" s="24">
        <f>VLOOKUP(C15800,Подписчики!A:C,3,0)</f>
        <v>44306.925488603993</v>
      </c>
    </row>
    <row r="15801" spans="1:5" x14ac:dyDescent="0.25">
      <c r="A15801">
        <v>50629</v>
      </c>
      <c r="B15801" s="2">
        <v>44322.764346278316</v>
      </c>
      <c r="C15801">
        <v>170357</v>
      </c>
      <c r="D15801">
        <v>250679</v>
      </c>
      <c r="E15801" s="24">
        <f>VLOOKUP(C15801,Подписчики!A:C,3,0)</f>
        <v>44313.562783475791</v>
      </c>
    </row>
    <row r="15802" spans="1:5" x14ac:dyDescent="0.25">
      <c r="A15802">
        <v>50631</v>
      </c>
      <c r="B15802" s="2">
        <v>44322.764750809059</v>
      </c>
      <c r="C15802">
        <v>134254</v>
      </c>
      <c r="D15802">
        <v>432277</v>
      </c>
      <c r="E15802" s="24">
        <f>VLOOKUP(C15802,Подписчики!A:C,3,0)</f>
        <v>44308.74219782764</v>
      </c>
    </row>
    <row r="15803" spans="1:5" x14ac:dyDescent="0.25">
      <c r="A15803">
        <v>50633</v>
      </c>
      <c r="B15803" s="2">
        <v>44322.764750809059</v>
      </c>
      <c r="C15803">
        <v>272136</v>
      </c>
      <c r="D15803">
        <v>230507</v>
      </c>
      <c r="E15803" s="24">
        <f>VLOOKUP(C15803,Подписчики!A:C,3,0)</f>
        <v>44295.499309615385</v>
      </c>
    </row>
    <row r="15804" spans="1:5" x14ac:dyDescent="0.25">
      <c r="A15804">
        <v>50635</v>
      </c>
      <c r="B15804" s="2">
        <v>44322.765559870553</v>
      </c>
      <c r="C15804">
        <v>35817</v>
      </c>
      <c r="D15804">
        <v>351192</v>
      </c>
      <c r="E15804" s="24">
        <f>VLOOKUP(C15804,Подписчики!A:C,3,0)</f>
        <v>44321.348440170936</v>
      </c>
    </row>
    <row r="15805" spans="1:5" x14ac:dyDescent="0.25">
      <c r="A15805">
        <v>50636</v>
      </c>
      <c r="B15805" s="2">
        <v>44322.766773462783</v>
      </c>
      <c r="C15805">
        <v>16636</v>
      </c>
      <c r="D15805">
        <v>95024</v>
      </c>
      <c r="E15805" s="24">
        <f>VLOOKUP(C15805,Подписчики!A:C,3,0)</f>
        <v>44309.344506837602</v>
      </c>
    </row>
    <row r="15806" spans="1:5" x14ac:dyDescent="0.25">
      <c r="A15806">
        <v>50638</v>
      </c>
      <c r="B15806" s="2">
        <v>44322.76758252427</v>
      </c>
      <c r="C15806">
        <v>209435</v>
      </c>
      <c r="D15806">
        <v>301748</v>
      </c>
      <c r="E15806" s="24">
        <f>VLOOKUP(C15806,Подписчики!A:C,3,0)</f>
        <v>44291.761954344729</v>
      </c>
    </row>
    <row r="15807" spans="1:5" x14ac:dyDescent="0.25">
      <c r="A15807">
        <v>50642</v>
      </c>
      <c r="B15807" s="2">
        <v>44322.767582524277</v>
      </c>
      <c r="C15807">
        <v>298740</v>
      </c>
      <c r="D15807">
        <v>333995</v>
      </c>
      <c r="E15807" s="24">
        <f>VLOOKUP(C15807,Подписчики!A:C,3,0)</f>
        <v>44317.199491168096</v>
      </c>
    </row>
    <row r="15808" spans="1:5" x14ac:dyDescent="0.25">
      <c r="A15808">
        <v>50646</v>
      </c>
      <c r="B15808" s="2">
        <v>44322.767987055013</v>
      </c>
      <c r="C15808">
        <v>81165</v>
      </c>
      <c r="D15808">
        <v>244574</v>
      </c>
      <c r="E15808" s="24">
        <f>VLOOKUP(C15808,Подписчики!A:C,3,0)</f>
        <v>44311.737798468654</v>
      </c>
    </row>
    <row r="15809" spans="1:5" x14ac:dyDescent="0.25">
      <c r="A15809">
        <v>50649</v>
      </c>
      <c r="B15809" s="2">
        <v>44322.768796116507</v>
      </c>
      <c r="C15809">
        <v>348367</v>
      </c>
      <c r="D15809">
        <v>392434</v>
      </c>
      <c r="E15809" s="24">
        <f>VLOOKUP(C15809,Подписчики!A:C,3,0)</f>
        <v>44322.029088603987</v>
      </c>
    </row>
    <row r="15810" spans="1:5" x14ac:dyDescent="0.25">
      <c r="A15810">
        <v>50651</v>
      </c>
      <c r="B15810" s="2">
        <v>44322.769605177993</v>
      </c>
      <c r="C15810">
        <v>299102</v>
      </c>
      <c r="D15810">
        <v>324859</v>
      </c>
      <c r="E15810" s="24">
        <f>VLOOKUP(C15810,Подписчики!A:C,3,0)</f>
        <v>44310.702014743583</v>
      </c>
    </row>
    <row r="15811" spans="1:5" x14ac:dyDescent="0.25">
      <c r="A15811">
        <v>50656</v>
      </c>
      <c r="B15811" s="2">
        <v>44322.769605177993</v>
      </c>
      <c r="C15811">
        <v>303560</v>
      </c>
      <c r="D15811">
        <v>204394</v>
      </c>
      <c r="E15811" s="24">
        <f>VLOOKUP(C15811,Подписчики!A:C,3,0)</f>
        <v>44306.597951317664</v>
      </c>
    </row>
    <row r="15812" spans="1:5" x14ac:dyDescent="0.25">
      <c r="A15812">
        <v>50661</v>
      </c>
      <c r="B15812" s="2">
        <v>44322.77041423948</v>
      </c>
      <c r="C15812">
        <v>297195</v>
      </c>
      <c r="D15812">
        <v>470762</v>
      </c>
      <c r="E15812" s="24">
        <f>VLOOKUP(C15812,Подписчики!A:C,3,0)</f>
        <v>44315.482915633896</v>
      </c>
    </row>
    <row r="15813" spans="1:5" x14ac:dyDescent="0.25">
      <c r="A15813">
        <v>50662</v>
      </c>
      <c r="B15813" s="2">
        <v>44322.77081877023</v>
      </c>
      <c r="C15813">
        <v>26951</v>
      </c>
      <c r="D15813">
        <v>158978</v>
      </c>
      <c r="E15813" s="24">
        <f>VLOOKUP(C15813,Подписчики!A:C,3,0)</f>
        <v>44321.847044836184</v>
      </c>
    </row>
    <row r="15814" spans="1:5" x14ac:dyDescent="0.25">
      <c r="A15814">
        <v>50666</v>
      </c>
      <c r="B15814" s="2">
        <v>44322.77081877023</v>
      </c>
      <c r="C15814">
        <v>232005</v>
      </c>
      <c r="D15814">
        <v>98436</v>
      </c>
      <c r="E15814" s="24">
        <f>VLOOKUP(C15814,Подписчики!A:C,3,0)</f>
        <v>44310.455589565536</v>
      </c>
    </row>
    <row r="15815" spans="1:5" x14ac:dyDescent="0.25">
      <c r="A15815">
        <v>50669</v>
      </c>
      <c r="B15815" s="2">
        <v>44322.77081877023</v>
      </c>
      <c r="C15815">
        <v>248313</v>
      </c>
      <c r="D15815">
        <v>411922</v>
      </c>
      <c r="E15815" s="24">
        <f>VLOOKUP(C15815,Подписчики!A:C,3,0)</f>
        <v>44322.537052528496</v>
      </c>
    </row>
    <row r="15816" spans="1:5" x14ac:dyDescent="0.25">
      <c r="A15816">
        <v>50671</v>
      </c>
      <c r="B15816" s="2">
        <v>44322.771223300966</v>
      </c>
      <c r="C15816">
        <v>251971</v>
      </c>
      <c r="D15816">
        <v>104274</v>
      </c>
      <c r="E15816" s="24">
        <f>VLOOKUP(C15816,Подписчики!A:C,3,0)</f>
        <v>44322.486457621089</v>
      </c>
    </row>
    <row r="15817" spans="1:5" x14ac:dyDescent="0.25">
      <c r="A15817">
        <v>50675</v>
      </c>
      <c r="B15817" s="2">
        <v>44322.771627831717</v>
      </c>
      <c r="C15817">
        <v>47696</v>
      </c>
      <c r="D15817">
        <v>351192</v>
      </c>
      <c r="E15817" s="24">
        <f>VLOOKUP(C15817,Подписчики!A:C,3,0)</f>
        <v>44315.204580056976</v>
      </c>
    </row>
    <row r="15818" spans="1:5" x14ac:dyDescent="0.25">
      <c r="A15818">
        <v>50676</v>
      </c>
      <c r="B15818" s="2">
        <v>44322.771627831717</v>
      </c>
      <c r="C15818">
        <v>231568</v>
      </c>
      <c r="D15818">
        <v>411922</v>
      </c>
      <c r="E15818" s="24">
        <f>VLOOKUP(C15818,Подписчики!A:C,3,0)</f>
        <v>44308.560974216525</v>
      </c>
    </row>
    <row r="15819" spans="1:5" x14ac:dyDescent="0.25">
      <c r="A15819">
        <v>50678</v>
      </c>
      <c r="B15819" s="2">
        <v>44322.771627831717</v>
      </c>
      <c r="C15819">
        <v>313874</v>
      </c>
      <c r="D15819">
        <v>411922</v>
      </c>
      <c r="E15819" s="24">
        <f>VLOOKUP(C15819,Подписчики!A:C,3,0)</f>
        <v>44316.506577706554</v>
      </c>
    </row>
    <row r="15820" spans="1:5" x14ac:dyDescent="0.25">
      <c r="A15820">
        <v>50683</v>
      </c>
      <c r="B15820" s="2">
        <v>44322.77203236246</v>
      </c>
      <c r="C15820">
        <v>131212</v>
      </c>
      <c r="D15820">
        <v>473327</v>
      </c>
      <c r="E15820" s="24">
        <f>VLOOKUP(C15820,Подписчики!A:C,3,0)</f>
        <v>44312.569700676642</v>
      </c>
    </row>
    <row r="15821" spans="1:5" x14ac:dyDescent="0.25">
      <c r="A15821">
        <v>50686</v>
      </c>
      <c r="B15821" s="2">
        <v>44322.772436893203</v>
      </c>
      <c r="C15821">
        <v>344827</v>
      </c>
      <c r="D15821">
        <v>230507</v>
      </c>
      <c r="E15821" s="24">
        <f>VLOOKUP(C15821,Подписчики!A:C,3,0)</f>
        <v>44302.729882799147</v>
      </c>
    </row>
    <row r="15822" spans="1:5" x14ac:dyDescent="0.25">
      <c r="A15822">
        <v>50690</v>
      </c>
      <c r="B15822" s="2">
        <v>44322.777291262137</v>
      </c>
      <c r="C15822">
        <v>74288</v>
      </c>
      <c r="D15822">
        <v>432759</v>
      </c>
      <c r="E15822" s="24">
        <f>VLOOKUP(C15822,Подписчики!A:C,3,0)</f>
        <v>44296.613328632477</v>
      </c>
    </row>
    <row r="15823" spans="1:5" x14ac:dyDescent="0.25">
      <c r="A15823">
        <v>50695</v>
      </c>
      <c r="B15823" s="2">
        <v>44322.777666666661</v>
      </c>
      <c r="C15823">
        <v>32947</v>
      </c>
      <c r="D15823">
        <v>250679</v>
      </c>
      <c r="E15823" s="24">
        <f>VLOOKUP(C15823,Подписчики!A:C,3,0)</f>
        <v>44307.358050142451</v>
      </c>
    </row>
    <row r="15824" spans="1:5" x14ac:dyDescent="0.25">
      <c r="A15824">
        <v>50696</v>
      </c>
      <c r="B15824" s="2">
        <v>44322.77769579288</v>
      </c>
      <c r="C15824">
        <v>65677</v>
      </c>
      <c r="D15824">
        <v>258374</v>
      </c>
      <c r="E15824" s="24">
        <f>VLOOKUP(C15824,Подписчики!A:C,3,0)</f>
        <v>44315.73975591168</v>
      </c>
    </row>
    <row r="15825" spans="1:5" x14ac:dyDescent="0.25">
      <c r="A15825">
        <v>50701</v>
      </c>
      <c r="B15825" s="2">
        <v>44322.77769579288</v>
      </c>
      <c r="C15825">
        <v>221957</v>
      </c>
      <c r="D15825">
        <v>203265</v>
      </c>
      <c r="E15825" s="24">
        <f>VLOOKUP(C15825,Подписчики!A:C,3,0)</f>
        <v>44303.586043696581</v>
      </c>
    </row>
    <row r="15826" spans="1:5" x14ac:dyDescent="0.25">
      <c r="A15826">
        <v>50706</v>
      </c>
      <c r="B15826" s="2">
        <v>44322.77769579288</v>
      </c>
      <c r="C15826">
        <v>341792</v>
      </c>
      <c r="D15826">
        <v>266185</v>
      </c>
      <c r="E15826" s="24">
        <f>VLOOKUP(C15826,Подписчики!A:C,3,0)</f>
        <v>44312.035130733624</v>
      </c>
    </row>
    <row r="15827" spans="1:5" x14ac:dyDescent="0.25">
      <c r="A15827">
        <v>50707</v>
      </c>
      <c r="B15827" s="2">
        <v>44322.778504854366</v>
      </c>
      <c r="C15827">
        <v>255229</v>
      </c>
      <c r="D15827">
        <v>357547</v>
      </c>
      <c r="E15827" s="24">
        <f>VLOOKUP(C15827,Подписчики!A:C,3,0)</f>
        <v>44311.635215028487</v>
      </c>
    </row>
    <row r="15828" spans="1:5" x14ac:dyDescent="0.25">
      <c r="A15828">
        <v>50712</v>
      </c>
      <c r="B15828" s="2">
        <v>44322.78052750809</v>
      </c>
      <c r="C15828">
        <v>182072</v>
      </c>
      <c r="D15828">
        <v>411922</v>
      </c>
      <c r="E15828" s="24">
        <f>VLOOKUP(C15828,Подписчики!A:C,3,0)</f>
        <v>44310.634718233625</v>
      </c>
    </row>
    <row r="15829" spans="1:5" x14ac:dyDescent="0.25">
      <c r="A15829">
        <v>50715</v>
      </c>
      <c r="B15829" s="2">
        <v>44322.780666666666</v>
      </c>
      <c r="C15829">
        <v>297348</v>
      </c>
      <c r="D15829">
        <v>153893</v>
      </c>
      <c r="E15829" s="24">
        <f>VLOOKUP(C15829,Подписчики!A:C,3,0)</f>
        <v>44293.504139245015</v>
      </c>
    </row>
    <row r="15830" spans="1:5" x14ac:dyDescent="0.25">
      <c r="A15830">
        <v>50718</v>
      </c>
      <c r="B15830" s="2">
        <v>44322.780932038833</v>
      </c>
      <c r="C15830">
        <v>47527</v>
      </c>
      <c r="D15830">
        <v>297015</v>
      </c>
      <c r="E15830" s="24">
        <f>VLOOKUP(C15830,Подписчики!A:C,3,0)</f>
        <v>44302.864905662391</v>
      </c>
    </row>
    <row r="15831" spans="1:5" x14ac:dyDescent="0.25">
      <c r="A15831">
        <v>50719</v>
      </c>
      <c r="B15831" s="2">
        <v>44322.781741100327</v>
      </c>
      <c r="C15831">
        <v>213847</v>
      </c>
      <c r="D15831">
        <v>35970</v>
      </c>
      <c r="E15831" s="24">
        <f>VLOOKUP(C15831,Подписчики!A:C,3,0)</f>
        <v>44321.610089957263</v>
      </c>
    </row>
    <row r="15832" spans="1:5" x14ac:dyDescent="0.25">
      <c r="A15832">
        <v>50722</v>
      </c>
      <c r="B15832" s="2">
        <v>44322.782550161806</v>
      </c>
      <c r="C15832">
        <v>181843</v>
      </c>
      <c r="D15832">
        <v>411922</v>
      </c>
      <c r="E15832" s="24">
        <f>VLOOKUP(C15832,Подписчики!A:C,3,0)</f>
        <v>44291.865307443026</v>
      </c>
    </row>
    <row r="15833" spans="1:5" x14ac:dyDescent="0.25">
      <c r="A15833">
        <v>50727</v>
      </c>
      <c r="B15833" s="2">
        <v>44322.784168284787</v>
      </c>
      <c r="C15833">
        <v>23488</v>
      </c>
      <c r="D15833">
        <v>392434</v>
      </c>
      <c r="E15833" s="24">
        <f>VLOOKUP(C15833,Подписчики!A:C,3,0)</f>
        <v>44309.416403668089</v>
      </c>
    </row>
    <row r="15834" spans="1:5" x14ac:dyDescent="0.25">
      <c r="A15834">
        <v>50732</v>
      </c>
      <c r="B15834" s="2">
        <v>44322.787000000004</v>
      </c>
      <c r="C15834">
        <v>118754</v>
      </c>
      <c r="D15834">
        <v>471403</v>
      </c>
      <c r="E15834" s="24">
        <f>VLOOKUP(C15834,Подписчики!A:C,3,0)</f>
        <v>44312.76081125356</v>
      </c>
    </row>
    <row r="15835" spans="1:5" x14ac:dyDescent="0.25">
      <c r="A15835">
        <v>50735</v>
      </c>
      <c r="B15835" s="2">
        <v>44322.787000000004</v>
      </c>
      <c r="C15835">
        <v>205664</v>
      </c>
      <c r="D15835">
        <v>411922</v>
      </c>
      <c r="E15835" s="24">
        <f>VLOOKUP(C15835,Подписчики!A:C,3,0)</f>
        <v>44307.679931410254</v>
      </c>
    </row>
    <row r="15836" spans="1:5" x14ac:dyDescent="0.25">
      <c r="A15836">
        <v>50739</v>
      </c>
      <c r="B15836" s="2">
        <v>44322.788618122977</v>
      </c>
      <c r="C15836">
        <v>266979</v>
      </c>
      <c r="D15836">
        <v>438887</v>
      </c>
      <c r="E15836" s="24">
        <f>VLOOKUP(C15836,Подписчики!A:C,3,0)</f>
        <v>44311.505134081191</v>
      </c>
    </row>
    <row r="15837" spans="1:5" x14ac:dyDescent="0.25">
      <c r="A15837">
        <v>50743</v>
      </c>
      <c r="B15837" s="2">
        <v>44322.78902265372</v>
      </c>
      <c r="C15837">
        <v>170039</v>
      </c>
      <c r="D15837">
        <v>230507</v>
      </c>
      <c r="E15837" s="24">
        <f>VLOOKUP(C15837,Подписчики!A:C,3,0)</f>
        <v>44302.805389814814</v>
      </c>
    </row>
    <row r="15838" spans="1:5" x14ac:dyDescent="0.25">
      <c r="A15838">
        <v>50748</v>
      </c>
      <c r="B15838" s="2">
        <v>44322.789427184463</v>
      </c>
      <c r="C15838">
        <v>49082</v>
      </c>
      <c r="D15838">
        <v>154228</v>
      </c>
      <c r="E15838" s="24">
        <f>VLOOKUP(C15838,Подписчики!A:C,3,0)</f>
        <v>44315.75955039174</v>
      </c>
    </row>
    <row r="15839" spans="1:5" x14ac:dyDescent="0.25">
      <c r="A15839">
        <v>50750</v>
      </c>
      <c r="B15839" s="2">
        <v>44322.791449838187</v>
      </c>
      <c r="C15839">
        <v>43107</v>
      </c>
      <c r="D15839">
        <v>404226</v>
      </c>
      <c r="E15839" s="24">
        <f>VLOOKUP(C15839,Подписчики!A:C,3,0)</f>
        <v>44304.854892984331</v>
      </c>
    </row>
    <row r="15840" spans="1:5" x14ac:dyDescent="0.25">
      <c r="A15840">
        <v>50753</v>
      </c>
      <c r="B15840" s="2">
        <v>44322.792258899673</v>
      </c>
      <c r="C15840">
        <v>323339</v>
      </c>
      <c r="D15840">
        <v>430242</v>
      </c>
      <c r="E15840" s="24">
        <f>VLOOKUP(C15840,Подписчики!A:C,3,0)</f>
        <v>44308.916074002853</v>
      </c>
    </row>
    <row r="15841" spans="1:5" x14ac:dyDescent="0.25">
      <c r="A15841">
        <v>50758</v>
      </c>
      <c r="B15841" s="2">
        <v>44322.793067961167</v>
      </c>
      <c r="C15841">
        <v>220977</v>
      </c>
      <c r="D15841">
        <v>153893</v>
      </c>
      <c r="E15841" s="24">
        <f>VLOOKUP(C15841,Подписчики!A:C,3,0)</f>
        <v>44303.552072435901</v>
      </c>
    </row>
    <row r="15842" spans="1:5" x14ac:dyDescent="0.25">
      <c r="A15842">
        <v>50762</v>
      </c>
      <c r="B15842" s="2">
        <v>44322.793067961167</v>
      </c>
      <c r="C15842">
        <v>339165</v>
      </c>
      <c r="D15842">
        <v>179296</v>
      </c>
      <c r="E15842" s="24">
        <f>VLOOKUP(C15842,Подписчики!A:C,3,0)</f>
        <v>44318.853691346158</v>
      </c>
    </row>
    <row r="15843" spans="1:5" x14ac:dyDescent="0.25">
      <c r="A15843">
        <v>50766</v>
      </c>
      <c r="B15843" s="2">
        <v>44322.793472491911</v>
      </c>
      <c r="C15843">
        <v>30007</v>
      </c>
      <c r="D15843">
        <v>158978</v>
      </c>
      <c r="E15843" s="24">
        <f>VLOOKUP(C15843,Подписчики!A:C,3,0)</f>
        <v>44315.580690242168</v>
      </c>
    </row>
    <row r="15844" spans="1:5" x14ac:dyDescent="0.25">
      <c r="A15844">
        <v>50768</v>
      </c>
      <c r="B15844" s="2">
        <v>44322.793472491911</v>
      </c>
      <c r="C15844">
        <v>190332</v>
      </c>
      <c r="D15844">
        <v>411922</v>
      </c>
      <c r="E15844" s="24">
        <f>VLOOKUP(C15844,Подписчики!A:C,3,0)</f>
        <v>44309.157605484332</v>
      </c>
    </row>
    <row r="15845" spans="1:5" x14ac:dyDescent="0.25">
      <c r="A15845">
        <v>50770</v>
      </c>
      <c r="B15845" s="2">
        <v>44322.793472491911</v>
      </c>
      <c r="C15845">
        <v>348726</v>
      </c>
      <c r="D15845">
        <v>351192</v>
      </c>
      <c r="E15845" s="24">
        <f>VLOOKUP(C15845,Подписчики!A:C,3,0)</f>
        <v>44312.683608547006</v>
      </c>
    </row>
    <row r="15846" spans="1:5" x14ac:dyDescent="0.25">
      <c r="A15846">
        <v>50771</v>
      </c>
      <c r="B15846" s="2">
        <v>44322.794281553397</v>
      </c>
      <c r="C15846">
        <v>50839</v>
      </c>
      <c r="D15846">
        <v>217497</v>
      </c>
      <c r="E15846" s="24">
        <f>VLOOKUP(C15846,Подписчики!A:C,3,0)</f>
        <v>44306.909289458694</v>
      </c>
    </row>
    <row r="15847" spans="1:5" x14ac:dyDescent="0.25">
      <c r="A15847">
        <v>50774</v>
      </c>
      <c r="B15847" s="2">
        <v>44322.794999999998</v>
      </c>
      <c r="C15847">
        <v>89155</v>
      </c>
      <c r="D15847">
        <v>439190</v>
      </c>
      <c r="E15847" s="24">
        <f>VLOOKUP(C15847,Подписчики!A:C,3,0)</f>
        <v>44309.718991844726</v>
      </c>
    </row>
    <row r="15848" spans="1:5" x14ac:dyDescent="0.25">
      <c r="A15848">
        <v>50777</v>
      </c>
      <c r="B15848" s="2">
        <v>44322.795090614891</v>
      </c>
      <c r="C15848">
        <v>323936</v>
      </c>
      <c r="D15848">
        <v>182984</v>
      </c>
      <c r="E15848" s="24">
        <f>VLOOKUP(C15848,Подписчики!A:C,3,0)</f>
        <v>44315.935020085475</v>
      </c>
    </row>
    <row r="15849" spans="1:5" x14ac:dyDescent="0.25">
      <c r="A15849">
        <v>50781</v>
      </c>
      <c r="B15849" s="2">
        <v>44322.795090614891</v>
      </c>
      <c r="C15849">
        <v>341234</v>
      </c>
      <c r="D15849">
        <v>182191</v>
      </c>
      <c r="E15849" s="24">
        <f>VLOOKUP(C15849,Подписчики!A:C,3,0)</f>
        <v>44319.820964280625</v>
      </c>
    </row>
    <row r="15850" spans="1:5" x14ac:dyDescent="0.25">
      <c r="A15850">
        <v>50784</v>
      </c>
      <c r="B15850" s="2">
        <v>44322.795495145627</v>
      </c>
      <c r="C15850">
        <v>172144</v>
      </c>
      <c r="D15850">
        <v>74456</v>
      </c>
      <c r="E15850" s="24">
        <f>VLOOKUP(C15850,Подписчики!A:C,3,0)</f>
        <v>44315.90313603988</v>
      </c>
    </row>
    <row r="15851" spans="1:5" x14ac:dyDescent="0.25">
      <c r="A15851">
        <v>50785</v>
      </c>
      <c r="B15851" s="2">
        <v>44322.797113268607</v>
      </c>
      <c r="C15851">
        <v>110992</v>
      </c>
      <c r="D15851">
        <v>158978</v>
      </c>
      <c r="E15851" s="24">
        <f>VLOOKUP(C15851,Подписчики!A:C,3,0)</f>
        <v>44310.886733048435</v>
      </c>
    </row>
    <row r="15852" spans="1:5" x14ac:dyDescent="0.25">
      <c r="A15852">
        <v>50789</v>
      </c>
      <c r="B15852" s="2">
        <v>44322.798326860837</v>
      </c>
      <c r="C15852">
        <v>316182</v>
      </c>
      <c r="D15852">
        <v>351192</v>
      </c>
      <c r="E15852" s="24">
        <f>VLOOKUP(C15852,Подписчики!A:C,3,0)</f>
        <v>44299.55956381766</v>
      </c>
    </row>
    <row r="15853" spans="1:5" x14ac:dyDescent="0.25">
      <c r="A15853">
        <v>50794</v>
      </c>
      <c r="B15853" s="2">
        <v>44322.798326860844</v>
      </c>
      <c r="C15853">
        <v>233293</v>
      </c>
      <c r="D15853">
        <v>288430</v>
      </c>
      <c r="E15853" s="24">
        <f>VLOOKUP(C15853,Подписчики!A:C,3,0)</f>
        <v>44310.888519159547</v>
      </c>
    </row>
    <row r="15854" spans="1:5" x14ac:dyDescent="0.25">
      <c r="A15854">
        <v>50796</v>
      </c>
      <c r="B15854" s="2">
        <v>44322.799540453074</v>
      </c>
      <c r="C15854">
        <v>100759</v>
      </c>
      <c r="D15854">
        <v>256570</v>
      </c>
      <c r="E15854" s="24">
        <f>VLOOKUP(C15854,Подписчики!A:C,3,0)</f>
        <v>44310.362202492877</v>
      </c>
    </row>
    <row r="15855" spans="1:5" x14ac:dyDescent="0.25">
      <c r="A15855">
        <v>50800</v>
      </c>
      <c r="B15855" s="2">
        <v>44322.799540453074</v>
      </c>
      <c r="C15855">
        <v>283559</v>
      </c>
      <c r="D15855">
        <v>411922</v>
      </c>
      <c r="E15855" s="24">
        <f>VLOOKUP(C15855,Подписчики!A:C,3,0)</f>
        <v>44284.830800569805</v>
      </c>
    </row>
    <row r="15856" spans="1:5" x14ac:dyDescent="0.25">
      <c r="A15856">
        <v>50802</v>
      </c>
      <c r="B15856" s="2">
        <v>44322.799944983824</v>
      </c>
      <c r="C15856">
        <v>98290</v>
      </c>
      <c r="D15856">
        <v>347008</v>
      </c>
      <c r="E15856" s="24">
        <f>VLOOKUP(C15856,Подписчики!A:C,3,0)</f>
        <v>44295.131056588325</v>
      </c>
    </row>
    <row r="15857" spans="1:5" x14ac:dyDescent="0.25">
      <c r="A15857">
        <v>50804</v>
      </c>
      <c r="B15857" s="2">
        <v>44322.799944983824</v>
      </c>
      <c r="C15857">
        <v>297291</v>
      </c>
      <c r="D15857">
        <v>250679</v>
      </c>
      <c r="E15857" s="24">
        <f>VLOOKUP(C15857,Подписчики!A:C,3,0)</f>
        <v>44312.254844337607</v>
      </c>
    </row>
    <row r="15858" spans="1:5" x14ac:dyDescent="0.25">
      <c r="A15858">
        <v>50809</v>
      </c>
      <c r="B15858" s="2">
        <v>44322.80034951456</v>
      </c>
      <c r="C15858">
        <v>336182</v>
      </c>
      <c r="D15858">
        <v>472712</v>
      </c>
      <c r="E15858" s="24">
        <f>VLOOKUP(C15858,Подписчики!A:C,3,0)</f>
        <v>44311.418942094017</v>
      </c>
    </row>
    <row r="15859" spans="1:5" x14ac:dyDescent="0.25">
      <c r="A15859">
        <v>50812</v>
      </c>
      <c r="B15859" s="2">
        <v>44322.801158576054</v>
      </c>
      <c r="C15859">
        <v>183116</v>
      </c>
      <c r="D15859">
        <v>204394</v>
      </c>
      <c r="E15859" s="24">
        <f>VLOOKUP(C15859,Подписчики!A:C,3,0)</f>
        <v>44295.684813176638</v>
      </c>
    </row>
    <row r="15860" spans="1:5" x14ac:dyDescent="0.25">
      <c r="A15860">
        <v>50813</v>
      </c>
      <c r="B15860" s="2">
        <v>44322.801563106797</v>
      </c>
      <c r="C15860">
        <v>34209</v>
      </c>
      <c r="D15860">
        <v>23892</v>
      </c>
      <c r="E15860" s="24">
        <f>VLOOKUP(C15860,Подписчики!A:C,3,0)</f>
        <v>44315.309592948717</v>
      </c>
    </row>
    <row r="15861" spans="1:5" x14ac:dyDescent="0.25">
      <c r="A15861">
        <v>50815</v>
      </c>
      <c r="B15861" s="2">
        <v>44322.803181229778</v>
      </c>
      <c r="C15861">
        <v>26281</v>
      </c>
      <c r="D15861">
        <v>227775</v>
      </c>
      <c r="E15861" s="24">
        <f>VLOOKUP(C15861,Подписчики!A:C,3,0)</f>
        <v>44316.160437215105</v>
      </c>
    </row>
    <row r="15862" spans="1:5" x14ac:dyDescent="0.25">
      <c r="A15862">
        <v>50819</v>
      </c>
      <c r="B15862" s="2">
        <v>44322.803181229778</v>
      </c>
      <c r="C15862">
        <v>174440</v>
      </c>
      <c r="D15862">
        <v>450900</v>
      </c>
      <c r="E15862" s="24">
        <f>VLOOKUP(C15862,Подписчики!A:C,3,0)</f>
        <v>44314.183931125357</v>
      </c>
    </row>
    <row r="15863" spans="1:5" x14ac:dyDescent="0.25">
      <c r="A15863">
        <v>50822</v>
      </c>
      <c r="B15863" s="2">
        <v>44322.804394822007</v>
      </c>
      <c r="C15863">
        <v>61875</v>
      </c>
      <c r="D15863">
        <v>411922</v>
      </c>
      <c r="E15863" s="24">
        <f>VLOOKUP(C15863,Подписчики!A:C,3,0)</f>
        <v>44292.237329309122</v>
      </c>
    </row>
    <row r="15864" spans="1:5" x14ac:dyDescent="0.25">
      <c r="A15864">
        <v>50827</v>
      </c>
      <c r="B15864" s="2">
        <v>44322.804394822007</v>
      </c>
      <c r="C15864">
        <v>218223</v>
      </c>
      <c r="D15864">
        <v>321129</v>
      </c>
      <c r="E15864" s="24">
        <f>VLOOKUP(C15864,Подписчики!A:C,3,0)</f>
        <v>44322.50192891738</v>
      </c>
    </row>
    <row r="15865" spans="1:5" x14ac:dyDescent="0.25">
      <c r="A15865">
        <v>50829</v>
      </c>
      <c r="B15865" s="2">
        <v>44322.804799352751</v>
      </c>
      <c r="C15865">
        <v>45641</v>
      </c>
      <c r="D15865">
        <v>238719</v>
      </c>
      <c r="E15865" s="24">
        <f>VLOOKUP(C15865,Подписчики!A:C,3,0)</f>
        <v>44314.458920441597</v>
      </c>
    </row>
    <row r="15866" spans="1:5" x14ac:dyDescent="0.25">
      <c r="A15866">
        <v>50831</v>
      </c>
      <c r="B15866" s="2">
        <v>44322.805203883494</v>
      </c>
      <c r="C15866">
        <v>181965</v>
      </c>
      <c r="D15866">
        <v>182191</v>
      </c>
      <c r="E15866" s="24">
        <f>VLOOKUP(C15866,Подписчики!A:C,3,0)</f>
        <v>44308.391261004268</v>
      </c>
    </row>
    <row r="15867" spans="1:5" x14ac:dyDescent="0.25">
      <c r="A15867">
        <v>50836</v>
      </c>
      <c r="B15867" s="2">
        <v>44322.80601294498</v>
      </c>
      <c r="C15867">
        <v>310177</v>
      </c>
      <c r="D15867">
        <v>59082</v>
      </c>
      <c r="E15867" s="24">
        <f>VLOOKUP(C15867,Подписчики!A:C,3,0)</f>
        <v>44315.042739066957</v>
      </c>
    </row>
    <row r="15868" spans="1:5" x14ac:dyDescent="0.25">
      <c r="A15868">
        <v>50839</v>
      </c>
      <c r="B15868" s="2">
        <v>44322.806417475731</v>
      </c>
      <c r="C15868">
        <v>144362</v>
      </c>
      <c r="D15868">
        <v>250679</v>
      </c>
      <c r="E15868" s="24">
        <f>VLOOKUP(C15868,Подписчики!A:C,3,0)</f>
        <v>44294.641228632478</v>
      </c>
    </row>
    <row r="15869" spans="1:5" x14ac:dyDescent="0.25">
      <c r="A15869">
        <v>50840</v>
      </c>
      <c r="B15869" s="2">
        <v>44322.807226537218</v>
      </c>
      <c r="C15869">
        <v>223157</v>
      </c>
      <c r="D15869">
        <v>4199</v>
      </c>
      <c r="E15869" s="24">
        <f>VLOOKUP(C15869,Подписчики!A:C,3,0)</f>
        <v>44307.088359223642</v>
      </c>
    </row>
    <row r="15870" spans="1:5" x14ac:dyDescent="0.25">
      <c r="A15870">
        <v>50842</v>
      </c>
      <c r="B15870" s="2">
        <v>44322.807333333338</v>
      </c>
      <c r="C15870">
        <v>80455</v>
      </c>
      <c r="D15870">
        <v>98704</v>
      </c>
      <c r="E15870" s="24">
        <f>VLOOKUP(C15870,Подписчики!A:C,3,0)</f>
        <v>44304.482710790595</v>
      </c>
    </row>
    <row r="15871" spans="1:5" x14ac:dyDescent="0.25">
      <c r="A15871">
        <v>50847</v>
      </c>
      <c r="B15871" s="2">
        <v>44322.809653721684</v>
      </c>
      <c r="C15871">
        <v>40707</v>
      </c>
      <c r="D15871">
        <v>443457</v>
      </c>
      <c r="E15871" s="24">
        <f>VLOOKUP(C15871,Подписчики!A:C,3,0)</f>
        <v>44309.19014786325</v>
      </c>
    </row>
    <row r="15872" spans="1:5" x14ac:dyDescent="0.25">
      <c r="A15872">
        <v>50848</v>
      </c>
      <c r="B15872" s="2">
        <v>44322.810058252428</v>
      </c>
      <c r="C15872">
        <v>61726</v>
      </c>
      <c r="D15872">
        <v>297015</v>
      </c>
      <c r="E15872" s="24">
        <f>VLOOKUP(C15872,Подписчики!A:C,3,0)</f>
        <v>44316.310488176641</v>
      </c>
    </row>
    <row r="15873" spans="1:5" x14ac:dyDescent="0.25">
      <c r="A15873">
        <v>50850</v>
      </c>
      <c r="B15873" s="2">
        <v>44322.810058252428</v>
      </c>
      <c r="C15873">
        <v>82206</v>
      </c>
      <c r="D15873">
        <v>179296</v>
      </c>
      <c r="E15873" s="24">
        <f>VLOOKUP(C15873,Подписчики!A:C,3,0)</f>
        <v>44309.015546688039</v>
      </c>
    </row>
    <row r="15874" spans="1:5" x14ac:dyDescent="0.25">
      <c r="A15874">
        <v>50851</v>
      </c>
      <c r="B15874" s="2">
        <v>44322.810867313914</v>
      </c>
      <c r="C15874">
        <v>53198</v>
      </c>
      <c r="D15874">
        <v>447858</v>
      </c>
      <c r="E15874" s="24">
        <f>VLOOKUP(C15874,Подписчики!A:C,3,0)</f>
        <v>44318.067100178065</v>
      </c>
    </row>
    <row r="15875" spans="1:5" x14ac:dyDescent="0.25">
      <c r="A15875">
        <v>50855</v>
      </c>
      <c r="B15875" s="2">
        <v>44322.810867313914</v>
      </c>
      <c r="C15875">
        <v>300932</v>
      </c>
      <c r="D15875">
        <v>227775</v>
      </c>
      <c r="E15875" s="24">
        <f>VLOOKUP(C15875,Подписчики!A:C,3,0)</f>
        <v>44302.847392307696</v>
      </c>
    </row>
    <row r="15876" spans="1:5" x14ac:dyDescent="0.25">
      <c r="A15876">
        <v>50858</v>
      </c>
      <c r="B15876" s="2">
        <v>44322.812485436894</v>
      </c>
      <c r="C15876">
        <v>175065</v>
      </c>
      <c r="D15876">
        <v>30437</v>
      </c>
      <c r="E15876" s="24">
        <f>VLOOKUP(C15876,Подписчики!A:C,3,0)</f>
        <v>44305.444233333335</v>
      </c>
    </row>
    <row r="15877" spans="1:5" x14ac:dyDescent="0.25">
      <c r="A15877">
        <v>50860</v>
      </c>
      <c r="B15877" s="2">
        <v>44322.812889967638</v>
      </c>
      <c r="C15877">
        <v>199876</v>
      </c>
      <c r="D15877">
        <v>447858</v>
      </c>
      <c r="E15877" s="24">
        <f>VLOOKUP(C15877,Подписчики!A:C,3,0)</f>
        <v>44315.58715430912</v>
      </c>
    </row>
    <row r="15878" spans="1:5" x14ac:dyDescent="0.25">
      <c r="A15878">
        <v>50863</v>
      </c>
      <c r="B15878" s="2">
        <v>44322.814508090618</v>
      </c>
      <c r="C15878">
        <v>221730</v>
      </c>
      <c r="D15878">
        <v>89017</v>
      </c>
      <c r="E15878" s="24">
        <f>VLOOKUP(C15878,Подписчики!A:C,3,0)</f>
        <v>44285.454200142449</v>
      </c>
    </row>
    <row r="15879" spans="1:5" x14ac:dyDescent="0.25">
      <c r="A15879">
        <v>50868</v>
      </c>
      <c r="B15879" s="2">
        <v>44322.815000000002</v>
      </c>
      <c r="C15879">
        <v>47707</v>
      </c>
      <c r="D15879">
        <v>3805</v>
      </c>
      <c r="E15879" s="24">
        <f>VLOOKUP(C15879,Подписчики!A:C,3,0)</f>
        <v>44313.447635078344</v>
      </c>
    </row>
    <row r="15880" spans="1:5" x14ac:dyDescent="0.25">
      <c r="A15880">
        <v>50870</v>
      </c>
      <c r="B15880" s="2">
        <v>44322.817744336571</v>
      </c>
      <c r="C15880">
        <v>37698</v>
      </c>
      <c r="D15880">
        <v>370276</v>
      </c>
      <c r="E15880" s="24">
        <f>VLOOKUP(C15880,Подписчики!A:C,3,0)</f>
        <v>44321.118958440173</v>
      </c>
    </row>
    <row r="15881" spans="1:5" x14ac:dyDescent="0.25">
      <c r="A15881">
        <v>50871</v>
      </c>
      <c r="B15881" s="2">
        <v>44322.818148867314</v>
      </c>
      <c r="C15881">
        <v>321921</v>
      </c>
      <c r="D15881">
        <v>473323</v>
      </c>
      <c r="E15881" s="24">
        <f>VLOOKUP(C15881,Подписчики!A:C,3,0)</f>
        <v>44310.379692806266</v>
      </c>
    </row>
    <row r="15882" spans="1:5" x14ac:dyDescent="0.25">
      <c r="A15882">
        <v>50875</v>
      </c>
      <c r="B15882" s="2">
        <v>44322.818957928801</v>
      </c>
      <c r="C15882">
        <v>83347</v>
      </c>
      <c r="D15882">
        <v>154256</v>
      </c>
      <c r="E15882" s="24">
        <f>VLOOKUP(C15882,Подписчики!A:C,3,0)</f>
        <v>44310.099966381771</v>
      </c>
    </row>
    <row r="15883" spans="1:5" x14ac:dyDescent="0.25">
      <c r="A15883">
        <v>50878</v>
      </c>
      <c r="B15883" s="2">
        <v>44322.820171521038</v>
      </c>
      <c r="C15883">
        <v>254098</v>
      </c>
      <c r="D15883">
        <v>118577</v>
      </c>
      <c r="E15883" s="24">
        <f>VLOOKUP(C15883,Подписчики!A:C,3,0)</f>
        <v>44314.403126994301</v>
      </c>
    </row>
    <row r="15884" spans="1:5" x14ac:dyDescent="0.25">
      <c r="A15884">
        <v>50881</v>
      </c>
      <c r="B15884" s="2">
        <v>44322.820171521038</v>
      </c>
      <c r="C15884">
        <v>340073</v>
      </c>
      <c r="D15884">
        <v>313721</v>
      </c>
      <c r="E15884" s="24">
        <f>VLOOKUP(C15884,Подписчики!A:C,3,0)</f>
        <v>44308.773113354699</v>
      </c>
    </row>
    <row r="15885" spans="1:5" x14ac:dyDescent="0.25">
      <c r="A15885">
        <v>50886</v>
      </c>
      <c r="B15885" s="2">
        <v>44322.821385113268</v>
      </c>
      <c r="C15885">
        <v>237942</v>
      </c>
      <c r="D15885">
        <v>364601</v>
      </c>
      <c r="E15885" s="24">
        <f>VLOOKUP(C15885,Подписчики!A:C,3,0)</f>
        <v>44305.153515705133</v>
      </c>
    </row>
    <row r="15886" spans="1:5" x14ac:dyDescent="0.25">
      <c r="A15886">
        <v>50890</v>
      </c>
      <c r="B15886" s="2">
        <v>44322.822194174754</v>
      </c>
      <c r="C15886">
        <v>69047</v>
      </c>
      <c r="D15886">
        <v>347393</v>
      </c>
      <c r="E15886" s="24">
        <f>VLOOKUP(C15886,Подписчики!A:C,3,0)</f>
        <v>44307.022168447293</v>
      </c>
    </row>
    <row r="15887" spans="1:5" x14ac:dyDescent="0.25">
      <c r="A15887">
        <v>50894</v>
      </c>
      <c r="B15887" s="2">
        <v>44322.823003236241</v>
      </c>
      <c r="C15887">
        <v>305588</v>
      </c>
      <c r="D15887">
        <v>155428</v>
      </c>
      <c r="E15887" s="24">
        <f>VLOOKUP(C15887,Подписчики!A:C,3,0)</f>
        <v>44295.73841424501</v>
      </c>
    </row>
    <row r="15888" spans="1:5" x14ac:dyDescent="0.25">
      <c r="A15888">
        <v>50898</v>
      </c>
      <c r="B15888" s="2">
        <v>44322.823407766991</v>
      </c>
      <c r="C15888">
        <v>25813</v>
      </c>
      <c r="D15888">
        <v>136029</v>
      </c>
      <c r="E15888" s="24">
        <f>VLOOKUP(C15888,Подписчики!A:C,3,0)</f>
        <v>44313.542456552714</v>
      </c>
    </row>
    <row r="15889" spans="1:5" x14ac:dyDescent="0.25">
      <c r="A15889">
        <v>50900</v>
      </c>
      <c r="B15889" s="2">
        <v>44322.824216828478</v>
      </c>
      <c r="C15889">
        <v>113076</v>
      </c>
      <c r="D15889">
        <v>439190</v>
      </c>
      <c r="E15889" s="24">
        <f>VLOOKUP(C15889,Подписчики!A:C,3,0)</f>
        <v>44310.022905769234</v>
      </c>
    </row>
    <row r="15890" spans="1:5" x14ac:dyDescent="0.25">
      <c r="A15890">
        <v>50903</v>
      </c>
      <c r="B15890" s="2">
        <v>44322.826239482201</v>
      </c>
      <c r="C15890">
        <v>248039</v>
      </c>
      <c r="D15890">
        <v>37644</v>
      </c>
      <c r="E15890" s="24">
        <f>VLOOKUP(C15890,Подписчики!A:C,3,0)</f>
        <v>44303.264019408831</v>
      </c>
    </row>
    <row r="15891" spans="1:5" x14ac:dyDescent="0.25">
      <c r="A15891">
        <v>50905</v>
      </c>
      <c r="B15891" s="2">
        <v>44322.826644012945</v>
      </c>
      <c r="C15891">
        <v>76608</v>
      </c>
      <c r="D15891">
        <v>158978</v>
      </c>
      <c r="E15891" s="24">
        <f>VLOOKUP(C15891,Подписчики!A:C,3,0)</f>
        <v>44298.461861538461</v>
      </c>
    </row>
    <row r="15892" spans="1:5" x14ac:dyDescent="0.25">
      <c r="A15892">
        <v>50910</v>
      </c>
      <c r="B15892" s="2">
        <v>44322.827048543688</v>
      </c>
      <c r="C15892">
        <v>209320</v>
      </c>
      <c r="D15892">
        <v>411922</v>
      </c>
      <c r="E15892" s="24">
        <f>VLOOKUP(C15892,Подписчики!A:C,3,0)</f>
        <v>44319.664613105415</v>
      </c>
    </row>
    <row r="15893" spans="1:5" x14ac:dyDescent="0.25">
      <c r="A15893">
        <v>50912</v>
      </c>
      <c r="B15893" s="2">
        <v>44322.827857605174</v>
      </c>
      <c r="C15893">
        <v>74907</v>
      </c>
      <c r="D15893">
        <v>21407</v>
      </c>
      <c r="E15893" s="24">
        <f>VLOOKUP(C15893,Подписчики!A:C,3,0)</f>
        <v>44308.203836289176</v>
      </c>
    </row>
    <row r="15894" spans="1:5" x14ac:dyDescent="0.25">
      <c r="A15894">
        <v>50914</v>
      </c>
      <c r="B15894" s="2">
        <v>44322.830284789641</v>
      </c>
      <c r="C15894">
        <v>229208</v>
      </c>
      <c r="D15894">
        <v>411922</v>
      </c>
      <c r="E15894" s="24">
        <f>VLOOKUP(C15894,Подписчики!A:C,3,0)</f>
        <v>44322.344850890309</v>
      </c>
    </row>
    <row r="15895" spans="1:5" x14ac:dyDescent="0.25">
      <c r="A15895">
        <v>50916</v>
      </c>
      <c r="B15895" s="2">
        <v>44322.830689320392</v>
      </c>
      <c r="C15895">
        <v>24209</v>
      </c>
      <c r="D15895">
        <v>394819</v>
      </c>
      <c r="E15895" s="24">
        <f>VLOOKUP(C15895,Подписчики!A:C,3,0)</f>
        <v>44310.458669408828</v>
      </c>
    </row>
    <row r="15896" spans="1:5" x14ac:dyDescent="0.25">
      <c r="A15896">
        <v>50919</v>
      </c>
      <c r="B15896" s="2">
        <v>44322.831093851128</v>
      </c>
      <c r="C15896">
        <v>30901</v>
      </c>
      <c r="D15896">
        <v>230507</v>
      </c>
      <c r="E15896" s="24">
        <f>VLOOKUP(C15896,Подписчики!A:C,3,0)</f>
        <v>44284.992079558404</v>
      </c>
    </row>
    <row r="15897" spans="1:5" x14ac:dyDescent="0.25">
      <c r="A15897">
        <v>50924</v>
      </c>
      <c r="B15897" s="2">
        <v>44322.831093851128</v>
      </c>
      <c r="C15897">
        <v>87188</v>
      </c>
      <c r="D15897">
        <v>180863</v>
      </c>
      <c r="E15897" s="24">
        <f>VLOOKUP(C15897,Подписчики!A:C,3,0)</f>
        <v>44285.981964992876</v>
      </c>
    </row>
    <row r="15898" spans="1:5" x14ac:dyDescent="0.25">
      <c r="A15898">
        <v>50926</v>
      </c>
      <c r="B15898" s="2">
        <v>44322.832307443365</v>
      </c>
      <c r="C15898">
        <v>202819</v>
      </c>
      <c r="D15898">
        <v>250679</v>
      </c>
      <c r="E15898" s="24">
        <f>VLOOKUP(C15898,Подписчики!A:C,3,0)</f>
        <v>44307.174261039887</v>
      </c>
    </row>
    <row r="15899" spans="1:5" x14ac:dyDescent="0.25">
      <c r="A15899">
        <v>50930</v>
      </c>
      <c r="B15899" s="2">
        <v>44322.833521035602</v>
      </c>
      <c r="C15899">
        <v>158975</v>
      </c>
      <c r="D15899">
        <v>439981</v>
      </c>
      <c r="E15899" s="24">
        <f>VLOOKUP(C15899,Подписчики!A:C,3,0)</f>
        <v>44309.746797150998</v>
      </c>
    </row>
    <row r="15900" spans="1:5" x14ac:dyDescent="0.25">
      <c r="A15900">
        <v>50934</v>
      </c>
      <c r="B15900" s="2">
        <v>44322.833925566345</v>
      </c>
      <c r="C15900">
        <v>46889</v>
      </c>
      <c r="D15900">
        <v>158978</v>
      </c>
      <c r="E15900" s="24">
        <f>VLOOKUP(C15900,Подписчики!A:C,3,0)</f>
        <v>44303.154927421652</v>
      </c>
    </row>
    <row r="15901" spans="1:5" x14ac:dyDescent="0.25">
      <c r="A15901">
        <v>50938</v>
      </c>
      <c r="B15901" s="2">
        <v>44322.834734627831</v>
      </c>
      <c r="C15901">
        <v>92911</v>
      </c>
      <c r="D15901">
        <v>399866</v>
      </c>
      <c r="E15901" s="24">
        <f>VLOOKUP(C15901,Подписчики!A:C,3,0)</f>
        <v>44309.899216132479</v>
      </c>
    </row>
    <row r="15902" spans="1:5" x14ac:dyDescent="0.25">
      <c r="A15902">
        <v>50939</v>
      </c>
      <c r="B15902" s="2">
        <v>44322.838375404528</v>
      </c>
      <c r="C15902">
        <v>3458</v>
      </c>
      <c r="D15902">
        <v>182191</v>
      </c>
      <c r="E15902" s="24">
        <f>VLOOKUP(C15902,Подписчики!A:C,3,0)</f>
        <v>44285.421713568379</v>
      </c>
    </row>
    <row r="15903" spans="1:5" x14ac:dyDescent="0.25">
      <c r="A15903">
        <v>50941</v>
      </c>
      <c r="B15903" s="2">
        <v>44322.839993527508</v>
      </c>
      <c r="C15903">
        <v>253224</v>
      </c>
      <c r="D15903">
        <v>323760</v>
      </c>
      <c r="E15903" s="24">
        <f>VLOOKUP(C15903,Подписчики!A:C,3,0)</f>
        <v>44313.116070940174</v>
      </c>
    </row>
    <row r="15904" spans="1:5" x14ac:dyDescent="0.25">
      <c r="A15904">
        <v>50944</v>
      </c>
      <c r="B15904" s="2">
        <v>44322.842420711975</v>
      </c>
      <c r="C15904">
        <v>83158</v>
      </c>
      <c r="D15904">
        <v>472330</v>
      </c>
      <c r="E15904" s="24">
        <f>VLOOKUP(C15904,Подписчики!A:C,3,0)</f>
        <v>44309.310478668092</v>
      </c>
    </row>
    <row r="15905" spans="1:5" x14ac:dyDescent="0.25">
      <c r="A15905">
        <v>50947</v>
      </c>
      <c r="B15905" s="2">
        <v>44322.843634304205</v>
      </c>
      <c r="C15905">
        <v>190229</v>
      </c>
      <c r="D15905">
        <v>449379</v>
      </c>
      <c r="E15905" s="24">
        <f>VLOOKUP(C15905,Подписчики!A:C,3,0)</f>
        <v>44320.017544159542</v>
      </c>
    </row>
    <row r="15906" spans="1:5" x14ac:dyDescent="0.25">
      <c r="A15906">
        <v>50948</v>
      </c>
      <c r="B15906" s="2">
        <v>44322.844847896442</v>
      </c>
      <c r="C15906">
        <v>113661</v>
      </c>
      <c r="D15906">
        <v>463226</v>
      </c>
      <c r="E15906" s="24">
        <f>VLOOKUP(C15906,Подписчики!A:C,3,0)</f>
        <v>44310.835962108264</v>
      </c>
    </row>
    <row r="15907" spans="1:5" x14ac:dyDescent="0.25">
      <c r="A15907">
        <v>50949</v>
      </c>
      <c r="B15907" s="2">
        <v>44322.845252427185</v>
      </c>
      <c r="C15907">
        <v>140610</v>
      </c>
      <c r="D15907">
        <v>21760</v>
      </c>
      <c r="E15907" s="24">
        <f>VLOOKUP(C15907,Подписчики!A:C,3,0)</f>
        <v>44322.060046937324</v>
      </c>
    </row>
    <row r="15908" spans="1:5" x14ac:dyDescent="0.25">
      <c r="A15908">
        <v>50951</v>
      </c>
      <c r="B15908" s="2">
        <v>44322.845252427185</v>
      </c>
      <c r="C15908">
        <v>171055</v>
      </c>
      <c r="D15908">
        <v>8501</v>
      </c>
      <c r="E15908" s="24">
        <f>VLOOKUP(C15908,Подписчики!A:C,3,0)</f>
        <v>44321.855877706555</v>
      </c>
    </row>
    <row r="15909" spans="1:5" x14ac:dyDescent="0.25">
      <c r="A15909">
        <v>50954</v>
      </c>
      <c r="B15909" s="2">
        <v>44322.846466019415</v>
      </c>
      <c r="C15909">
        <v>340310</v>
      </c>
      <c r="D15909">
        <v>411922</v>
      </c>
      <c r="E15909" s="24">
        <f>VLOOKUP(C15909,Подписчики!A:C,3,0)</f>
        <v>44322.37893144587</v>
      </c>
    </row>
    <row r="15910" spans="1:5" x14ac:dyDescent="0.25">
      <c r="A15910">
        <v>50959</v>
      </c>
      <c r="B15910" s="2">
        <v>44322.846870550165</v>
      </c>
      <c r="C15910">
        <v>259308</v>
      </c>
      <c r="D15910">
        <v>411922</v>
      </c>
      <c r="E15910" s="24">
        <f>VLOOKUP(C15910,Подписчики!A:C,3,0)</f>
        <v>44314.080507834755</v>
      </c>
    </row>
    <row r="15911" spans="1:5" x14ac:dyDescent="0.25">
      <c r="A15911">
        <v>50961</v>
      </c>
      <c r="B15911" s="2">
        <v>44322.847275080901</v>
      </c>
      <c r="C15911">
        <v>257174</v>
      </c>
      <c r="D15911">
        <v>351192</v>
      </c>
      <c r="E15911" s="24">
        <f>VLOOKUP(C15911,Подписчики!A:C,3,0)</f>
        <v>44308.541048967236</v>
      </c>
    </row>
    <row r="15912" spans="1:5" x14ac:dyDescent="0.25">
      <c r="A15912">
        <v>50962</v>
      </c>
      <c r="B15912" s="2">
        <v>44322.848893203882</v>
      </c>
      <c r="C15912">
        <v>55983</v>
      </c>
      <c r="D15912">
        <v>439981</v>
      </c>
      <c r="E15912" s="24">
        <f>VLOOKUP(C15912,Подписчики!A:C,3,0)</f>
        <v>44312.322552065532</v>
      </c>
    </row>
    <row r="15913" spans="1:5" x14ac:dyDescent="0.25">
      <c r="A15913">
        <v>50963</v>
      </c>
      <c r="B15913" s="2">
        <v>44322.850106796119</v>
      </c>
      <c r="C15913">
        <v>139345</v>
      </c>
      <c r="D15913">
        <v>158978</v>
      </c>
      <c r="E15913" s="24">
        <f>VLOOKUP(C15913,Подписчики!A:C,3,0)</f>
        <v>44294.799864280627</v>
      </c>
    </row>
    <row r="15914" spans="1:5" x14ac:dyDescent="0.25">
      <c r="A15914">
        <v>50968</v>
      </c>
      <c r="B15914" s="2">
        <v>44322.850106796119</v>
      </c>
      <c r="C15914">
        <v>257119</v>
      </c>
      <c r="D15914">
        <v>330333</v>
      </c>
      <c r="E15914" s="24">
        <f>VLOOKUP(C15914,Подписчики!A:C,3,0)</f>
        <v>44315.535846225066</v>
      </c>
    </row>
    <row r="15915" spans="1:5" x14ac:dyDescent="0.25">
      <c r="A15915">
        <v>50970</v>
      </c>
      <c r="B15915" s="2">
        <v>44322.851724919099</v>
      </c>
      <c r="C15915">
        <v>177827</v>
      </c>
      <c r="D15915">
        <v>158978</v>
      </c>
      <c r="E15915" s="24">
        <f>VLOOKUP(C15915,Подписчики!A:C,3,0)</f>
        <v>44311.658225641033</v>
      </c>
    </row>
    <row r="15916" spans="1:5" x14ac:dyDescent="0.25">
      <c r="A15916">
        <v>50974</v>
      </c>
      <c r="B15916" s="2">
        <v>44322.851724919099</v>
      </c>
      <c r="C15916">
        <v>205431</v>
      </c>
      <c r="D15916">
        <v>138209</v>
      </c>
      <c r="E15916" s="24">
        <f>VLOOKUP(C15916,Подписчики!A:C,3,0)</f>
        <v>44315.339085078347</v>
      </c>
    </row>
    <row r="15917" spans="1:5" x14ac:dyDescent="0.25">
      <c r="A15917">
        <v>50976</v>
      </c>
      <c r="B15917" s="2">
        <v>44322.851999999999</v>
      </c>
      <c r="C15917">
        <v>180786</v>
      </c>
      <c r="D15917">
        <v>118549</v>
      </c>
      <c r="E15917" s="24">
        <f>VLOOKUP(C15917,Подписчики!A:C,3,0)</f>
        <v>44322.528933084053</v>
      </c>
    </row>
    <row r="15918" spans="1:5" x14ac:dyDescent="0.25">
      <c r="A15918">
        <v>50981</v>
      </c>
      <c r="B15918" s="2">
        <v>44322.852129449835</v>
      </c>
      <c r="C15918">
        <v>291573</v>
      </c>
      <c r="D15918">
        <v>249345</v>
      </c>
      <c r="E15918" s="24">
        <f>VLOOKUP(C15918,Подписчики!A:C,3,0)</f>
        <v>44302.63294711538</v>
      </c>
    </row>
    <row r="15919" spans="1:5" x14ac:dyDescent="0.25">
      <c r="A15919">
        <v>50986</v>
      </c>
      <c r="B15919" s="2">
        <v>44322.853333333333</v>
      </c>
      <c r="C15919">
        <v>211431</v>
      </c>
      <c r="D15919">
        <v>392434</v>
      </c>
      <c r="E15919" s="24">
        <f>VLOOKUP(C15919,Подписчики!A:C,3,0)</f>
        <v>44309.514229095439</v>
      </c>
    </row>
    <row r="15920" spans="1:5" x14ac:dyDescent="0.25">
      <c r="A15920">
        <v>50987</v>
      </c>
      <c r="B15920" s="2">
        <v>44322.853343042072</v>
      </c>
      <c r="C15920">
        <v>136135</v>
      </c>
      <c r="D15920">
        <v>5151</v>
      </c>
      <c r="E15920" s="24">
        <f>VLOOKUP(C15920,Подписчики!A:C,3,0)</f>
        <v>44308.537584864673</v>
      </c>
    </row>
    <row r="15921" spans="1:5" x14ac:dyDescent="0.25">
      <c r="A15921">
        <v>50989</v>
      </c>
      <c r="B15921" s="2">
        <v>44322.854152103559</v>
      </c>
      <c r="C15921">
        <v>116021</v>
      </c>
      <c r="D15921">
        <v>118549</v>
      </c>
      <c r="E15921" s="24">
        <f>VLOOKUP(C15921,Подписчики!A:C,3,0)</f>
        <v>44312.32216588319</v>
      </c>
    </row>
    <row r="15922" spans="1:5" x14ac:dyDescent="0.25">
      <c r="A15922">
        <v>50993</v>
      </c>
      <c r="B15922" s="2">
        <v>44322.855365695796</v>
      </c>
      <c r="C15922">
        <v>113729</v>
      </c>
      <c r="D15922">
        <v>298988</v>
      </c>
      <c r="E15922" s="24">
        <f>VLOOKUP(C15922,Подписчики!A:C,3,0)</f>
        <v>44318.033539743592</v>
      </c>
    </row>
    <row r="15923" spans="1:5" x14ac:dyDescent="0.25">
      <c r="A15923">
        <v>50997</v>
      </c>
      <c r="B15923" s="2">
        <v>44322.856174757282</v>
      </c>
      <c r="C15923">
        <v>335194</v>
      </c>
      <c r="D15923">
        <v>60239</v>
      </c>
      <c r="E15923" s="24">
        <f>VLOOKUP(C15923,Подписчики!A:C,3,0)</f>
        <v>44302.119302029918</v>
      </c>
    </row>
    <row r="15924" spans="1:5" x14ac:dyDescent="0.25">
      <c r="A15924">
        <v>51002</v>
      </c>
      <c r="B15924" s="2">
        <v>44322.857792880262</v>
      </c>
      <c r="C15924">
        <v>251443</v>
      </c>
      <c r="D15924">
        <v>347393</v>
      </c>
      <c r="E15924" s="24">
        <f>VLOOKUP(C15924,Подписчики!A:C,3,0)</f>
        <v>44315.816204629627</v>
      </c>
    </row>
    <row r="15925" spans="1:5" x14ac:dyDescent="0.25">
      <c r="A15925">
        <v>51006</v>
      </c>
      <c r="B15925" s="2">
        <v>44322.858197411006</v>
      </c>
      <c r="C15925">
        <v>345337</v>
      </c>
      <c r="D15925">
        <v>230507</v>
      </c>
      <c r="E15925" s="24">
        <f>VLOOKUP(C15925,Подписчики!A:C,3,0)</f>
        <v>44301.961231873218</v>
      </c>
    </row>
    <row r="15926" spans="1:5" x14ac:dyDescent="0.25">
      <c r="A15926">
        <v>51011</v>
      </c>
      <c r="B15926" s="2">
        <v>44322.859006472492</v>
      </c>
      <c r="C15926">
        <v>219205</v>
      </c>
      <c r="D15926">
        <v>401945</v>
      </c>
      <c r="E15926" s="24">
        <f>VLOOKUP(C15926,Подписчики!A:C,3,0)</f>
        <v>44309.343707834756</v>
      </c>
    </row>
    <row r="15927" spans="1:5" x14ac:dyDescent="0.25">
      <c r="A15927">
        <v>51014</v>
      </c>
      <c r="B15927" s="2">
        <v>44322.859815533986</v>
      </c>
      <c r="C15927">
        <v>178802</v>
      </c>
      <c r="D15927">
        <v>122982</v>
      </c>
      <c r="E15927" s="24">
        <f>VLOOKUP(C15927,Подписчики!A:C,3,0)</f>
        <v>44320.272153276353</v>
      </c>
    </row>
    <row r="15928" spans="1:5" x14ac:dyDescent="0.25">
      <c r="A15928">
        <v>51016</v>
      </c>
      <c r="B15928" s="2">
        <v>44322.860624595472</v>
      </c>
      <c r="C15928">
        <v>211631</v>
      </c>
      <c r="D15928">
        <v>118549</v>
      </c>
      <c r="E15928" s="24">
        <f>VLOOKUP(C15928,Подписчики!A:C,3,0)</f>
        <v>44312.727123076926</v>
      </c>
    </row>
    <row r="15929" spans="1:5" x14ac:dyDescent="0.25">
      <c r="A15929">
        <v>51020</v>
      </c>
      <c r="B15929" s="2">
        <v>44322.861433656959</v>
      </c>
      <c r="C15929">
        <v>206667</v>
      </c>
      <c r="D15929">
        <v>411922</v>
      </c>
      <c r="E15929" s="24">
        <f>VLOOKUP(C15929,Подписчики!A:C,3,0)</f>
        <v>44313.135889245015</v>
      </c>
    </row>
    <row r="15930" spans="1:5" x14ac:dyDescent="0.25">
      <c r="A15930">
        <v>51025</v>
      </c>
      <c r="B15930" s="2">
        <v>44322.861433656959</v>
      </c>
      <c r="C15930">
        <v>213089</v>
      </c>
      <c r="D15930">
        <v>411922</v>
      </c>
      <c r="E15930" s="24">
        <f>VLOOKUP(C15930,Подписчики!A:C,3,0)</f>
        <v>44320.270173646728</v>
      </c>
    </row>
    <row r="15931" spans="1:5" x14ac:dyDescent="0.25">
      <c r="A15931">
        <v>51028</v>
      </c>
      <c r="B15931" s="2">
        <v>44322.863051779939</v>
      </c>
      <c r="C15931">
        <v>49751</v>
      </c>
      <c r="D15931">
        <v>135377</v>
      </c>
      <c r="E15931" s="24">
        <f>VLOOKUP(C15931,Подписчики!A:C,3,0)</f>
        <v>44309.092931873216</v>
      </c>
    </row>
    <row r="15932" spans="1:5" x14ac:dyDescent="0.25">
      <c r="A15932">
        <v>51030</v>
      </c>
      <c r="B15932" s="2">
        <v>44322.863051779939</v>
      </c>
      <c r="C15932">
        <v>327137</v>
      </c>
      <c r="D15932">
        <v>472712</v>
      </c>
      <c r="E15932" s="24">
        <f>VLOOKUP(C15932,Подписчики!A:C,3,0)</f>
        <v>44312.187168732198</v>
      </c>
    </row>
    <row r="15933" spans="1:5" x14ac:dyDescent="0.25">
      <c r="A15933">
        <v>51034</v>
      </c>
      <c r="B15933" s="2">
        <v>44322.865478964399</v>
      </c>
      <c r="C15933">
        <v>139960</v>
      </c>
      <c r="D15933">
        <v>301748</v>
      </c>
      <c r="E15933" s="24">
        <f>VLOOKUP(C15933,Подписчики!A:C,3,0)</f>
        <v>44309.967719622509</v>
      </c>
    </row>
    <row r="15934" spans="1:5" x14ac:dyDescent="0.25">
      <c r="A15934">
        <v>51035</v>
      </c>
      <c r="B15934" s="2">
        <v>44322.865478964399</v>
      </c>
      <c r="C15934">
        <v>272437</v>
      </c>
      <c r="D15934">
        <v>351192</v>
      </c>
      <c r="E15934" s="24">
        <f>VLOOKUP(C15934,Подписчики!A:C,3,0)</f>
        <v>44311.604154558401</v>
      </c>
    </row>
    <row r="15935" spans="1:5" x14ac:dyDescent="0.25">
      <c r="A15935">
        <v>51036</v>
      </c>
      <c r="B15935" s="2">
        <v>44322.865883495142</v>
      </c>
      <c r="C15935">
        <v>342418</v>
      </c>
      <c r="D15935">
        <v>477440</v>
      </c>
      <c r="E15935" s="24">
        <f>VLOOKUP(C15935,Подписчики!A:C,3,0)</f>
        <v>44309.24198301282</v>
      </c>
    </row>
    <row r="15936" spans="1:5" x14ac:dyDescent="0.25">
      <c r="A15936">
        <v>51038</v>
      </c>
      <c r="B15936" s="2">
        <v>44322.866692556629</v>
      </c>
      <c r="C15936">
        <v>286855</v>
      </c>
      <c r="D15936">
        <v>401945</v>
      </c>
      <c r="E15936" s="24">
        <f>VLOOKUP(C15936,Подписчики!A:C,3,0)</f>
        <v>44316.543129309117</v>
      </c>
    </row>
    <row r="15937" spans="1:5" x14ac:dyDescent="0.25">
      <c r="A15937">
        <v>51043</v>
      </c>
      <c r="B15937" s="2">
        <v>44322.867501618122</v>
      </c>
      <c r="C15937">
        <v>238840</v>
      </c>
      <c r="D15937">
        <v>227775</v>
      </c>
      <c r="E15937" s="24">
        <f>VLOOKUP(C15937,Подписчики!A:C,3,0)</f>
        <v>44302.208365633902</v>
      </c>
    </row>
    <row r="15938" spans="1:5" x14ac:dyDescent="0.25">
      <c r="A15938">
        <v>51047</v>
      </c>
      <c r="B15938" s="2">
        <v>44322.869119741095</v>
      </c>
      <c r="C15938">
        <v>8144</v>
      </c>
      <c r="D15938">
        <v>218484</v>
      </c>
      <c r="E15938" s="24">
        <f>VLOOKUP(C15938,Подписчики!A:C,3,0)</f>
        <v>44309.604982158118</v>
      </c>
    </row>
    <row r="15939" spans="1:5" x14ac:dyDescent="0.25">
      <c r="A15939">
        <v>51051</v>
      </c>
      <c r="B15939" s="2">
        <v>44322.870333333332</v>
      </c>
      <c r="C15939">
        <v>212072</v>
      </c>
      <c r="D15939">
        <v>89017</v>
      </c>
      <c r="E15939" s="24">
        <f>VLOOKUP(C15939,Подписчики!A:C,3,0)</f>
        <v>44309.448538817662</v>
      </c>
    </row>
    <row r="15940" spans="1:5" x14ac:dyDescent="0.25">
      <c r="A15940">
        <v>51055</v>
      </c>
      <c r="B15940" s="2">
        <v>44322.871142394826</v>
      </c>
      <c r="C15940">
        <v>71935</v>
      </c>
      <c r="D15940">
        <v>455655</v>
      </c>
      <c r="E15940" s="24">
        <f>VLOOKUP(C15940,Подписчики!A:C,3,0)</f>
        <v>44311.490464245013</v>
      </c>
    </row>
    <row r="15941" spans="1:5" x14ac:dyDescent="0.25">
      <c r="A15941">
        <v>51059</v>
      </c>
      <c r="B15941" s="2">
        <v>44322.871546925562</v>
      </c>
      <c r="C15941">
        <v>26058</v>
      </c>
      <c r="D15941">
        <v>147780</v>
      </c>
      <c r="E15941" s="24">
        <f>VLOOKUP(C15941,Подписчики!A:C,3,0)</f>
        <v>44306.814019764948</v>
      </c>
    </row>
    <row r="15942" spans="1:5" x14ac:dyDescent="0.25">
      <c r="A15942">
        <v>51060</v>
      </c>
      <c r="B15942" s="2">
        <v>44322.872760517799</v>
      </c>
      <c r="C15942">
        <v>216532</v>
      </c>
      <c r="D15942">
        <v>36482</v>
      </c>
      <c r="E15942" s="24">
        <f>VLOOKUP(C15942,Подписчики!A:C,3,0)</f>
        <v>44311.640057086894</v>
      </c>
    </row>
    <row r="15943" spans="1:5" x14ac:dyDescent="0.25">
      <c r="A15943">
        <v>51062</v>
      </c>
      <c r="B15943" s="2">
        <v>44322.873974110036</v>
      </c>
      <c r="C15943">
        <v>70838</v>
      </c>
      <c r="D15943">
        <v>194335</v>
      </c>
      <c r="E15943" s="24">
        <f>VLOOKUP(C15943,Подписчики!A:C,3,0)</f>
        <v>44316.093452279201</v>
      </c>
    </row>
    <row r="15944" spans="1:5" x14ac:dyDescent="0.25">
      <c r="A15944">
        <v>51066</v>
      </c>
      <c r="B15944" s="2">
        <v>44322.874378640779</v>
      </c>
      <c r="C15944">
        <v>17141</v>
      </c>
      <c r="D15944">
        <v>219616</v>
      </c>
      <c r="E15944" s="24">
        <f>VLOOKUP(C15944,Подписчики!A:C,3,0)</f>
        <v>44310.358222578347</v>
      </c>
    </row>
    <row r="15945" spans="1:5" x14ac:dyDescent="0.25">
      <c r="A15945">
        <v>51069</v>
      </c>
      <c r="B15945" s="2">
        <v>44322.875187702266</v>
      </c>
      <c r="C15945">
        <v>133756</v>
      </c>
      <c r="D15945">
        <v>411922</v>
      </c>
      <c r="E15945" s="24">
        <f>VLOOKUP(C15945,Подписчики!A:C,3,0)</f>
        <v>44313.601355698003</v>
      </c>
    </row>
    <row r="15946" spans="1:5" x14ac:dyDescent="0.25">
      <c r="A15946">
        <v>51072</v>
      </c>
      <c r="B15946" s="2">
        <v>44322.875592233009</v>
      </c>
      <c r="C15946">
        <v>11848</v>
      </c>
      <c r="D15946">
        <v>411922</v>
      </c>
      <c r="E15946" s="24">
        <f>VLOOKUP(C15946,Подписчики!A:C,3,0)</f>
        <v>44315.956383974364</v>
      </c>
    </row>
    <row r="15947" spans="1:5" x14ac:dyDescent="0.25">
      <c r="A15947">
        <v>51076</v>
      </c>
      <c r="B15947" s="2">
        <v>44322.875999999997</v>
      </c>
      <c r="C15947">
        <v>255634</v>
      </c>
      <c r="D15947">
        <v>242428</v>
      </c>
      <c r="E15947" s="24">
        <f>VLOOKUP(C15947,Подписчики!A:C,3,0)</f>
        <v>44318.12238158832</v>
      </c>
    </row>
    <row r="15948" spans="1:5" x14ac:dyDescent="0.25">
      <c r="A15948">
        <v>51077</v>
      </c>
      <c r="B15948" s="2">
        <v>44322.876401294496</v>
      </c>
      <c r="C15948">
        <v>92307</v>
      </c>
      <c r="D15948">
        <v>471403</v>
      </c>
      <c r="E15948" s="24">
        <f>VLOOKUP(C15948,Подписчики!A:C,3,0)</f>
        <v>44322.334262001423</v>
      </c>
    </row>
    <row r="15949" spans="1:5" x14ac:dyDescent="0.25">
      <c r="A15949">
        <v>51082</v>
      </c>
      <c r="B15949" s="2">
        <v>44322.876805825246</v>
      </c>
      <c r="C15949">
        <v>304636</v>
      </c>
      <c r="D15949">
        <v>54565</v>
      </c>
      <c r="E15949" s="24">
        <f>VLOOKUP(C15949,Подписчики!A:C,3,0)</f>
        <v>44310.671197435899</v>
      </c>
    </row>
    <row r="15950" spans="1:5" x14ac:dyDescent="0.25">
      <c r="A15950">
        <v>51086</v>
      </c>
      <c r="B15950" s="2">
        <v>44322.877333333337</v>
      </c>
      <c r="C15950">
        <v>219249</v>
      </c>
      <c r="D15950">
        <v>408046</v>
      </c>
      <c r="E15950" s="24">
        <f>VLOOKUP(C15950,Подписчики!A:C,3,0)</f>
        <v>44317.686529309118</v>
      </c>
    </row>
    <row r="15951" spans="1:5" x14ac:dyDescent="0.25">
      <c r="A15951">
        <v>51090</v>
      </c>
      <c r="B15951" s="2">
        <v>44322.877666666667</v>
      </c>
      <c r="C15951">
        <v>258143</v>
      </c>
      <c r="D15951">
        <v>250771</v>
      </c>
      <c r="E15951" s="24">
        <f>VLOOKUP(C15951,Подписчики!A:C,3,0)</f>
        <v>44312.973565918801</v>
      </c>
    </row>
    <row r="15952" spans="1:5" x14ac:dyDescent="0.25">
      <c r="A15952">
        <v>51094</v>
      </c>
      <c r="B15952" s="2">
        <v>44322.878423948219</v>
      </c>
      <c r="C15952">
        <v>321503</v>
      </c>
      <c r="D15952">
        <v>250679</v>
      </c>
      <c r="E15952" s="24">
        <f>VLOOKUP(C15952,Подписчики!A:C,3,0)</f>
        <v>44309.224323682334</v>
      </c>
    </row>
    <row r="15953" spans="1:5" x14ac:dyDescent="0.25">
      <c r="A15953">
        <v>51096</v>
      </c>
      <c r="B15953" s="2">
        <v>44322.879233009713</v>
      </c>
      <c r="C15953">
        <v>135256</v>
      </c>
      <c r="D15953">
        <v>43842</v>
      </c>
      <c r="E15953" s="24">
        <f>VLOOKUP(C15953,Подписчики!A:C,3,0)</f>
        <v>44318.002361752144</v>
      </c>
    </row>
    <row r="15954" spans="1:5" x14ac:dyDescent="0.25">
      <c r="A15954">
        <v>51099</v>
      </c>
      <c r="B15954" s="2">
        <v>44322.879233009713</v>
      </c>
      <c r="C15954">
        <v>251870</v>
      </c>
      <c r="D15954">
        <v>157871</v>
      </c>
      <c r="E15954" s="24">
        <f>VLOOKUP(C15954,Подписчики!A:C,3,0)</f>
        <v>44309.176079807694</v>
      </c>
    </row>
    <row r="15955" spans="1:5" x14ac:dyDescent="0.25">
      <c r="A15955">
        <v>51103</v>
      </c>
      <c r="B15955" s="2">
        <v>44322.882469255666</v>
      </c>
      <c r="C15955">
        <v>25822</v>
      </c>
      <c r="D15955">
        <v>230507</v>
      </c>
      <c r="E15955" s="24">
        <f>VLOOKUP(C15955,Подписчики!A:C,3,0)</f>
        <v>44308.782542984329</v>
      </c>
    </row>
    <row r="15956" spans="1:5" x14ac:dyDescent="0.25">
      <c r="A15956">
        <v>51108</v>
      </c>
      <c r="B15956" s="2">
        <v>44322.882666666665</v>
      </c>
      <c r="C15956">
        <v>84411</v>
      </c>
      <c r="D15956">
        <v>141135</v>
      </c>
      <c r="E15956" s="24">
        <f>VLOOKUP(C15956,Подписчики!A:C,3,0)</f>
        <v>44308.187464316237</v>
      </c>
    </row>
    <row r="15957" spans="1:5" x14ac:dyDescent="0.25">
      <c r="A15957">
        <v>51109</v>
      </c>
      <c r="B15957" s="2">
        <v>44322.882873786402</v>
      </c>
      <c r="C15957">
        <v>139261</v>
      </c>
      <c r="D15957">
        <v>158978</v>
      </c>
      <c r="E15957" s="24">
        <f>VLOOKUP(C15957,Подписчики!A:C,3,0)</f>
        <v>44306.576912428769</v>
      </c>
    </row>
    <row r="15958" spans="1:5" x14ac:dyDescent="0.25">
      <c r="A15958">
        <v>51110</v>
      </c>
      <c r="B15958" s="2">
        <v>44322.883682847896</v>
      </c>
      <c r="C15958">
        <v>189183</v>
      </c>
      <c r="D15958">
        <v>151932</v>
      </c>
      <c r="E15958" s="24">
        <f>VLOOKUP(C15958,Подписчики!A:C,3,0)</f>
        <v>44311.559478668096</v>
      </c>
    </row>
    <row r="15959" spans="1:5" x14ac:dyDescent="0.25">
      <c r="A15959">
        <v>51115</v>
      </c>
      <c r="B15959" s="2">
        <v>44322.884087378647</v>
      </c>
      <c r="C15959">
        <v>76997</v>
      </c>
      <c r="D15959">
        <v>419184</v>
      </c>
      <c r="E15959" s="24">
        <f>VLOOKUP(C15959,Подписчики!A:C,3,0)</f>
        <v>44317.564512428769</v>
      </c>
    </row>
    <row r="15960" spans="1:5" x14ac:dyDescent="0.25">
      <c r="A15960">
        <v>51120</v>
      </c>
      <c r="B15960" s="2">
        <v>44322.884087378647</v>
      </c>
      <c r="C15960">
        <v>174103</v>
      </c>
      <c r="D15960">
        <v>118549</v>
      </c>
      <c r="E15960" s="24">
        <f>VLOOKUP(C15960,Подписчики!A:C,3,0)</f>
        <v>44310.713761502848</v>
      </c>
    </row>
    <row r="15961" spans="1:5" x14ac:dyDescent="0.25">
      <c r="A15961">
        <v>51121</v>
      </c>
      <c r="B15961" s="2">
        <v>44322.88570550162</v>
      </c>
      <c r="C15961">
        <v>343247</v>
      </c>
      <c r="D15961">
        <v>102292</v>
      </c>
      <c r="E15961" s="24">
        <f>VLOOKUP(C15961,Подписчики!A:C,3,0)</f>
        <v>44293.444330448714</v>
      </c>
    </row>
    <row r="15962" spans="1:5" x14ac:dyDescent="0.25">
      <c r="A15962">
        <v>51123</v>
      </c>
      <c r="B15962" s="2">
        <v>44322.888941747573</v>
      </c>
      <c r="C15962">
        <v>10762</v>
      </c>
      <c r="D15962">
        <v>308796</v>
      </c>
      <c r="E15962" s="24">
        <f>VLOOKUP(C15962,Подписчики!A:C,3,0)</f>
        <v>44290.444322364674</v>
      </c>
    </row>
    <row r="15963" spans="1:5" x14ac:dyDescent="0.25">
      <c r="A15963">
        <v>51127</v>
      </c>
      <c r="B15963" s="2">
        <v>44322.89015533981</v>
      </c>
      <c r="C15963">
        <v>274505</v>
      </c>
      <c r="D15963">
        <v>88863</v>
      </c>
      <c r="E15963" s="24">
        <f>VLOOKUP(C15963,Подписчики!A:C,3,0)</f>
        <v>44317.555037678067</v>
      </c>
    </row>
    <row r="15964" spans="1:5" x14ac:dyDescent="0.25">
      <c r="A15964">
        <v>51131</v>
      </c>
      <c r="B15964" s="2">
        <v>44322.890559870553</v>
      </c>
      <c r="C15964">
        <v>239381</v>
      </c>
      <c r="D15964">
        <v>18748</v>
      </c>
      <c r="E15964" s="24">
        <f>VLOOKUP(C15964,Подписчики!A:C,3,0)</f>
        <v>44313.072497329056</v>
      </c>
    </row>
    <row r="15965" spans="1:5" x14ac:dyDescent="0.25">
      <c r="A15965">
        <v>51134</v>
      </c>
      <c r="B15965" s="2">
        <v>44322.890559870553</v>
      </c>
      <c r="C15965">
        <v>328285</v>
      </c>
      <c r="D15965">
        <v>472712</v>
      </c>
      <c r="E15965" s="24">
        <f>VLOOKUP(C15965,Подписчики!A:C,3,0)</f>
        <v>44311.119374964386</v>
      </c>
    </row>
    <row r="15966" spans="1:5" x14ac:dyDescent="0.25">
      <c r="A15966">
        <v>51138</v>
      </c>
      <c r="B15966" s="2">
        <v>44322.890964401289</v>
      </c>
      <c r="C15966">
        <v>218970</v>
      </c>
      <c r="D15966">
        <v>291066</v>
      </c>
      <c r="E15966" s="24">
        <f>VLOOKUP(C15966,Подписчики!A:C,3,0)</f>
        <v>44311.285537143878</v>
      </c>
    </row>
    <row r="15967" spans="1:5" x14ac:dyDescent="0.25">
      <c r="A15967">
        <v>51140</v>
      </c>
      <c r="B15967" s="2">
        <v>44322.89136893204</v>
      </c>
      <c r="C15967">
        <v>89485</v>
      </c>
      <c r="D15967">
        <v>191893</v>
      </c>
      <c r="E15967" s="24">
        <f>VLOOKUP(C15967,Подписчики!A:C,3,0)</f>
        <v>44302.898509437327</v>
      </c>
    </row>
    <row r="15968" spans="1:5" x14ac:dyDescent="0.25">
      <c r="A15968">
        <v>51144</v>
      </c>
      <c r="B15968" s="2">
        <v>44322.891773462783</v>
      </c>
      <c r="C15968">
        <v>43837</v>
      </c>
      <c r="D15968">
        <v>394819</v>
      </c>
      <c r="E15968" s="24">
        <f>VLOOKUP(C15968,Подписчики!A:C,3,0)</f>
        <v>44300.996776531341</v>
      </c>
    </row>
    <row r="15969" spans="1:5" x14ac:dyDescent="0.25">
      <c r="A15969">
        <v>51147</v>
      </c>
      <c r="B15969" s="2">
        <v>44322.891773462783</v>
      </c>
      <c r="C15969">
        <v>260827</v>
      </c>
      <c r="D15969">
        <v>47691</v>
      </c>
      <c r="E15969" s="24">
        <f>VLOOKUP(C15969,Подписчики!A:C,3,0)</f>
        <v>44322.810270833332</v>
      </c>
    </row>
    <row r="15970" spans="1:5" x14ac:dyDescent="0.25">
      <c r="A15970">
        <v>51152</v>
      </c>
      <c r="B15970" s="2">
        <v>44322.89258252427</v>
      </c>
      <c r="C15970">
        <v>233352</v>
      </c>
      <c r="D15970">
        <v>264901</v>
      </c>
      <c r="E15970" s="24">
        <f>VLOOKUP(C15970,Подписчики!A:C,3,0)</f>
        <v>44310.621756908826</v>
      </c>
    </row>
    <row r="15971" spans="1:5" x14ac:dyDescent="0.25">
      <c r="A15971">
        <v>51156</v>
      </c>
      <c r="B15971" s="2">
        <v>44322.892999999996</v>
      </c>
      <c r="C15971">
        <v>128477</v>
      </c>
      <c r="D15971">
        <v>401945</v>
      </c>
      <c r="E15971" s="24">
        <f>VLOOKUP(C15971,Подписчики!A:C,3,0)</f>
        <v>44309.756548717953</v>
      </c>
    </row>
    <row r="15972" spans="1:5" x14ac:dyDescent="0.25">
      <c r="A15972">
        <v>51159</v>
      </c>
      <c r="B15972" s="2">
        <v>44322.895818770223</v>
      </c>
      <c r="C15972">
        <v>334974</v>
      </c>
      <c r="D15972">
        <v>146737</v>
      </c>
      <c r="E15972" s="24">
        <f>VLOOKUP(C15972,Подписчики!A:C,3,0)</f>
        <v>44305.608346652421</v>
      </c>
    </row>
    <row r="15973" spans="1:5" x14ac:dyDescent="0.25">
      <c r="A15973">
        <v>51163</v>
      </c>
      <c r="B15973" s="2">
        <v>44322.89824595469</v>
      </c>
      <c r="C15973">
        <v>7838</v>
      </c>
      <c r="D15973">
        <v>182191</v>
      </c>
      <c r="E15973" s="24">
        <f>VLOOKUP(C15973,Подписчики!A:C,3,0)</f>
        <v>44309.815141595442</v>
      </c>
    </row>
    <row r="15974" spans="1:5" x14ac:dyDescent="0.25">
      <c r="A15974">
        <v>51167</v>
      </c>
      <c r="B15974" s="2">
        <v>44322.89986407767</v>
      </c>
      <c r="C15974">
        <v>274490</v>
      </c>
      <c r="D15974">
        <v>218088</v>
      </c>
      <c r="E15974" s="24">
        <f>VLOOKUP(C15974,Подписчики!A:C,3,0)</f>
        <v>44306.375461538461</v>
      </c>
    </row>
    <row r="15975" spans="1:5" x14ac:dyDescent="0.25">
      <c r="A15975">
        <v>51169</v>
      </c>
      <c r="B15975" s="2">
        <v>44322.900268608413</v>
      </c>
      <c r="C15975">
        <v>96147</v>
      </c>
      <c r="D15975">
        <v>312954</v>
      </c>
      <c r="E15975" s="24">
        <f>VLOOKUP(C15975,Подписчики!A:C,3,0)</f>
        <v>44313.373776353277</v>
      </c>
    </row>
    <row r="15976" spans="1:5" x14ac:dyDescent="0.25">
      <c r="A15976">
        <v>51172</v>
      </c>
      <c r="B15976" s="2">
        <v>44322.900268608413</v>
      </c>
      <c r="C15976">
        <v>217471</v>
      </c>
      <c r="D15976">
        <v>149755</v>
      </c>
      <c r="E15976" s="24">
        <f>VLOOKUP(C15976,Подписчики!A:C,3,0)</f>
        <v>44310.29803625356</v>
      </c>
    </row>
    <row r="15977" spans="1:5" x14ac:dyDescent="0.25">
      <c r="A15977">
        <v>51174</v>
      </c>
      <c r="B15977" s="2">
        <v>44322.90148220065</v>
      </c>
      <c r="C15977">
        <v>299080</v>
      </c>
      <c r="D15977">
        <v>347393</v>
      </c>
      <c r="E15977" s="24">
        <f>VLOOKUP(C15977,Подписчики!A:C,3,0)</f>
        <v>44322.34694301994</v>
      </c>
    </row>
    <row r="15978" spans="1:5" x14ac:dyDescent="0.25">
      <c r="A15978">
        <v>51178</v>
      </c>
      <c r="B15978" s="2">
        <v>44322.902333333339</v>
      </c>
      <c r="C15978">
        <v>181809</v>
      </c>
      <c r="D15978">
        <v>353059</v>
      </c>
      <c r="E15978" s="24">
        <f>VLOOKUP(C15978,Подписчики!A:C,3,0)</f>
        <v>44313.076685826214</v>
      </c>
    </row>
    <row r="15979" spans="1:5" x14ac:dyDescent="0.25">
      <c r="A15979">
        <v>51181</v>
      </c>
      <c r="B15979" s="2">
        <v>44322.903100323623</v>
      </c>
      <c r="C15979">
        <v>21340</v>
      </c>
      <c r="D15979">
        <v>295638</v>
      </c>
      <c r="E15979" s="24">
        <f>VLOOKUP(C15979,Подписчики!A:C,3,0)</f>
        <v>44313.288580056978</v>
      </c>
    </row>
    <row r="15980" spans="1:5" x14ac:dyDescent="0.25">
      <c r="A15980">
        <v>51186</v>
      </c>
      <c r="B15980" s="2">
        <v>44322.903504854366</v>
      </c>
      <c r="C15980">
        <v>144621</v>
      </c>
      <c r="D15980">
        <v>350361</v>
      </c>
      <c r="E15980" s="24">
        <f>VLOOKUP(C15980,Подписчики!A:C,3,0)</f>
        <v>44322.17599925214</v>
      </c>
    </row>
    <row r="15981" spans="1:5" x14ac:dyDescent="0.25">
      <c r="A15981">
        <v>51191</v>
      </c>
      <c r="B15981" s="2">
        <v>44322.903504854374</v>
      </c>
      <c r="C15981">
        <v>203564</v>
      </c>
      <c r="D15981">
        <v>398027</v>
      </c>
      <c r="E15981" s="24">
        <f>VLOOKUP(C15981,Подписчики!A:C,3,0)</f>
        <v>44309.037765170935</v>
      </c>
    </row>
    <row r="15982" spans="1:5" x14ac:dyDescent="0.25">
      <c r="A15982">
        <v>51192</v>
      </c>
      <c r="B15982" s="2">
        <v>44322.903504854374</v>
      </c>
      <c r="C15982">
        <v>264605</v>
      </c>
      <c r="D15982">
        <v>335596</v>
      </c>
      <c r="E15982" s="24">
        <f>VLOOKUP(C15982,Подписчики!A:C,3,0)</f>
        <v>44313.500933012823</v>
      </c>
    </row>
    <row r="15983" spans="1:5" x14ac:dyDescent="0.25">
      <c r="A15983">
        <v>51195</v>
      </c>
      <c r="B15983" s="2">
        <v>44322.904718446604</v>
      </c>
      <c r="C15983">
        <v>190104</v>
      </c>
      <c r="D15983">
        <v>367087</v>
      </c>
      <c r="E15983" s="24">
        <f>VLOOKUP(C15983,Подписчики!A:C,3,0)</f>
        <v>44310.514480235048</v>
      </c>
    </row>
    <row r="15984" spans="1:5" x14ac:dyDescent="0.25">
      <c r="A15984">
        <v>51197</v>
      </c>
      <c r="B15984" s="2">
        <v>44322.905122977347</v>
      </c>
      <c r="C15984">
        <v>300499</v>
      </c>
      <c r="D15984">
        <v>191893</v>
      </c>
      <c r="E15984" s="24">
        <f>VLOOKUP(C15984,Подписчики!A:C,3,0)</f>
        <v>44301.878568910259</v>
      </c>
    </row>
    <row r="15985" spans="1:5" x14ac:dyDescent="0.25">
      <c r="A15985">
        <v>51199</v>
      </c>
      <c r="B15985" s="2">
        <v>44322.90552750809</v>
      </c>
      <c r="C15985">
        <v>54631</v>
      </c>
      <c r="D15985">
        <v>113137</v>
      </c>
      <c r="E15985" s="24">
        <f>VLOOKUP(C15985,Подписчики!A:C,3,0)</f>
        <v>44321.473017022792</v>
      </c>
    </row>
    <row r="15986" spans="1:5" x14ac:dyDescent="0.25">
      <c r="A15986">
        <v>51202</v>
      </c>
      <c r="B15986" s="2">
        <v>44322.906336569577</v>
      </c>
      <c r="C15986">
        <v>267668</v>
      </c>
      <c r="D15986">
        <v>250679</v>
      </c>
      <c r="E15986" s="24">
        <f>VLOOKUP(C15986,Подписчики!A:C,3,0)</f>
        <v>44294.290627243587</v>
      </c>
    </row>
    <row r="15987" spans="1:5" x14ac:dyDescent="0.25">
      <c r="A15987">
        <v>51203</v>
      </c>
      <c r="B15987" s="2">
        <v>44322.90997734628</v>
      </c>
      <c r="C15987">
        <v>294126</v>
      </c>
      <c r="D15987">
        <v>347393</v>
      </c>
      <c r="E15987" s="24">
        <f>VLOOKUP(C15987,Подписчики!A:C,3,0)</f>
        <v>44310.802771474358</v>
      </c>
    </row>
    <row r="15988" spans="1:5" x14ac:dyDescent="0.25">
      <c r="A15988">
        <v>51204</v>
      </c>
      <c r="B15988" s="2">
        <v>44322.910786407767</v>
      </c>
      <c r="C15988">
        <v>308461</v>
      </c>
      <c r="D15988">
        <v>472712</v>
      </c>
      <c r="E15988" s="24">
        <f>VLOOKUP(C15988,Подписчики!A:C,3,0)</f>
        <v>44311.28205616097</v>
      </c>
    </row>
    <row r="15989" spans="1:5" x14ac:dyDescent="0.25">
      <c r="A15989">
        <v>51205</v>
      </c>
      <c r="B15989" s="2">
        <v>44322.914427184471</v>
      </c>
      <c r="C15989">
        <v>282943</v>
      </c>
      <c r="D15989">
        <v>31749</v>
      </c>
      <c r="E15989" s="24">
        <f>VLOOKUP(C15989,Подписчики!A:C,3,0)</f>
        <v>44322.43449440883</v>
      </c>
    </row>
    <row r="15990" spans="1:5" x14ac:dyDescent="0.25">
      <c r="A15990">
        <v>51209</v>
      </c>
      <c r="B15990" s="2">
        <v>44322.9156407767</v>
      </c>
      <c r="C15990">
        <v>31191</v>
      </c>
      <c r="D15990">
        <v>408888</v>
      </c>
      <c r="E15990" s="24">
        <f>VLOOKUP(C15990,Подписчики!A:C,3,0)</f>
        <v>44314.340825427353</v>
      </c>
    </row>
    <row r="15991" spans="1:5" x14ac:dyDescent="0.25">
      <c r="A15991">
        <v>51210</v>
      </c>
      <c r="B15991" s="2">
        <v>44322.916045307444</v>
      </c>
      <c r="C15991">
        <v>53385</v>
      </c>
      <c r="D15991">
        <v>419184</v>
      </c>
      <c r="E15991" s="24">
        <f>VLOOKUP(C15991,Подписчики!A:C,3,0)</f>
        <v>44293.77283076923</v>
      </c>
    </row>
    <row r="15992" spans="1:5" x14ac:dyDescent="0.25">
      <c r="A15992">
        <v>51211</v>
      </c>
      <c r="B15992" s="2">
        <v>44322.91685436893</v>
      </c>
      <c r="C15992">
        <v>263750</v>
      </c>
      <c r="D15992">
        <v>298909</v>
      </c>
      <c r="E15992" s="24">
        <f>VLOOKUP(C15992,Подписчики!A:C,3,0)</f>
        <v>44308.433403454415</v>
      </c>
    </row>
    <row r="15993" spans="1:5" x14ac:dyDescent="0.25">
      <c r="A15993">
        <v>51215</v>
      </c>
      <c r="B15993" s="2">
        <v>44322.918472491911</v>
      </c>
      <c r="C15993">
        <v>148283</v>
      </c>
      <c r="D15993">
        <v>154256</v>
      </c>
      <c r="E15993" s="24">
        <f>VLOOKUP(C15993,Подписчики!A:C,3,0)</f>
        <v>44307.906783511396</v>
      </c>
    </row>
    <row r="15994" spans="1:5" x14ac:dyDescent="0.25">
      <c r="A15994">
        <v>51220</v>
      </c>
      <c r="B15994" s="2">
        <v>44322.920090614884</v>
      </c>
      <c r="C15994">
        <v>134488</v>
      </c>
      <c r="D15994">
        <v>17862</v>
      </c>
      <c r="E15994" s="24">
        <f>VLOOKUP(C15994,Подписчики!A:C,3,0)</f>
        <v>44311.651912856127</v>
      </c>
    </row>
    <row r="15995" spans="1:5" x14ac:dyDescent="0.25">
      <c r="A15995">
        <v>51223</v>
      </c>
      <c r="B15995" s="2">
        <v>44322.920899676377</v>
      </c>
      <c r="C15995">
        <v>15650</v>
      </c>
      <c r="D15995">
        <v>347393</v>
      </c>
      <c r="E15995" s="24">
        <f>VLOOKUP(C15995,Подписчики!A:C,3,0)</f>
        <v>44316.343330519943</v>
      </c>
    </row>
    <row r="15996" spans="1:5" x14ac:dyDescent="0.25">
      <c r="A15996">
        <v>51224</v>
      </c>
      <c r="B15996" s="2">
        <v>44322.921304207121</v>
      </c>
      <c r="C15996">
        <v>123144</v>
      </c>
      <c r="D15996">
        <v>95024</v>
      </c>
      <c r="E15996" s="24">
        <f>VLOOKUP(C15996,Подписчики!A:C,3,0)</f>
        <v>44285.339251780628</v>
      </c>
    </row>
    <row r="15997" spans="1:5" x14ac:dyDescent="0.25">
      <c r="A15997">
        <v>51225</v>
      </c>
      <c r="B15997" s="2">
        <v>44322.92251779935</v>
      </c>
      <c r="C15997">
        <v>51040</v>
      </c>
      <c r="D15997">
        <v>40049</v>
      </c>
      <c r="E15997" s="24">
        <f>VLOOKUP(C15997,Подписчики!A:C,3,0)</f>
        <v>44316.249436752143</v>
      </c>
    </row>
    <row r="15998" spans="1:5" x14ac:dyDescent="0.25">
      <c r="A15998">
        <v>51230</v>
      </c>
      <c r="B15998" s="2">
        <v>44322.92251779935</v>
      </c>
      <c r="C15998">
        <v>251257</v>
      </c>
      <c r="D15998">
        <v>118549</v>
      </c>
      <c r="E15998" s="24">
        <f>VLOOKUP(C15998,Подписчики!A:C,3,0)</f>
        <v>44315.498698753567</v>
      </c>
    </row>
    <row r="15999" spans="1:5" x14ac:dyDescent="0.25">
      <c r="A15999">
        <v>51232</v>
      </c>
      <c r="B15999" s="2">
        <v>44322.922922330101</v>
      </c>
      <c r="C15999">
        <v>164820</v>
      </c>
      <c r="D15999">
        <v>155428</v>
      </c>
      <c r="E15999" s="24">
        <f>VLOOKUP(C15999,Подписчики!A:C,3,0)</f>
        <v>44309.232220263526</v>
      </c>
    </row>
    <row r="16000" spans="1:5" x14ac:dyDescent="0.25">
      <c r="A16000">
        <v>51237</v>
      </c>
      <c r="B16000" s="2">
        <v>44322.923326860837</v>
      </c>
      <c r="C16000">
        <v>60728</v>
      </c>
      <c r="D16000">
        <v>4316</v>
      </c>
      <c r="E16000" s="24">
        <f>VLOOKUP(C16000,Подписчики!A:C,3,0)</f>
        <v>44308.774809116803</v>
      </c>
    </row>
    <row r="16001" spans="1:5" x14ac:dyDescent="0.25">
      <c r="A16001">
        <v>51242</v>
      </c>
      <c r="B16001" s="2">
        <v>44322.923731391587</v>
      </c>
      <c r="C16001">
        <v>273140</v>
      </c>
      <c r="D16001">
        <v>283433</v>
      </c>
      <c r="E16001" s="24">
        <f>VLOOKUP(C16001,Подписчики!A:C,3,0)</f>
        <v>44310.473273076925</v>
      </c>
    </row>
    <row r="16002" spans="1:5" x14ac:dyDescent="0.25">
      <c r="A16002">
        <v>51247</v>
      </c>
      <c r="B16002" s="2">
        <v>44322.924135922331</v>
      </c>
      <c r="C16002">
        <v>155271</v>
      </c>
      <c r="D16002">
        <v>21760</v>
      </c>
      <c r="E16002" s="24">
        <f>VLOOKUP(C16002,Подписчики!A:C,3,0)</f>
        <v>44315.706837606835</v>
      </c>
    </row>
    <row r="16003" spans="1:5" x14ac:dyDescent="0.25">
      <c r="A16003">
        <v>51252</v>
      </c>
      <c r="B16003" s="2">
        <v>44322.924540453074</v>
      </c>
      <c r="C16003">
        <v>27337</v>
      </c>
      <c r="D16003">
        <v>179296</v>
      </c>
      <c r="E16003" s="24">
        <f>VLOOKUP(C16003,Подписчики!A:C,3,0)</f>
        <v>44285.670059650991</v>
      </c>
    </row>
    <row r="16004" spans="1:5" x14ac:dyDescent="0.25">
      <c r="A16004">
        <v>51254</v>
      </c>
      <c r="B16004" s="2">
        <v>44322.924944983817</v>
      </c>
      <c r="C16004">
        <v>63162</v>
      </c>
      <c r="D16004">
        <v>218380</v>
      </c>
      <c r="E16004" s="24">
        <f>VLOOKUP(C16004,Подписчики!A:C,3,0)</f>
        <v>44284.738608190877</v>
      </c>
    </row>
    <row r="16005" spans="1:5" x14ac:dyDescent="0.25">
      <c r="A16005">
        <v>51258</v>
      </c>
      <c r="B16005" s="2">
        <v>44322.92534951456</v>
      </c>
      <c r="C16005">
        <v>329787</v>
      </c>
      <c r="D16005">
        <v>410033</v>
      </c>
      <c r="E16005" s="24">
        <f>VLOOKUP(C16005,Подписчики!A:C,3,0)</f>
        <v>44311.850077029914</v>
      </c>
    </row>
    <row r="16006" spans="1:5" x14ac:dyDescent="0.25">
      <c r="A16006">
        <v>51260</v>
      </c>
      <c r="B16006" s="2">
        <v>44322.925754045311</v>
      </c>
      <c r="C16006">
        <v>295856</v>
      </c>
      <c r="D16006">
        <v>241927</v>
      </c>
      <c r="E16006" s="24">
        <f>VLOOKUP(C16006,Подписчики!A:C,3,0)</f>
        <v>44316.20013308405</v>
      </c>
    </row>
    <row r="16007" spans="1:5" x14ac:dyDescent="0.25">
      <c r="A16007">
        <v>51263</v>
      </c>
      <c r="B16007" s="2">
        <v>44322.92656310679</v>
      </c>
      <c r="C16007">
        <v>83890</v>
      </c>
      <c r="D16007">
        <v>411922</v>
      </c>
      <c r="E16007" s="24">
        <f>VLOOKUP(C16007,Подписчики!A:C,3,0)</f>
        <v>44311.482551602567</v>
      </c>
    </row>
    <row r="16008" spans="1:5" x14ac:dyDescent="0.25">
      <c r="A16008">
        <v>51267</v>
      </c>
      <c r="B16008" s="2">
        <v>44322.927372168284</v>
      </c>
      <c r="C16008">
        <v>232277</v>
      </c>
      <c r="D16008">
        <v>300941</v>
      </c>
      <c r="E16008" s="24">
        <f>VLOOKUP(C16008,Подписчики!A:C,3,0)</f>
        <v>44290.587938639605</v>
      </c>
    </row>
    <row r="16009" spans="1:5" x14ac:dyDescent="0.25">
      <c r="A16009">
        <v>51269</v>
      </c>
      <c r="B16009" s="2">
        <v>44322.927776699034</v>
      </c>
      <c r="C16009">
        <v>92550</v>
      </c>
      <c r="D16009">
        <v>343712</v>
      </c>
      <c r="E16009" s="24">
        <f>VLOOKUP(C16009,Подписчики!A:C,3,0)</f>
        <v>44309.619159650996</v>
      </c>
    </row>
    <row r="16010" spans="1:5" x14ac:dyDescent="0.25">
      <c r="A16010">
        <v>51270</v>
      </c>
      <c r="B16010" s="2">
        <v>44322.929394822007</v>
      </c>
      <c r="C16010">
        <v>196808</v>
      </c>
      <c r="D16010">
        <v>244507</v>
      </c>
      <c r="E16010" s="24">
        <f>VLOOKUP(C16010,Подписчики!A:C,3,0)</f>
        <v>44296.570858012819</v>
      </c>
    </row>
    <row r="16011" spans="1:5" x14ac:dyDescent="0.25">
      <c r="A16011">
        <v>51271</v>
      </c>
      <c r="B16011" s="2">
        <v>44322.929394822007</v>
      </c>
      <c r="C16011">
        <v>335417</v>
      </c>
      <c r="D16011">
        <v>115366</v>
      </c>
      <c r="E16011" s="24">
        <f>VLOOKUP(C16011,Подписчики!A:C,3,0)</f>
        <v>44309.405828454423</v>
      </c>
    </row>
    <row r="16012" spans="1:5" x14ac:dyDescent="0.25">
      <c r="A16012">
        <v>51272</v>
      </c>
      <c r="B16012" s="2">
        <v>44322.931417475724</v>
      </c>
      <c r="C16012">
        <v>20938</v>
      </c>
      <c r="D16012">
        <v>304722</v>
      </c>
      <c r="E16012" s="24">
        <f>VLOOKUP(C16012,Подписчики!A:C,3,0)</f>
        <v>44318.917824180913</v>
      </c>
    </row>
    <row r="16013" spans="1:5" x14ac:dyDescent="0.25">
      <c r="A16013">
        <v>51273</v>
      </c>
      <c r="B16013" s="2">
        <v>44322.931417475731</v>
      </c>
      <c r="C16013">
        <v>202458</v>
      </c>
      <c r="D16013">
        <v>411922</v>
      </c>
      <c r="E16013" s="24">
        <f>VLOOKUP(C16013,Подписчики!A:C,3,0)</f>
        <v>44310.595346901711</v>
      </c>
    </row>
    <row r="16014" spans="1:5" x14ac:dyDescent="0.25">
      <c r="A16014">
        <v>51277</v>
      </c>
      <c r="B16014" s="2">
        <v>44322.932226537218</v>
      </c>
      <c r="C16014">
        <v>128976</v>
      </c>
      <c r="D16014">
        <v>188971</v>
      </c>
      <c r="E16014" s="24">
        <f>VLOOKUP(C16014,Подписчики!A:C,3,0)</f>
        <v>44313.0408497151</v>
      </c>
    </row>
    <row r="16015" spans="1:5" x14ac:dyDescent="0.25">
      <c r="A16015">
        <v>51279</v>
      </c>
      <c r="B16015" s="2">
        <v>44322.932631067961</v>
      </c>
      <c r="C16015">
        <v>22085</v>
      </c>
      <c r="D16015">
        <v>347393</v>
      </c>
      <c r="E16015" s="24">
        <f>VLOOKUP(C16015,Подписчики!A:C,3,0)</f>
        <v>44308.991723504274</v>
      </c>
    </row>
    <row r="16016" spans="1:5" x14ac:dyDescent="0.25">
      <c r="A16016">
        <v>51284</v>
      </c>
      <c r="B16016" s="2">
        <v>44322.932631067961</v>
      </c>
      <c r="C16016">
        <v>108081</v>
      </c>
      <c r="D16016">
        <v>81220</v>
      </c>
      <c r="E16016" s="24">
        <f>VLOOKUP(C16016,Подписчики!A:C,3,0)</f>
        <v>44321.704681160976</v>
      </c>
    </row>
    <row r="16017" spans="1:5" x14ac:dyDescent="0.25">
      <c r="A16017">
        <v>51286</v>
      </c>
      <c r="B16017" s="2">
        <v>44322.934249190941</v>
      </c>
      <c r="C16017">
        <v>187785</v>
      </c>
      <c r="D16017">
        <v>103334</v>
      </c>
      <c r="E16017" s="24">
        <f>VLOOKUP(C16017,Подписчики!A:C,3,0)</f>
        <v>44293.30842496438</v>
      </c>
    </row>
    <row r="16018" spans="1:5" x14ac:dyDescent="0.25">
      <c r="A16018">
        <v>51287</v>
      </c>
      <c r="B16018" s="2">
        <v>44322.934653721677</v>
      </c>
      <c r="C16018">
        <v>284062</v>
      </c>
      <c r="D16018">
        <v>407315</v>
      </c>
      <c r="E16018" s="24">
        <f>VLOOKUP(C16018,Подписчики!A:C,3,0)</f>
        <v>44304.793957799149</v>
      </c>
    </row>
    <row r="16019" spans="1:5" x14ac:dyDescent="0.25">
      <c r="A16019">
        <v>51290</v>
      </c>
      <c r="B16019" s="2">
        <v>44322.935462783171</v>
      </c>
      <c r="C16019">
        <v>103573</v>
      </c>
      <c r="D16019">
        <v>118549</v>
      </c>
      <c r="E16019" s="24">
        <f>VLOOKUP(C16019,Подписчики!A:C,3,0)</f>
        <v>44310.541820121085</v>
      </c>
    </row>
    <row r="16020" spans="1:5" x14ac:dyDescent="0.25">
      <c r="A16020">
        <v>51294</v>
      </c>
      <c r="B16020" s="2">
        <v>44322.937485436894</v>
      </c>
      <c r="C16020">
        <v>271317</v>
      </c>
      <c r="D16020">
        <v>256093</v>
      </c>
      <c r="E16020" s="24">
        <f>VLOOKUP(C16020,Подписчики!A:C,3,0)</f>
        <v>44318.626468660972</v>
      </c>
    </row>
    <row r="16021" spans="1:5" x14ac:dyDescent="0.25">
      <c r="A16021">
        <v>51297</v>
      </c>
      <c r="B16021" s="2">
        <v>44322.937889967638</v>
      </c>
      <c r="C16021">
        <v>198640</v>
      </c>
      <c r="D16021">
        <v>411922</v>
      </c>
      <c r="E16021" s="24">
        <f>VLOOKUP(C16021,Подписчики!A:C,3,0)</f>
        <v>44321.920716595436</v>
      </c>
    </row>
    <row r="16022" spans="1:5" x14ac:dyDescent="0.25">
      <c r="A16022">
        <v>51298</v>
      </c>
      <c r="B16022" s="2">
        <v>44322.940317152104</v>
      </c>
      <c r="C16022">
        <v>284018</v>
      </c>
      <c r="D16022">
        <v>411922</v>
      </c>
      <c r="E16022" s="24">
        <f>VLOOKUP(C16022,Подписчики!A:C,3,0)</f>
        <v>44312.228656196588</v>
      </c>
    </row>
    <row r="16023" spans="1:5" x14ac:dyDescent="0.25">
      <c r="A16023">
        <v>51300</v>
      </c>
      <c r="B16023" s="2">
        <v>44322.940721682848</v>
      </c>
      <c r="C16023">
        <v>339717</v>
      </c>
      <c r="D16023">
        <v>75080</v>
      </c>
      <c r="E16023" s="24">
        <f>VLOOKUP(C16023,Подписчики!A:C,3,0)</f>
        <v>44297.838621011404</v>
      </c>
    </row>
    <row r="16024" spans="1:5" x14ac:dyDescent="0.25">
      <c r="A16024">
        <v>51302</v>
      </c>
      <c r="B16024" s="2">
        <v>44322.942339805828</v>
      </c>
      <c r="C16024">
        <v>31523</v>
      </c>
      <c r="D16024">
        <v>180863</v>
      </c>
      <c r="E16024" s="24">
        <f>VLOOKUP(C16024,Подписчики!A:C,3,0)</f>
        <v>44295.718158725067</v>
      </c>
    </row>
    <row r="16025" spans="1:5" x14ac:dyDescent="0.25">
      <c r="A16025">
        <v>51307</v>
      </c>
      <c r="B16025" s="2">
        <v>44322.942339805828</v>
      </c>
      <c r="C16025">
        <v>49206</v>
      </c>
      <c r="D16025">
        <v>411922</v>
      </c>
      <c r="E16025" s="24">
        <f>VLOOKUP(C16025,Подписчики!A:C,3,0)</f>
        <v>44308.736320049858</v>
      </c>
    </row>
    <row r="16026" spans="1:5" x14ac:dyDescent="0.25">
      <c r="A16026">
        <v>51309</v>
      </c>
      <c r="B16026" s="2">
        <v>44322.943553398058</v>
      </c>
      <c r="C16026">
        <v>44385</v>
      </c>
      <c r="D16026">
        <v>114865</v>
      </c>
      <c r="E16026" s="24">
        <f>VLOOKUP(C16026,Подписчики!A:C,3,0)</f>
        <v>44312.414025427352</v>
      </c>
    </row>
    <row r="16027" spans="1:5" x14ac:dyDescent="0.25">
      <c r="A16027">
        <v>51312</v>
      </c>
      <c r="B16027" s="2">
        <v>44322.943957928808</v>
      </c>
      <c r="C16027">
        <v>214779</v>
      </c>
      <c r="D16027">
        <v>250679</v>
      </c>
      <c r="E16027" s="24">
        <f>VLOOKUP(C16027,Подписчики!A:C,3,0)</f>
        <v>44318.987842307695</v>
      </c>
    </row>
    <row r="16028" spans="1:5" x14ac:dyDescent="0.25">
      <c r="A16028">
        <v>51316</v>
      </c>
      <c r="B16028" s="2">
        <v>44322.944766990295</v>
      </c>
      <c r="C16028">
        <v>331282</v>
      </c>
      <c r="D16028">
        <v>380182</v>
      </c>
      <c r="E16028" s="24">
        <f>VLOOKUP(C16028,Подписчики!A:C,3,0)</f>
        <v>44305.005154344726</v>
      </c>
    </row>
    <row r="16029" spans="1:5" x14ac:dyDescent="0.25">
      <c r="A16029">
        <v>51321</v>
      </c>
      <c r="B16029" s="2">
        <v>44322.945171521038</v>
      </c>
      <c r="C16029">
        <v>184875</v>
      </c>
      <c r="D16029">
        <v>158978</v>
      </c>
      <c r="E16029" s="24">
        <f>VLOOKUP(C16029,Подписчики!A:C,3,0)</f>
        <v>44312.421892343307</v>
      </c>
    </row>
    <row r="16030" spans="1:5" x14ac:dyDescent="0.25">
      <c r="A16030">
        <v>51326</v>
      </c>
      <c r="B16030" s="2">
        <v>44322.946789644011</v>
      </c>
      <c r="C16030">
        <v>255239</v>
      </c>
      <c r="D16030">
        <v>351192</v>
      </c>
      <c r="E16030" s="24">
        <f>VLOOKUP(C16030,Подписчики!A:C,3,0)</f>
        <v>44313.897942735042</v>
      </c>
    </row>
    <row r="16031" spans="1:5" x14ac:dyDescent="0.25">
      <c r="A16031">
        <v>51329</v>
      </c>
      <c r="B16031" s="2">
        <v>44322.947194174762</v>
      </c>
      <c r="C16031">
        <v>231300</v>
      </c>
      <c r="D16031">
        <v>214179</v>
      </c>
      <c r="E16031" s="24">
        <f>VLOOKUP(C16031,Подписчики!A:C,3,0)</f>
        <v>44308.990581196587</v>
      </c>
    </row>
    <row r="16032" spans="1:5" x14ac:dyDescent="0.25">
      <c r="A16032">
        <v>51332</v>
      </c>
      <c r="B16032" s="2">
        <v>44322.947194174762</v>
      </c>
      <c r="C16032">
        <v>240637</v>
      </c>
      <c r="D16032">
        <v>411922</v>
      </c>
      <c r="E16032" s="24">
        <f>VLOOKUP(C16032,Подписчики!A:C,3,0)</f>
        <v>44310.26958422365</v>
      </c>
    </row>
    <row r="16033" spans="1:5" x14ac:dyDescent="0.25">
      <c r="A16033">
        <v>51337</v>
      </c>
      <c r="B16033" s="2">
        <v>44322.947598705498</v>
      </c>
      <c r="C16033">
        <v>296073</v>
      </c>
      <c r="D16033">
        <v>219311</v>
      </c>
      <c r="E16033" s="24">
        <f>VLOOKUP(C16033,Подписчики!A:C,3,0)</f>
        <v>44309.941200605412</v>
      </c>
    </row>
    <row r="16034" spans="1:5" x14ac:dyDescent="0.25">
      <c r="A16034">
        <v>51339</v>
      </c>
      <c r="B16034" s="2">
        <v>44322.950025889964</v>
      </c>
      <c r="C16034">
        <v>47845</v>
      </c>
      <c r="D16034">
        <v>118549</v>
      </c>
      <c r="E16034" s="24">
        <f>VLOOKUP(C16034,Подписчики!A:C,3,0)</f>
        <v>44316.233078133897</v>
      </c>
    </row>
    <row r="16035" spans="1:5" x14ac:dyDescent="0.25">
      <c r="A16035">
        <v>51344</v>
      </c>
      <c r="B16035" s="2">
        <v>44322.950025889964</v>
      </c>
      <c r="C16035">
        <v>75278</v>
      </c>
      <c r="D16035">
        <v>415290</v>
      </c>
      <c r="E16035" s="24">
        <f>VLOOKUP(C16035,Подписчики!A:C,3,0)</f>
        <v>44309.503249216526</v>
      </c>
    </row>
    <row r="16036" spans="1:5" x14ac:dyDescent="0.25">
      <c r="A16036">
        <v>51348</v>
      </c>
      <c r="B16036" s="2">
        <v>44322.950430420715</v>
      </c>
      <c r="C16036">
        <v>156649</v>
      </c>
      <c r="D16036">
        <v>241090</v>
      </c>
      <c r="E16036" s="24">
        <f>VLOOKUP(C16036,Подписчики!A:C,3,0)</f>
        <v>44322.188820548436</v>
      </c>
    </row>
    <row r="16037" spans="1:5" x14ac:dyDescent="0.25">
      <c r="A16037">
        <v>51352</v>
      </c>
      <c r="B16037" s="2">
        <v>44322.950834951451</v>
      </c>
      <c r="C16037">
        <v>172144</v>
      </c>
      <c r="D16037">
        <v>245484</v>
      </c>
      <c r="E16037" s="24">
        <f>VLOOKUP(C16037,Подписчики!A:C,3,0)</f>
        <v>44315.90313603988</v>
      </c>
    </row>
    <row r="16038" spans="1:5" x14ac:dyDescent="0.25">
      <c r="A16038">
        <v>51353</v>
      </c>
      <c r="B16038" s="2">
        <v>44322.951666666668</v>
      </c>
      <c r="C16038">
        <v>109063</v>
      </c>
      <c r="D16038">
        <v>58674</v>
      </c>
      <c r="E16038" s="24">
        <f>VLOOKUP(C16038,Подписчики!A:C,3,0)</f>
        <v>44309.726894373212</v>
      </c>
    </row>
    <row r="16039" spans="1:5" x14ac:dyDescent="0.25">
      <c r="A16039">
        <v>51354</v>
      </c>
      <c r="B16039" s="2">
        <v>44322.952048543695</v>
      </c>
      <c r="C16039">
        <v>326623</v>
      </c>
      <c r="D16039">
        <v>405774</v>
      </c>
      <c r="E16039" s="24">
        <f>VLOOKUP(C16039,Подписчики!A:C,3,0)</f>
        <v>44309.379037179489</v>
      </c>
    </row>
    <row r="16040" spans="1:5" x14ac:dyDescent="0.25">
      <c r="A16040">
        <v>51356</v>
      </c>
      <c r="B16040" s="2">
        <v>44322.953262135925</v>
      </c>
      <c r="C16040">
        <v>90327</v>
      </c>
      <c r="D16040">
        <v>467346</v>
      </c>
      <c r="E16040" s="24">
        <f>VLOOKUP(C16040,Подписчики!A:C,3,0)</f>
        <v>44291.159423112535</v>
      </c>
    </row>
    <row r="16041" spans="1:5" x14ac:dyDescent="0.25">
      <c r="A16041">
        <v>51358</v>
      </c>
      <c r="B16041" s="2">
        <v>44322.953999999998</v>
      </c>
      <c r="C16041">
        <v>177487</v>
      </c>
      <c r="D16041">
        <v>248725</v>
      </c>
      <c r="E16041" s="24">
        <f>VLOOKUP(C16041,Подписчики!A:C,3,0)</f>
        <v>44308.516246153842</v>
      </c>
    </row>
    <row r="16042" spans="1:5" x14ac:dyDescent="0.25">
      <c r="A16042">
        <v>51363</v>
      </c>
      <c r="B16042" s="2">
        <v>44322.955284789641</v>
      </c>
      <c r="C16042">
        <v>276399</v>
      </c>
      <c r="D16042">
        <v>347393</v>
      </c>
      <c r="E16042" s="24">
        <f>VLOOKUP(C16042,Подписчики!A:C,3,0)</f>
        <v>44310.714746474361</v>
      </c>
    </row>
    <row r="16043" spans="1:5" x14ac:dyDescent="0.25">
      <c r="A16043">
        <v>51365</v>
      </c>
      <c r="B16043" s="2">
        <v>44322.956902912621</v>
      </c>
      <c r="C16043">
        <v>62756</v>
      </c>
      <c r="D16043">
        <v>301748</v>
      </c>
      <c r="E16043" s="24">
        <f>VLOOKUP(C16043,Подписчики!A:C,3,0)</f>
        <v>44316.851067343312</v>
      </c>
    </row>
    <row r="16044" spans="1:5" x14ac:dyDescent="0.25">
      <c r="A16044">
        <v>51368</v>
      </c>
      <c r="B16044" s="2">
        <v>44322.958116504851</v>
      </c>
      <c r="C16044">
        <v>31449</v>
      </c>
      <c r="D16044">
        <v>139058</v>
      </c>
      <c r="E16044" s="24">
        <f>VLOOKUP(C16044,Подписчики!A:C,3,0)</f>
        <v>44309.899989992882</v>
      </c>
    </row>
    <row r="16045" spans="1:5" x14ac:dyDescent="0.25">
      <c r="A16045">
        <v>51371</v>
      </c>
      <c r="B16045" s="2">
        <v>44322.960139158582</v>
      </c>
      <c r="C16045">
        <v>3926</v>
      </c>
      <c r="D16045">
        <v>169315</v>
      </c>
      <c r="E16045" s="24">
        <f>VLOOKUP(C16045,Подписчики!A:C,3,0)</f>
        <v>44310.561585113959</v>
      </c>
    </row>
    <row r="16046" spans="1:5" x14ac:dyDescent="0.25">
      <c r="A16046">
        <v>51375</v>
      </c>
      <c r="B16046" s="2">
        <v>44322.967016181232</v>
      </c>
      <c r="C16046">
        <v>280872</v>
      </c>
      <c r="D16046">
        <v>158978</v>
      </c>
      <c r="E16046" s="24">
        <f>VLOOKUP(C16046,Подписчики!A:C,3,0)</f>
        <v>44312.839259009976</v>
      </c>
    </row>
    <row r="16047" spans="1:5" x14ac:dyDescent="0.25">
      <c r="A16047">
        <v>51376</v>
      </c>
      <c r="B16047" s="2">
        <v>44322.968229773462</v>
      </c>
      <c r="C16047">
        <v>242930</v>
      </c>
      <c r="D16047">
        <v>100368</v>
      </c>
      <c r="E16047" s="24">
        <f>VLOOKUP(C16047,Подписчики!A:C,3,0)</f>
        <v>44306.440722649575</v>
      </c>
    </row>
    <row r="16048" spans="1:5" x14ac:dyDescent="0.25">
      <c r="A16048">
        <v>51377</v>
      </c>
      <c r="B16048" s="2">
        <v>44322.970666666661</v>
      </c>
      <c r="C16048">
        <v>47803</v>
      </c>
      <c r="D16048">
        <v>420674</v>
      </c>
      <c r="E16048" s="24">
        <f>VLOOKUP(C16048,Подписчики!A:C,3,0)</f>
        <v>44314.271867022791</v>
      </c>
    </row>
    <row r="16049" spans="1:5" x14ac:dyDescent="0.25">
      <c r="A16049">
        <v>51380</v>
      </c>
      <c r="B16049" s="2">
        <v>44322.971061488679</v>
      </c>
      <c r="C16049">
        <v>336709</v>
      </c>
      <c r="D16049">
        <v>158978</v>
      </c>
      <c r="E16049" s="24">
        <f>VLOOKUP(C16049,Подписчики!A:C,3,0)</f>
        <v>44307.818151460116</v>
      </c>
    </row>
    <row r="16050" spans="1:5" x14ac:dyDescent="0.25">
      <c r="A16050">
        <v>51383</v>
      </c>
      <c r="B16050" s="2">
        <v>44322.974702265376</v>
      </c>
      <c r="C16050">
        <v>202017</v>
      </c>
      <c r="D16050">
        <v>228405</v>
      </c>
      <c r="E16050" s="24">
        <f>VLOOKUP(C16050,Подписчики!A:C,3,0)</f>
        <v>44316.46694975072</v>
      </c>
    </row>
    <row r="16051" spans="1:5" x14ac:dyDescent="0.25">
      <c r="A16051">
        <v>51386</v>
      </c>
      <c r="B16051" s="2">
        <v>44322.975106796119</v>
      </c>
      <c r="C16051">
        <v>311899</v>
      </c>
      <c r="D16051">
        <v>170185</v>
      </c>
      <c r="E16051" s="24">
        <f>VLOOKUP(C16051,Подписчики!A:C,3,0)</f>
        <v>44295.856353881769</v>
      </c>
    </row>
    <row r="16052" spans="1:5" x14ac:dyDescent="0.25">
      <c r="A16052">
        <v>51388</v>
      </c>
      <c r="B16052" s="2">
        <v>44322.975511326862</v>
      </c>
      <c r="C16052">
        <v>333442</v>
      </c>
      <c r="D16052">
        <v>351192</v>
      </c>
      <c r="E16052" s="24">
        <f>VLOOKUP(C16052,Подписчики!A:C,3,0)</f>
        <v>44314.834514565526</v>
      </c>
    </row>
    <row r="16053" spans="1:5" x14ac:dyDescent="0.25">
      <c r="A16053">
        <v>51390</v>
      </c>
      <c r="B16053" s="2">
        <v>44322.977533980578</v>
      </c>
      <c r="C16053">
        <v>304420</v>
      </c>
      <c r="D16053">
        <v>209122</v>
      </c>
      <c r="E16053" s="24">
        <f>VLOOKUP(C16053,Подписчики!A:C,3,0)</f>
        <v>44314.870721225074</v>
      </c>
    </row>
    <row r="16054" spans="1:5" x14ac:dyDescent="0.25">
      <c r="A16054">
        <v>51392</v>
      </c>
      <c r="B16054" s="2">
        <v>44322.979152103559</v>
      </c>
      <c r="C16054">
        <v>340431</v>
      </c>
      <c r="D16054">
        <v>250679</v>
      </c>
      <c r="E16054" s="24">
        <f>VLOOKUP(C16054,Подписчики!A:C,3,0)</f>
        <v>44288.568918198005</v>
      </c>
    </row>
    <row r="16055" spans="1:5" x14ac:dyDescent="0.25">
      <c r="A16055">
        <v>51393</v>
      </c>
      <c r="B16055" s="2">
        <v>44322.98</v>
      </c>
      <c r="C16055">
        <v>71667</v>
      </c>
      <c r="D16055">
        <v>16041</v>
      </c>
      <c r="E16055" s="24">
        <f>VLOOKUP(C16055,Подписчики!A:C,3,0)</f>
        <v>44302.276103846154</v>
      </c>
    </row>
    <row r="16056" spans="1:5" x14ac:dyDescent="0.25">
      <c r="A16056">
        <v>51397</v>
      </c>
      <c r="B16056" s="2">
        <v>44322.982792880262</v>
      </c>
      <c r="C16056">
        <v>225769</v>
      </c>
      <c r="D16056">
        <v>85094</v>
      </c>
      <c r="E16056" s="24">
        <f>VLOOKUP(C16056,Подписчики!A:C,3,0)</f>
        <v>44309.002673326213</v>
      </c>
    </row>
    <row r="16057" spans="1:5" x14ac:dyDescent="0.25">
      <c r="A16057">
        <v>51401</v>
      </c>
      <c r="B16057" s="2">
        <v>44322.983601941749</v>
      </c>
      <c r="C16057">
        <v>115264</v>
      </c>
      <c r="D16057">
        <v>474508</v>
      </c>
      <c r="E16057" s="24">
        <f>VLOOKUP(C16057,Подписчики!A:C,3,0)</f>
        <v>44322.664030306274</v>
      </c>
    </row>
    <row r="16058" spans="1:5" x14ac:dyDescent="0.25">
      <c r="A16058">
        <v>51404</v>
      </c>
      <c r="B16058" s="2">
        <v>44322.984411003235</v>
      </c>
      <c r="C16058">
        <v>183588</v>
      </c>
      <c r="D16058">
        <v>477440</v>
      </c>
      <c r="E16058" s="24">
        <f>VLOOKUP(C16058,Подписчики!A:C,3,0)</f>
        <v>44298.572683689461</v>
      </c>
    </row>
    <row r="16059" spans="1:5" x14ac:dyDescent="0.25">
      <c r="A16059">
        <v>51406</v>
      </c>
      <c r="B16059" s="2">
        <v>44322.988051779932</v>
      </c>
      <c r="C16059">
        <v>271522</v>
      </c>
      <c r="D16059">
        <v>381626</v>
      </c>
      <c r="E16059" s="24">
        <f>VLOOKUP(C16059,Подписчики!A:C,3,0)</f>
        <v>44303.245181837607</v>
      </c>
    </row>
    <row r="16060" spans="1:5" x14ac:dyDescent="0.25">
      <c r="A16060">
        <v>51408</v>
      </c>
      <c r="B16060" s="2">
        <v>44322.989265372169</v>
      </c>
      <c r="C16060">
        <v>32478</v>
      </c>
      <c r="D16060">
        <v>158978</v>
      </c>
      <c r="E16060" s="24">
        <f>VLOOKUP(C16060,Подписчики!A:C,3,0)</f>
        <v>44311.008064031339</v>
      </c>
    </row>
    <row r="16061" spans="1:5" x14ac:dyDescent="0.25">
      <c r="A16061">
        <v>51413</v>
      </c>
      <c r="B16061" s="2">
        <v>44322.992501618122</v>
      </c>
      <c r="C16061">
        <v>123316</v>
      </c>
      <c r="D16061">
        <v>250679</v>
      </c>
      <c r="E16061" s="24">
        <f>VLOOKUP(C16061,Подписчики!A:C,3,0)</f>
        <v>44322.039823076921</v>
      </c>
    </row>
    <row r="16062" spans="1:5" x14ac:dyDescent="0.25">
      <c r="A16062">
        <v>51416</v>
      </c>
      <c r="B16062" s="2">
        <v>44322.993715210352</v>
      </c>
      <c r="C16062">
        <v>205129</v>
      </c>
      <c r="D16062">
        <v>161398</v>
      </c>
      <c r="E16062" s="24">
        <f>VLOOKUP(C16062,Подписчики!A:C,3,0)</f>
        <v>44311.481899038459</v>
      </c>
    </row>
    <row r="16063" spans="1:5" x14ac:dyDescent="0.25">
      <c r="A16063">
        <v>51417</v>
      </c>
      <c r="B16063" s="2">
        <v>44322.993715210359</v>
      </c>
      <c r="C16063">
        <v>57260</v>
      </c>
      <c r="D16063">
        <v>357547</v>
      </c>
      <c r="E16063" s="24">
        <f>VLOOKUP(C16063,Подписчики!A:C,3,0)</f>
        <v>44296.651372186607</v>
      </c>
    </row>
    <row r="16064" spans="1:5" x14ac:dyDescent="0.25">
      <c r="A16064">
        <v>51421</v>
      </c>
      <c r="B16064" s="2">
        <v>44322.997760517799</v>
      </c>
      <c r="C16064">
        <v>245317</v>
      </c>
      <c r="D16064">
        <v>4316</v>
      </c>
      <c r="E16064" s="24">
        <f>VLOOKUP(C16064,Подписчики!A:C,3,0)</f>
        <v>44310.137161538456</v>
      </c>
    </row>
    <row r="16065" spans="1:5" x14ac:dyDescent="0.25">
      <c r="A16065">
        <v>51426</v>
      </c>
      <c r="B16065" s="2">
        <v>44322.998569579286</v>
      </c>
      <c r="C16065">
        <v>158159</v>
      </c>
      <c r="D16065">
        <v>339123</v>
      </c>
      <c r="E16065" s="24">
        <f>VLOOKUP(C16065,Подписчики!A:C,3,0)</f>
        <v>44303.956717699431</v>
      </c>
    </row>
    <row r="16066" spans="1:5" x14ac:dyDescent="0.25">
      <c r="A16066">
        <v>51428</v>
      </c>
      <c r="B16066" s="2">
        <v>44322.998666666666</v>
      </c>
      <c r="C16066">
        <v>38458</v>
      </c>
      <c r="D16066">
        <v>471403</v>
      </c>
      <c r="E16066" s="24">
        <f>VLOOKUP(C16066,Подписчики!A:C,3,0)</f>
        <v>44314.169293625353</v>
      </c>
    </row>
    <row r="16067" spans="1:5" x14ac:dyDescent="0.25">
      <c r="A16067">
        <v>51429</v>
      </c>
      <c r="B16067" s="2">
        <v>44323.000187702266</v>
      </c>
      <c r="C16067">
        <v>148458</v>
      </c>
      <c r="D16067">
        <v>380991</v>
      </c>
      <c r="E16067" s="24">
        <f>VLOOKUP(C16067,Подписчики!A:C,3,0)</f>
        <v>44313.913314066958</v>
      </c>
    </row>
    <row r="16068" spans="1:5" x14ac:dyDescent="0.25">
      <c r="A16068">
        <v>51433</v>
      </c>
      <c r="B16068" s="2">
        <v>44323.000592233009</v>
      </c>
      <c r="C16068">
        <v>190656</v>
      </c>
      <c r="D16068">
        <v>130244</v>
      </c>
      <c r="E16068" s="24">
        <f>VLOOKUP(C16068,Подписчики!A:C,3,0)</f>
        <v>44314.713580021365</v>
      </c>
    </row>
    <row r="16069" spans="1:5" x14ac:dyDescent="0.25">
      <c r="A16069">
        <v>51438</v>
      </c>
      <c r="B16069" s="2">
        <v>44323.001805825246</v>
      </c>
      <c r="C16069">
        <v>16507</v>
      </c>
      <c r="D16069">
        <v>158978</v>
      </c>
      <c r="E16069" s="24">
        <f>VLOOKUP(C16069,Подписчики!A:C,3,0)</f>
        <v>44310.959712428776</v>
      </c>
    </row>
    <row r="16070" spans="1:5" x14ac:dyDescent="0.25">
      <c r="A16070">
        <v>51439</v>
      </c>
      <c r="B16070" s="2">
        <v>44323.00221035599</v>
      </c>
      <c r="C16070">
        <v>316718</v>
      </c>
      <c r="D16070">
        <v>389195</v>
      </c>
      <c r="E16070" s="24">
        <f>VLOOKUP(C16070,Подписчики!A:C,3,0)</f>
        <v>44315.673921011403</v>
      </c>
    </row>
    <row r="16071" spans="1:5" x14ac:dyDescent="0.25">
      <c r="A16071">
        <v>51442</v>
      </c>
      <c r="B16071" s="2">
        <v>44323.003423948219</v>
      </c>
      <c r="C16071">
        <v>342886</v>
      </c>
      <c r="D16071">
        <v>241713</v>
      </c>
      <c r="E16071" s="24">
        <f>VLOOKUP(C16071,Подписчики!A:C,3,0)</f>
        <v>44322.068249002848</v>
      </c>
    </row>
    <row r="16072" spans="1:5" x14ac:dyDescent="0.25">
      <c r="A16072">
        <v>51443</v>
      </c>
      <c r="B16072" s="2">
        <v>44323.0050420712</v>
      </c>
      <c r="C16072">
        <v>184716</v>
      </c>
      <c r="D16072">
        <v>21760</v>
      </c>
      <c r="E16072" s="24">
        <f>VLOOKUP(C16072,Подписчики!A:C,3,0)</f>
        <v>44291.705535327637</v>
      </c>
    </row>
    <row r="16073" spans="1:5" x14ac:dyDescent="0.25">
      <c r="A16073">
        <v>51445</v>
      </c>
      <c r="B16073" s="2">
        <v>44323.006660194173</v>
      </c>
      <c r="C16073">
        <v>339037</v>
      </c>
      <c r="D16073">
        <v>347008</v>
      </c>
      <c r="E16073" s="24">
        <f>VLOOKUP(C16073,Подписчики!A:C,3,0)</f>
        <v>44314.584920263529</v>
      </c>
    </row>
    <row r="16074" spans="1:5" x14ac:dyDescent="0.25">
      <c r="A16074">
        <v>51446</v>
      </c>
      <c r="B16074" s="2">
        <v>44323.00666019418</v>
      </c>
      <c r="C16074">
        <v>43837</v>
      </c>
      <c r="D16074">
        <v>351192</v>
      </c>
      <c r="E16074" s="24">
        <f>VLOOKUP(C16074,Подписчики!A:C,3,0)</f>
        <v>44300.996776531341</v>
      </c>
    </row>
    <row r="16075" spans="1:5" x14ac:dyDescent="0.25">
      <c r="A16075">
        <v>51450</v>
      </c>
      <c r="B16075" s="2">
        <v>44323.008278317153</v>
      </c>
      <c r="C16075">
        <v>51770</v>
      </c>
      <c r="D16075">
        <v>238334</v>
      </c>
      <c r="E16075" s="24">
        <f>VLOOKUP(C16075,Подписчики!A:C,3,0)</f>
        <v>44317.357067699428</v>
      </c>
    </row>
    <row r="16076" spans="1:5" x14ac:dyDescent="0.25">
      <c r="A16076">
        <v>51451</v>
      </c>
      <c r="B16076" s="2">
        <v>44323.008278317153</v>
      </c>
      <c r="C16076">
        <v>265159</v>
      </c>
      <c r="D16076">
        <v>215759</v>
      </c>
      <c r="E16076" s="24">
        <f>VLOOKUP(C16076,Подписчики!A:C,3,0)</f>
        <v>44311.144058974365</v>
      </c>
    </row>
    <row r="16077" spans="1:5" x14ac:dyDescent="0.25">
      <c r="A16077">
        <v>51456</v>
      </c>
      <c r="B16077" s="2">
        <v>44323.009896440126</v>
      </c>
      <c r="C16077">
        <v>251443</v>
      </c>
      <c r="D16077">
        <v>472712</v>
      </c>
      <c r="E16077" s="24">
        <f>VLOOKUP(C16077,Подписчики!A:C,3,0)</f>
        <v>44315.816204629627</v>
      </c>
    </row>
    <row r="16078" spans="1:5" x14ac:dyDescent="0.25">
      <c r="A16078">
        <v>51460</v>
      </c>
      <c r="B16078" s="2">
        <v>44323.010705501612</v>
      </c>
      <c r="C16078">
        <v>178354</v>
      </c>
      <c r="D16078">
        <v>351192</v>
      </c>
      <c r="E16078" s="24">
        <f>VLOOKUP(C16078,Подписчики!A:C,3,0)</f>
        <v>44310.820287891736</v>
      </c>
    </row>
    <row r="16079" spans="1:5" x14ac:dyDescent="0.25">
      <c r="A16079">
        <v>51462</v>
      </c>
      <c r="B16079" s="2">
        <v>44323.011514563106</v>
      </c>
      <c r="C16079">
        <v>101066</v>
      </c>
      <c r="D16079">
        <v>470762</v>
      </c>
      <c r="E16079" s="24">
        <f>VLOOKUP(C16079,Подписчики!A:C,3,0)</f>
        <v>44306.310569551286</v>
      </c>
    </row>
    <row r="16080" spans="1:5" x14ac:dyDescent="0.25">
      <c r="A16080">
        <v>51466</v>
      </c>
      <c r="B16080" s="2">
        <v>44323.013132686079</v>
      </c>
      <c r="C16080">
        <v>118955</v>
      </c>
      <c r="D16080">
        <v>145779</v>
      </c>
      <c r="E16080" s="24">
        <f>VLOOKUP(C16080,Подписчики!A:C,3,0)</f>
        <v>44309.274126958691</v>
      </c>
    </row>
    <row r="16081" spans="1:5" x14ac:dyDescent="0.25">
      <c r="A16081">
        <v>51469</v>
      </c>
      <c r="B16081" s="2">
        <v>44323.013132686086</v>
      </c>
      <c r="C16081">
        <v>27345</v>
      </c>
      <c r="D16081">
        <v>402089</v>
      </c>
      <c r="E16081" s="24">
        <f>VLOOKUP(C16081,Подписчики!A:C,3,0)</f>
        <v>44318.617342272082</v>
      </c>
    </row>
    <row r="16082" spans="1:5" x14ac:dyDescent="0.25">
      <c r="A16082">
        <v>51472</v>
      </c>
      <c r="B16082" s="2">
        <v>44323.01515533981</v>
      </c>
      <c r="C16082">
        <v>334179</v>
      </c>
      <c r="D16082">
        <v>411922</v>
      </c>
      <c r="E16082" s="24">
        <f>VLOOKUP(C16082,Подписчики!A:C,3,0)</f>
        <v>44293.809743910257</v>
      </c>
    </row>
    <row r="16083" spans="1:5" x14ac:dyDescent="0.25">
      <c r="A16083">
        <v>51477</v>
      </c>
      <c r="B16083" s="2">
        <v>44323.017177993526</v>
      </c>
      <c r="C16083">
        <v>107230</v>
      </c>
      <c r="D16083">
        <v>88863</v>
      </c>
      <c r="E16083" s="24">
        <f>VLOOKUP(C16083,Подписчики!A:C,3,0)</f>
        <v>44311.148051816243</v>
      </c>
    </row>
    <row r="16084" spans="1:5" x14ac:dyDescent="0.25">
      <c r="A16084">
        <v>51482</v>
      </c>
      <c r="B16084" s="2">
        <v>44323.01798705502</v>
      </c>
      <c r="C16084">
        <v>262567</v>
      </c>
      <c r="D16084">
        <v>443594</v>
      </c>
      <c r="E16084" s="24">
        <f>VLOOKUP(C16084,Подписчики!A:C,3,0)</f>
        <v>44298.0733295584</v>
      </c>
    </row>
    <row r="16085" spans="1:5" x14ac:dyDescent="0.25">
      <c r="A16085">
        <v>51483</v>
      </c>
      <c r="B16085" s="2">
        <v>44323.01920064725</v>
      </c>
      <c r="C16085">
        <v>39483</v>
      </c>
      <c r="D16085">
        <v>466283</v>
      </c>
      <c r="E16085" s="24">
        <f>VLOOKUP(C16085,Подписчики!A:C,3,0)</f>
        <v>44322.303293696583</v>
      </c>
    </row>
    <row r="16086" spans="1:5" x14ac:dyDescent="0.25">
      <c r="A16086">
        <v>51484</v>
      </c>
      <c r="B16086" s="2">
        <v>44323.020009708736</v>
      </c>
      <c r="C16086">
        <v>175202</v>
      </c>
      <c r="D16086">
        <v>76405</v>
      </c>
      <c r="E16086" s="24">
        <f>VLOOKUP(C16086,Подписчики!A:C,3,0)</f>
        <v>44312.16998974359</v>
      </c>
    </row>
    <row r="16087" spans="1:5" x14ac:dyDescent="0.25">
      <c r="A16087">
        <v>51485</v>
      </c>
      <c r="B16087" s="2">
        <v>44323.020009708744</v>
      </c>
      <c r="C16087">
        <v>18378</v>
      </c>
      <c r="D16087">
        <v>158978</v>
      </c>
      <c r="E16087" s="24">
        <f>VLOOKUP(C16087,Подписчики!A:C,3,0)</f>
        <v>44317.782774465806</v>
      </c>
    </row>
    <row r="16088" spans="1:5" x14ac:dyDescent="0.25">
      <c r="A16088">
        <v>51486</v>
      </c>
      <c r="B16088" s="2">
        <v>44323.021627831717</v>
      </c>
      <c r="C16088">
        <v>204846</v>
      </c>
      <c r="D16088">
        <v>226626</v>
      </c>
      <c r="E16088" s="24">
        <f>VLOOKUP(C16088,Подписчики!A:C,3,0)</f>
        <v>44314.147485826215</v>
      </c>
    </row>
    <row r="16089" spans="1:5" x14ac:dyDescent="0.25">
      <c r="A16089">
        <v>51491</v>
      </c>
      <c r="B16089" s="2">
        <v>44323.023245954697</v>
      </c>
      <c r="C16089">
        <v>104705</v>
      </c>
      <c r="D16089">
        <v>411922</v>
      </c>
      <c r="E16089" s="24">
        <f>VLOOKUP(C16089,Подписчики!A:C,3,0)</f>
        <v>44295.345821011397</v>
      </c>
    </row>
    <row r="16090" spans="1:5" x14ac:dyDescent="0.25">
      <c r="A16090">
        <v>51496</v>
      </c>
      <c r="B16090" s="2">
        <v>44323.02769579288</v>
      </c>
      <c r="C16090">
        <v>85904</v>
      </c>
      <c r="D16090">
        <v>58674</v>
      </c>
      <c r="E16090" s="24">
        <f>VLOOKUP(C16090,Подписчики!A:C,3,0)</f>
        <v>44309.428027279202</v>
      </c>
    </row>
    <row r="16091" spans="1:5" x14ac:dyDescent="0.25">
      <c r="A16091">
        <v>51501</v>
      </c>
      <c r="B16091" s="2">
        <v>44323.032550161814</v>
      </c>
      <c r="C16091">
        <v>179110</v>
      </c>
      <c r="D16091">
        <v>158978</v>
      </c>
      <c r="E16091" s="24">
        <f>VLOOKUP(C16091,Подписчики!A:C,3,0)</f>
        <v>44308.973684188029</v>
      </c>
    </row>
    <row r="16092" spans="1:5" x14ac:dyDescent="0.25">
      <c r="A16092">
        <v>51504</v>
      </c>
      <c r="B16092" s="2">
        <v>44323.034168284787</v>
      </c>
      <c r="C16092">
        <v>69728</v>
      </c>
      <c r="D16092">
        <v>387595</v>
      </c>
      <c r="E16092" s="24">
        <f>VLOOKUP(C16092,Подписчики!A:C,3,0)</f>
        <v>44308.991837143876</v>
      </c>
    </row>
    <row r="16093" spans="1:5" x14ac:dyDescent="0.25">
      <c r="A16093">
        <v>51506</v>
      </c>
      <c r="B16093" s="2">
        <v>44323.034572815537</v>
      </c>
      <c r="C16093">
        <v>49751</v>
      </c>
      <c r="D16093">
        <v>250679</v>
      </c>
      <c r="E16093" s="24">
        <f>VLOOKUP(C16093,Подписчики!A:C,3,0)</f>
        <v>44309.092931873216</v>
      </c>
    </row>
    <row r="16094" spans="1:5" x14ac:dyDescent="0.25">
      <c r="A16094">
        <v>51507</v>
      </c>
      <c r="B16094" s="2">
        <v>44323.034572815537</v>
      </c>
      <c r="C16094">
        <v>218228</v>
      </c>
      <c r="D16094">
        <v>472712</v>
      </c>
      <c r="E16094" s="24">
        <f>VLOOKUP(C16094,Подписчики!A:C,3,0)</f>
        <v>44322.728202528495</v>
      </c>
    </row>
    <row r="16095" spans="1:5" x14ac:dyDescent="0.25">
      <c r="A16095">
        <v>51510</v>
      </c>
      <c r="B16095" s="2">
        <v>44323.0406407767</v>
      </c>
      <c r="C16095">
        <v>316573</v>
      </c>
      <c r="D16095">
        <v>411922</v>
      </c>
      <c r="E16095" s="24">
        <f>VLOOKUP(C16095,Подписчики!A:C,3,0)</f>
        <v>44312.1139843661</v>
      </c>
    </row>
    <row r="16096" spans="1:5" x14ac:dyDescent="0.25">
      <c r="A16096">
        <v>51511</v>
      </c>
      <c r="B16096" s="2">
        <v>44323.044281553397</v>
      </c>
      <c r="C16096">
        <v>60227</v>
      </c>
      <c r="D16096">
        <v>241927</v>
      </c>
      <c r="E16096" s="24">
        <f>VLOOKUP(C16096,Подписчики!A:C,3,0)</f>
        <v>44322.574043945868</v>
      </c>
    </row>
    <row r="16097" spans="1:5" x14ac:dyDescent="0.25">
      <c r="A16097">
        <v>51513</v>
      </c>
      <c r="B16097" s="2">
        <v>44323.04751779935</v>
      </c>
      <c r="C16097">
        <v>293516</v>
      </c>
      <c r="D16097">
        <v>438599</v>
      </c>
      <c r="E16097" s="24">
        <f>VLOOKUP(C16097,Подписчики!A:C,3,0)</f>
        <v>44308.050613568383</v>
      </c>
    </row>
    <row r="16098" spans="1:5" x14ac:dyDescent="0.25">
      <c r="A16098">
        <v>51518</v>
      </c>
      <c r="B16098" s="2">
        <v>44323.052776699027</v>
      </c>
      <c r="C16098">
        <v>99936</v>
      </c>
      <c r="D16098">
        <v>351192</v>
      </c>
      <c r="E16098" s="24">
        <f>VLOOKUP(C16098,Подписчики!A:C,3,0)</f>
        <v>44307.960615242169</v>
      </c>
    </row>
    <row r="16099" spans="1:5" x14ac:dyDescent="0.25">
      <c r="A16099">
        <v>51521</v>
      </c>
      <c r="B16099" s="2">
        <v>44323.057000000001</v>
      </c>
      <c r="C16099">
        <v>164238</v>
      </c>
      <c r="D16099">
        <v>274147</v>
      </c>
      <c r="E16099" s="24">
        <f>VLOOKUP(C16099,Подписчики!A:C,3,0)</f>
        <v>44308.358240633905</v>
      </c>
    </row>
    <row r="16100" spans="1:5" x14ac:dyDescent="0.25">
      <c r="A16100">
        <v>51525</v>
      </c>
      <c r="B16100" s="2">
        <v>44323.058844660198</v>
      </c>
      <c r="C16100">
        <v>251893</v>
      </c>
      <c r="D16100">
        <v>258219</v>
      </c>
      <c r="E16100" s="24">
        <f>VLOOKUP(C16100,Подписчики!A:C,3,0)</f>
        <v>44309.188590455844</v>
      </c>
    </row>
    <row r="16101" spans="1:5" x14ac:dyDescent="0.25">
      <c r="A16101">
        <v>51526</v>
      </c>
      <c r="B16101" s="2">
        <v>44323.061271844665</v>
      </c>
      <c r="C16101">
        <v>92691</v>
      </c>
      <c r="D16101">
        <v>411922</v>
      </c>
      <c r="E16101" s="24">
        <f>VLOOKUP(C16101,Подписчики!A:C,3,0)</f>
        <v>44322.528034686606</v>
      </c>
    </row>
    <row r="16102" spans="1:5" x14ac:dyDescent="0.25">
      <c r="A16102">
        <v>51528</v>
      </c>
      <c r="B16102" s="2">
        <v>44323.061666666661</v>
      </c>
      <c r="C16102">
        <v>216977</v>
      </c>
      <c r="D16102">
        <v>420981</v>
      </c>
      <c r="E16102" s="24">
        <f>VLOOKUP(C16102,Подписчики!A:C,3,0)</f>
        <v>44306.70220021368</v>
      </c>
    </row>
    <row r="16103" spans="1:5" x14ac:dyDescent="0.25">
      <c r="A16103">
        <v>51529</v>
      </c>
      <c r="B16103" s="2">
        <v>44323.063666666661</v>
      </c>
      <c r="C16103">
        <v>36203</v>
      </c>
      <c r="D16103">
        <v>119655</v>
      </c>
      <c r="E16103" s="24">
        <f>VLOOKUP(C16103,Подписчики!A:C,3,0)</f>
        <v>44322.0469920584</v>
      </c>
    </row>
    <row r="16104" spans="1:5" x14ac:dyDescent="0.25">
      <c r="A16104">
        <v>51534</v>
      </c>
      <c r="B16104" s="2">
        <v>44323.066530744341</v>
      </c>
      <c r="C16104">
        <v>68164</v>
      </c>
      <c r="D16104">
        <v>439981</v>
      </c>
      <c r="E16104" s="24">
        <f>VLOOKUP(C16104,Подписчики!A:C,3,0)</f>
        <v>44310.22853002137</v>
      </c>
    </row>
    <row r="16105" spans="1:5" x14ac:dyDescent="0.25">
      <c r="A16105">
        <v>51539</v>
      </c>
      <c r="B16105" s="2">
        <v>44323.066935275077</v>
      </c>
      <c r="C16105">
        <v>210002</v>
      </c>
      <c r="D16105">
        <v>319203</v>
      </c>
      <c r="E16105" s="24">
        <f>VLOOKUP(C16105,Подписчики!A:C,3,0)</f>
        <v>44315.739320049855</v>
      </c>
    </row>
    <row r="16106" spans="1:5" x14ac:dyDescent="0.25">
      <c r="A16106">
        <v>51544</v>
      </c>
      <c r="B16106" s="2">
        <v>44323.067000000003</v>
      </c>
      <c r="C16106">
        <v>348095</v>
      </c>
      <c r="D16106">
        <v>145241</v>
      </c>
      <c r="E16106" s="24">
        <f>VLOOKUP(C16106,Подписчики!A:C,3,0)</f>
        <v>44294.233753668086</v>
      </c>
    </row>
    <row r="16107" spans="1:5" x14ac:dyDescent="0.25">
      <c r="A16107">
        <v>51546</v>
      </c>
      <c r="B16107" s="2">
        <v>44323.072598705505</v>
      </c>
      <c r="C16107">
        <v>144732</v>
      </c>
      <c r="D16107">
        <v>129210</v>
      </c>
      <c r="E16107" s="24">
        <f>VLOOKUP(C16107,Подписчики!A:C,3,0)</f>
        <v>44313.3629360755</v>
      </c>
    </row>
    <row r="16108" spans="1:5" x14ac:dyDescent="0.25">
      <c r="A16108">
        <v>51551</v>
      </c>
      <c r="B16108" s="2">
        <v>44323.076644012945</v>
      </c>
      <c r="C16108">
        <v>243970</v>
      </c>
      <c r="D16108">
        <v>112334</v>
      </c>
      <c r="E16108" s="24">
        <f>VLOOKUP(C16108,Подписчики!A:C,3,0)</f>
        <v>44295.743904380339</v>
      </c>
    </row>
    <row r="16109" spans="1:5" x14ac:dyDescent="0.25">
      <c r="A16109">
        <v>51552</v>
      </c>
      <c r="B16109" s="2">
        <v>44323.089184466015</v>
      </c>
      <c r="C16109">
        <v>22640</v>
      </c>
      <c r="D16109">
        <v>230507</v>
      </c>
      <c r="E16109" s="24">
        <f>VLOOKUP(C16109,Подписчики!A:C,3,0)</f>
        <v>44303.998139209398</v>
      </c>
    </row>
    <row r="16110" spans="1:5" x14ac:dyDescent="0.25">
      <c r="A16110">
        <v>51556</v>
      </c>
      <c r="B16110" s="2">
        <v>44323.091999999997</v>
      </c>
      <c r="C16110">
        <v>313128</v>
      </c>
      <c r="D16110">
        <v>182191</v>
      </c>
      <c r="E16110" s="24">
        <f>VLOOKUP(C16110,Подписчики!A:C,3,0)</f>
        <v>44293.984920762108</v>
      </c>
    </row>
    <row r="16111" spans="1:5" x14ac:dyDescent="0.25">
      <c r="A16111">
        <v>51561</v>
      </c>
      <c r="B16111" s="2">
        <v>44323.092420711975</v>
      </c>
      <c r="C16111">
        <v>128976</v>
      </c>
      <c r="D16111">
        <v>230507</v>
      </c>
      <c r="E16111" s="24">
        <f>VLOOKUP(C16111,Подписчики!A:C,3,0)</f>
        <v>44313.0408497151</v>
      </c>
    </row>
    <row r="16112" spans="1:5" x14ac:dyDescent="0.25">
      <c r="A16112">
        <v>51564</v>
      </c>
      <c r="B16112" s="2">
        <v>44323.100915857605</v>
      </c>
      <c r="C16112">
        <v>297362</v>
      </c>
      <c r="D16112">
        <v>229531</v>
      </c>
      <c r="E16112" s="24">
        <f>VLOOKUP(C16112,Подписчики!A:C,3,0)</f>
        <v>44317.390567770657</v>
      </c>
    </row>
    <row r="16113" spans="1:5" x14ac:dyDescent="0.25">
      <c r="A16113">
        <v>51569</v>
      </c>
      <c r="B16113" s="2">
        <v>44323.102666666666</v>
      </c>
      <c r="C16113">
        <v>325838</v>
      </c>
      <c r="D16113">
        <v>437047</v>
      </c>
      <c r="E16113" s="24">
        <f>VLOOKUP(C16113,Подписчики!A:C,3,0)</f>
        <v>44314.381892094018</v>
      </c>
    </row>
    <row r="16114" spans="1:5" x14ac:dyDescent="0.25">
      <c r="A16114">
        <v>51570</v>
      </c>
      <c r="B16114" s="2">
        <v>44323.102938511329</v>
      </c>
      <c r="C16114">
        <v>158586</v>
      </c>
      <c r="D16114">
        <v>4249</v>
      </c>
      <c r="E16114" s="24">
        <f>VLOOKUP(C16114,Подписчики!A:C,3,0)</f>
        <v>44308.505997649576</v>
      </c>
    </row>
    <row r="16115" spans="1:5" x14ac:dyDescent="0.25">
      <c r="A16115">
        <v>51575</v>
      </c>
      <c r="B16115" s="2">
        <v>44323.102938511329</v>
      </c>
      <c r="C16115">
        <v>332466</v>
      </c>
      <c r="D16115">
        <v>227775</v>
      </c>
      <c r="E16115" s="24">
        <f>VLOOKUP(C16115,Подписчики!A:C,3,0)</f>
        <v>44310.500367058405</v>
      </c>
    </row>
    <row r="16116" spans="1:5" x14ac:dyDescent="0.25">
      <c r="A16116">
        <v>51579</v>
      </c>
      <c r="B16116" s="2">
        <v>44323.106333333337</v>
      </c>
      <c r="C16116">
        <v>155635</v>
      </c>
      <c r="D16116">
        <v>258219</v>
      </c>
      <c r="E16116" s="24">
        <f>VLOOKUP(C16116,Подписчики!A:C,3,0)</f>
        <v>44318.125968019944</v>
      </c>
    </row>
    <row r="16117" spans="1:5" x14ac:dyDescent="0.25">
      <c r="A16117">
        <v>51580</v>
      </c>
      <c r="B16117" s="2">
        <v>44323.106579288025</v>
      </c>
      <c r="C16117">
        <v>169263</v>
      </c>
      <c r="D16117">
        <v>314092</v>
      </c>
      <c r="E16117" s="24">
        <f>VLOOKUP(C16117,Подписчики!A:C,3,0)</f>
        <v>44310.947390883193</v>
      </c>
    </row>
    <row r="16118" spans="1:5" x14ac:dyDescent="0.25">
      <c r="A16118">
        <v>51581</v>
      </c>
      <c r="B16118" s="2">
        <v>44323.109411003235</v>
      </c>
      <c r="C16118">
        <v>202458</v>
      </c>
      <c r="D16118">
        <v>354849</v>
      </c>
      <c r="E16118" s="24">
        <f>VLOOKUP(C16118,Подписчики!A:C,3,0)</f>
        <v>44310.595346901711</v>
      </c>
    </row>
    <row r="16119" spans="1:5" x14ac:dyDescent="0.25">
      <c r="A16119">
        <v>51585</v>
      </c>
      <c r="B16119" s="2">
        <v>44323.117333333335</v>
      </c>
      <c r="C16119">
        <v>4705</v>
      </c>
      <c r="D16119">
        <v>88863</v>
      </c>
      <c r="E16119" s="24">
        <f>VLOOKUP(C16119,Подписчики!A:C,3,0)</f>
        <v>44308.743651068376</v>
      </c>
    </row>
    <row r="16120" spans="1:5" x14ac:dyDescent="0.25">
      <c r="A16120">
        <v>51588</v>
      </c>
      <c r="B16120" s="2">
        <v>44323.118310679609</v>
      </c>
      <c r="C16120">
        <v>51040</v>
      </c>
      <c r="D16120">
        <v>293657</v>
      </c>
      <c r="E16120" s="24">
        <f>VLOOKUP(C16120,Подписчики!A:C,3,0)</f>
        <v>44316.249436752143</v>
      </c>
    </row>
    <row r="16121" spans="1:5" x14ac:dyDescent="0.25">
      <c r="A16121">
        <v>51592</v>
      </c>
      <c r="B16121" s="2">
        <v>44323.123165048542</v>
      </c>
      <c r="C16121">
        <v>20599</v>
      </c>
      <c r="D16121">
        <v>347008</v>
      </c>
      <c r="E16121" s="24">
        <f>VLOOKUP(C16121,Подписчики!A:C,3,0)</f>
        <v>44295.80011264245</v>
      </c>
    </row>
    <row r="16122" spans="1:5" x14ac:dyDescent="0.25">
      <c r="A16122">
        <v>51595</v>
      </c>
      <c r="B16122" s="2">
        <v>44323.124783171523</v>
      </c>
      <c r="C16122">
        <v>147931</v>
      </c>
      <c r="D16122">
        <v>214224</v>
      </c>
      <c r="E16122" s="24">
        <f>VLOOKUP(C16122,Подписчики!A:C,3,0)</f>
        <v>44318.010406410256</v>
      </c>
    </row>
    <row r="16123" spans="1:5" x14ac:dyDescent="0.25">
      <c r="A16123">
        <v>51597</v>
      </c>
      <c r="B16123" s="2">
        <v>44323.128333333334</v>
      </c>
      <c r="C16123">
        <v>129915</v>
      </c>
      <c r="D16123">
        <v>328426</v>
      </c>
      <c r="E16123" s="24">
        <f>VLOOKUP(C16123,Подписчики!A:C,3,0)</f>
        <v>44322.831564102569</v>
      </c>
    </row>
    <row r="16124" spans="1:5" x14ac:dyDescent="0.25">
      <c r="A16124">
        <v>51598</v>
      </c>
      <c r="B16124" s="2">
        <v>44323.136514563106</v>
      </c>
      <c r="C16124">
        <v>291202</v>
      </c>
      <c r="D16124">
        <v>158978</v>
      </c>
      <c r="E16124" s="24">
        <f>VLOOKUP(C16124,Подписчики!A:C,3,0)</f>
        <v>44305.258461289181</v>
      </c>
    </row>
    <row r="16125" spans="1:5" x14ac:dyDescent="0.25">
      <c r="A16125">
        <v>51599</v>
      </c>
      <c r="B16125" s="2">
        <v>44323.137000000002</v>
      </c>
      <c r="C16125">
        <v>9914</v>
      </c>
      <c r="D16125">
        <v>217307</v>
      </c>
      <c r="E16125" s="24">
        <f>VLOOKUP(C16125,Подписчики!A:C,3,0)</f>
        <v>44315.76324537037</v>
      </c>
    </row>
    <row r="16126" spans="1:5" x14ac:dyDescent="0.25">
      <c r="A16126">
        <v>51600</v>
      </c>
      <c r="B16126" s="2">
        <v>44323.137728155343</v>
      </c>
      <c r="C16126">
        <v>219944</v>
      </c>
      <c r="D16126">
        <v>21760</v>
      </c>
      <c r="E16126" s="24">
        <f>VLOOKUP(C16126,Подписчики!A:C,3,0)</f>
        <v>44286.362062250715</v>
      </c>
    </row>
    <row r="16127" spans="1:5" x14ac:dyDescent="0.25">
      <c r="A16127">
        <v>51603</v>
      </c>
      <c r="B16127" s="2">
        <v>44323.148999999998</v>
      </c>
      <c r="C16127">
        <v>96280</v>
      </c>
      <c r="D16127">
        <v>411922</v>
      </c>
      <c r="E16127" s="24">
        <f>VLOOKUP(C16127,Подписчики!A:C,3,0)</f>
        <v>44308.312396972942</v>
      </c>
    </row>
    <row r="16128" spans="1:5" x14ac:dyDescent="0.25">
      <c r="A16128">
        <v>51607</v>
      </c>
      <c r="B16128" s="2">
        <v>44323.150333333338</v>
      </c>
      <c r="C16128">
        <v>330846</v>
      </c>
      <c r="D16128">
        <v>470762</v>
      </c>
      <c r="E16128" s="24">
        <f>VLOOKUP(C16128,Подписчики!A:C,3,0)</f>
        <v>44309.155571866104</v>
      </c>
    </row>
    <row r="16129" spans="1:5" x14ac:dyDescent="0.25">
      <c r="A16129">
        <v>51612</v>
      </c>
      <c r="B16129" s="2">
        <v>44323.163666666667</v>
      </c>
      <c r="C16129">
        <v>4484</v>
      </c>
      <c r="D16129">
        <v>153893</v>
      </c>
      <c r="E16129" s="24">
        <f>VLOOKUP(C16129,Подписчики!A:C,3,0)</f>
        <v>44310.657931410256</v>
      </c>
    </row>
    <row r="16130" spans="1:5" x14ac:dyDescent="0.25">
      <c r="A16130">
        <v>51615</v>
      </c>
      <c r="B16130" s="2">
        <v>44323.173333333332</v>
      </c>
      <c r="C16130">
        <v>243309</v>
      </c>
      <c r="D16130">
        <v>370651</v>
      </c>
      <c r="E16130" s="24">
        <f>VLOOKUP(C16130,Подписчики!A:C,3,0)</f>
        <v>44288.885325142452</v>
      </c>
    </row>
    <row r="16131" spans="1:5" x14ac:dyDescent="0.25">
      <c r="A16131">
        <v>51619</v>
      </c>
      <c r="B16131" s="2">
        <v>44323.174135922331</v>
      </c>
      <c r="C16131">
        <v>334456</v>
      </c>
      <c r="D16131">
        <v>351192</v>
      </c>
      <c r="E16131" s="24">
        <f>VLOOKUP(C16131,Подписчики!A:C,3,0)</f>
        <v>44314.095021652422</v>
      </c>
    </row>
    <row r="16132" spans="1:5" x14ac:dyDescent="0.25">
      <c r="A16132">
        <v>51623</v>
      </c>
      <c r="B16132" s="2">
        <v>44323.174944983824</v>
      </c>
      <c r="C16132">
        <v>146372</v>
      </c>
      <c r="D16132">
        <v>19846</v>
      </c>
      <c r="E16132" s="24">
        <f>VLOOKUP(C16132,Подписчики!A:C,3,0)</f>
        <v>44296.880374679487</v>
      </c>
    </row>
    <row r="16133" spans="1:5" x14ac:dyDescent="0.25">
      <c r="A16133">
        <v>51626</v>
      </c>
      <c r="B16133" s="2">
        <v>44323.17656310679</v>
      </c>
      <c r="C16133">
        <v>239620</v>
      </c>
      <c r="D16133">
        <v>250679</v>
      </c>
      <c r="E16133" s="24">
        <f>VLOOKUP(C16133,Подписчики!A:C,3,0)</f>
        <v>44309.554290170941</v>
      </c>
    </row>
    <row r="16134" spans="1:5" x14ac:dyDescent="0.25">
      <c r="A16134">
        <v>51629</v>
      </c>
      <c r="B16134" s="2">
        <v>44323.179799352751</v>
      </c>
      <c r="C16134">
        <v>52891</v>
      </c>
      <c r="D16134">
        <v>351192</v>
      </c>
      <c r="E16134" s="24">
        <f>VLOOKUP(C16134,Подписчики!A:C,3,0)</f>
        <v>44308.251577706556</v>
      </c>
    </row>
    <row r="16135" spans="1:5" x14ac:dyDescent="0.25">
      <c r="A16135">
        <v>51633</v>
      </c>
      <c r="B16135" s="2">
        <v>44323.184333333338</v>
      </c>
      <c r="C16135">
        <v>89808</v>
      </c>
      <c r="D16135">
        <v>111368</v>
      </c>
      <c r="E16135" s="24">
        <f>VLOOKUP(C16135,Подписчики!A:C,3,0)</f>
        <v>44309.085985505699</v>
      </c>
    </row>
    <row r="16136" spans="1:5" x14ac:dyDescent="0.25">
      <c r="A16136">
        <v>51635</v>
      </c>
      <c r="B16136" s="2">
        <v>44323.192339805828</v>
      </c>
      <c r="C16136">
        <v>307423</v>
      </c>
      <c r="D16136">
        <v>189508</v>
      </c>
      <c r="E16136" s="24">
        <f>VLOOKUP(C16136,Подписчики!A:C,3,0)</f>
        <v>44307.568254772079</v>
      </c>
    </row>
    <row r="16137" spans="1:5" x14ac:dyDescent="0.25">
      <c r="A16137">
        <v>51637</v>
      </c>
      <c r="B16137" s="2">
        <v>44323.195333333337</v>
      </c>
      <c r="C16137">
        <v>345752</v>
      </c>
      <c r="D16137">
        <v>118549</v>
      </c>
      <c r="E16137" s="24">
        <f>VLOOKUP(C16137,Подписчики!A:C,3,0)</f>
        <v>44304.980643233619</v>
      </c>
    </row>
    <row r="16138" spans="1:5" x14ac:dyDescent="0.25">
      <c r="A16138">
        <v>51640</v>
      </c>
      <c r="B16138" s="2">
        <v>44323.196000000004</v>
      </c>
      <c r="C16138">
        <v>164888</v>
      </c>
      <c r="D16138">
        <v>389195</v>
      </c>
      <c r="E16138" s="24">
        <f>VLOOKUP(C16138,Подписчики!A:C,3,0)</f>
        <v>44322.454287678062</v>
      </c>
    </row>
    <row r="16139" spans="1:5" x14ac:dyDescent="0.25">
      <c r="A16139">
        <v>51641</v>
      </c>
      <c r="B16139" s="2">
        <v>44323.200834951458</v>
      </c>
      <c r="C16139">
        <v>186356</v>
      </c>
      <c r="D16139">
        <v>82776</v>
      </c>
      <c r="E16139" s="24">
        <f>VLOOKUP(C16139,Подписчики!A:C,3,0)</f>
        <v>44310.726117094018</v>
      </c>
    </row>
    <row r="16140" spans="1:5" x14ac:dyDescent="0.25">
      <c r="A16140">
        <v>51645</v>
      </c>
      <c r="B16140" s="2">
        <v>44323.205666666661</v>
      </c>
      <c r="C16140">
        <v>196342</v>
      </c>
      <c r="D16140">
        <v>250679</v>
      </c>
      <c r="E16140" s="24">
        <f>VLOOKUP(C16140,Подписчики!A:C,3,0)</f>
        <v>44309.162873326211</v>
      </c>
    </row>
    <row r="16141" spans="1:5" x14ac:dyDescent="0.25">
      <c r="A16141">
        <v>51648</v>
      </c>
      <c r="B16141" s="2">
        <v>44323.205689320384</v>
      </c>
      <c r="C16141">
        <v>87534</v>
      </c>
      <c r="D16141">
        <v>411922</v>
      </c>
      <c r="E16141" s="24">
        <f>VLOOKUP(C16141,Подписчики!A:C,3,0)</f>
        <v>44322.234517521363</v>
      </c>
    </row>
    <row r="16142" spans="1:5" x14ac:dyDescent="0.25">
      <c r="A16142">
        <v>51652</v>
      </c>
      <c r="B16142" s="2">
        <v>44323.207307443365</v>
      </c>
      <c r="C16142">
        <v>185201</v>
      </c>
      <c r="D16142">
        <v>305608</v>
      </c>
      <c r="E16142" s="24">
        <f>VLOOKUP(C16142,Подписчики!A:C,3,0)</f>
        <v>44309.672754985753</v>
      </c>
    </row>
    <row r="16143" spans="1:5" x14ac:dyDescent="0.25">
      <c r="A16143">
        <v>51656</v>
      </c>
      <c r="B16143" s="2">
        <v>44323.209666666662</v>
      </c>
      <c r="C16143">
        <v>116632</v>
      </c>
      <c r="D16143">
        <v>433596</v>
      </c>
      <c r="E16143" s="24">
        <f>VLOOKUP(C16143,Подписчики!A:C,3,0)</f>
        <v>44304.056060541305</v>
      </c>
    </row>
    <row r="16144" spans="1:5" x14ac:dyDescent="0.25">
      <c r="A16144">
        <v>51659</v>
      </c>
      <c r="B16144" s="2">
        <v>44323.216333333337</v>
      </c>
      <c r="C16144">
        <v>55376</v>
      </c>
      <c r="D16144">
        <v>304128</v>
      </c>
      <c r="E16144" s="24">
        <f>VLOOKUP(C16144,Подписчики!A:C,3,0)</f>
        <v>44317.124013532761</v>
      </c>
    </row>
    <row r="16145" spans="1:5" x14ac:dyDescent="0.25">
      <c r="A16145">
        <v>51662</v>
      </c>
      <c r="B16145" s="2">
        <v>44323.219038834948</v>
      </c>
      <c r="C16145">
        <v>277773</v>
      </c>
      <c r="D16145">
        <v>331056</v>
      </c>
      <c r="E16145" s="24">
        <f>VLOOKUP(C16145,Подписчики!A:C,3,0)</f>
        <v>44321.796823967234</v>
      </c>
    </row>
    <row r="16146" spans="1:5" x14ac:dyDescent="0.25">
      <c r="A16146">
        <v>51666</v>
      </c>
      <c r="B16146" s="2">
        <v>44323.229961165052</v>
      </c>
      <c r="C16146">
        <v>189088</v>
      </c>
      <c r="D16146">
        <v>350756</v>
      </c>
      <c r="E16146" s="24">
        <f>VLOOKUP(C16146,Подписчики!A:C,3,0)</f>
        <v>44316.372942307695</v>
      </c>
    </row>
    <row r="16147" spans="1:5" x14ac:dyDescent="0.25">
      <c r="A16147">
        <v>51667</v>
      </c>
      <c r="B16147" s="2">
        <v>44323.230666666663</v>
      </c>
      <c r="C16147">
        <v>118935</v>
      </c>
      <c r="D16147">
        <v>159827</v>
      </c>
      <c r="E16147" s="24">
        <f>VLOOKUP(C16147,Подписчики!A:C,3,0)</f>
        <v>44309.006518233618</v>
      </c>
    </row>
    <row r="16148" spans="1:5" x14ac:dyDescent="0.25">
      <c r="A16148">
        <v>51670</v>
      </c>
      <c r="B16148" s="2">
        <v>44323.234666666664</v>
      </c>
      <c r="C16148">
        <v>39822</v>
      </c>
      <c r="D16148">
        <v>244574</v>
      </c>
      <c r="E16148" s="24">
        <f>VLOOKUP(C16148,Подписчики!A:C,3,0)</f>
        <v>44294.474886716525</v>
      </c>
    </row>
    <row r="16149" spans="1:5" x14ac:dyDescent="0.25">
      <c r="A16149">
        <v>51674</v>
      </c>
      <c r="B16149" s="2">
        <v>44323.236838187702</v>
      </c>
      <c r="C16149">
        <v>331856</v>
      </c>
      <c r="D16149">
        <v>293021</v>
      </c>
      <c r="E16149" s="24">
        <f>VLOOKUP(C16149,Подписчики!A:C,3,0)</f>
        <v>44310.433978205125</v>
      </c>
    </row>
    <row r="16150" spans="1:5" x14ac:dyDescent="0.25">
      <c r="A16150">
        <v>51679</v>
      </c>
      <c r="B16150" s="2">
        <v>44323.238666666664</v>
      </c>
      <c r="C16150">
        <v>212639</v>
      </c>
      <c r="D16150">
        <v>379466</v>
      </c>
      <c r="E16150" s="24">
        <f>VLOOKUP(C16150,Подписчики!A:C,3,0)</f>
        <v>44315.659194836182</v>
      </c>
    </row>
    <row r="16151" spans="1:5" x14ac:dyDescent="0.25">
      <c r="A16151">
        <v>51681</v>
      </c>
      <c r="B16151" s="2">
        <v>44323.246951456313</v>
      </c>
      <c r="C16151">
        <v>259213</v>
      </c>
      <c r="D16151">
        <v>351192</v>
      </c>
      <c r="E16151" s="24">
        <f>VLOOKUP(C16151,Подписчики!A:C,3,0)</f>
        <v>44310.104010363255</v>
      </c>
    </row>
    <row r="16152" spans="1:5" x14ac:dyDescent="0.25">
      <c r="A16152">
        <v>51682</v>
      </c>
      <c r="B16152" s="2">
        <v>44323.248333333337</v>
      </c>
      <c r="C16152">
        <v>302918</v>
      </c>
      <c r="D16152">
        <v>350756</v>
      </c>
      <c r="E16152" s="24">
        <f>VLOOKUP(C16152,Подписчики!A:C,3,0)</f>
        <v>44310.493141809115</v>
      </c>
    </row>
    <row r="16153" spans="1:5" x14ac:dyDescent="0.25">
      <c r="A16153">
        <v>51686</v>
      </c>
      <c r="B16153" s="2">
        <v>44323.25</v>
      </c>
      <c r="C16153">
        <v>275802</v>
      </c>
      <c r="D16153">
        <v>123413</v>
      </c>
      <c r="E16153" s="24">
        <f>VLOOKUP(C16153,Подписчики!A:C,3,0)</f>
        <v>44309.240851460112</v>
      </c>
    </row>
    <row r="16154" spans="1:5" x14ac:dyDescent="0.25">
      <c r="A16154">
        <v>51689</v>
      </c>
      <c r="B16154" s="2">
        <v>44323.251805825246</v>
      </c>
      <c r="C16154">
        <v>291503</v>
      </c>
      <c r="D16154">
        <v>347393</v>
      </c>
      <c r="E16154" s="24">
        <f>VLOOKUP(C16154,Подписчики!A:C,3,0)</f>
        <v>44311.095819586895</v>
      </c>
    </row>
    <row r="16155" spans="1:5" x14ac:dyDescent="0.25">
      <c r="A16155">
        <v>51692</v>
      </c>
      <c r="B16155" s="2">
        <v>44323.256333333338</v>
      </c>
      <c r="C16155">
        <v>257103</v>
      </c>
      <c r="D16155">
        <v>113827</v>
      </c>
      <c r="E16155" s="24">
        <f>VLOOKUP(C16155,Подписчики!A:C,3,0)</f>
        <v>44303.55581132479</v>
      </c>
    </row>
    <row r="16156" spans="1:5" x14ac:dyDescent="0.25">
      <c r="A16156">
        <v>51695</v>
      </c>
      <c r="B16156" s="2">
        <v>44323.269333333337</v>
      </c>
      <c r="C16156">
        <v>261281</v>
      </c>
      <c r="D16156">
        <v>191238</v>
      </c>
      <c r="E16156" s="24">
        <f>VLOOKUP(C16156,Подписчики!A:C,3,0)</f>
        <v>44308.2346710114</v>
      </c>
    </row>
    <row r="16157" spans="1:5" x14ac:dyDescent="0.25">
      <c r="A16157">
        <v>51698</v>
      </c>
      <c r="B16157" s="2">
        <v>44323.274055016183</v>
      </c>
      <c r="C16157">
        <v>33401</v>
      </c>
      <c r="D16157">
        <v>262099</v>
      </c>
      <c r="E16157" s="24">
        <f>VLOOKUP(C16157,Подписчики!A:C,3,0)</f>
        <v>44322.03120477208</v>
      </c>
    </row>
    <row r="16158" spans="1:5" x14ac:dyDescent="0.25">
      <c r="A16158">
        <v>51701</v>
      </c>
      <c r="B16158" s="2">
        <v>44323.275333333338</v>
      </c>
      <c r="C16158">
        <v>126247</v>
      </c>
      <c r="D16158">
        <v>187590</v>
      </c>
      <c r="E16158" s="24">
        <f>VLOOKUP(C16158,Подписчики!A:C,3,0)</f>
        <v>44309.293123112533</v>
      </c>
    </row>
    <row r="16159" spans="1:5" x14ac:dyDescent="0.25">
      <c r="A16159">
        <v>51704</v>
      </c>
      <c r="B16159" s="2">
        <v>44323.279000000002</v>
      </c>
      <c r="C16159">
        <v>322571</v>
      </c>
      <c r="D16159">
        <v>232500</v>
      </c>
      <c r="E16159" s="24">
        <f>VLOOKUP(C16159,Подписчики!A:C,3,0)</f>
        <v>44300.471124216529</v>
      </c>
    </row>
    <row r="16160" spans="1:5" x14ac:dyDescent="0.25">
      <c r="A16160">
        <v>51708</v>
      </c>
      <c r="B16160" s="2">
        <v>44323.286</v>
      </c>
      <c r="C16160">
        <v>127946</v>
      </c>
      <c r="D16160">
        <v>466283</v>
      </c>
      <c r="E16160" s="24">
        <f>VLOOKUP(C16160,Подписчики!A:C,3,0)</f>
        <v>44304.234343839031</v>
      </c>
    </row>
    <row r="16161" spans="1:5" x14ac:dyDescent="0.25">
      <c r="A16161">
        <v>51709</v>
      </c>
      <c r="B16161" s="2">
        <v>44323.286999999997</v>
      </c>
      <c r="C16161">
        <v>183684</v>
      </c>
      <c r="D16161">
        <v>325984</v>
      </c>
      <c r="E16161" s="24">
        <f>VLOOKUP(C16161,Подписчики!A:C,3,0)</f>
        <v>44299.010307264951</v>
      </c>
    </row>
    <row r="16162" spans="1:5" x14ac:dyDescent="0.25">
      <c r="A16162">
        <v>51714</v>
      </c>
      <c r="B16162" s="2">
        <v>44323.288333333338</v>
      </c>
      <c r="C16162">
        <v>349472</v>
      </c>
      <c r="D16162">
        <v>411922</v>
      </c>
      <c r="E16162" s="24">
        <f>VLOOKUP(C16162,Подписчики!A:C,3,0)</f>
        <v>44310.434091346156</v>
      </c>
    </row>
    <row r="16163" spans="1:5" x14ac:dyDescent="0.25">
      <c r="A16163">
        <v>51718</v>
      </c>
      <c r="B16163" s="2">
        <v>44323.288618122977</v>
      </c>
      <c r="C16163">
        <v>212705</v>
      </c>
      <c r="D16163">
        <v>158978</v>
      </c>
      <c r="E16163" s="24">
        <f>VLOOKUP(C16163,Подписчики!A:C,3,0)</f>
        <v>44308.386369622509</v>
      </c>
    </row>
    <row r="16164" spans="1:5" x14ac:dyDescent="0.25">
      <c r="A16164">
        <v>51720</v>
      </c>
      <c r="B16164" s="2">
        <v>44323.306417475731</v>
      </c>
      <c r="C16164">
        <v>21792</v>
      </c>
      <c r="D16164">
        <v>307391</v>
      </c>
      <c r="E16164" s="24">
        <f>VLOOKUP(C16164,Подписчики!A:C,3,0)</f>
        <v>44307.042982763531</v>
      </c>
    </row>
    <row r="16165" spans="1:5" x14ac:dyDescent="0.25">
      <c r="A16165">
        <v>51725</v>
      </c>
      <c r="B16165" s="2">
        <v>44323.312080906151</v>
      </c>
      <c r="C16165">
        <v>128561</v>
      </c>
      <c r="D16165">
        <v>84062</v>
      </c>
      <c r="E16165" s="24">
        <f>VLOOKUP(C16165,Подписчики!A:C,3,0)</f>
        <v>44311.854895548437</v>
      </c>
    </row>
    <row r="16166" spans="1:5" x14ac:dyDescent="0.25">
      <c r="A16166">
        <v>51728</v>
      </c>
      <c r="B16166" s="2">
        <v>44323.316935275077</v>
      </c>
      <c r="C16166">
        <v>181241</v>
      </c>
      <c r="D16166">
        <v>158978</v>
      </c>
      <c r="E16166" s="24">
        <f>VLOOKUP(C16166,Подписчики!A:C,3,0)</f>
        <v>44314.129863853275</v>
      </c>
    </row>
    <row r="16167" spans="1:5" x14ac:dyDescent="0.25">
      <c r="A16167">
        <v>51733</v>
      </c>
      <c r="B16167" s="2">
        <v>44323.318148867314</v>
      </c>
      <c r="C16167">
        <v>82528</v>
      </c>
      <c r="D16167">
        <v>21550</v>
      </c>
      <c r="E16167" s="24">
        <f>VLOOKUP(C16167,Подписчики!A:C,3,0)</f>
        <v>44309.249876531343</v>
      </c>
    </row>
    <row r="16168" spans="1:5" x14ac:dyDescent="0.25">
      <c r="A16168">
        <v>51736</v>
      </c>
      <c r="B16168" s="2">
        <v>44323.321333333333</v>
      </c>
      <c r="C16168">
        <v>186257</v>
      </c>
      <c r="D16168">
        <v>411922</v>
      </c>
      <c r="E16168" s="24">
        <f>VLOOKUP(C16168,Подписчики!A:C,3,0)</f>
        <v>44322.145384864671</v>
      </c>
    </row>
    <row r="16169" spans="1:5" x14ac:dyDescent="0.25">
      <c r="A16169">
        <v>51741</v>
      </c>
      <c r="B16169" s="2">
        <v>44323.324333333338</v>
      </c>
      <c r="C16169">
        <v>7271</v>
      </c>
      <c r="D16169">
        <v>42035</v>
      </c>
      <c r="E16169" s="24">
        <f>VLOOKUP(C16169,Подписчики!A:C,3,0)</f>
        <v>44322.091182549862</v>
      </c>
    </row>
    <row r="16170" spans="1:5" x14ac:dyDescent="0.25">
      <c r="A16170">
        <v>51743</v>
      </c>
      <c r="B16170" s="2">
        <v>44323.326000000001</v>
      </c>
      <c r="C16170">
        <v>144097</v>
      </c>
      <c r="D16170">
        <v>78646</v>
      </c>
      <c r="E16170" s="24">
        <f>VLOOKUP(C16170,Подписчики!A:C,3,0)</f>
        <v>44298.640406873215</v>
      </c>
    </row>
    <row r="16171" spans="1:5" x14ac:dyDescent="0.25">
      <c r="A16171">
        <v>51745</v>
      </c>
      <c r="B16171" s="2">
        <v>44323.326999999997</v>
      </c>
      <c r="C16171">
        <v>348088</v>
      </c>
      <c r="D16171">
        <v>347393</v>
      </c>
      <c r="E16171" s="24">
        <f>VLOOKUP(C16171,Подписчики!A:C,3,0)</f>
        <v>44314.735574608261</v>
      </c>
    </row>
    <row r="16172" spans="1:5" x14ac:dyDescent="0.25">
      <c r="A16172">
        <v>51748</v>
      </c>
      <c r="B16172" s="2">
        <v>44323.329880258905</v>
      </c>
      <c r="C16172">
        <v>224599</v>
      </c>
      <c r="D16172">
        <v>112334</v>
      </c>
      <c r="E16172" s="24">
        <f>VLOOKUP(C16172,Подписчики!A:C,3,0)</f>
        <v>44313.915860363246</v>
      </c>
    </row>
    <row r="16173" spans="1:5" x14ac:dyDescent="0.25">
      <c r="A16173">
        <v>51750</v>
      </c>
      <c r="B16173" s="2">
        <v>44323.331498381878</v>
      </c>
      <c r="C16173">
        <v>128336</v>
      </c>
      <c r="D16173">
        <v>411922</v>
      </c>
      <c r="E16173" s="24">
        <f>VLOOKUP(C16173,Подписчики!A:C,3,0)</f>
        <v>44304.956979807692</v>
      </c>
    </row>
    <row r="16174" spans="1:5" x14ac:dyDescent="0.25">
      <c r="A16174">
        <v>51751</v>
      </c>
      <c r="B16174" s="2">
        <v>44323.337</v>
      </c>
      <c r="C16174">
        <v>298869</v>
      </c>
      <c r="D16174">
        <v>286726</v>
      </c>
      <c r="E16174" s="24">
        <f>VLOOKUP(C16174,Подписчики!A:C,3,0)</f>
        <v>44307.789863853279</v>
      </c>
    </row>
    <row r="16175" spans="1:5" x14ac:dyDescent="0.25">
      <c r="A16175">
        <v>51756</v>
      </c>
      <c r="B16175" s="2">
        <v>44323.338333333333</v>
      </c>
      <c r="C16175">
        <v>79600</v>
      </c>
      <c r="D16175">
        <v>367087</v>
      </c>
      <c r="E16175" s="24">
        <f>VLOOKUP(C16175,Подписчики!A:C,3,0)</f>
        <v>44322.796794871792</v>
      </c>
    </row>
    <row r="16176" spans="1:5" x14ac:dyDescent="0.25">
      <c r="A16176">
        <v>51759</v>
      </c>
      <c r="B16176" s="2">
        <v>44323.342825242718</v>
      </c>
      <c r="C16176">
        <v>100344</v>
      </c>
      <c r="D16176">
        <v>411922</v>
      </c>
      <c r="E16176" s="24">
        <f>VLOOKUP(C16176,Подписчики!A:C,3,0)</f>
        <v>44314.107007300569</v>
      </c>
    </row>
    <row r="16177" spans="1:5" x14ac:dyDescent="0.25">
      <c r="A16177">
        <v>51764</v>
      </c>
      <c r="B16177" s="2">
        <v>44323.347679611652</v>
      </c>
      <c r="C16177">
        <v>247761</v>
      </c>
      <c r="D16177">
        <v>280701</v>
      </c>
      <c r="E16177" s="24">
        <f>VLOOKUP(C16177,Подписчики!A:C,3,0)</f>
        <v>44309.445501246439</v>
      </c>
    </row>
    <row r="16178" spans="1:5" x14ac:dyDescent="0.25">
      <c r="A16178">
        <v>51767</v>
      </c>
      <c r="B16178" s="2">
        <v>44323.349702265376</v>
      </c>
      <c r="C16178">
        <v>158406</v>
      </c>
      <c r="D16178">
        <v>411922</v>
      </c>
      <c r="E16178" s="24">
        <f>VLOOKUP(C16178,Подписчики!A:C,3,0)</f>
        <v>44285.038718198004</v>
      </c>
    </row>
    <row r="16179" spans="1:5" x14ac:dyDescent="0.25">
      <c r="A16179">
        <v>51770</v>
      </c>
      <c r="B16179" s="2">
        <v>44323.351999999999</v>
      </c>
      <c r="C16179">
        <v>16907</v>
      </c>
      <c r="D16179">
        <v>43842</v>
      </c>
      <c r="E16179" s="24">
        <f>VLOOKUP(C16179,Подписчики!A:C,3,0)</f>
        <v>44318.865655021364</v>
      </c>
    </row>
    <row r="16180" spans="1:5" x14ac:dyDescent="0.25">
      <c r="A16180">
        <v>51771</v>
      </c>
      <c r="B16180" s="2">
        <v>44323.354333333336</v>
      </c>
      <c r="C16180">
        <v>81790</v>
      </c>
      <c r="D16180">
        <v>76205</v>
      </c>
      <c r="E16180" s="24">
        <f>VLOOKUP(C16180,Подписчики!A:C,3,0)</f>
        <v>44321.718844088318</v>
      </c>
    </row>
    <row r="16181" spans="1:5" x14ac:dyDescent="0.25">
      <c r="A16181">
        <v>51776</v>
      </c>
      <c r="B16181" s="2">
        <v>44323.354333333336</v>
      </c>
      <c r="C16181">
        <v>112546</v>
      </c>
      <c r="D16181">
        <v>178412</v>
      </c>
      <c r="E16181" s="24">
        <f>VLOOKUP(C16181,Подписчики!A:C,3,0)</f>
        <v>44313.465030377491</v>
      </c>
    </row>
    <row r="16182" spans="1:5" x14ac:dyDescent="0.25">
      <c r="A16182">
        <v>51778</v>
      </c>
      <c r="B16182" s="2">
        <v>44323.359815533986</v>
      </c>
      <c r="C16182">
        <v>297675</v>
      </c>
      <c r="D16182">
        <v>351192</v>
      </c>
      <c r="E16182" s="24">
        <f>VLOOKUP(C16182,Подписчики!A:C,3,0)</f>
        <v>44322.355237891737</v>
      </c>
    </row>
    <row r="16183" spans="1:5" x14ac:dyDescent="0.25">
      <c r="A16183">
        <v>51781</v>
      </c>
      <c r="B16183" s="2">
        <v>44323.362242718445</v>
      </c>
      <c r="C16183">
        <v>73939</v>
      </c>
      <c r="D16183">
        <v>141259</v>
      </c>
      <c r="E16183" s="24">
        <f>VLOOKUP(C16183,Подписчики!A:C,3,0)</f>
        <v>44323.090676139604</v>
      </c>
    </row>
    <row r="16184" spans="1:5" x14ac:dyDescent="0.25">
      <c r="A16184">
        <v>51783</v>
      </c>
      <c r="B16184" s="2">
        <v>44323.363456310683</v>
      </c>
      <c r="C16184">
        <v>238569</v>
      </c>
      <c r="D16184">
        <v>347008</v>
      </c>
      <c r="E16184" s="24">
        <f>VLOOKUP(C16184,Подписчики!A:C,3,0)</f>
        <v>44299.9941647792</v>
      </c>
    </row>
    <row r="16185" spans="1:5" x14ac:dyDescent="0.25">
      <c r="A16185">
        <v>51784</v>
      </c>
      <c r="B16185" s="2">
        <v>44323.364265372169</v>
      </c>
      <c r="C16185">
        <v>125035</v>
      </c>
      <c r="D16185">
        <v>302879</v>
      </c>
      <c r="E16185" s="24">
        <f>VLOOKUP(C16185,Подписчики!A:C,3,0)</f>
        <v>44308.551870512827</v>
      </c>
    </row>
    <row r="16186" spans="1:5" x14ac:dyDescent="0.25">
      <c r="A16186">
        <v>51787</v>
      </c>
      <c r="B16186" s="2">
        <v>44323.373333333337</v>
      </c>
      <c r="C16186">
        <v>262034</v>
      </c>
      <c r="D16186">
        <v>320523</v>
      </c>
      <c r="E16186" s="24">
        <f>VLOOKUP(C16186,Подписчики!A:C,3,0)</f>
        <v>44322.394656410259</v>
      </c>
    </row>
    <row r="16187" spans="1:5" x14ac:dyDescent="0.25">
      <c r="A16187">
        <v>51790</v>
      </c>
      <c r="B16187" s="2">
        <v>44323.375666666667</v>
      </c>
      <c r="C16187">
        <v>347623</v>
      </c>
      <c r="D16187">
        <v>327633</v>
      </c>
      <c r="E16187" s="24">
        <f>VLOOKUP(C16187,Подписчики!A:C,3,0)</f>
        <v>44295.212737001428</v>
      </c>
    </row>
    <row r="16188" spans="1:5" x14ac:dyDescent="0.25">
      <c r="A16188">
        <v>51795</v>
      </c>
      <c r="B16188" s="2">
        <v>44323.380446601943</v>
      </c>
      <c r="C16188">
        <v>245997</v>
      </c>
      <c r="D16188">
        <v>250679</v>
      </c>
      <c r="E16188" s="24">
        <f>VLOOKUP(C16188,Подписчики!A:C,3,0)</f>
        <v>44311.618000391732</v>
      </c>
    </row>
    <row r="16189" spans="1:5" x14ac:dyDescent="0.25">
      <c r="A16189">
        <v>51797</v>
      </c>
      <c r="B16189" s="2">
        <v>44323.381000000001</v>
      </c>
      <c r="C16189">
        <v>338780</v>
      </c>
      <c r="D16189">
        <v>327633</v>
      </c>
      <c r="E16189" s="24">
        <f>VLOOKUP(C16189,Подписчики!A:C,3,0)</f>
        <v>44315.926983262107</v>
      </c>
    </row>
    <row r="16190" spans="1:5" x14ac:dyDescent="0.25">
      <c r="A16190">
        <v>51801</v>
      </c>
      <c r="B16190" s="2">
        <v>44323.383278317153</v>
      </c>
      <c r="C16190">
        <v>62456</v>
      </c>
      <c r="D16190">
        <v>82901</v>
      </c>
      <c r="E16190" s="24">
        <f>VLOOKUP(C16190,Подписчики!A:C,3,0)</f>
        <v>44320.592786502843</v>
      </c>
    </row>
    <row r="16191" spans="1:5" x14ac:dyDescent="0.25">
      <c r="A16191">
        <v>51804</v>
      </c>
      <c r="B16191" s="2">
        <v>44323.385333333339</v>
      </c>
      <c r="C16191">
        <v>337948</v>
      </c>
      <c r="D16191">
        <v>238334</v>
      </c>
      <c r="E16191" s="24">
        <f>VLOOKUP(C16191,Подписчики!A:C,3,0)</f>
        <v>44322.601827955841</v>
      </c>
    </row>
    <row r="16192" spans="1:5" x14ac:dyDescent="0.25">
      <c r="A16192">
        <v>51808</v>
      </c>
      <c r="B16192" s="2">
        <v>44323.387000000002</v>
      </c>
      <c r="C16192">
        <v>19156</v>
      </c>
      <c r="D16192">
        <v>219853</v>
      </c>
      <c r="E16192" s="24">
        <f>VLOOKUP(C16192,Подписчики!A:C,3,0)</f>
        <v>44308.189419586895</v>
      </c>
    </row>
    <row r="16193" spans="1:5" x14ac:dyDescent="0.25">
      <c r="A16193">
        <v>51812</v>
      </c>
      <c r="B16193" s="2">
        <v>44323.396223300973</v>
      </c>
      <c r="C16193">
        <v>219742</v>
      </c>
      <c r="D16193">
        <v>351192</v>
      </c>
      <c r="E16193" s="24">
        <f>VLOOKUP(C16193,Подписчики!A:C,3,0)</f>
        <v>44309.016244195162</v>
      </c>
    </row>
    <row r="16194" spans="1:5" x14ac:dyDescent="0.25">
      <c r="A16194">
        <v>51816</v>
      </c>
      <c r="B16194" s="2">
        <v>44323.399055016176</v>
      </c>
      <c r="C16194">
        <v>316758</v>
      </c>
      <c r="D16194">
        <v>147087</v>
      </c>
      <c r="E16194" s="24">
        <f>VLOOKUP(C16194,Подписчики!A:C,3,0)</f>
        <v>44311.598323789178</v>
      </c>
    </row>
    <row r="16195" spans="1:5" x14ac:dyDescent="0.25">
      <c r="A16195">
        <v>51819</v>
      </c>
      <c r="B16195" s="2">
        <v>44323.399459546927</v>
      </c>
      <c r="C16195">
        <v>14976</v>
      </c>
      <c r="D16195">
        <v>78899</v>
      </c>
      <c r="E16195" s="24">
        <f>VLOOKUP(C16195,Подписчики!A:C,3,0)</f>
        <v>44314.083427884616</v>
      </c>
    </row>
    <row r="16196" spans="1:5" x14ac:dyDescent="0.25">
      <c r="A16196">
        <v>51824</v>
      </c>
      <c r="B16196" s="2">
        <v>44323.401666666665</v>
      </c>
      <c r="C16196">
        <v>174776</v>
      </c>
      <c r="D16196">
        <v>250679</v>
      </c>
      <c r="E16196" s="24">
        <f>VLOOKUP(C16196,Подписчики!A:C,3,0)</f>
        <v>44301.131461538462</v>
      </c>
    </row>
    <row r="16197" spans="1:5" x14ac:dyDescent="0.25">
      <c r="A16197">
        <v>51829</v>
      </c>
      <c r="B16197" s="2">
        <v>44323.40390938511</v>
      </c>
      <c r="C16197">
        <v>179096</v>
      </c>
      <c r="D16197">
        <v>158978</v>
      </c>
      <c r="E16197" s="24">
        <f>VLOOKUP(C16197,Подписчики!A:C,3,0)</f>
        <v>44314.139013568376</v>
      </c>
    </row>
    <row r="16198" spans="1:5" x14ac:dyDescent="0.25">
      <c r="A16198">
        <v>51830</v>
      </c>
      <c r="B16198" s="2">
        <v>44323.40431391586</v>
      </c>
      <c r="C16198">
        <v>244537</v>
      </c>
      <c r="D16198">
        <v>258251</v>
      </c>
      <c r="E16198" s="24">
        <f>VLOOKUP(C16198,Подписчики!A:C,3,0)</f>
        <v>44322.852978668088</v>
      </c>
    </row>
    <row r="16199" spans="1:5" x14ac:dyDescent="0.25">
      <c r="A16199">
        <v>51835</v>
      </c>
      <c r="B16199" s="2">
        <v>44323.405122977347</v>
      </c>
      <c r="C16199">
        <v>121835</v>
      </c>
      <c r="D16199">
        <v>168465</v>
      </c>
      <c r="E16199" s="24">
        <f>VLOOKUP(C16199,Подписчики!A:C,3,0)</f>
        <v>44309.210959864671</v>
      </c>
    </row>
    <row r="16200" spans="1:5" x14ac:dyDescent="0.25">
      <c r="A16200">
        <v>51838</v>
      </c>
      <c r="B16200" s="2">
        <v>44323.406666666662</v>
      </c>
      <c r="C16200">
        <v>47103</v>
      </c>
      <c r="D16200">
        <v>411922</v>
      </c>
      <c r="E16200" s="24">
        <f>VLOOKUP(C16200,Подписчики!A:C,3,0)</f>
        <v>44309.831902029917</v>
      </c>
    </row>
    <row r="16201" spans="1:5" x14ac:dyDescent="0.25">
      <c r="A16201">
        <v>51840</v>
      </c>
      <c r="B16201" s="2">
        <v>44323.410786407767</v>
      </c>
      <c r="C16201">
        <v>14827</v>
      </c>
      <c r="D16201">
        <v>111368</v>
      </c>
      <c r="E16201" s="24">
        <f>VLOOKUP(C16201,Подписчики!A:C,3,0)</f>
        <v>44309.142401958692</v>
      </c>
    </row>
    <row r="16202" spans="1:5" x14ac:dyDescent="0.25">
      <c r="A16202">
        <v>51843</v>
      </c>
      <c r="B16202" s="2">
        <v>44323.41685436893</v>
      </c>
      <c r="C16202">
        <v>56355</v>
      </c>
      <c r="D16202">
        <v>49144</v>
      </c>
      <c r="E16202" s="24">
        <f>VLOOKUP(C16202,Подписчики!A:C,3,0)</f>
        <v>44295.103370405981</v>
      </c>
    </row>
    <row r="16203" spans="1:5" x14ac:dyDescent="0.25">
      <c r="A16203">
        <v>51844</v>
      </c>
      <c r="B16203" s="2">
        <v>44323.420090614884</v>
      </c>
      <c r="C16203">
        <v>152805</v>
      </c>
      <c r="D16203">
        <v>108772</v>
      </c>
      <c r="E16203" s="24">
        <f>VLOOKUP(C16203,Подписчики!A:C,3,0)</f>
        <v>44316.975186075499</v>
      </c>
    </row>
    <row r="16204" spans="1:5" x14ac:dyDescent="0.25">
      <c r="A16204">
        <v>51849</v>
      </c>
      <c r="B16204" s="2">
        <v>44323.420495145634</v>
      </c>
      <c r="C16204">
        <v>179733</v>
      </c>
      <c r="D16204">
        <v>413764</v>
      </c>
      <c r="E16204" s="24">
        <f>VLOOKUP(C16204,Подписчики!A:C,3,0)</f>
        <v>44306.767831873221</v>
      </c>
    </row>
    <row r="16205" spans="1:5" x14ac:dyDescent="0.25">
      <c r="A16205">
        <v>51852</v>
      </c>
      <c r="B16205" s="2">
        <v>44323.422113268614</v>
      </c>
      <c r="C16205">
        <v>305135</v>
      </c>
      <c r="D16205">
        <v>182984</v>
      </c>
      <c r="E16205" s="24">
        <f>VLOOKUP(C16205,Подписчики!A:C,3,0)</f>
        <v>44305.103886930199</v>
      </c>
    </row>
    <row r="16206" spans="1:5" x14ac:dyDescent="0.25">
      <c r="A16206">
        <v>51856</v>
      </c>
      <c r="B16206" s="2">
        <v>44323.423326860837</v>
      </c>
      <c r="C16206">
        <v>136706</v>
      </c>
      <c r="D16206">
        <v>267917</v>
      </c>
      <c r="E16206" s="24">
        <f>VLOOKUP(C16206,Подписчики!A:C,3,0)</f>
        <v>44310.842500462961</v>
      </c>
    </row>
    <row r="16207" spans="1:5" x14ac:dyDescent="0.25">
      <c r="A16207">
        <v>51859</v>
      </c>
      <c r="B16207" s="2">
        <v>44323.42534951456</v>
      </c>
      <c r="C16207">
        <v>257112</v>
      </c>
      <c r="D16207">
        <v>37644</v>
      </c>
      <c r="E16207" s="24">
        <f>VLOOKUP(C16207,Подписчики!A:C,3,0)</f>
        <v>44311.504204095436</v>
      </c>
    </row>
    <row r="16208" spans="1:5" x14ac:dyDescent="0.25">
      <c r="A16208">
        <v>51860</v>
      </c>
      <c r="B16208" s="2">
        <v>44323.426967637541</v>
      </c>
      <c r="C16208">
        <v>31658</v>
      </c>
      <c r="D16208">
        <v>18748</v>
      </c>
      <c r="E16208" s="24">
        <f>VLOOKUP(C16208,Подписчики!A:C,3,0)</f>
        <v>44311.843957585472</v>
      </c>
    </row>
    <row r="16209" spans="1:5" x14ac:dyDescent="0.25">
      <c r="A16209">
        <v>51865</v>
      </c>
      <c r="B16209" s="2">
        <v>44323.426967637541</v>
      </c>
      <c r="C16209">
        <v>84720</v>
      </c>
      <c r="D16209">
        <v>324893</v>
      </c>
      <c r="E16209" s="24">
        <f>VLOOKUP(C16209,Подписчики!A:C,3,0)</f>
        <v>44322.635959900283</v>
      </c>
    </row>
    <row r="16210" spans="1:5" x14ac:dyDescent="0.25">
      <c r="A16210">
        <v>51867</v>
      </c>
      <c r="B16210" s="2">
        <v>44323.427776699027</v>
      </c>
      <c r="C16210">
        <v>273647</v>
      </c>
      <c r="D16210">
        <v>292950</v>
      </c>
      <c r="E16210" s="24">
        <f>VLOOKUP(C16210,Подписчики!A:C,3,0)</f>
        <v>44310.661692307694</v>
      </c>
    </row>
    <row r="16211" spans="1:5" x14ac:dyDescent="0.25">
      <c r="A16211">
        <v>51871</v>
      </c>
      <c r="B16211" s="2">
        <v>44323.429394822007</v>
      </c>
      <c r="C16211">
        <v>6688</v>
      </c>
      <c r="D16211">
        <v>182984</v>
      </c>
      <c r="E16211" s="24">
        <f>VLOOKUP(C16211,Подписчики!A:C,3,0)</f>
        <v>44313.505844301988</v>
      </c>
    </row>
    <row r="16212" spans="1:5" x14ac:dyDescent="0.25">
      <c r="A16212">
        <v>51874</v>
      </c>
      <c r="B16212" s="2">
        <v>44323.432226537218</v>
      </c>
      <c r="C16212">
        <v>163817</v>
      </c>
      <c r="D16212">
        <v>179296</v>
      </c>
      <c r="E16212" s="24">
        <f>VLOOKUP(C16212,Подписчики!A:C,3,0)</f>
        <v>44310.467024287755</v>
      </c>
    </row>
    <row r="16213" spans="1:5" x14ac:dyDescent="0.25">
      <c r="A16213">
        <v>51875</v>
      </c>
      <c r="B16213" s="2">
        <v>44323.438666666661</v>
      </c>
      <c r="C16213">
        <v>203920</v>
      </c>
      <c r="D16213">
        <v>51368</v>
      </c>
      <c r="E16213" s="24">
        <f>VLOOKUP(C16213,Подписчики!A:C,3,0)</f>
        <v>44310.452427279204</v>
      </c>
    </row>
    <row r="16214" spans="1:5" x14ac:dyDescent="0.25">
      <c r="A16214">
        <v>51880</v>
      </c>
      <c r="B16214" s="2">
        <v>44323.441530744341</v>
      </c>
      <c r="C16214">
        <v>343742</v>
      </c>
      <c r="D16214">
        <v>373415</v>
      </c>
      <c r="E16214" s="24">
        <f>VLOOKUP(C16214,Подписчики!A:C,3,0)</f>
        <v>44309.102561467233</v>
      </c>
    </row>
    <row r="16215" spans="1:5" x14ac:dyDescent="0.25">
      <c r="A16215">
        <v>51883</v>
      </c>
      <c r="B16215" s="2">
        <v>44323.443148867314</v>
      </c>
      <c r="C16215">
        <v>60941</v>
      </c>
      <c r="D16215">
        <v>5151</v>
      </c>
      <c r="E16215" s="24">
        <f>VLOOKUP(C16215,Подписчики!A:C,3,0)</f>
        <v>44317.956561289182</v>
      </c>
    </row>
    <row r="16216" spans="1:5" x14ac:dyDescent="0.25">
      <c r="A16216">
        <v>51884</v>
      </c>
      <c r="B16216" s="2">
        <v>44323.443957928801</v>
      </c>
      <c r="C16216">
        <v>262051</v>
      </c>
      <c r="D16216">
        <v>412293</v>
      </c>
      <c r="E16216" s="24">
        <f>VLOOKUP(C16216,Подписчики!A:C,3,0)</f>
        <v>44303.902438603989</v>
      </c>
    </row>
    <row r="16217" spans="1:5" x14ac:dyDescent="0.25">
      <c r="A16217">
        <v>51886</v>
      </c>
      <c r="B16217" s="2">
        <v>44323.444362459544</v>
      </c>
      <c r="C16217">
        <v>5840</v>
      </c>
      <c r="D16217">
        <v>411922</v>
      </c>
      <c r="E16217" s="24">
        <f>VLOOKUP(C16217,Подписчики!A:C,3,0)</f>
        <v>44315.715966381773</v>
      </c>
    </row>
    <row r="16218" spans="1:5" x14ac:dyDescent="0.25">
      <c r="A16218">
        <v>51887</v>
      </c>
      <c r="B16218" s="2">
        <v>44323.45</v>
      </c>
      <c r="C16218">
        <v>159317</v>
      </c>
      <c r="D16218">
        <v>470830</v>
      </c>
      <c r="E16218" s="24">
        <f>VLOOKUP(C16218,Подписчики!A:C,3,0)</f>
        <v>44286.582008938749</v>
      </c>
    </row>
    <row r="16219" spans="1:5" x14ac:dyDescent="0.25">
      <c r="A16219">
        <v>51888</v>
      </c>
      <c r="B16219" s="2">
        <v>44323.451239482201</v>
      </c>
      <c r="C16219">
        <v>319126</v>
      </c>
      <c r="D16219">
        <v>313585</v>
      </c>
      <c r="E16219" s="24">
        <f>VLOOKUP(C16219,Подписчики!A:C,3,0)</f>
        <v>44308.850575890312</v>
      </c>
    </row>
    <row r="16220" spans="1:5" x14ac:dyDescent="0.25">
      <c r="A16220">
        <v>51892</v>
      </c>
      <c r="B16220" s="2">
        <v>44323.452857605174</v>
      </c>
      <c r="C16220">
        <v>219205</v>
      </c>
      <c r="D16220">
        <v>351192</v>
      </c>
      <c r="E16220" s="24">
        <f>VLOOKUP(C16220,Подписчики!A:C,3,0)</f>
        <v>44309.343707834756</v>
      </c>
    </row>
    <row r="16221" spans="1:5" x14ac:dyDescent="0.25">
      <c r="A16221">
        <v>51897</v>
      </c>
      <c r="B16221" s="2">
        <v>44323.454475728155</v>
      </c>
      <c r="C16221">
        <v>165066</v>
      </c>
      <c r="D16221">
        <v>182191</v>
      </c>
      <c r="E16221" s="24">
        <f>VLOOKUP(C16221,Подписчики!A:C,3,0)</f>
        <v>44315.653940669516</v>
      </c>
    </row>
    <row r="16222" spans="1:5" x14ac:dyDescent="0.25">
      <c r="A16222">
        <v>51898</v>
      </c>
      <c r="B16222" s="2">
        <v>44323.456093851135</v>
      </c>
      <c r="C16222">
        <v>270909</v>
      </c>
      <c r="D16222">
        <v>472712</v>
      </c>
      <c r="E16222" s="24">
        <f>VLOOKUP(C16222,Подписчики!A:C,3,0)</f>
        <v>44314.487653703705</v>
      </c>
    </row>
    <row r="16223" spans="1:5" x14ac:dyDescent="0.25">
      <c r="A16223">
        <v>51899</v>
      </c>
      <c r="B16223" s="2">
        <v>44323.459330097088</v>
      </c>
      <c r="C16223">
        <v>326375</v>
      </c>
      <c r="D16223">
        <v>144907</v>
      </c>
      <c r="E16223" s="24">
        <f>VLOOKUP(C16223,Подписчики!A:C,3,0)</f>
        <v>44288.357346509976</v>
      </c>
    </row>
    <row r="16224" spans="1:5" x14ac:dyDescent="0.25">
      <c r="A16224">
        <v>51901</v>
      </c>
      <c r="B16224" s="2">
        <v>44323.459734627831</v>
      </c>
      <c r="C16224">
        <v>19498</v>
      </c>
      <c r="D16224">
        <v>472712</v>
      </c>
      <c r="E16224" s="24">
        <f>VLOOKUP(C16224,Подписчики!A:C,3,0)</f>
        <v>44311.696883511395</v>
      </c>
    </row>
    <row r="16225" spans="1:5" x14ac:dyDescent="0.25">
      <c r="A16225">
        <v>51905</v>
      </c>
      <c r="B16225" s="2">
        <v>44323.460139158582</v>
      </c>
      <c r="C16225">
        <v>268054</v>
      </c>
      <c r="D16225">
        <v>238334</v>
      </c>
      <c r="E16225" s="24">
        <f>VLOOKUP(C16225,Подписчики!A:C,3,0)</f>
        <v>44309.959321011404</v>
      </c>
    </row>
    <row r="16226" spans="1:5" x14ac:dyDescent="0.25">
      <c r="A16226">
        <v>51910</v>
      </c>
      <c r="B16226" s="2">
        <v>44323.460543689318</v>
      </c>
      <c r="C16226">
        <v>50330</v>
      </c>
      <c r="D16226">
        <v>304722</v>
      </c>
      <c r="E16226" s="24">
        <f>VLOOKUP(C16226,Подписчики!A:C,3,0)</f>
        <v>44322.705636289182</v>
      </c>
    </row>
    <row r="16227" spans="1:5" x14ac:dyDescent="0.25">
      <c r="A16227">
        <v>51914</v>
      </c>
      <c r="B16227" s="2">
        <v>44323.461757281548</v>
      </c>
      <c r="C16227">
        <v>124546</v>
      </c>
      <c r="D16227">
        <v>300941</v>
      </c>
      <c r="E16227" s="24">
        <f>VLOOKUP(C16227,Подписчики!A:C,3,0)</f>
        <v>44322.235013105419</v>
      </c>
    </row>
    <row r="16228" spans="1:5" x14ac:dyDescent="0.25">
      <c r="A16228">
        <v>51918</v>
      </c>
      <c r="B16228" s="2">
        <v>44323.467420711975</v>
      </c>
      <c r="C16228">
        <v>207682</v>
      </c>
      <c r="D16228">
        <v>370960</v>
      </c>
      <c r="E16228" s="24">
        <f>VLOOKUP(C16228,Подписчики!A:C,3,0)</f>
        <v>44306.752251958686</v>
      </c>
    </row>
    <row r="16229" spans="1:5" x14ac:dyDescent="0.25">
      <c r="A16229">
        <v>51921</v>
      </c>
      <c r="B16229" s="2">
        <v>44323.468634304205</v>
      </c>
      <c r="C16229">
        <v>90689</v>
      </c>
      <c r="D16229">
        <v>347393</v>
      </c>
      <c r="E16229" s="24">
        <f>VLOOKUP(C16229,Подписчики!A:C,3,0)</f>
        <v>44316.003098076922</v>
      </c>
    </row>
    <row r="16230" spans="1:5" x14ac:dyDescent="0.25">
      <c r="A16230">
        <v>51923</v>
      </c>
      <c r="B16230" s="2">
        <v>44323.469847896435</v>
      </c>
      <c r="C16230">
        <v>26595</v>
      </c>
      <c r="D16230">
        <v>411922</v>
      </c>
      <c r="E16230" s="24">
        <f>VLOOKUP(C16230,Подписчики!A:C,3,0)</f>
        <v>44295.242625890314</v>
      </c>
    </row>
    <row r="16231" spans="1:5" x14ac:dyDescent="0.25">
      <c r="A16231">
        <v>51926</v>
      </c>
      <c r="B16231" s="2">
        <v>44323.470656957928</v>
      </c>
      <c r="C16231">
        <v>327915</v>
      </c>
      <c r="D16231">
        <v>425645</v>
      </c>
      <c r="E16231" s="24">
        <f>VLOOKUP(C16231,Подписчики!A:C,3,0)</f>
        <v>44314.288174679488</v>
      </c>
    </row>
    <row r="16232" spans="1:5" x14ac:dyDescent="0.25">
      <c r="A16232">
        <v>51929</v>
      </c>
      <c r="B16232" s="2">
        <v>44323.471061488672</v>
      </c>
      <c r="C16232">
        <v>27345</v>
      </c>
      <c r="D16232">
        <v>250679</v>
      </c>
      <c r="E16232" s="24">
        <f>VLOOKUP(C16232,Подписчики!A:C,3,0)</f>
        <v>44318.617342272082</v>
      </c>
    </row>
    <row r="16233" spans="1:5" x14ac:dyDescent="0.25">
      <c r="A16233">
        <v>51931</v>
      </c>
      <c r="B16233" s="2">
        <v>44323.471466019415</v>
      </c>
      <c r="C16233">
        <v>148003</v>
      </c>
      <c r="D16233">
        <v>158978</v>
      </c>
      <c r="E16233" s="24">
        <f>VLOOKUP(C16233,Подписчики!A:C,3,0)</f>
        <v>44315.67395872507</v>
      </c>
    </row>
    <row r="16234" spans="1:5" x14ac:dyDescent="0.25">
      <c r="A16234">
        <v>51932</v>
      </c>
      <c r="B16234" s="2">
        <v>44323.471466019422</v>
      </c>
      <c r="C16234">
        <v>272617</v>
      </c>
      <c r="D16234">
        <v>117699</v>
      </c>
      <c r="E16234" s="24">
        <f>VLOOKUP(C16234,Подписчики!A:C,3,0)</f>
        <v>44313.528741880342</v>
      </c>
    </row>
    <row r="16235" spans="1:5" x14ac:dyDescent="0.25">
      <c r="A16235">
        <v>51936</v>
      </c>
      <c r="B16235" s="2">
        <v>44323.472275080909</v>
      </c>
      <c r="C16235">
        <v>68026</v>
      </c>
      <c r="D16235">
        <v>343712</v>
      </c>
      <c r="E16235" s="24">
        <f>VLOOKUP(C16235,Подписчики!A:C,3,0)</f>
        <v>44314.878105270662</v>
      </c>
    </row>
    <row r="16236" spans="1:5" x14ac:dyDescent="0.25">
      <c r="A16236">
        <v>51941</v>
      </c>
      <c r="B16236" s="2">
        <v>44323.472275080909</v>
      </c>
      <c r="C16236">
        <v>312903</v>
      </c>
      <c r="D16236">
        <v>266896</v>
      </c>
      <c r="E16236" s="24">
        <f>VLOOKUP(C16236,Подписчики!A:C,3,0)</f>
        <v>44301.45145</v>
      </c>
    </row>
    <row r="16237" spans="1:5" x14ac:dyDescent="0.25">
      <c r="A16237">
        <v>51943</v>
      </c>
      <c r="B16237" s="2">
        <v>44323.474297734632</v>
      </c>
      <c r="C16237">
        <v>298136</v>
      </c>
      <c r="D16237">
        <v>209122</v>
      </c>
      <c r="E16237" s="24">
        <f>VLOOKUP(C16237,Подписчики!A:C,3,0)</f>
        <v>44309.949957514247</v>
      </c>
    </row>
    <row r="16238" spans="1:5" x14ac:dyDescent="0.25">
      <c r="A16238">
        <v>51946</v>
      </c>
      <c r="B16238" s="2">
        <v>44323.474702265376</v>
      </c>
      <c r="C16238">
        <v>156104</v>
      </c>
      <c r="D16238">
        <v>238552</v>
      </c>
      <c r="E16238" s="24">
        <f>VLOOKUP(C16238,Подписчики!A:C,3,0)</f>
        <v>44295.054337001427</v>
      </c>
    </row>
    <row r="16239" spans="1:5" x14ac:dyDescent="0.25">
      <c r="A16239">
        <v>51947</v>
      </c>
      <c r="B16239" s="2">
        <v>44323.475511326862</v>
      </c>
      <c r="C16239">
        <v>82643</v>
      </c>
      <c r="D16239">
        <v>274147</v>
      </c>
      <c r="E16239" s="24">
        <f>VLOOKUP(C16239,Подписчики!A:C,3,0)</f>
        <v>44296.813546225072</v>
      </c>
    </row>
    <row r="16240" spans="1:5" x14ac:dyDescent="0.25">
      <c r="A16240">
        <v>51951</v>
      </c>
      <c r="B16240" s="2">
        <v>44323.476724919092</v>
      </c>
      <c r="C16240">
        <v>193433</v>
      </c>
      <c r="D16240">
        <v>341081</v>
      </c>
      <c r="E16240" s="24">
        <f>VLOOKUP(C16240,Подписчики!A:C,3,0)</f>
        <v>44320.350768945871</v>
      </c>
    </row>
    <row r="16241" spans="1:5" x14ac:dyDescent="0.25">
      <c r="A16241">
        <v>51952</v>
      </c>
      <c r="B16241" s="2">
        <v>44323.479556634309</v>
      </c>
      <c r="C16241">
        <v>189303</v>
      </c>
      <c r="D16241">
        <v>250679</v>
      </c>
      <c r="E16241" s="24">
        <f>VLOOKUP(C16241,Подписчики!A:C,3,0)</f>
        <v>44316.025742948717</v>
      </c>
    </row>
    <row r="16242" spans="1:5" x14ac:dyDescent="0.25">
      <c r="A16242">
        <v>51954</v>
      </c>
      <c r="B16242" s="2">
        <v>44323.481983818769</v>
      </c>
      <c r="C16242">
        <v>50008</v>
      </c>
      <c r="D16242">
        <v>444323</v>
      </c>
      <c r="E16242" s="24">
        <f>VLOOKUP(C16242,Подписчики!A:C,3,0)</f>
        <v>44314.619514957267</v>
      </c>
    </row>
    <row r="16243" spans="1:5" x14ac:dyDescent="0.25">
      <c r="A16243">
        <v>51957</v>
      </c>
      <c r="B16243" s="2">
        <v>44323.483333333337</v>
      </c>
      <c r="C16243">
        <v>141181</v>
      </c>
      <c r="D16243">
        <v>97657</v>
      </c>
      <c r="E16243" s="24">
        <f>VLOOKUP(C16243,Подписчики!A:C,3,0)</f>
        <v>44308.189229273506</v>
      </c>
    </row>
    <row r="16244" spans="1:5" x14ac:dyDescent="0.25">
      <c r="A16244">
        <v>51959</v>
      </c>
      <c r="B16244" s="2">
        <v>44323.485624595472</v>
      </c>
      <c r="C16244">
        <v>128477</v>
      </c>
      <c r="D16244">
        <v>351192</v>
      </c>
      <c r="E16244" s="24">
        <f>VLOOKUP(C16244,Подписчики!A:C,3,0)</f>
        <v>44309.756548717953</v>
      </c>
    </row>
    <row r="16245" spans="1:5" x14ac:dyDescent="0.25">
      <c r="A16245">
        <v>51962</v>
      </c>
      <c r="B16245" s="2">
        <v>44323.486838187702</v>
      </c>
      <c r="C16245">
        <v>183441</v>
      </c>
      <c r="D16245">
        <v>25268</v>
      </c>
      <c r="E16245" s="24">
        <f>VLOOKUP(C16245,Подписчики!A:C,3,0)</f>
        <v>44293.819524002851</v>
      </c>
    </row>
    <row r="16246" spans="1:5" x14ac:dyDescent="0.25">
      <c r="A16246">
        <v>51967</v>
      </c>
      <c r="B16246" s="2">
        <v>44323.486838187702</v>
      </c>
      <c r="C16246">
        <v>291860</v>
      </c>
      <c r="D16246">
        <v>468882</v>
      </c>
      <c r="E16246" s="24">
        <f>VLOOKUP(C16246,Подписчики!A:C,3,0)</f>
        <v>44322.510063354704</v>
      </c>
    </row>
    <row r="16247" spans="1:5" x14ac:dyDescent="0.25">
      <c r="A16247">
        <v>51971</v>
      </c>
      <c r="B16247" s="2">
        <v>44323.489265372169</v>
      </c>
      <c r="C16247">
        <v>287657</v>
      </c>
      <c r="D16247">
        <v>54565</v>
      </c>
      <c r="E16247" s="24">
        <f>VLOOKUP(C16247,Подписчики!A:C,3,0)</f>
        <v>44314.685858725068</v>
      </c>
    </row>
    <row r="16248" spans="1:5" x14ac:dyDescent="0.25">
      <c r="A16248">
        <v>51974</v>
      </c>
      <c r="B16248" s="2">
        <v>44323.489669902912</v>
      </c>
      <c r="C16248">
        <v>186856</v>
      </c>
      <c r="D16248">
        <v>180863</v>
      </c>
      <c r="E16248" s="24">
        <f>VLOOKUP(C16248,Подписчики!A:C,3,0)</f>
        <v>44317.278540170941</v>
      </c>
    </row>
    <row r="16249" spans="1:5" x14ac:dyDescent="0.25">
      <c r="A16249">
        <v>51975</v>
      </c>
      <c r="B16249" s="2">
        <v>44323.490074433656</v>
      </c>
      <c r="C16249">
        <v>247033</v>
      </c>
      <c r="D16249">
        <v>186975</v>
      </c>
      <c r="E16249" s="24">
        <f>VLOOKUP(C16249,Подписчики!A:C,3,0)</f>
        <v>44310.203659686609</v>
      </c>
    </row>
    <row r="16250" spans="1:5" x14ac:dyDescent="0.25">
      <c r="A16250">
        <v>51979</v>
      </c>
      <c r="B16250" s="2">
        <v>44323.492097087379</v>
      </c>
      <c r="C16250">
        <v>160334</v>
      </c>
      <c r="D16250">
        <v>176855</v>
      </c>
      <c r="E16250" s="24">
        <f>VLOOKUP(C16250,Подписчики!A:C,3,0)</f>
        <v>44300.862604273505</v>
      </c>
    </row>
    <row r="16251" spans="1:5" x14ac:dyDescent="0.25">
      <c r="A16251">
        <v>51982</v>
      </c>
      <c r="B16251" s="2">
        <v>44323.492906148866</v>
      </c>
      <c r="C16251">
        <v>190730</v>
      </c>
      <c r="D16251">
        <v>472712</v>
      </c>
      <c r="E16251" s="24">
        <f>VLOOKUP(C16251,Подписчики!A:C,3,0)</f>
        <v>44313.723685327634</v>
      </c>
    </row>
    <row r="16252" spans="1:5" x14ac:dyDescent="0.25">
      <c r="A16252">
        <v>51985</v>
      </c>
      <c r="B16252" s="2">
        <v>44323.493310679609</v>
      </c>
      <c r="C16252">
        <v>309425</v>
      </c>
      <c r="D16252">
        <v>298909</v>
      </c>
      <c r="E16252" s="24">
        <f>VLOOKUP(C16252,Подписчики!A:C,3,0)</f>
        <v>44299.393948290599</v>
      </c>
    </row>
    <row r="16253" spans="1:5" x14ac:dyDescent="0.25">
      <c r="A16253">
        <v>51986</v>
      </c>
      <c r="B16253" s="2">
        <v>44323.496142394819</v>
      </c>
      <c r="C16253">
        <v>163674</v>
      </c>
      <c r="D16253">
        <v>469849</v>
      </c>
      <c r="E16253" s="24">
        <f>VLOOKUP(C16253,Подписчики!A:C,3,0)</f>
        <v>44297.413103383195</v>
      </c>
    </row>
    <row r="16254" spans="1:5" x14ac:dyDescent="0.25">
      <c r="A16254">
        <v>51987</v>
      </c>
      <c r="B16254" s="2">
        <v>44323.496546925569</v>
      </c>
      <c r="C16254">
        <v>101159</v>
      </c>
      <c r="D16254">
        <v>21760</v>
      </c>
      <c r="E16254" s="24">
        <f>VLOOKUP(C16254,Подписчики!A:C,3,0)</f>
        <v>44317.727892094023</v>
      </c>
    </row>
    <row r="16255" spans="1:5" x14ac:dyDescent="0.25">
      <c r="A16255">
        <v>51990</v>
      </c>
      <c r="B16255" s="2">
        <v>44323.496951456313</v>
      </c>
      <c r="C16255">
        <v>4039</v>
      </c>
      <c r="D16255">
        <v>250679</v>
      </c>
      <c r="E16255" s="24">
        <f>VLOOKUP(C16255,Подписчики!A:C,3,0)</f>
        <v>44322.294309864679</v>
      </c>
    </row>
    <row r="16256" spans="1:5" x14ac:dyDescent="0.25">
      <c r="A16256">
        <v>51995</v>
      </c>
      <c r="B16256" s="2">
        <v>44323.498974110029</v>
      </c>
      <c r="C16256">
        <v>33561</v>
      </c>
      <c r="D16256">
        <v>250679</v>
      </c>
      <c r="E16256" s="24">
        <f>VLOOKUP(C16256,Подписчики!A:C,3,0)</f>
        <v>44314.420218447289</v>
      </c>
    </row>
    <row r="16257" spans="1:5" x14ac:dyDescent="0.25">
      <c r="A16257">
        <v>52000</v>
      </c>
      <c r="B16257" s="2">
        <v>44323.499333333333</v>
      </c>
      <c r="C16257">
        <v>280731</v>
      </c>
      <c r="D16257">
        <v>89017</v>
      </c>
      <c r="E16257" s="24">
        <f>VLOOKUP(C16257,Подписчики!A:C,3,0)</f>
        <v>44322.574451780631</v>
      </c>
    </row>
    <row r="16258" spans="1:5" x14ac:dyDescent="0.25">
      <c r="A16258">
        <v>52002</v>
      </c>
      <c r="B16258" s="2">
        <v>44323.499783171523</v>
      </c>
      <c r="C16258">
        <v>31191</v>
      </c>
      <c r="D16258">
        <v>88863</v>
      </c>
      <c r="E16258" s="24">
        <f>VLOOKUP(C16258,Подписчики!A:C,3,0)</f>
        <v>44314.340825427353</v>
      </c>
    </row>
    <row r="16259" spans="1:5" x14ac:dyDescent="0.25">
      <c r="A16259">
        <v>52006</v>
      </c>
      <c r="B16259" s="2">
        <v>44323.501333333334</v>
      </c>
      <c r="C16259">
        <v>303727</v>
      </c>
      <c r="D16259">
        <v>78899</v>
      </c>
      <c r="E16259" s="24">
        <f>VLOOKUP(C16259,Подписчики!A:C,3,0)</f>
        <v>44305.405708297716</v>
      </c>
    </row>
    <row r="16260" spans="1:5" x14ac:dyDescent="0.25">
      <c r="A16260">
        <v>52007</v>
      </c>
      <c r="B16260" s="2">
        <v>44323.502210355982</v>
      </c>
      <c r="C16260">
        <v>91094</v>
      </c>
      <c r="D16260">
        <v>154256</v>
      </c>
      <c r="E16260" s="24">
        <f>VLOOKUP(C16260,Подписчики!A:C,3,0)</f>
        <v>44307.980099715103</v>
      </c>
    </row>
    <row r="16261" spans="1:5" x14ac:dyDescent="0.25">
      <c r="A16261">
        <v>52011</v>
      </c>
      <c r="B16261" s="2">
        <v>44323.504233009706</v>
      </c>
      <c r="C16261">
        <v>19658</v>
      </c>
      <c r="D16261">
        <v>394819</v>
      </c>
      <c r="E16261" s="24">
        <f>VLOOKUP(C16261,Подписчики!A:C,3,0)</f>
        <v>44290.099308297715</v>
      </c>
    </row>
    <row r="16262" spans="1:5" x14ac:dyDescent="0.25">
      <c r="A16262">
        <v>52013</v>
      </c>
      <c r="B16262" s="2">
        <v>44323.504637540456</v>
      </c>
      <c r="C16262">
        <v>34815</v>
      </c>
      <c r="D16262">
        <v>259488</v>
      </c>
      <c r="E16262" s="24">
        <f>VLOOKUP(C16262,Подписчики!A:C,3,0)</f>
        <v>44321.738154095437</v>
      </c>
    </row>
    <row r="16263" spans="1:5" x14ac:dyDescent="0.25">
      <c r="A16263">
        <v>52015</v>
      </c>
      <c r="B16263" s="2">
        <v>44323.50787378641</v>
      </c>
      <c r="C16263">
        <v>68838</v>
      </c>
      <c r="D16263">
        <v>391162</v>
      </c>
      <c r="E16263" s="24">
        <f>VLOOKUP(C16263,Подписчики!A:C,3,0)</f>
        <v>44314.552975142455</v>
      </c>
    </row>
    <row r="16264" spans="1:5" x14ac:dyDescent="0.25">
      <c r="A16264">
        <v>52017</v>
      </c>
      <c r="B16264" s="2">
        <v>44323.508666666661</v>
      </c>
      <c r="C16264">
        <v>272136</v>
      </c>
      <c r="D16264">
        <v>149881</v>
      </c>
      <c r="E16264" s="24">
        <f>VLOOKUP(C16264,Подписчики!A:C,3,0)</f>
        <v>44295.499309615385</v>
      </c>
    </row>
    <row r="16265" spans="1:5" x14ac:dyDescent="0.25">
      <c r="A16265">
        <v>52019</v>
      </c>
      <c r="B16265" s="2">
        <v>44323.509896440133</v>
      </c>
      <c r="C16265">
        <v>68554</v>
      </c>
      <c r="D16265">
        <v>411922</v>
      </c>
      <c r="E16265" s="24">
        <f>VLOOKUP(C16265,Подписчики!A:C,3,0)</f>
        <v>44311.245839031348</v>
      </c>
    </row>
    <row r="16266" spans="1:5" x14ac:dyDescent="0.25">
      <c r="A16266">
        <v>52024</v>
      </c>
      <c r="B16266" s="2">
        <v>44323.513941747573</v>
      </c>
      <c r="C16266">
        <v>90885</v>
      </c>
      <c r="D16266">
        <v>472712</v>
      </c>
      <c r="E16266" s="24">
        <f>VLOOKUP(C16266,Подписчики!A:C,3,0)</f>
        <v>44310.243030056983</v>
      </c>
    </row>
    <row r="16267" spans="1:5" x14ac:dyDescent="0.25">
      <c r="A16267">
        <v>52027</v>
      </c>
      <c r="B16267" s="2">
        <v>44323.515155339803</v>
      </c>
      <c r="C16267">
        <v>246929</v>
      </c>
      <c r="D16267">
        <v>246229</v>
      </c>
      <c r="E16267" s="24">
        <f>VLOOKUP(C16267,Подписчики!A:C,3,0)</f>
        <v>44308.12609782764</v>
      </c>
    </row>
    <row r="16268" spans="1:5" x14ac:dyDescent="0.25">
      <c r="A16268">
        <v>52030</v>
      </c>
      <c r="B16268" s="2">
        <v>44323.51758252427</v>
      </c>
      <c r="C16268">
        <v>153885</v>
      </c>
      <c r="D16268">
        <v>217497</v>
      </c>
      <c r="E16268" s="24">
        <f>VLOOKUP(C16268,Подписчики!A:C,3,0)</f>
        <v>44295.810285826214</v>
      </c>
    </row>
    <row r="16269" spans="1:5" x14ac:dyDescent="0.25">
      <c r="A16269">
        <v>52033</v>
      </c>
      <c r="B16269" s="2">
        <v>44323.518796116499</v>
      </c>
      <c r="C16269">
        <v>57395</v>
      </c>
      <c r="D16269">
        <v>86587</v>
      </c>
      <c r="E16269" s="24">
        <f>VLOOKUP(C16269,Подписчики!A:C,3,0)</f>
        <v>44310.640964957267</v>
      </c>
    </row>
    <row r="16270" spans="1:5" x14ac:dyDescent="0.25">
      <c r="A16270">
        <v>52038</v>
      </c>
      <c r="B16270" s="2">
        <v>44323.52041423948</v>
      </c>
      <c r="C16270">
        <v>251719</v>
      </c>
      <c r="D16270">
        <v>86587</v>
      </c>
      <c r="E16270" s="24">
        <f>VLOOKUP(C16270,Подписчики!A:C,3,0)</f>
        <v>44290.219876531344</v>
      </c>
    </row>
    <row r="16271" spans="1:5" x14ac:dyDescent="0.25">
      <c r="A16271">
        <v>52042</v>
      </c>
      <c r="B16271" s="2">
        <v>44323.522841423954</v>
      </c>
      <c r="C16271">
        <v>90327</v>
      </c>
      <c r="D16271">
        <v>118549</v>
      </c>
      <c r="E16271" s="24">
        <f>VLOOKUP(C16271,Подписчики!A:C,3,0)</f>
        <v>44291.159423112535</v>
      </c>
    </row>
    <row r="16272" spans="1:5" x14ac:dyDescent="0.25">
      <c r="A16272">
        <v>52045</v>
      </c>
      <c r="B16272" s="2">
        <v>44323.523650485433</v>
      </c>
      <c r="C16272">
        <v>208896</v>
      </c>
      <c r="D16272">
        <v>419438</v>
      </c>
      <c r="E16272" s="24">
        <f>VLOOKUP(C16272,Подписчики!A:C,3,0)</f>
        <v>44313.815470014248</v>
      </c>
    </row>
    <row r="16273" spans="1:5" x14ac:dyDescent="0.25">
      <c r="A16273">
        <v>52047</v>
      </c>
      <c r="B16273" s="2">
        <v>44323.524459546927</v>
      </c>
      <c r="C16273">
        <v>285849</v>
      </c>
      <c r="D16273">
        <v>327968</v>
      </c>
      <c r="E16273" s="24">
        <f>VLOOKUP(C16273,Подписчики!A:C,3,0)</f>
        <v>44298.635064565533</v>
      </c>
    </row>
    <row r="16274" spans="1:5" x14ac:dyDescent="0.25">
      <c r="A16274">
        <v>52052</v>
      </c>
      <c r="B16274" s="2">
        <v>44323.52648220065</v>
      </c>
      <c r="C16274">
        <v>11390</v>
      </c>
      <c r="D16274">
        <v>245484</v>
      </c>
      <c r="E16274" s="24">
        <f>VLOOKUP(C16274,Подписчики!A:C,3,0)</f>
        <v>44309.53128354701</v>
      </c>
    </row>
    <row r="16275" spans="1:5" x14ac:dyDescent="0.25">
      <c r="A16275">
        <v>52053</v>
      </c>
      <c r="B16275" s="2">
        <v>44323.526886731386</v>
      </c>
      <c r="C16275">
        <v>40385</v>
      </c>
      <c r="D16275">
        <v>155428</v>
      </c>
      <c r="E16275" s="24">
        <f>VLOOKUP(C16275,Подписчики!A:C,3,0)</f>
        <v>44300.395263568382</v>
      </c>
    </row>
    <row r="16276" spans="1:5" x14ac:dyDescent="0.25">
      <c r="A16276">
        <v>52058</v>
      </c>
      <c r="B16276" s="2">
        <v>44323.52810032363</v>
      </c>
      <c r="C16276">
        <v>46010</v>
      </c>
      <c r="D16276">
        <v>82901</v>
      </c>
      <c r="E16276" s="24">
        <f>VLOOKUP(C16276,Подписчики!A:C,3,0)</f>
        <v>44308.499702207977</v>
      </c>
    </row>
    <row r="16277" spans="1:5" x14ac:dyDescent="0.25">
      <c r="A16277">
        <v>52063</v>
      </c>
      <c r="B16277" s="2">
        <v>44323.52810032363</v>
      </c>
      <c r="C16277">
        <v>93351</v>
      </c>
      <c r="D16277">
        <v>103334</v>
      </c>
      <c r="E16277" s="24">
        <f>VLOOKUP(C16277,Подписчики!A:C,3,0)</f>
        <v>44313.452249750721</v>
      </c>
    </row>
    <row r="16278" spans="1:5" x14ac:dyDescent="0.25">
      <c r="A16278">
        <v>52065</v>
      </c>
      <c r="B16278" s="2">
        <v>44323.530122977347</v>
      </c>
      <c r="C16278">
        <v>213263</v>
      </c>
      <c r="D16278">
        <v>191893</v>
      </c>
      <c r="E16278" s="24">
        <f>VLOOKUP(C16278,Подписчики!A:C,3,0)</f>
        <v>44314.92638600427</v>
      </c>
    </row>
    <row r="16279" spans="1:5" x14ac:dyDescent="0.25">
      <c r="A16279">
        <v>52068</v>
      </c>
      <c r="B16279" s="2">
        <v>44323.53214563107</v>
      </c>
      <c r="C16279">
        <v>225955</v>
      </c>
      <c r="D16279">
        <v>227775</v>
      </c>
      <c r="E16279" s="24">
        <f>VLOOKUP(C16279,Подписчики!A:C,3,0)</f>
        <v>44311.099556623936</v>
      </c>
    </row>
    <row r="16280" spans="1:5" x14ac:dyDescent="0.25">
      <c r="A16280">
        <v>52072</v>
      </c>
      <c r="B16280" s="2">
        <v>44323.5333592233</v>
      </c>
      <c r="C16280">
        <v>2651</v>
      </c>
      <c r="D16280">
        <v>227775</v>
      </c>
      <c r="E16280" s="24">
        <f>VLOOKUP(C16280,Подписчики!A:C,3,0)</f>
        <v>44310.848256873222</v>
      </c>
    </row>
    <row r="16281" spans="1:5" x14ac:dyDescent="0.25">
      <c r="A16281">
        <v>52074</v>
      </c>
      <c r="B16281" s="2">
        <v>44323.5333592233</v>
      </c>
      <c r="C16281">
        <v>284706</v>
      </c>
      <c r="D16281">
        <v>305434</v>
      </c>
      <c r="E16281" s="24">
        <f>VLOOKUP(C16281,Подписчики!A:C,3,0)</f>
        <v>44299.238084686614</v>
      </c>
    </row>
    <row r="16282" spans="1:5" x14ac:dyDescent="0.25">
      <c r="A16282">
        <v>52075</v>
      </c>
      <c r="B16282" s="2">
        <v>44323.534</v>
      </c>
      <c r="C16282">
        <v>46715</v>
      </c>
      <c r="D16282">
        <v>227775</v>
      </c>
      <c r="E16282" s="24">
        <f>VLOOKUP(C16282,Подписчики!A:C,3,0)</f>
        <v>44307.833101994307</v>
      </c>
    </row>
    <row r="16283" spans="1:5" x14ac:dyDescent="0.25">
      <c r="A16283">
        <v>52079</v>
      </c>
      <c r="B16283" s="2">
        <v>44323.534572815537</v>
      </c>
      <c r="C16283">
        <v>217906</v>
      </c>
      <c r="D16283">
        <v>3876</v>
      </c>
      <c r="E16283" s="24">
        <f>VLOOKUP(C16283,Подписчики!A:C,3,0)</f>
        <v>44308.066446403136</v>
      </c>
    </row>
    <row r="16284" spans="1:5" x14ac:dyDescent="0.25">
      <c r="A16284">
        <v>52084</v>
      </c>
      <c r="B16284" s="2">
        <v>44323.535786407767</v>
      </c>
      <c r="C16284">
        <v>201012</v>
      </c>
      <c r="D16284">
        <v>43842</v>
      </c>
      <c r="E16284" s="24">
        <f>VLOOKUP(C16284,Подписчики!A:C,3,0)</f>
        <v>44298.89037517806</v>
      </c>
    </row>
    <row r="16285" spans="1:5" x14ac:dyDescent="0.25">
      <c r="A16285">
        <v>52087</v>
      </c>
      <c r="B16285" s="2">
        <v>44323.53619093851</v>
      </c>
      <c r="C16285">
        <v>334399</v>
      </c>
      <c r="D16285">
        <v>145779</v>
      </c>
      <c r="E16285" s="24">
        <f>VLOOKUP(C16285,Подписчики!A:C,3,0)</f>
        <v>44311.825397578345</v>
      </c>
    </row>
    <row r="16286" spans="1:5" x14ac:dyDescent="0.25">
      <c r="A16286">
        <v>52092</v>
      </c>
      <c r="B16286" s="2">
        <v>44323.536999999997</v>
      </c>
      <c r="C16286">
        <v>301414</v>
      </c>
      <c r="D16286">
        <v>274276</v>
      </c>
      <c r="E16286" s="24">
        <f>VLOOKUP(C16286,Подписчики!A:C,3,0)</f>
        <v>44314.894927777779</v>
      </c>
    </row>
    <row r="16287" spans="1:5" x14ac:dyDescent="0.25">
      <c r="A16287">
        <v>52097</v>
      </c>
      <c r="B16287" s="2">
        <v>44323.53780906149</v>
      </c>
      <c r="C16287">
        <v>77510</v>
      </c>
      <c r="D16287">
        <v>370651</v>
      </c>
      <c r="E16287" s="24">
        <f>VLOOKUP(C16287,Подписчики!A:C,3,0)</f>
        <v>44310.106687678068</v>
      </c>
    </row>
    <row r="16288" spans="1:5" x14ac:dyDescent="0.25">
      <c r="A16288">
        <v>52102</v>
      </c>
      <c r="B16288" s="2">
        <v>44323.53780906149</v>
      </c>
      <c r="C16288">
        <v>117497</v>
      </c>
      <c r="D16288">
        <v>82901</v>
      </c>
      <c r="E16288" s="24">
        <f>VLOOKUP(C16288,Подписчики!A:C,3,0)</f>
        <v>44312.71652984331</v>
      </c>
    </row>
    <row r="16289" spans="1:5" x14ac:dyDescent="0.25">
      <c r="A16289">
        <v>52103</v>
      </c>
      <c r="B16289" s="2">
        <v>44323.538213592234</v>
      </c>
      <c r="C16289">
        <v>18983</v>
      </c>
      <c r="D16289">
        <v>81226</v>
      </c>
      <c r="E16289" s="24">
        <f>VLOOKUP(C16289,Подписчики!A:C,3,0)</f>
        <v>44308.054591631058</v>
      </c>
    </row>
    <row r="16290" spans="1:5" x14ac:dyDescent="0.25">
      <c r="A16290">
        <v>52107</v>
      </c>
      <c r="B16290" s="2">
        <v>44323.53902265372</v>
      </c>
      <c r="C16290">
        <v>262728</v>
      </c>
      <c r="D16290">
        <v>209122</v>
      </c>
      <c r="E16290" s="24">
        <f>VLOOKUP(C16290,Подписчики!A:C,3,0)</f>
        <v>44304.840572186607</v>
      </c>
    </row>
    <row r="16291" spans="1:5" x14ac:dyDescent="0.25">
      <c r="A16291">
        <v>52111</v>
      </c>
      <c r="B16291" s="2">
        <v>44323.539022653727</v>
      </c>
      <c r="C16291">
        <v>224807</v>
      </c>
      <c r="D16291">
        <v>42705</v>
      </c>
      <c r="E16291" s="24">
        <f>VLOOKUP(C16291,Подписчики!A:C,3,0)</f>
        <v>44322.816520085471</v>
      </c>
    </row>
    <row r="16292" spans="1:5" x14ac:dyDescent="0.25">
      <c r="A16292">
        <v>52115</v>
      </c>
      <c r="B16292" s="2">
        <v>44323.539427184463</v>
      </c>
      <c r="C16292">
        <v>89124</v>
      </c>
      <c r="D16292">
        <v>227775</v>
      </c>
      <c r="E16292" s="24">
        <f>VLOOKUP(C16292,Подписчики!A:C,3,0)</f>
        <v>44315.677488603993</v>
      </c>
    </row>
    <row r="16293" spans="1:5" x14ac:dyDescent="0.25">
      <c r="A16293">
        <v>52116</v>
      </c>
      <c r="B16293" s="2">
        <v>44323.539427184463</v>
      </c>
      <c r="C16293">
        <v>101679</v>
      </c>
      <c r="D16293">
        <v>234810</v>
      </c>
      <c r="E16293" s="24">
        <f>VLOOKUP(C16293,Подписчики!A:C,3,0)</f>
        <v>44309.882669408827</v>
      </c>
    </row>
    <row r="16294" spans="1:5" x14ac:dyDescent="0.25">
      <c r="A16294">
        <v>52120</v>
      </c>
      <c r="B16294" s="2">
        <v>44323.541333333334</v>
      </c>
      <c r="C16294">
        <v>104590</v>
      </c>
      <c r="D16294">
        <v>294042</v>
      </c>
      <c r="E16294" s="24">
        <f>VLOOKUP(C16294,Подписчики!A:C,3,0)</f>
        <v>44310.68399066951</v>
      </c>
    </row>
    <row r="16295" spans="1:5" x14ac:dyDescent="0.25">
      <c r="A16295">
        <v>52121</v>
      </c>
      <c r="B16295" s="2">
        <v>44323.541449838187</v>
      </c>
      <c r="C16295">
        <v>92966</v>
      </c>
      <c r="D16295">
        <v>432277</v>
      </c>
      <c r="E16295" s="24">
        <f>VLOOKUP(C16295,Подписчики!A:C,3,0)</f>
        <v>44305.5728795584</v>
      </c>
    </row>
    <row r="16296" spans="1:5" x14ac:dyDescent="0.25">
      <c r="A16296">
        <v>52125</v>
      </c>
      <c r="B16296" s="2">
        <v>44323.54306796116</v>
      </c>
      <c r="C16296">
        <v>20420</v>
      </c>
      <c r="D16296">
        <v>376155</v>
      </c>
      <c r="E16296" s="24">
        <f>VLOOKUP(C16296,Подписчики!A:C,3,0)</f>
        <v>44289.334190242167</v>
      </c>
    </row>
    <row r="16297" spans="1:5" x14ac:dyDescent="0.25">
      <c r="A16297">
        <v>52129</v>
      </c>
      <c r="B16297" s="2">
        <v>44323.545090614884</v>
      </c>
      <c r="C16297">
        <v>344000</v>
      </c>
      <c r="D16297">
        <v>230507</v>
      </c>
      <c r="E16297" s="24">
        <f>VLOOKUP(C16297,Подписчики!A:C,3,0)</f>
        <v>44312.179487678062</v>
      </c>
    </row>
    <row r="16298" spans="1:5" x14ac:dyDescent="0.25">
      <c r="A16298">
        <v>52130</v>
      </c>
      <c r="B16298" s="2">
        <v>44323.546708737864</v>
      </c>
      <c r="C16298">
        <v>178133</v>
      </c>
      <c r="D16298">
        <v>5151</v>
      </c>
      <c r="E16298" s="24">
        <f>VLOOKUP(C16298,Подписчики!A:C,3,0)</f>
        <v>44307.914759437321</v>
      </c>
    </row>
    <row r="16299" spans="1:5" x14ac:dyDescent="0.25">
      <c r="A16299">
        <v>52132</v>
      </c>
      <c r="B16299" s="2">
        <v>44323.547517799358</v>
      </c>
      <c r="C16299">
        <v>127391</v>
      </c>
      <c r="D16299">
        <v>312449</v>
      </c>
      <c r="E16299" s="24">
        <f>VLOOKUP(C16299,Подписчики!A:C,3,0)</f>
        <v>44314.812527243586</v>
      </c>
    </row>
    <row r="16300" spans="1:5" x14ac:dyDescent="0.25">
      <c r="A16300">
        <v>52133</v>
      </c>
      <c r="B16300" s="2">
        <v>44323.55034951456</v>
      </c>
      <c r="C16300">
        <v>326974</v>
      </c>
      <c r="D16300">
        <v>179296</v>
      </c>
      <c r="E16300" s="24">
        <f>VLOOKUP(C16300,Подписчики!A:C,3,0)</f>
        <v>44293.383855448716</v>
      </c>
    </row>
    <row r="16301" spans="1:5" x14ac:dyDescent="0.25">
      <c r="A16301">
        <v>52138</v>
      </c>
      <c r="B16301" s="2">
        <v>44323.551967637541</v>
      </c>
      <c r="C16301">
        <v>10642</v>
      </c>
      <c r="D16301">
        <v>347008</v>
      </c>
      <c r="E16301" s="24">
        <f>VLOOKUP(C16301,Подписчики!A:C,3,0)</f>
        <v>44306.582184366096</v>
      </c>
    </row>
    <row r="16302" spans="1:5" x14ac:dyDescent="0.25">
      <c r="A16302">
        <v>52140</v>
      </c>
      <c r="B16302" s="2">
        <v>44323.552372168284</v>
      </c>
      <c r="C16302">
        <v>236157</v>
      </c>
      <c r="D16302">
        <v>154256</v>
      </c>
      <c r="E16302" s="24">
        <f>VLOOKUP(C16302,Подписчики!A:C,3,0)</f>
        <v>44303.308904807694</v>
      </c>
    </row>
    <row r="16303" spans="1:5" x14ac:dyDescent="0.25">
      <c r="A16303">
        <v>52143</v>
      </c>
      <c r="B16303" s="2">
        <v>44323.552372168284</v>
      </c>
      <c r="C16303">
        <v>342573</v>
      </c>
      <c r="D16303">
        <v>351192</v>
      </c>
      <c r="E16303" s="24">
        <f>VLOOKUP(C16303,Подписчики!A:C,3,0)</f>
        <v>44309.649477706545</v>
      </c>
    </row>
    <row r="16304" spans="1:5" x14ac:dyDescent="0.25">
      <c r="A16304">
        <v>52147</v>
      </c>
      <c r="B16304" s="2">
        <v>44323.55318122977</v>
      </c>
      <c r="C16304">
        <v>330194</v>
      </c>
      <c r="D16304">
        <v>78646</v>
      </c>
      <c r="E16304" s="24">
        <f>VLOOKUP(C16304,Подписчики!A:C,3,0)</f>
        <v>44309.851132086893</v>
      </c>
    </row>
    <row r="16305" spans="1:5" x14ac:dyDescent="0.25">
      <c r="A16305">
        <v>52148</v>
      </c>
      <c r="B16305" s="2">
        <v>44323.554333333333</v>
      </c>
      <c r="C16305">
        <v>52031</v>
      </c>
      <c r="D16305">
        <v>473327</v>
      </c>
      <c r="E16305" s="24">
        <f>VLOOKUP(C16305,Подписчики!A:C,3,0)</f>
        <v>44322.081113319087</v>
      </c>
    </row>
    <row r="16306" spans="1:5" x14ac:dyDescent="0.25">
      <c r="A16306">
        <v>52150</v>
      </c>
      <c r="B16306" s="2">
        <v>44323.554799352751</v>
      </c>
      <c r="C16306">
        <v>16525</v>
      </c>
      <c r="D16306">
        <v>21407</v>
      </c>
      <c r="E16306" s="24">
        <f>VLOOKUP(C16306,Подписчики!A:C,3,0)</f>
        <v>44307.992331410256</v>
      </c>
    </row>
    <row r="16307" spans="1:5" x14ac:dyDescent="0.25">
      <c r="A16307">
        <v>52155</v>
      </c>
      <c r="B16307" s="2">
        <v>44323.554799352751</v>
      </c>
      <c r="C16307">
        <v>185585</v>
      </c>
      <c r="D16307">
        <v>183290</v>
      </c>
      <c r="E16307" s="24">
        <f>VLOOKUP(C16307,Подписчики!A:C,3,0)</f>
        <v>44292.104866631053</v>
      </c>
    </row>
    <row r="16308" spans="1:5" x14ac:dyDescent="0.25">
      <c r="A16308">
        <v>52157</v>
      </c>
      <c r="B16308" s="2">
        <v>44323.555203883494</v>
      </c>
      <c r="C16308">
        <v>249647</v>
      </c>
      <c r="D16308">
        <v>290260</v>
      </c>
      <c r="E16308" s="24">
        <f>VLOOKUP(C16308,Подписчики!A:C,3,0)</f>
        <v>44309.319728668088</v>
      </c>
    </row>
    <row r="16309" spans="1:5" x14ac:dyDescent="0.25">
      <c r="A16309">
        <v>52162</v>
      </c>
      <c r="B16309" s="2">
        <v>44323.55601294498</v>
      </c>
      <c r="C16309">
        <v>55983</v>
      </c>
      <c r="D16309">
        <v>198326</v>
      </c>
      <c r="E16309" s="24">
        <f>VLOOKUP(C16309,Подписчики!A:C,3,0)</f>
        <v>44312.322552065532</v>
      </c>
    </row>
    <row r="16310" spans="1:5" x14ac:dyDescent="0.25">
      <c r="A16310">
        <v>52163</v>
      </c>
      <c r="B16310" s="2">
        <v>44323.558440129447</v>
      </c>
      <c r="C16310">
        <v>152020</v>
      </c>
      <c r="D16310">
        <v>471403</v>
      </c>
      <c r="E16310" s="24">
        <f>VLOOKUP(C16310,Подписчики!A:C,3,0)</f>
        <v>44297.58316944445</v>
      </c>
    </row>
    <row r="16311" spans="1:5" x14ac:dyDescent="0.25">
      <c r="A16311">
        <v>52166</v>
      </c>
      <c r="B16311" s="2">
        <v>44323.560058252428</v>
      </c>
      <c r="C16311">
        <v>445</v>
      </c>
      <c r="D16311">
        <v>351192</v>
      </c>
      <c r="E16311" s="24">
        <f>VLOOKUP(C16311,Подписчики!A:C,3,0)</f>
        <v>44301.176483226489</v>
      </c>
    </row>
    <row r="16312" spans="1:5" x14ac:dyDescent="0.25">
      <c r="A16312">
        <v>52169</v>
      </c>
      <c r="B16312" s="2">
        <v>44323.560058252428</v>
      </c>
      <c r="C16312">
        <v>74038</v>
      </c>
      <c r="D16312">
        <v>351192</v>
      </c>
      <c r="E16312" s="24">
        <f>VLOOKUP(C16312,Подписчики!A:C,3,0)</f>
        <v>44313.36258254986</v>
      </c>
    </row>
    <row r="16313" spans="1:5" x14ac:dyDescent="0.25">
      <c r="A16313">
        <v>52170</v>
      </c>
      <c r="B16313" s="2">
        <v>44323.561666666661</v>
      </c>
      <c r="C16313">
        <v>187169</v>
      </c>
      <c r="D16313">
        <v>446536</v>
      </c>
      <c r="E16313" s="24">
        <f>VLOOKUP(C16313,Подписчики!A:C,3,0)</f>
        <v>44310.878804807697</v>
      </c>
    </row>
    <row r="16314" spans="1:5" x14ac:dyDescent="0.25">
      <c r="A16314">
        <v>52172</v>
      </c>
      <c r="B16314" s="2">
        <v>44323.562889967638</v>
      </c>
      <c r="C16314">
        <v>313914</v>
      </c>
      <c r="D16314">
        <v>370276</v>
      </c>
      <c r="E16314" s="24">
        <f>VLOOKUP(C16314,Подписчики!A:C,3,0)</f>
        <v>44315.521332336182</v>
      </c>
    </row>
    <row r="16315" spans="1:5" x14ac:dyDescent="0.25">
      <c r="A16315">
        <v>52176</v>
      </c>
      <c r="B16315" s="2">
        <v>44323.564103559867</v>
      </c>
      <c r="C16315">
        <v>104355</v>
      </c>
      <c r="D16315">
        <v>104958</v>
      </c>
      <c r="E16315" s="24">
        <f>VLOOKUP(C16315,Подписчики!A:C,3,0)</f>
        <v>44312.607454344732</v>
      </c>
    </row>
    <row r="16316" spans="1:5" x14ac:dyDescent="0.25">
      <c r="A16316">
        <v>52178</v>
      </c>
      <c r="B16316" s="2">
        <v>44323.564103559867</v>
      </c>
      <c r="C16316">
        <v>161327</v>
      </c>
      <c r="D16316">
        <v>88863</v>
      </c>
      <c r="E16316" s="24">
        <f>VLOOKUP(C16316,Подписчики!A:C,3,0)</f>
        <v>44323.062070334752</v>
      </c>
    </row>
    <row r="16317" spans="1:5" x14ac:dyDescent="0.25">
      <c r="A16317">
        <v>52180</v>
      </c>
      <c r="B16317" s="2">
        <v>44323.565721682848</v>
      </c>
      <c r="C16317">
        <v>189815</v>
      </c>
      <c r="D16317">
        <v>118079</v>
      </c>
      <c r="E16317" s="24">
        <f>VLOOKUP(C16317,Подписчики!A:C,3,0)</f>
        <v>44301.452717022788</v>
      </c>
    </row>
    <row r="16318" spans="1:5" x14ac:dyDescent="0.25">
      <c r="A16318">
        <v>52184</v>
      </c>
      <c r="B16318" s="2">
        <v>44323.565721682848</v>
      </c>
      <c r="C16318">
        <v>305105</v>
      </c>
      <c r="D16318">
        <v>133619</v>
      </c>
      <c r="E16318" s="24">
        <f>VLOOKUP(C16318,Подписчики!A:C,3,0)</f>
        <v>44310.965684722221</v>
      </c>
    </row>
    <row r="16319" spans="1:5" x14ac:dyDescent="0.25">
      <c r="A16319">
        <v>52187</v>
      </c>
      <c r="B16319" s="2">
        <v>44323.568553398058</v>
      </c>
      <c r="C16319">
        <v>68889</v>
      </c>
      <c r="D16319">
        <v>158978</v>
      </c>
      <c r="E16319" s="24">
        <f>VLOOKUP(C16319,Подписчики!A:C,3,0)</f>
        <v>44315.820287428774</v>
      </c>
    </row>
    <row r="16320" spans="1:5" x14ac:dyDescent="0.25">
      <c r="A16320">
        <v>52188</v>
      </c>
      <c r="B16320" s="2">
        <v>44323.568957928801</v>
      </c>
      <c r="C16320">
        <v>30057</v>
      </c>
      <c r="D16320">
        <v>439981</v>
      </c>
      <c r="E16320" s="24">
        <f>VLOOKUP(C16320,Подписчики!A:C,3,0)</f>
        <v>44306.344243269232</v>
      </c>
    </row>
    <row r="16321" spans="1:5" x14ac:dyDescent="0.25">
      <c r="A16321">
        <v>52191</v>
      </c>
      <c r="B16321" s="2">
        <v>44323.570576051774</v>
      </c>
      <c r="C16321">
        <v>137764</v>
      </c>
      <c r="D16321">
        <v>43842</v>
      </c>
      <c r="E16321" s="24">
        <f>VLOOKUP(C16321,Подписчики!A:C,3,0)</f>
        <v>44310.493083262103</v>
      </c>
    </row>
    <row r="16322" spans="1:5" x14ac:dyDescent="0.25">
      <c r="A16322">
        <v>52194</v>
      </c>
      <c r="B16322" s="2">
        <v>44323.572194174762</v>
      </c>
      <c r="C16322">
        <v>344064</v>
      </c>
      <c r="D16322">
        <v>244823</v>
      </c>
      <c r="E16322" s="24">
        <f>VLOOKUP(C16322,Подписчики!A:C,3,0)</f>
        <v>44322.587222150993</v>
      </c>
    </row>
    <row r="16323" spans="1:5" x14ac:dyDescent="0.25">
      <c r="A16323">
        <v>52196</v>
      </c>
      <c r="B16323" s="2">
        <v>44323.573407766991</v>
      </c>
      <c r="C16323">
        <v>64322</v>
      </c>
      <c r="D16323">
        <v>271157</v>
      </c>
      <c r="E16323" s="24">
        <f>VLOOKUP(C16323,Подписчики!A:C,3,0)</f>
        <v>44315.022701566959</v>
      </c>
    </row>
    <row r="16324" spans="1:5" x14ac:dyDescent="0.25">
      <c r="A16324">
        <v>52201</v>
      </c>
      <c r="B16324" s="2">
        <v>44323.573407766991</v>
      </c>
      <c r="C16324">
        <v>327048</v>
      </c>
      <c r="D16324">
        <v>436459</v>
      </c>
      <c r="E16324" s="24">
        <f>VLOOKUP(C16324,Подписчики!A:C,3,0)</f>
        <v>44309.123248967233</v>
      </c>
    </row>
    <row r="16325" spans="1:5" x14ac:dyDescent="0.25">
      <c r="A16325">
        <v>52202</v>
      </c>
      <c r="B16325" s="2">
        <v>44323.574621359228</v>
      </c>
      <c r="C16325">
        <v>92952</v>
      </c>
      <c r="D16325">
        <v>198146</v>
      </c>
      <c r="E16325" s="24">
        <f>VLOOKUP(C16325,Подписчики!A:C,3,0)</f>
        <v>44314.902542307696</v>
      </c>
    </row>
    <row r="16326" spans="1:5" x14ac:dyDescent="0.25">
      <c r="A16326">
        <v>52207</v>
      </c>
      <c r="B16326" s="2">
        <v>44323.575025889964</v>
      </c>
      <c r="C16326">
        <v>213300</v>
      </c>
      <c r="D16326">
        <v>68733</v>
      </c>
      <c r="E16326" s="24">
        <f>VLOOKUP(C16326,Подписчики!A:C,3,0)</f>
        <v>44312.923680982909</v>
      </c>
    </row>
    <row r="16327" spans="1:5" x14ac:dyDescent="0.25">
      <c r="A16327">
        <v>52211</v>
      </c>
      <c r="B16327" s="2">
        <v>44323.575430420708</v>
      </c>
      <c r="C16327">
        <v>89096</v>
      </c>
      <c r="D16327">
        <v>258219</v>
      </c>
      <c r="E16327" s="24">
        <f>VLOOKUP(C16327,Подписчики!A:C,3,0)</f>
        <v>44292.7409170584</v>
      </c>
    </row>
    <row r="16328" spans="1:5" x14ac:dyDescent="0.25">
      <c r="A16328">
        <v>52215</v>
      </c>
      <c r="B16328" s="2">
        <v>44323.575430420708</v>
      </c>
      <c r="C16328">
        <v>336182</v>
      </c>
      <c r="D16328">
        <v>241927</v>
      </c>
      <c r="E16328" s="24">
        <f>VLOOKUP(C16328,Подписчики!A:C,3,0)</f>
        <v>44311.418942094017</v>
      </c>
    </row>
    <row r="16329" spans="1:5" x14ac:dyDescent="0.25">
      <c r="A16329">
        <v>52216</v>
      </c>
      <c r="B16329" s="2">
        <v>44323.575834951458</v>
      </c>
      <c r="C16329">
        <v>99086</v>
      </c>
      <c r="D16329">
        <v>213883</v>
      </c>
      <c r="E16329" s="24">
        <f>VLOOKUP(C16329,Подписчики!A:C,3,0)</f>
        <v>44323.040094871794</v>
      </c>
    </row>
    <row r="16330" spans="1:5" x14ac:dyDescent="0.25">
      <c r="A16330">
        <v>52221</v>
      </c>
      <c r="B16330" s="2">
        <v>44323.575834951458</v>
      </c>
      <c r="C16330">
        <v>193143</v>
      </c>
      <c r="D16330">
        <v>459455</v>
      </c>
      <c r="E16330" s="24">
        <f>VLOOKUP(C16330,Подписчики!A:C,3,0)</f>
        <v>44285.768517699427</v>
      </c>
    </row>
    <row r="16331" spans="1:5" x14ac:dyDescent="0.25">
      <c r="A16331">
        <v>52224</v>
      </c>
      <c r="B16331" s="2">
        <v>44323.577857605182</v>
      </c>
      <c r="C16331">
        <v>173195</v>
      </c>
      <c r="D16331">
        <v>230507</v>
      </c>
      <c r="E16331" s="24">
        <f>VLOOKUP(C16331,Подписчики!A:C,3,0)</f>
        <v>44302.229625819091</v>
      </c>
    </row>
    <row r="16332" spans="1:5" x14ac:dyDescent="0.25">
      <c r="A16332">
        <v>52229</v>
      </c>
      <c r="B16332" s="2">
        <v>44323.578666666661</v>
      </c>
      <c r="C16332">
        <v>199858</v>
      </c>
      <c r="D16332">
        <v>201884</v>
      </c>
      <c r="E16332" s="24">
        <f>VLOOKUP(C16332,Подписчики!A:C,3,0)</f>
        <v>44299.690066381772</v>
      </c>
    </row>
    <row r="16333" spans="1:5" x14ac:dyDescent="0.25">
      <c r="A16333">
        <v>52234</v>
      </c>
      <c r="B16333" s="2">
        <v>44323.579071197411</v>
      </c>
      <c r="C16333">
        <v>186315</v>
      </c>
      <c r="D16333">
        <v>369523</v>
      </c>
      <c r="E16333" s="24">
        <f>VLOOKUP(C16333,Подписчики!A:C,3,0)</f>
        <v>44285.352604985754</v>
      </c>
    </row>
    <row r="16334" spans="1:5" x14ac:dyDescent="0.25">
      <c r="A16334">
        <v>52239</v>
      </c>
      <c r="B16334" s="2">
        <v>44323.579880258905</v>
      </c>
      <c r="C16334">
        <v>185930</v>
      </c>
      <c r="D16334">
        <v>297015</v>
      </c>
      <c r="E16334" s="24">
        <f>VLOOKUP(C16334,Подписчики!A:C,3,0)</f>
        <v>44290.676099679491</v>
      </c>
    </row>
    <row r="16335" spans="1:5" x14ac:dyDescent="0.25">
      <c r="A16335">
        <v>52242</v>
      </c>
      <c r="B16335" s="2">
        <v>44323.579880258905</v>
      </c>
      <c r="C16335">
        <v>199825</v>
      </c>
      <c r="D16335">
        <v>413014</v>
      </c>
      <c r="E16335" s="24">
        <f>VLOOKUP(C16335,Подписчики!A:C,3,0)</f>
        <v>44322.160168874638</v>
      </c>
    </row>
    <row r="16336" spans="1:5" x14ac:dyDescent="0.25">
      <c r="A16336">
        <v>52247</v>
      </c>
      <c r="B16336" s="2">
        <v>44323.583925566338</v>
      </c>
      <c r="C16336">
        <v>39596</v>
      </c>
      <c r="D16336">
        <v>465849</v>
      </c>
      <c r="E16336" s="24">
        <f>VLOOKUP(C16336,Подписчики!A:C,3,0)</f>
        <v>44310.380086752135</v>
      </c>
    </row>
    <row r="16337" spans="1:5" x14ac:dyDescent="0.25">
      <c r="A16337">
        <v>52248</v>
      </c>
      <c r="B16337" s="2">
        <v>44323.583925566345</v>
      </c>
      <c r="C16337">
        <v>300067</v>
      </c>
      <c r="D16337">
        <v>21760</v>
      </c>
      <c r="E16337" s="24">
        <f>VLOOKUP(C16337,Подписчики!A:C,3,0)</f>
        <v>44309.331824430199</v>
      </c>
    </row>
    <row r="16338" spans="1:5" x14ac:dyDescent="0.25">
      <c r="A16338">
        <v>52252</v>
      </c>
      <c r="B16338" s="2">
        <v>44323.584734627831</v>
      </c>
      <c r="C16338">
        <v>306873</v>
      </c>
      <c r="D16338">
        <v>230507</v>
      </c>
      <c r="E16338" s="24">
        <f>VLOOKUP(C16338,Подписчики!A:C,3,0)</f>
        <v>44316.36522475072</v>
      </c>
    </row>
    <row r="16339" spans="1:5" x14ac:dyDescent="0.25">
      <c r="A16339">
        <v>52253</v>
      </c>
      <c r="B16339" s="2">
        <v>44323.586757281548</v>
      </c>
      <c r="C16339">
        <v>133330</v>
      </c>
      <c r="D16339">
        <v>453695</v>
      </c>
      <c r="E16339" s="24">
        <f>VLOOKUP(C16339,Подписчики!A:C,3,0)</f>
        <v>44313.241798967239</v>
      </c>
    </row>
    <row r="16340" spans="1:5" x14ac:dyDescent="0.25">
      <c r="A16340">
        <v>52254</v>
      </c>
      <c r="B16340" s="2">
        <v>44323.586757281555</v>
      </c>
      <c r="C16340">
        <v>201487</v>
      </c>
      <c r="D16340">
        <v>56396</v>
      </c>
      <c r="E16340" s="24">
        <f>VLOOKUP(C16340,Подписчики!A:C,3,0)</f>
        <v>44316.04155868946</v>
      </c>
    </row>
    <row r="16341" spans="1:5" x14ac:dyDescent="0.25">
      <c r="A16341">
        <v>52259</v>
      </c>
      <c r="B16341" s="2">
        <v>44323.587161812298</v>
      </c>
      <c r="C16341">
        <v>219205</v>
      </c>
      <c r="D16341">
        <v>150985</v>
      </c>
      <c r="E16341" s="24">
        <f>VLOOKUP(C16341,Подписчики!A:C,3,0)</f>
        <v>44309.343707834756</v>
      </c>
    </row>
    <row r="16342" spans="1:5" x14ac:dyDescent="0.25">
      <c r="A16342">
        <v>52264</v>
      </c>
      <c r="B16342" s="2">
        <v>44323.587161812298</v>
      </c>
      <c r="C16342">
        <v>341413</v>
      </c>
      <c r="D16342">
        <v>177527</v>
      </c>
      <c r="E16342" s="24">
        <f>VLOOKUP(C16342,Подписчики!A:C,3,0)</f>
        <v>44294.839868660973</v>
      </c>
    </row>
    <row r="16343" spans="1:5" x14ac:dyDescent="0.25">
      <c r="A16343">
        <v>52265</v>
      </c>
      <c r="B16343" s="2">
        <v>44323.587970873792</v>
      </c>
      <c r="C16343">
        <v>3586</v>
      </c>
      <c r="D16343">
        <v>183290</v>
      </c>
      <c r="E16343" s="24">
        <f>VLOOKUP(C16343,Подписчики!A:C,3,0)</f>
        <v>44311.871557122511</v>
      </c>
    </row>
    <row r="16344" spans="1:5" x14ac:dyDescent="0.25">
      <c r="A16344">
        <v>52267</v>
      </c>
      <c r="B16344" s="2">
        <v>44323.588779935279</v>
      </c>
      <c r="C16344">
        <v>255857</v>
      </c>
      <c r="D16344">
        <v>420403</v>
      </c>
      <c r="E16344" s="24">
        <f>VLOOKUP(C16344,Подписчики!A:C,3,0)</f>
        <v>44319.169609935896</v>
      </c>
    </row>
    <row r="16345" spans="1:5" x14ac:dyDescent="0.25">
      <c r="A16345">
        <v>52269</v>
      </c>
      <c r="B16345" s="2">
        <v>44323.592016181232</v>
      </c>
      <c r="C16345">
        <v>304855</v>
      </c>
      <c r="D16345">
        <v>312954</v>
      </c>
      <c r="E16345" s="24">
        <f>VLOOKUP(C16345,Подписчики!A:C,3,0)</f>
        <v>44311.296623361828</v>
      </c>
    </row>
    <row r="16346" spans="1:5" x14ac:dyDescent="0.25">
      <c r="A16346">
        <v>52274</v>
      </c>
      <c r="B16346" s="2">
        <v>44323.594847896435</v>
      </c>
      <c r="C16346">
        <v>270797</v>
      </c>
      <c r="D16346">
        <v>58674</v>
      </c>
      <c r="E16346" s="24">
        <f>VLOOKUP(C16346,Подписчики!A:C,3,0)</f>
        <v>44310.86262514245</v>
      </c>
    </row>
    <row r="16347" spans="1:5" x14ac:dyDescent="0.25">
      <c r="A16347">
        <v>52276</v>
      </c>
      <c r="B16347" s="2">
        <v>44323.596061488679</v>
      </c>
      <c r="C16347">
        <v>260912</v>
      </c>
      <c r="D16347">
        <v>411922</v>
      </c>
      <c r="E16347" s="24">
        <f>VLOOKUP(C16347,Подписчики!A:C,3,0)</f>
        <v>44313.295233760684</v>
      </c>
    </row>
    <row r="16348" spans="1:5" x14ac:dyDescent="0.25">
      <c r="A16348">
        <v>52277</v>
      </c>
      <c r="B16348" s="2">
        <v>44323.609006472492</v>
      </c>
      <c r="C16348">
        <v>159215</v>
      </c>
      <c r="D16348">
        <v>277361</v>
      </c>
      <c r="E16348" s="24">
        <f>VLOOKUP(C16348,Подписчики!A:C,3,0)</f>
        <v>44288.283402742163</v>
      </c>
    </row>
    <row r="16349" spans="1:5" x14ac:dyDescent="0.25">
      <c r="A16349">
        <v>52278</v>
      </c>
      <c r="B16349" s="2">
        <v>44323.609815533979</v>
      </c>
      <c r="C16349">
        <v>229209</v>
      </c>
      <c r="D16349">
        <v>112334</v>
      </c>
      <c r="E16349" s="24">
        <f>VLOOKUP(C16349,Подписчики!A:C,3,0)</f>
        <v>44322.839307122507</v>
      </c>
    </row>
    <row r="16350" spans="1:5" x14ac:dyDescent="0.25">
      <c r="A16350">
        <v>52282</v>
      </c>
      <c r="B16350" s="2">
        <v>44323.610624595472</v>
      </c>
      <c r="C16350">
        <v>238133</v>
      </c>
      <c r="D16350">
        <v>112456</v>
      </c>
      <c r="E16350" s="24">
        <f>VLOOKUP(C16350,Подписчики!A:C,3,0)</f>
        <v>44308.423758547018</v>
      </c>
    </row>
    <row r="16351" spans="1:5" x14ac:dyDescent="0.25">
      <c r="A16351">
        <v>52283</v>
      </c>
      <c r="B16351" s="2">
        <v>44323.611029126216</v>
      </c>
      <c r="C16351">
        <v>217477</v>
      </c>
      <c r="D16351">
        <v>419974</v>
      </c>
      <c r="E16351" s="24">
        <f>VLOOKUP(C16351,Подписчики!A:C,3,0)</f>
        <v>44306.802240918812</v>
      </c>
    </row>
    <row r="16352" spans="1:5" x14ac:dyDescent="0.25">
      <c r="A16352">
        <v>52285</v>
      </c>
      <c r="B16352" s="2">
        <v>44323.614669902912</v>
      </c>
      <c r="C16352">
        <v>160064</v>
      </c>
      <c r="D16352">
        <v>214224</v>
      </c>
      <c r="E16352" s="24">
        <f>VLOOKUP(C16352,Подписчики!A:C,3,0)</f>
        <v>44321.945979736469</v>
      </c>
    </row>
    <row r="16353" spans="1:5" x14ac:dyDescent="0.25">
      <c r="A16353">
        <v>52290</v>
      </c>
      <c r="B16353" s="2">
        <v>44323.6300420712</v>
      </c>
      <c r="C16353">
        <v>111903</v>
      </c>
      <c r="D16353">
        <v>154256</v>
      </c>
      <c r="E16353" s="24">
        <f>VLOOKUP(C16353,Подписчики!A:C,3,0)</f>
        <v>44291.216560790599</v>
      </c>
    </row>
    <row r="16354" spans="1:5" x14ac:dyDescent="0.25">
      <c r="A16354">
        <v>52293</v>
      </c>
      <c r="B16354" s="2">
        <v>44323.639750809067</v>
      </c>
      <c r="C16354">
        <v>312284</v>
      </c>
      <c r="D16354">
        <v>392636</v>
      </c>
      <c r="E16354" s="24">
        <f>VLOOKUP(C16354,Подписчики!A:C,3,0)</f>
        <v>44315.196856410257</v>
      </c>
    </row>
    <row r="16355" spans="1:5" x14ac:dyDescent="0.25">
      <c r="A16355">
        <v>52295</v>
      </c>
      <c r="B16355" s="2">
        <v>44323.641773462783</v>
      </c>
      <c r="C16355">
        <v>154970</v>
      </c>
      <c r="D16355">
        <v>182984</v>
      </c>
      <c r="E16355" s="24">
        <f>VLOOKUP(C16355,Подписчики!A:C,3,0)</f>
        <v>44309.025439529913</v>
      </c>
    </row>
    <row r="16356" spans="1:5" x14ac:dyDescent="0.25">
      <c r="A16356">
        <v>52299</v>
      </c>
      <c r="B16356" s="2">
        <v>44323.64865048544</v>
      </c>
      <c r="C16356">
        <v>233221</v>
      </c>
      <c r="D16356">
        <v>42705</v>
      </c>
      <c r="E16356" s="24">
        <f>VLOOKUP(C16356,Подписчики!A:C,3,0)</f>
        <v>44312.103106445873</v>
      </c>
    </row>
    <row r="16357" spans="1:5" x14ac:dyDescent="0.25">
      <c r="A16357">
        <v>52303</v>
      </c>
      <c r="B16357" s="2">
        <v>44323.652291262137</v>
      </c>
      <c r="C16357">
        <v>47707</v>
      </c>
      <c r="D16357">
        <v>207809</v>
      </c>
      <c r="E16357" s="24">
        <f>VLOOKUP(C16357,Подписчики!A:C,3,0)</f>
        <v>44313.447635078344</v>
      </c>
    </row>
    <row r="16358" spans="1:5" x14ac:dyDescent="0.25">
      <c r="A16358">
        <v>52306</v>
      </c>
      <c r="B16358" s="2">
        <v>44323.66402265372</v>
      </c>
      <c r="C16358">
        <v>209435</v>
      </c>
      <c r="D16358">
        <v>348779</v>
      </c>
      <c r="E16358" s="24">
        <f>VLOOKUP(C16358,Подписчики!A:C,3,0)</f>
        <v>44291.761954344729</v>
      </c>
    </row>
    <row r="16359" spans="1:5" x14ac:dyDescent="0.25">
      <c r="A16359">
        <v>52310</v>
      </c>
      <c r="B16359" s="2">
        <v>44323.664022653727</v>
      </c>
      <c r="C16359">
        <v>66749</v>
      </c>
      <c r="D16359">
        <v>411922</v>
      </c>
      <c r="E16359" s="24">
        <f>VLOOKUP(C16359,Подписчики!A:C,3,0)</f>
        <v>44315.230631908831</v>
      </c>
    </row>
    <row r="16360" spans="1:5" x14ac:dyDescent="0.25">
      <c r="A16360">
        <v>52313</v>
      </c>
      <c r="B16360" s="2">
        <v>44323.664022653727</v>
      </c>
      <c r="C16360">
        <v>177545</v>
      </c>
      <c r="D16360">
        <v>258219</v>
      </c>
      <c r="E16360" s="24">
        <f>VLOOKUP(C16360,Подписчики!A:C,3,0)</f>
        <v>44315.941172400293</v>
      </c>
    </row>
    <row r="16361" spans="1:5" x14ac:dyDescent="0.25">
      <c r="A16361">
        <v>52318</v>
      </c>
      <c r="B16361" s="2">
        <v>44323.664022653727</v>
      </c>
      <c r="C16361">
        <v>206152</v>
      </c>
      <c r="D16361">
        <v>158978</v>
      </c>
      <c r="E16361" s="24">
        <f>VLOOKUP(C16361,Подписчики!A:C,3,0)</f>
        <v>44310.35099764957</v>
      </c>
    </row>
    <row r="16362" spans="1:5" x14ac:dyDescent="0.25">
      <c r="A16362">
        <v>52323</v>
      </c>
      <c r="B16362" s="2">
        <v>44323.664022653727</v>
      </c>
      <c r="C16362">
        <v>281009</v>
      </c>
      <c r="D16362">
        <v>158978</v>
      </c>
      <c r="E16362" s="24">
        <f>VLOOKUP(C16362,Подписчики!A:C,3,0)</f>
        <v>44312.31354408832</v>
      </c>
    </row>
    <row r="16363" spans="1:5" x14ac:dyDescent="0.25">
      <c r="A16363">
        <v>52325</v>
      </c>
      <c r="B16363" s="2">
        <v>44323.664831715214</v>
      </c>
      <c r="C16363">
        <v>90720</v>
      </c>
      <c r="D16363">
        <v>108167</v>
      </c>
      <c r="E16363" s="24">
        <f>VLOOKUP(C16363,Подписчики!A:C,3,0)</f>
        <v>44309.059903810543</v>
      </c>
    </row>
    <row r="16364" spans="1:5" x14ac:dyDescent="0.25">
      <c r="A16364">
        <v>52330</v>
      </c>
      <c r="B16364" s="2">
        <v>44323.665236245957</v>
      </c>
      <c r="C16364">
        <v>48825</v>
      </c>
      <c r="D16364">
        <v>411922</v>
      </c>
      <c r="E16364" s="24">
        <f>VLOOKUP(C16364,Подписчики!A:C,3,0)</f>
        <v>44309.775079985753</v>
      </c>
    </row>
    <row r="16365" spans="1:5" x14ac:dyDescent="0.25">
      <c r="A16365">
        <v>52334</v>
      </c>
      <c r="B16365" s="2">
        <v>44323.6656407767</v>
      </c>
      <c r="C16365">
        <v>207923</v>
      </c>
      <c r="D16365">
        <v>153893</v>
      </c>
      <c r="E16365" s="24">
        <f>VLOOKUP(C16365,Подписчики!A:C,3,0)</f>
        <v>44306.345517022797</v>
      </c>
    </row>
    <row r="16366" spans="1:5" x14ac:dyDescent="0.25">
      <c r="A16366">
        <v>52337</v>
      </c>
      <c r="B16366" s="2">
        <v>44323.666045307444</v>
      </c>
      <c r="C16366">
        <v>263871</v>
      </c>
      <c r="D16366">
        <v>403620</v>
      </c>
      <c r="E16366" s="24">
        <f>VLOOKUP(C16366,Подписчики!A:C,3,0)</f>
        <v>44309.518040883195</v>
      </c>
    </row>
    <row r="16367" spans="1:5" x14ac:dyDescent="0.25">
      <c r="A16367">
        <v>52338</v>
      </c>
      <c r="B16367" s="2">
        <v>44323.666045307444</v>
      </c>
      <c r="C16367">
        <v>268780</v>
      </c>
      <c r="D16367">
        <v>227775</v>
      </c>
      <c r="E16367" s="24">
        <f>VLOOKUP(C16367,Подписчики!A:C,3,0)</f>
        <v>44308.379886930197</v>
      </c>
    </row>
    <row r="16368" spans="1:5" x14ac:dyDescent="0.25">
      <c r="A16368">
        <v>52343</v>
      </c>
      <c r="B16368" s="2">
        <v>44323.666449838187</v>
      </c>
      <c r="C16368">
        <v>99620</v>
      </c>
      <c r="D16368">
        <v>472908</v>
      </c>
      <c r="E16368" s="24">
        <f>VLOOKUP(C16368,Подписчики!A:C,3,0)</f>
        <v>44315.414623076918</v>
      </c>
    </row>
    <row r="16369" spans="1:5" x14ac:dyDescent="0.25">
      <c r="A16369">
        <v>52345</v>
      </c>
      <c r="B16369" s="2">
        <v>44323.666449838187</v>
      </c>
      <c r="C16369">
        <v>156945</v>
      </c>
      <c r="D16369">
        <v>19824</v>
      </c>
      <c r="E16369" s="24">
        <f>VLOOKUP(C16369,Подписчики!A:C,3,0)</f>
        <v>44308.495761004269</v>
      </c>
    </row>
    <row r="16370" spans="1:5" x14ac:dyDescent="0.25">
      <c r="A16370">
        <v>52346</v>
      </c>
      <c r="B16370" s="2">
        <v>44323.66685436893</v>
      </c>
      <c r="C16370">
        <v>237534</v>
      </c>
      <c r="D16370">
        <v>347008</v>
      </c>
      <c r="E16370" s="24">
        <f>VLOOKUP(C16370,Подписчики!A:C,3,0)</f>
        <v>44306.809040883192</v>
      </c>
    </row>
    <row r="16371" spans="1:5" x14ac:dyDescent="0.25">
      <c r="A16371">
        <v>52351</v>
      </c>
      <c r="B16371" s="2">
        <v>44323.66685436893</v>
      </c>
      <c r="C16371">
        <v>331965</v>
      </c>
      <c r="D16371">
        <v>294042</v>
      </c>
      <c r="E16371" s="24">
        <f>VLOOKUP(C16371,Подписчики!A:C,3,0)</f>
        <v>44309.519109401706</v>
      </c>
    </row>
    <row r="16372" spans="1:5" x14ac:dyDescent="0.25">
      <c r="A16372">
        <v>52354</v>
      </c>
      <c r="B16372" s="2">
        <v>44323.667258899681</v>
      </c>
      <c r="C16372">
        <v>53946</v>
      </c>
      <c r="D16372">
        <v>351192</v>
      </c>
      <c r="E16372" s="24">
        <f>VLOOKUP(C16372,Подписчики!A:C,3,0)</f>
        <v>44310.206845049855</v>
      </c>
    </row>
    <row r="16373" spans="1:5" x14ac:dyDescent="0.25">
      <c r="A16373">
        <v>52356</v>
      </c>
      <c r="B16373" s="2">
        <v>44323.668877022654</v>
      </c>
      <c r="C16373">
        <v>237049</v>
      </c>
      <c r="D16373">
        <v>411922</v>
      </c>
      <c r="E16373" s="24">
        <f>VLOOKUP(C16373,Подписчики!A:C,3,0)</f>
        <v>44311.440500142453</v>
      </c>
    </row>
    <row r="16374" spans="1:5" x14ac:dyDescent="0.25">
      <c r="A16374">
        <v>52358</v>
      </c>
      <c r="B16374" s="2">
        <v>44323.669281553397</v>
      </c>
      <c r="C16374">
        <v>19473</v>
      </c>
      <c r="D16374">
        <v>4316</v>
      </c>
      <c r="E16374" s="24">
        <f>VLOOKUP(C16374,Подписчики!A:C,3,0)</f>
        <v>44308.431125819086</v>
      </c>
    </row>
    <row r="16375" spans="1:5" x14ac:dyDescent="0.25">
      <c r="A16375">
        <v>52363</v>
      </c>
      <c r="B16375" s="2">
        <v>44323.669281553397</v>
      </c>
      <c r="C16375">
        <v>90218</v>
      </c>
      <c r="D16375">
        <v>250679</v>
      </c>
      <c r="E16375" s="24">
        <f>VLOOKUP(C16375,Подписчики!A:C,3,0)</f>
        <v>44312.902655270656</v>
      </c>
    </row>
    <row r="16376" spans="1:5" x14ac:dyDescent="0.25">
      <c r="A16376">
        <v>52368</v>
      </c>
      <c r="B16376" s="2">
        <v>44323.66968608414</v>
      </c>
      <c r="C16376">
        <v>50018</v>
      </c>
      <c r="D16376">
        <v>118549</v>
      </c>
      <c r="E16376" s="24">
        <f>VLOOKUP(C16376,Подписчики!A:C,3,0)</f>
        <v>44307.498892307696</v>
      </c>
    </row>
    <row r="16377" spans="1:5" x14ac:dyDescent="0.25">
      <c r="A16377">
        <v>52371</v>
      </c>
      <c r="B16377" s="2">
        <v>44323.670495145634</v>
      </c>
      <c r="C16377">
        <v>278971</v>
      </c>
      <c r="D16377">
        <v>176684</v>
      </c>
      <c r="E16377" s="24">
        <f>VLOOKUP(C16377,Подписчики!A:C,3,0)</f>
        <v>44311.321813069801</v>
      </c>
    </row>
    <row r="16378" spans="1:5" x14ac:dyDescent="0.25">
      <c r="A16378">
        <v>52373</v>
      </c>
      <c r="B16378" s="2">
        <v>44323.67089967637</v>
      </c>
      <c r="C16378">
        <v>303219</v>
      </c>
      <c r="D16378">
        <v>221402</v>
      </c>
      <c r="E16378" s="24">
        <f>VLOOKUP(C16378,Подписчики!A:C,3,0)</f>
        <v>44312.610432941598</v>
      </c>
    </row>
    <row r="16379" spans="1:5" x14ac:dyDescent="0.25">
      <c r="A16379">
        <v>52376</v>
      </c>
      <c r="B16379" s="2">
        <v>44323.670899676377</v>
      </c>
      <c r="C16379">
        <v>141697</v>
      </c>
      <c r="D16379">
        <v>411922</v>
      </c>
      <c r="E16379" s="24">
        <f>VLOOKUP(C16379,Подписчики!A:C,3,0)</f>
        <v>44302.521037179489</v>
      </c>
    </row>
    <row r="16380" spans="1:5" x14ac:dyDescent="0.25">
      <c r="A16380">
        <v>52377</v>
      </c>
      <c r="B16380" s="2">
        <v>44323.671708737864</v>
      </c>
      <c r="C16380">
        <v>105808</v>
      </c>
      <c r="D16380">
        <v>314092</v>
      </c>
      <c r="E16380" s="24">
        <f>VLOOKUP(C16380,Подписчики!A:C,3,0)</f>
        <v>44318.463874964385</v>
      </c>
    </row>
    <row r="16381" spans="1:5" x14ac:dyDescent="0.25">
      <c r="A16381">
        <v>52379</v>
      </c>
      <c r="B16381" s="2">
        <v>44323.672113268614</v>
      </c>
      <c r="C16381">
        <v>265871</v>
      </c>
      <c r="D16381">
        <v>347393</v>
      </c>
      <c r="E16381" s="24">
        <f>VLOOKUP(C16381,Подписчики!A:C,3,0)</f>
        <v>44313.655319123936</v>
      </c>
    </row>
    <row r="16382" spans="1:5" x14ac:dyDescent="0.25">
      <c r="A16382">
        <v>52381</v>
      </c>
      <c r="B16382" s="2">
        <v>44323.672922330094</v>
      </c>
      <c r="C16382">
        <v>171580</v>
      </c>
      <c r="D16382">
        <v>478377</v>
      </c>
      <c r="E16382" s="24">
        <f>VLOOKUP(C16382,Подписчики!A:C,3,0)</f>
        <v>44313.124786289176</v>
      </c>
    </row>
    <row r="16383" spans="1:5" x14ac:dyDescent="0.25">
      <c r="A16383">
        <v>52385</v>
      </c>
      <c r="B16383" s="2">
        <v>44323.674135922331</v>
      </c>
      <c r="C16383">
        <v>190715</v>
      </c>
      <c r="D16383">
        <v>411922</v>
      </c>
      <c r="E16383" s="24">
        <f>VLOOKUP(C16383,Подписчики!A:C,3,0)</f>
        <v>44311.931354558401</v>
      </c>
    </row>
    <row r="16384" spans="1:5" x14ac:dyDescent="0.25">
      <c r="A16384">
        <v>52387</v>
      </c>
      <c r="B16384" s="2">
        <v>44323.675000000003</v>
      </c>
      <c r="C16384">
        <v>13119</v>
      </c>
      <c r="D16384">
        <v>411922</v>
      </c>
      <c r="E16384" s="24">
        <f>VLOOKUP(C16384,Подписчики!A:C,3,0)</f>
        <v>44313.452444800569</v>
      </c>
    </row>
    <row r="16385" spans="1:5" x14ac:dyDescent="0.25">
      <c r="A16385">
        <v>52390</v>
      </c>
      <c r="B16385" s="2">
        <v>44323.675349514568</v>
      </c>
      <c r="C16385">
        <v>71935</v>
      </c>
      <c r="D16385">
        <v>106813</v>
      </c>
      <c r="E16385" s="24">
        <f>VLOOKUP(C16385,Подписчики!A:C,3,0)</f>
        <v>44311.490464245013</v>
      </c>
    </row>
    <row r="16386" spans="1:5" x14ac:dyDescent="0.25">
      <c r="A16386">
        <v>52393</v>
      </c>
      <c r="B16386" s="2">
        <v>44323.675349514568</v>
      </c>
      <c r="C16386">
        <v>126637</v>
      </c>
      <c r="D16386">
        <v>392434</v>
      </c>
      <c r="E16386" s="24">
        <f>VLOOKUP(C16386,Подписчики!A:C,3,0)</f>
        <v>44301.811665206551</v>
      </c>
    </row>
    <row r="16387" spans="1:5" x14ac:dyDescent="0.25">
      <c r="A16387">
        <v>52397</v>
      </c>
      <c r="B16387" s="2">
        <v>44323.676158576054</v>
      </c>
      <c r="C16387">
        <v>10830</v>
      </c>
      <c r="D16387">
        <v>110687</v>
      </c>
      <c r="E16387" s="24">
        <f>VLOOKUP(C16387,Подписчики!A:C,3,0)</f>
        <v>44312.681041595439</v>
      </c>
    </row>
    <row r="16388" spans="1:5" x14ac:dyDescent="0.25">
      <c r="A16388">
        <v>52399</v>
      </c>
      <c r="B16388" s="2">
        <v>44323.678585760521</v>
      </c>
      <c r="C16388">
        <v>27004</v>
      </c>
      <c r="D16388">
        <v>381626</v>
      </c>
      <c r="E16388" s="24">
        <f>VLOOKUP(C16388,Подписчики!A:C,3,0)</f>
        <v>44308.795793447294</v>
      </c>
    </row>
    <row r="16389" spans="1:5" x14ac:dyDescent="0.25">
      <c r="A16389">
        <v>52404</v>
      </c>
      <c r="B16389" s="2">
        <v>44323.678585760521</v>
      </c>
      <c r="C16389">
        <v>348832</v>
      </c>
      <c r="D16389">
        <v>411922</v>
      </c>
      <c r="E16389" s="24">
        <f>VLOOKUP(C16389,Подписчики!A:C,3,0)</f>
        <v>44307.381389494309</v>
      </c>
    </row>
    <row r="16390" spans="1:5" x14ac:dyDescent="0.25">
      <c r="A16390">
        <v>52409</v>
      </c>
      <c r="B16390" s="2">
        <v>44323.679799352751</v>
      </c>
      <c r="C16390">
        <v>207825</v>
      </c>
      <c r="D16390">
        <v>110495</v>
      </c>
      <c r="E16390" s="24">
        <f>VLOOKUP(C16390,Подписчики!A:C,3,0)</f>
        <v>44306.948285826213</v>
      </c>
    </row>
    <row r="16391" spans="1:5" x14ac:dyDescent="0.25">
      <c r="A16391">
        <v>52412</v>
      </c>
      <c r="B16391" s="2">
        <v>44323.680203883494</v>
      </c>
      <c r="C16391">
        <v>85396</v>
      </c>
      <c r="D16391">
        <v>465849</v>
      </c>
      <c r="E16391" s="24">
        <f>VLOOKUP(C16391,Подписчики!A:C,3,0)</f>
        <v>44302.488832158124</v>
      </c>
    </row>
    <row r="16392" spans="1:5" x14ac:dyDescent="0.25">
      <c r="A16392">
        <v>52413</v>
      </c>
      <c r="B16392" s="2">
        <v>44323.680608414237</v>
      </c>
      <c r="C16392">
        <v>265081</v>
      </c>
      <c r="D16392">
        <v>145779</v>
      </c>
      <c r="E16392" s="24">
        <f>VLOOKUP(C16392,Подписчики!A:C,3,0)</f>
        <v>44322.925005733618</v>
      </c>
    </row>
    <row r="16393" spans="1:5" x14ac:dyDescent="0.25">
      <c r="A16393">
        <v>52418</v>
      </c>
      <c r="B16393" s="2">
        <v>44323.682226537218</v>
      </c>
      <c r="C16393">
        <v>43652</v>
      </c>
      <c r="D16393">
        <v>62570</v>
      </c>
      <c r="E16393" s="24">
        <f>VLOOKUP(C16393,Подписчики!A:C,3,0)</f>
        <v>44315.870272863249</v>
      </c>
    </row>
    <row r="16394" spans="1:5" x14ac:dyDescent="0.25">
      <c r="A16394">
        <v>52422</v>
      </c>
      <c r="B16394" s="2">
        <v>44323.683035598704</v>
      </c>
      <c r="C16394">
        <v>23720</v>
      </c>
      <c r="D16394">
        <v>12738</v>
      </c>
      <c r="E16394" s="24">
        <f>VLOOKUP(C16394,Подписчики!A:C,3,0)</f>
        <v>44309.033510826215</v>
      </c>
    </row>
    <row r="16395" spans="1:5" x14ac:dyDescent="0.25">
      <c r="A16395">
        <v>52427</v>
      </c>
      <c r="B16395" s="2">
        <v>44323.683440129447</v>
      </c>
      <c r="C16395">
        <v>346438</v>
      </c>
      <c r="D16395">
        <v>88863</v>
      </c>
      <c r="E16395" s="24">
        <f>VLOOKUP(C16395,Подписчики!A:C,3,0)</f>
        <v>44321.985152884619</v>
      </c>
    </row>
    <row r="16396" spans="1:5" x14ac:dyDescent="0.25">
      <c r="A16396">
        <v>52431</v>
      </c>
      <c r="B16396" s="2">
        <v>44323.683440129455</v>
      </c>
      <c r="C16396">
        <v>63408</v>
      </c>
      <c r="D16396">
        <v>147928</v>
      </c>
      <c r="E16396" s="24">
        <f>VLOOKUP(C16396,Подписчики!A:C,3,0)</f>
        <v>44305.090414066959</v>
      </c>
    </row>
    <row r="16397" spans="1:5" x14ac:dyDescent="0.25">
      <c r="A16397">
        <v>52436</v>
      </c>
      <c r="B16397" s="2">
        <v>44323.684249190941</v>
      </c>
      <c r="C16397">
        <v>175831</v>
      </c>
      <c r="D16397">
        <v>299439</v>
      </c>
      <c r="E16397" s="24">
        <f>VLOOKUP(C16397,Подписчики!A:C,3,0)</f>
        <v>44310.053713069799</v>
      </c>
    </row>
    <row r="16398" spans="1:5" x14ac:dyDescent="0.25">
      <c r="A16398">
        <v>52439</v>
      </c>
      <c r="B16398" s="2">
        <v>44323.685867313914</v>
      </c>
      <c r="C16398">
        <v>165066</v>
      </c>
      <c r="D16398">
        <v>176002</v>
      </c>
      <c r="E16398" s="24">
        <f>VLOOKUP(C16398,Подписчики!A:C,3,0)</f>
        <v>44315.653940669516</v>
      </c>
    </row>
    <row r="16399" spans="1:5" x14ac:dyDescent="0.25">
      <c r="A16399">
        <v>52440</v>
      </c>
      <c r="B16399" s="2">
        <v>44323.685867313914</v>
      </c>
      <c r="C16399">
        <v>342920</v>
      </c>
      <c r="D16399">
        <v>230507</v>
      </c>
      <c r="E16399" s="24">
        <f>VLOOKUP(C16399,Подписчики!A:C,3,0)</f>
        <v>44311.396394622505</v>
      </c>
    </row>
    <row r="16400" spans="1:5" x14ac:dyDescent="0.25">
      <c r="A16400">
        <v>52442</v>
      </c>
      <c r="B16400" s="2">
        <v>44323.686676375408</v>
      </c>
      <c r="C16400">
        <v>14829</v>
      </c>
      <c r="D16400">
        <v>285365</v>
      </c>
      <c r="E16400" s="24">
        <f>VLOOKUP(C16400,Подписчики!A:C,3,0)</f>
        <v>44313.370299501425</v>
      </c>
    </row>
    <row r="16401" spans="1:5" x14ac:dyDescent="0.25">
      <c r="A16401">
        <v>52445</v>
      </c>
      <c r="B16401" s="2">
        <v>44323.686676375408</v>
      </c>
      <c r="C16401">
        <v>170155</v>
      </c>
      <c r="D16401">
        <v>411922</v>
      </c>
      <c r="E16401" s="24">
        <f>VLOOKUP(C16401,Подписчики!A:C,3,0)</f>
        <v>44322.507032086891</v>
      </c>
    </row>
    <row r="16402" spans="1:5" x14ac:dyDescent="0.25">
      <c r="A16402">
        <v>52448</v>
      </c>
      <c r="B16402" s="2">
        <v>44323.686676375408</v>
      </c>
      <c r="C16402">
        <v>311755</v>
      </c>
      <c r="D16402">
        <v>82850</v>
      </c>
      <c r="E16402" s="24">
        <f>VLOOKUP(C16402,Подписчики!A:C,3,0)</f>
        <v>44314.120727279202</v>
      </c>
    </row>
    <row r="16403" spans="1:5" x14ac:dyDescent="0.25">
      <c r="A16403">
        <v>52450</v>
      </c>
      <c r="B16403" s="2">
        <v>44323.687080906144</v>
      </c>
      <c r="C16403">
        <v>243003</v>
      </c>
      <c r="D16403">
        <v>242428</v>
      </c>
      <c r="E16403" s="24">
        <f>VLOOKUP(C16403,Подписчики!A:C,3,0)</f>
        <v>44320.88870388177</v>
      </c>
    </row>
    <row r="16404" spans="1:5" x14ac:dyDescent="0.25">
      <c r="A16404">
        <v>52452</v>
      </c>
      <c r="B16404" s="2">
        <v>44323.688294498381</v>
      </c>
      <c r="C16404">
        <v>215886</v>
      </c>
      <c r="D16404">
        <v>369557</v>
      </c>
      <c r="E16404" s="24">
        <f>VLOOKUP(C16404,Подписчики!A:C,3,0)</f>
        <v>44299.47163051994</v>
      </c>
    </row>
    <row r="16405" spans="1:5" x14ac:dyDescent="0.25">
      <c r="A16405">
        <v>52453</v>
      </c>
      <c r="B16405" s="2">
        <v>44323.688294498381</v>
      </c>
      <c r="C16405">
        <v>346663</v>
      </c>
      <c r="D16405">
        <v>471403</v>
      </c>
      <c r="E16405" s="24">
        <f>VLOOKUP(C16405,Подписчики!A:C,3,0)</f>
        <v>44322.495052457263</v>
      </c>
    </row>
    <row r="16406" spans="1:5" x14ac:dyDescent="0.25">
      <c r="A16406">
        <v>52458</v>
      </c>
      <c r="B16406" s="2">
        <v>44323.688699029124</v>
      </c>
      <c r="C16406">
        <v>59170</v>
      </c>
      <c r="D16406">
        <v>105352</v>
      </c>
      <c r="E16406" s="24">
        <f>VLOOKUP(C16406,Подписчики!A:C,3,0)</f>
        <v>44308.223154736472</v>
      </c>
    </row>
    <row r="16407" spans="1:5" x14ac:dyDescent="0.25">
      <c r="A16407">
        <v>52461</v>
      </c>
      <c r="B16407" s="2">
        <v>44323.688699029124</v>
      </c>
      <c r="C16407">
        <v>236284</v>
      </c>
      <c r="D16407">
        <v>230416</v>
      </c>
      <c r="E16407" s="24">
        <f>VLOOKUP(C16407,Подписчики!A:C,3,0)</f>
        <v>44310.4691857906</v>
      </c>
    </row>
    <row r="16408" spans="1:5" x14ac:dyDescent="0.25">
      <c r="A16408">
        <v>52466</v>
      </c>
      <c r="B16408" s="2">
        <v>44323.688999999998</v>
      </c>
      <c r="C16408">
        <v>121059</v>
      </c>
      <c r="D16408">
        <v>241927</v>
      </c>
      <c r="E16408" s="24">
        <f>VLOOKUP(C16408,Подписчики!A:C,3,0)</f>
        <v>44315.964829344732</v>
      </c>
    </row>
    <row r="16409" spans="1:5" x14ac:dyDescent="0.25">
      <c r="A16409">
        <v>52470</v>
      </c>
      <c r="B16409" s="2">
        <v>44323.689103559867</v>
      </c>
      <c r="C16409">
        <v>14537</v>
      </c>
      <c r="D16409">
        <v>347393</v>
      </c>
      <c r="E16409" s="24">
        <f>VLOOKUP(C16409,Подписчики!A:C,3,0)</f>
        <v>44316.869100178061</v>
      </c>
    </row>
    <row r="16410" spans="1:5" x14ac:dyDescent="0.25">
      <c r="A16410">
        <v>52472</v>
      </c>
      <c r="B16410" s="2">
        <v>44323.691530744341</v>
      </c>
      <c r="C16410">
        <v>257842</v>
      </c>
      <c r="D16410">
        <v>218814</v>
      </c>
      <c r="E16410" s="24">
        <f>VLOOKUP(C16410,Подписчики!A:C,3,0)</f>
        <v>44311.029076103994</v>
      </c>
    </row>
    <row r="16411" spans="1:5" x14ac:dyDescent="0.25">
      <c r="A16411">
        <v>52473</v>
      </c>
      <c r="B16411" s="2">
        <v>44323.691935275077</v>
      </c>
      <c r="C16411">
        <v>52461</v>
      </c>
      <c r="D16411">
        <v>284325</v>
      </c>
      <c r="E16411" s="24">
        <f>VLOOKUP(C16411,Подписчики!A:C,3,0)</f>
        <v>44308.164894408837</v>
      </c>
    </row>
    <row r="16412" spans="1:5" x14ac:dyDescent="0.25">
      <c r="A16412">
        <v>52476</v>
      </c>
      <c r="B16412" s="2">
        <v>44323.691935275077</v>
      </c>
      <c r="C16412">
        <v>196342</v>
      </c>
      <c r="D16412">
        <v>118549</v>
      </c>
      <c r="E16412" s="24">
        <f>VLOOKUP(C16412,Подписчики!A:C,3,0)</f>
        <v>44309.162873326211</v>
      </c>
    </row>
    <row r="16413" spans="1:5" x14ac:dyDescent="0.25">
      <c r="A16413">
        <v>52477</v>
      </c>
      <c r="B16413" s="2">
        <v>44323.693148867314</v>
      </c>
      <c r="C16413">
        <v>27738</v>
      </c>
      <c r="D16413">
        <v>11448</v>
      </c>
      <c r="E16413" s="24">
        <f>VLOOKUP(C16413,Подписчики!A:C,3,0)</f>
        <v>44309.045311004273</v>
      </c>
    </row>
    <row r="16414" spans="1:5" x14ac:dyDescent="0.25">
      <c r="A16414">
        <v>52481</v>
      </c>
      <c r="B16414" s="2">
        <v>44323.693148867314</v>
      </c>
      <c r="C16414">
        <v>348665</v>
      </c>
      <c r="D16414">
        <v>397099</v>
      </c>
      <c r="E16414" s="24">
        <f>VLOOKUP(C16414,Подписчики!A:C,3,0)</f>
        <v>44322.224132763535</v>
      </c>
    </row>
    <row r="16415" spans="1:5" x14ac:dyDescent="0.25">
      <c r="A16415">
        <v>52486</v>
      </c>
      <c r="B16415" s="2">
        <v>44323.693553398058</v>
      </c>
      <c r="C16415">
        <v>174796</v>
      </c>
      <c r="D16415">
        <v>123584</v>
      </c>
      <c r="E16415" s="24">
        <f>VLOOKUP(C16415,Подписчики!A:C,3,0)</f>
        <v>44313.789391381768</v>
      </c>
    </row>
    <row r="16416" spans="1:5" x14ac:dyDescent="0.25">
      <c r="A16416">
        <v>52490</v>
      </c>
      <c r="B16416" s="2">
        <v>44323.693957928801</v>
      </c>
      <c r="C16416">
        <v>282877</v>
      </c>
      <c r="D16416">
        <v>4199</v>
      </c>
      <c r="E16416" s="24">
        <f>VLOOKUP(C16416,Подписчики!A:C,3,0)</f>
        <v>44312.968701103993</v>
      </c>
    </row>
    <row r="16417" spans="1:5" x14ac:dyDescent="0.25">
      <c r="A16417">
        <v>52495</v>
      </c>
      <c r="B16417" s="2">
        <v>44323.694766990295</v>
      </c>
      <c r="C16417">
        <v>239818</v>
      </c>
      <c r="D16417">
        <v>2030</v>
      </c>
      <c r="E16417" s="24">
        <f>VLOOKUP(C16417,Подписчики!A:C,3,0)</f>
        <v>44304.585907549867</v>
      </c>
    </row>
    <row r="16418" spans="1:5" x14ac:dyDescent="0.25">
      <c r="A16418">
        <v>52497</v>
      </c>
      <c r="B16418" s="2">
        <v>44323.695171521031</v>
      </c>
      <c r="C16418">
        <v>20924</v>
      </c>
      <c r="D16418">
        <v>158978</v>
      </c>
      <c r="E16418" s="24">
        <f>VLOOKUP(C16418,Подписчики!A:C,3,0)</f>
        <v>44321.817819764954</v>
      </c>
    </row>
    <row r="16419" spans="1:5" x14ac:dyDescent="0.25">
      <c r="A16419">
        <v>52499</v>
      </c>
      <c r="B16419" s="2">
        <v>44323.695576051781</v>
      </c>
      <c r="C16419">
        <v>14976</v>
      </c>
      <c r="D16419">
        <v>201832</v>
      </c>
      <c r="E16419" s="24">
        <f>VLOOKUP(C16419,Подписчики!A:C,3,0)</f>
        <v>44314.083427884616</v>
      </c>
    </row>
    <row r="16420" spans="1:5" x14ac:dyDescent="0.25">
      <c r="A16420">
        <v>52503</v>
      </c>
      <c r="B16420" s="2">
        <v>44323.695576051781</v>
      </c>
      <c r="C16420">
        <v>113254</v>
      </c>
      <c r="D16420">
        <v>250679</v>
      </c>
      <c r="E16420" s="24">
        <f>VLOOKUP(C16420,Подписчики!A:C,3,0)</f>
        <v>44321.753224857544</v>
      </c>
    </row>
    <row r="16421" spans="1:5" x14ac:dyDescent="0.25">
      <c r="A16421">
        <v>52507</v>
      </c>
      <c r="B16421" s="2">
        <v>44323.695576051781</v>
      </c>
      <c r="C16421">
        <v>221339</v>
      </c>
      <c r="D16421">
        <v>244574</v>
      </c>
      <c r="E16421" s="24">
        <f>VLOOKUP(C16421,Подписчики!A:C,3,0)</f>
        <v>44315.292226068377</v>
      </c>
    </row>
    <row r="16422" spans="1:5" x14ac:dyDescent="0.25">
      <c r="A16422">
        <v>52509</v>
      </c>
      <c r="B16422" s="2">
        <v>44323.695980582524</v>
      </c>
      <c r="C16422">
        <v>33028</v>
      </c>
      <c r="D16422">
        <v>242428</v>
      </c>
      <c r="E16422" s="24">
        <f>VLOOKUP(C16422,Подписчики!A:C,3,0)</f>
        <v>44304.737316595441</v>
      </c>
    </row>
    <row r="16423" spans="1:5" x14ac:dyDescent="0.25">
      <c r="A16423">
        <v>52514</v>
      </c>
      <c r="B16423" s="2">
        <v>44323.696385113268</v>
      </c>
      <c r="C16423">
        <v>171367</v>
      </c>
      <c r="D16423">
        <v>318588</v>
      </c>
      <c r="E16423" s="24">
        <f>VLOOKUP(C16423,Подписчики!A:C,3,0)</f>
        <v>44311.65520940171</v>
      </c>
    </row>
    <row r="16424" spans="1:5" x14ac:dyDescent="0.25">
      <c r="A16424">
        <v>52515</v>
      </c>
      <c r="B16424" s="2">
        <v>44323.696385113268</v>
      </c>
      <c r="C16424">
        <v>198804</v>
      </c>
      <c r="D16424">
        <v>250679</v>
      </c>
      <c r="E16424" s="24">
        <f>VLOOKUP(C16424,Подписчики!A:C,3,0)</f>
        <v>44322.933681196584</v>
      </c>
    </row>
    <row r="16425" spans="1:5" x14ac:dyDescent="0.25">
      <c r="A16425">
        <v>52517</v>
      </c>
      <c r="B16425" s="2">
        <v>44323.696385113268</v>
      </c>
      <c r="C16425">
        <v>252332</v>
      </c>
      <c r="D16425">
        <v>250679</v>
      </c>
      <c r="E16425" s="24">
        <f>VLOOKUP(C16425,Подписчики!A:C,3,0)</f>
        <v>44301.625579309119</v>
      </c>
    </row>
    <row r="16426" spans="1:5" x14ac:dyDescent="0.25">
      <c r="A16426">
        <v>52521</v>
      </c>
      <c r="B16426" s="2">
        <v>44323.696789644011</v>
      </c>
      <c r="C16426">
        <v>343636</v>
      </c>
      <c r="D16426">
        <v>135377</v>
      </c>
      <c r="E16426" s="24">
        <f>VLOOKUP(C16426,Подписчики!A:C,3,0)</f>
        <v>44319.820923575498</v>
      </c>
    </row>
    <row r="16427" spans="1:5" x14ac:dyDescent="0.25">
      <c r="A16427">
        <v>52523</v>
      </c>
      <c r="B16427" s="2">
        <v>44323.698003236248</v>
      </c>
      <c r="C16427">
        <v>209751</v>
      </c>
      <c r="D16427">
        <v>381626</v>
      </c>
      <c r="E16427" s="24">
        <f>VLOOKUP(C16427,Подписчики!A:C,3,0)</f>
        <v>44311.612806837606</v>
      </c>
    </row>
    <row r="16428" spans="1:5" x14ac:dyDescent="0.25">
      <c r="A16428">
        <v>52524</v>
      </c>
      <c r="B16428" s="2">
        <v>44323.698003236248</v>
      </c>
      <c r="C16428">
        <v>297774</v>
      </c>
      <c r="D16428">
        <v>202914</v>
      </c>
      <c r="E16428" s="24">
        <f>VLOOKUP(C16428,Подписчики!A:C,3,0)</f>
        <v>44310.839155270653</v>
      </c>
    </row>
    <row r="16429" spans="1:5" x14ac:dyDescent="0.25">
      <c r="A16429">
        <v>52528</v>
      </c>
      <c r="B16429" s="2">
        <v>44323.698812297735</v>
      </c>
      <c r="C16429">
        <v>138071</v>
      </c>
      <c r="D16429">
        <v>298909</v>
      </c>
      <c r="E16429" s="24">
        <f>VLOOKUP(C16429,Подписчики!A:C,3,0)</f>
        <v>44323.416438639608</v>
      </c>
    </row>
    <row r="16430" spans="1:5" x14ac:dyDescent="0.25">
      <c r="A16430">
        <v>52529</v>
      </c>
      <c r="B16430" s="2">
        <v>44323.699621359228</v>
      </c>
      <c r="C16430">
        <v>180856</v>
      </c>
      <c r="D16430">
        <v>227775</v>
      </c>
      <c r="E16430" s="24">
        <f>VLOOKUP(C16430,Подписчики!A:C,3,0)</f>
        <v>44303.510193411683</v>
      </c>
    </row>
    <row r="16431" spans="1:5" x14ac:dyDescent="0.25">
      <c r="A16431">
        <v>52532</v>
      </c>
      <c r="B16431" s="2">
        <v>44323.699621359228</v>
      </c>
      <c r="C16431">
        <v>202282</v>
      </c>
      <c r="D16431">
        <v>411922</v>
      </c>
      <c r="E16431" s="24">
        <f>VLOOKUP(C16431,Подписчики!A:C,3,0)</f>
        <v>44312.951539529917</v>
      </c>
    </row>
    <row r="16432" spans="1:5" x14ac:dyDescent="0.25">
      <c r="A16432">
        <v>52536</v>
      </c>
      <c r="B16432" s="2">
        <v>44323.700834951458</v>
      </c>
      <c r="C16432">
        <v>128498</v>
      </c>
      <c r="D16432">
        <v>405774</v>
      </c>
      <c r="E16432" s="24">
        <f>VLOOKUP(C16432,Подписчики!A:C,3,0)</f>
        <v>44310.667416595439</v>
      </c>
    </row>
    <row r="16433" spans="1:5" x14ac:dyDescent="0.25">
      <c r="A16433">
        <v>52537</v>
      </c>
      <c r="B16433" s="2">
        <v>44323.700834951458</v>
      </c>
      <c r="C16433">
        <v>320963</v>
      </c>
      <c r="D16433">
        <v>396686</v>
      </c>
      <c r="E16433" s="24">
        <f>VLOOKUP(C16433,Подписчики!A:C,3,0)</f>
        <v>44315.272589066954</v>
      </c>
    </row>
    <row r="16434" spans="1:5" x14ac:dyDescent="0.25">
      <c r="A16434">
        <v>52542</v>
      </c>
      <c r="B16434" s="2">
        <v>44323.700834951458</v>
      </c>
      <c r="C16434">
        <v>339427</v>
      </c>
      <c r="D16434">
        <v>17862</v>
      </c>
      <c r="E16434" s="24">
        <f>VLOOKUP(C16434,Подписчики!A:C,3,0)</f>
        <v>44293.866731160968</v>
      </c>
    </row>
    <row r="16435" spans="1:5" x14ac:dyDescent="0.25">
      <c r="A16435">
        <v>52544</v>
      </c>
      <c r="B16435" s="2">
        <v>44323.701644012945</v>
      </c>
      <c r="C16435">
        <v>191841</v>
      </c>
      <c r="D16435">
        <v>103966</v>
      </c>
      <c r="E16435" s="24">
        <f>VLOOKUP(C16435,Подписчики!A:C,3,0)</f>
        <v>44306.748688817665</v>
      </c>
    </row>
    <row r="16436" spans="1:5" x14ac:dyDescent="0.25">
      <c r="A16436">
        <v>52549</v>
      </c>
      <c r="B16436" s="2">
        <v>44323.701644012945</v>
      </c>
      <c r="C16436">
        <v>230267</v>
      </c>
      <c r="D16436">
        <v>251823</v>
      </c>
      <c r="E16436" s="24">
        <f>VLOOKUP(C16436,Подписчики!A:C,3,0)</f>
        <v>44299.492995797722</v>
      </c>
    </row>
    <row r="16437" spans="1:5" x14ac:dyDescent="0.25">
      <c r="A16437">
        <v>52552</v>
      </c>
      <c r="B16437" s="2">
        <v>44323.702453074438</v>
      </c>
      <c r="C16437">
        <v>163817</v>
      </c>
      <c r="D16437">
        <v>452881</v>
      </c>
      <c r="E16437" s="24">
        <f>VLOOKUP(C16437,Подписчики!A:C,3,0)</f>
        <v>44310.467024287755</v>
      </c>
    </row>
    <row r="16438" spans="1:5" x14ac:dyDescent="0.25">
      <c r="A16438">
        <v>52554</v>
      </c>
      <c r="B16438" s="2">
        <v>44323.703262135918</v>
      </c>
      <c r="C16438">
        <v>20052</v>
      </c>
      <c r="D16438">
        <v>182191</v>
      </c>
      <c r="E16438" s="24">
        <f>VLOOKUP(C16438,Подписчики!A:C,3,0)</f>
        <v>44315.385643198009</v>
      </c>
    </row>
    <row r="16439" spans="1:5" x14ac:dyDescent="0.25">
      <c r="A16439">
        <v>52556</v>
      </c>
      <c r="B16439" s="2">
        <v>44323.703666666668</v>
      </c>
      <c r="C16439">
        <v>165677</v>
      </c>
      <c r="D16439">
        <v>432277</v>
      </c>
      <c r="E16439" s="24">
        <f>VLOOKUP(C16439,Подписчики!A:C,3,0)</f>
        <v>44303.902408974362</v>
      </c>
    </row>
    <row r="16440" spans="1:5" x14ac:dyDescent="0.25">
      <c r="A16440">
        <v>52560</v>
      </c>
      <c r="B16440" s="2">
        <v>44323.703666666668</v>
      </c>
      <c r="C16440">
        <v>195995</v>
      </c>
      <c r="D16440">
        <v>75550</v>
      </c>
      <c r="E16440" s="24">
        <f>VLOOKUP(C16440,Подписчики!A:C,3,0)</f>
        <v>44299.845624501424</v>
      </c>
    </row>
    <row r="16441" spans="1:5" x14ac:dyDescent="0.25">
      <c r="A16441">
        <v>52563</v>
      </c>
      <c r="B16441" s="2">
        <v>44323.704475728155</v>
      </c>
      <c r="C16441">
        <v>196808</v>
      </c>
      <c r="D16441">
        <v>4199</v>
      </c>
      <c r="E16441" s="24">
        <f>VLOOKUP(C16441,Подписчики!A:C,3,0)</f>
        <v>44296.570858012819</v>
      </c>
    </row>
    <row r="16442" spans="1:5" x14ac:dyDescent="0.25">
      <c r="A16442">
        <v>52566</v>
      </c>
      <c r="B16442" s="2">
        <v>44323.705689320392</v>
      </c>
      <c r="C16442">
        <v>83968</v>
      </c>
      <c r="D16442">
        <v>411922</v>
      </c>
      <c r="E16442" s="24">
        <f>VLOOKUP(C16442,Подписчики!A:C,3,0)</f>
        <v>44295.418812001422</v>
      </c>
    </row>
    <row r="16443" spans="1:5" x14ac:dyDescent="0.25">
      <c r="A16443">
        <v>52570</v>
      </c>
      <c r="B16443" s="2">
        <v>44323.705689320392</v>
      </c>
      <c r="C16443">
        <v>345075</v>
      </c>
      <c r="D16443">
        <v>127233</v>
      </c>
      <c r="E16443" s="24">
        <f>VLOOKUP(C16443,Подписчики!A:C,3,0)</f>
        <v>44322.472848290599</v>
      </c>
    </row>
    <row r="16444" spans="1:5" x14ac:dyDescent="0.25">
      <c r="A16444">
        <v>52575</v>
      </c>
      <c r="B16444" s="2">
        <v>44323.705999999998</v>
      </c>
      <c r="C16444">
        <v>168387</v>
      </c>
      <c r="D16444">
        <v>294042</v>
      </c>
      <c r="E16444" s="24">
        <f>VLOOKUP(C16444,Подписчики!A:C,3,0)</f>
        <v>44295.375692307694</v>
      </c>
    </row>
    <row r="16445" spans="1:5" x14ac:dyDescent="0.25">
      <c r="A16445">
        <v>52578</v>
      </c>
      <c r="B16445" s="2">
        <v>44323.706093851135</v>
      </c>
      <c r="C16445">
        <v>282163</v>
      </c>
      <c r="D16445">
        <v>439981</v>
      </c>
      <c r="E16445" s="24">
        <f>VLOOKUP(C16445,Подписчики!A:C,3,0)</f>
        <v>44288.403308938752</v>
      </c>
    </row>
    <row r="16446" spans="1:5" x14ac:dyDescent="0.25">
      <c r="A16446">
        <v>52583</v>
      </c>
      <c r="B16446" s="2">
        <v>44323.706093851135</v>
      </c>
      <c r="C16446">
        <v>309918</v>
      </c>
      <c r="D16446">
        <v>238334</v>
      </c>
      <c r="E16446" s="24">
        <f>VLOOKUP(C16446,Подписчики!A:C,3,0)</f>
        <v>44322.779022613955</v>
      </c>
    </row>
    <row r="16447" spans="1:5" x14ac:dyDescent="0.25">
      <c r="A16447">
        <v>52588</v>
      </c>
      <c r="B16447" s="2">
        <v>44323.706902912621</v>
      </c>
      <c r="C16447">
        <v>121286</v>
      </c>
      <c r="D16447">
        <v>104958</v>
      </c>
      <c r="E16447" s="24">
        <f>VLOOKUP(C16447,Подписчики!A:C,3,0)</f>
        <v>44309.732092984334</v>
      </c>
    </row>
    <row r="16448" spans="1:5" x14ac:dyDescent="0.25">
      <c r="A16448">
        <v>52591</v>
      </c>
      <c r="B16448" s="2">
        <v>44323.707711974115</v>
      </c>
      <c r="C16448">
        <v>141181</v>
      </c>
      <c r="D16448">
        <v>146665</v>
      </c>
      <c r="E16448" s="24">
        <f>VLOOKUP(C16448,Подписчики!A:C,3,0)</f>
        <v>44308.189229273506</v>
      </c>
    </row>
    <row r="16449" spans="1:5" x14ac:dyDescent="0.25">
      <c r="A16449">
        <v>52595</v>
      </c>
      <c r="B16449" s="2">
        <v>44323.708116504851</v>
      </c>
      <c r="C16449">
        <v>347623</v>
      </c>
      <c r="D16449">
        <v>347008</v>
      </c>
      <c r="E16449" s="24">
        <f>VLOOKUP(C16449,Подписчики!A:C,3,0)</f>
        <v>44295.212737001428</v>
      </c>
    </row>
    <row r="16450" spans="1:5" x14ac:dyDescent="0.25">
      <c r="A16450">
        <v>52598</v>
      </c>
      <c r="B16450" s="2">
        <v>44323.708521035602</v>
      </c>
      <c r="C16450">
        <v>99400</v>
      </c>
      <c r="D16450">
        <v>351192</v>
      </c>
      <c r="E16450" s="24">
        <f>VLOOKUP(C16450,Подписчики!A:C,3,0)</f>
        <v>44316.516091880345</v>
      </c>
    </row>
    <row r="16451" spans="1:5" x14ac:dyDescent="0.25">
      <c r="A16451">
        <v>52599</v>
      </c>
      <c r="B16451" s="2">
        <v>44323.709330097088</v>
      </c>
      <c r="C16451">
        <v>160904</v>
      </c>
      <c r="D16451">
        <v>411922</v>
      </c>
      <c r="E16451" s="24">
        <f>VLOOKUP(C16451,Подписчики!A:C,3,0)</f>
        <v>44308.897129095443</v>
      </c>
    </row>
    <row r="16452" spans="1:5" x14ac:dyDescent="0.25">
      <c r="A16452">
        <v>52600</v>
      </c>
      <c r="B16452" s="2">
        <v>44323.709330097088</v>
      </c>
      <c r="C16452">
        <v>295568</v>
      </c>
      <c r="D16452">
        <v>137899</v>
      </c>
      <c r="E16452" s="24">
        <f>VLOOKUP(C16452,Подписчики!A:C,3,0)</f>
        <v>44303.464008938747</v>
      </c>
    </row>
    <row r="16453" spans="1:5" x14ac:dyDescent="0.25">
      <c r="A16453">
        <v>52601</v>
      </c>
      <c r="B16453" s="2">
        <v>44323.709734627831</v>
      </c>
      <c r="C16453">
        <v>57046</v>
      </c>
      <c r="D16453">
        <v>75550</v>
      </c>
      <c r="E16453" s="24">
        <f>VLOOKUP(C16453,Подписчики!A:C,3,0)</f>
        <v>44285.364533475789</v>
      </c>
    </row>
    <row r="16454" spans="1:5" x14ac:dyDescent="0.25">
      <c r="A16454">
        <v>52604</v>
      </c>
      <c r="B16454" s="2">
        <v>44323.709734627831</v>
      </c>
      <c r="C16454">
        <v>124555</v>
      </c>
      <c r="D16454">
        <v>411922</v>
      </c>
      <c r="E16454" s="24">
        <f>VLOOKUP(C16454,Подписчики!A:C,3,0)</f>
        <v>44311.503877706557</v>
      </c>
    </row>
    <row r="16455" spans="1:5" x14ac:dyDescent="0.25">
      <c r="A16455">
        <v>52609</v>
      </c>
      <c r="B16455" s="2">
        <v>44323.710948220061</v>
      </c>
      <c r="C16455">
        <v>139629</v>
      </c>
      <c r="D16455">
        <v>370254</v>
      </c>
      <c r="E16455" s="24">
        <f>VLOOKUP(C16455,Подписчики!A:C,3,0)</f>
        <v>44309.633608262113</v>
      </c>
    </row>
    <row r="16456" spans="1:5" x14ac:dyDescent="0.25">
      <c r="A16456">
        <v>52610</v>
      </c>
      <c r="B16456" s="2">
        <v>44323.710948220069</v>
      </c>
      <c r="C16456">
        <v>57578</v>
      </c>
      <c r="D16456">
        <v>411922</v>
      </c>
      <c r="E16456" s="24">
        <f>VLOOKUP(C16456,Подписчики!A:C,3,0)</f>
        <v>44294.900629736469</v>
      </c>
    </row>
    <row r="16457" spans="1:5" x14ac:dyDescent="0.25">
      <c r="A16457">
        <v>52615</v>
      </c>
      <c r="B16457" s="2">
        <v>44323.711333333333</v>
      </c>
      <c r="C16457">
        <v>80677</v>
      </c>
      <c r="D16457">
        <v>93191</v>
      </c>
      <c r="E16457" s="24">
        <f>VLOOKUP(C16457,Подписчики!A:C,3,0)</f>
        <v>44304.400208297717</v>
      </c>
    </row>
    <row r="16458" spans="1:5" x14ac:dyDescent="0.25">
      <c r="A16458">
        <v>52619</v>
      </c>
      <c r="B16458" s="2">
        <v>44323.711352750805</v>
      </c>
      <c r="C16458">
        <v>129315</v>
      </c>
      <c r="D16458">
        <v>230507</v>
      </c>
      <c r="E16458" s="24">
        <f>VLOOKUP(C16458,Подписчики!A:C,3,0)</f>
        <v>44308.413556659551</v>
      </c>
    </row>
    <row r="16459" spans="1:5" x14ac:dyDescent="0.25">
      <c r="A16459">
        <v>52623</v>
      </c>
      <c r="B16459" s="2">
        <v>44323.712161812298</v>
      </c>
      <c r="C16459">
        <v>287734</v>
      </c>
      <c r="D16459">
        <v>472188</v>
      </c>
      <c r="E16459" s="24">
        <f>VLOOKUP(C16459,Подписчики!A:C,3,0)</f>
        <v>44303.343603062676</v>
      </c>
    </row>
    <row r="16460" spans="1:5" x14ac:dyDescent="0.25">
      <c r="A16460">
        <v>52625</v>
      </c>
      <c r="B16460" s="2">
        <v>44323.712161812298</v>
      </c>
      <c r="C16460">
        <v>319408</v>
      </c>
      <c r="D16460">
        <v>316541</v>
      </c>
      <c r="E16460" s="24">
        <f>VLOOKUP(C16460,Подписчики!A:C,3,0)</f>
        <v>44288.263859615385</v>
      </c>
    </row>
    <row r="16461" spans="1:5" x14ac:dyDescent="0.25">
      <c r="A16461">
        <v>52627</v>
      </c>
      <c r="B16461" s="2">
        <v>44323.713779935279</v>
      </c>
      <c r="C16461">
        <v>262774</v>
      </c>
      <c r="D16461">
        <v>411922</v>
      </c>
      <c r="E16461" s="24">
        <f>VLOOKUP(C16461,Подписчики!A:C,3,0)</f>
        <v>44310.122927492877</v>
      </c>
    </row>
    <row r="16462" spans="1:5" x14ac:dyDescent="0.25">
      <c r="A16462">
        <v>52628</v>
      </c>
      <c r="B16462" s="2">
        <v>44323.714184466022</v>
      </c>
      <c r="C16462">
        <v>260781</v>
      </c>
      <c r="D16462">
        <v>1019</v>
      </c>
      <c r="E16462" s="24">
        <f>VLOOKUP(C16462,Подписчики!A:C,3,0)</f>
        <v>44314.46814989316</v>
      </c>
    </row>
    <row r="16463" spans="1:5" x14ac:dyDescent="0.25">
      <c r="A16463">
        <v>52633</v>
      </c>
      <c r="B16463" s="2">
        <v>44323.714993527508</v>
      </c>
      <c r="C16463">
        <v>14827</v>
      </c>
      <c r="D16463">
        <v>43842</v>
      </c>
      <c r="E16463" s="24">
        <f>VLOOKUP(C16463,Подписчики!A:C,3,0)</f>
        <v>44309.142401958692</v>
      </c>
    </row>
    <row r="16464" spans="1:5" x14ac:dyDescent="0.25">
      <c r="A16464">
        <v>52635</v>
      </c>
      <c r="B16464" s="2">
        <v>44323.715398058252</v>
      </c>
      <c r="C16464">
        <v>75332</v>
      </c>
      <c r="D16464">
        <v>115825</v>
      </c>
      <c r="E16464" s="24">
        <f>VLOOKUP(C16464,Подписчики!A:C,3,0)</f>
        <v>44308.946245227919</v>
      </c>
    </row>
    <row r="16465" spans="1:5" x14ac:dyDescent="0.25">
      <c r="A16465">
        <v>52640</v>
      </c>
      <c r="B16465" s="2">
        <v>44323.715398058252</v>
      </c>
      <c r="C16465">
        <v>113661</v>
      </c>
      <c r="D16465">
        <v>472585</v>
      </c>
      <c r="E16465" s="24">
        <f>VLOOKUP(C16465,Подписчики!A:C,3,0)</f>
        <v>44310.835962108264</v>
      </c>
    </row>
    <row r="16466" spans="1:5" x14ac:dyDescent="0.25">
      <c r="A16466">
        <v>52644</v>
      </c>
      <c r="B16466" s="2">
        <v>44323.715398058252</v>
      </c>
      <c r="C16466">
        <v>267345</v>
      </c>
      <c r="D16466">
        <v>411922</v>
      </c>
      <c r="E16466" s="24">
        <f>VLOOKUP(C16466,Подписчики!A:C,3,0)</f>
        <v>44309.051028347581</v>
      </c>
    </row>
    <row r="16467" spans="1:5" x14ac:dyDescent="0.25">
      <c r="A16467">
        <v>52645</v>
      </c>
      <c r="B16467" s="2">
        <v>44323.715802589002</v>
      </c>
      <c r="C16467">
        <v>235799</v>
      </c>
      <c r="D16467">
        <v>250679</v>
      </c>
      <c r="E16467" s="24">
        <f>VLOOKUP(C16467,Подписчики!A:C,3,0)</f>
        <v>44313.951931659547</v>
      </c>
    </row>
    <row r="16468" spans="1:5" x14ac:dyDescent="0.25">
      <c r="A16468">
        <v>52646</v>
      </c>
      <c r="B16468" s="2">
        <v>44323.715802589002</v>
      </c>
      <c r="C16468">
        <v>280673</v>
      </c>
      <c r="D16468">
        <v>43073</v>
      </c>
      <c r="E16468" s="24">
        <f>VLOOKUP(C16468,Подписчики!A:C,3,0)</f>
        <v>44309.681271153844</v>
      </c>
    </row>
    <row r="16469" spans="1:5" x14ac:dyDescent="0.25">
      <c r="A16469">
        <v>52647</v>
      </c>
      <c r="B16469" s="2">
        <v>44323.715802589002</v>
      </c>
      <c r="C16469">
        <v>308513</v>
      </c>
      <c r="D16469">
        <v>230507</v>
      </c>
      <c r="E16469" s="24">
        <f>VLOOKUP(C16469,Подписчики!A:C,3,0)</f>
        <v>44312.550615491462</v>
      </c>
    </row>
    <row r="16470" spans="1:5" x14ac:dyDescent="0.25">
      <c r="A16470">
        <v>52648</v>
      </c>
      <c r="B16470" s="2">
        <v>44323.716611650489</v>
      </c>
      <c r="C16470">
        <v>220493</v>
      </c>
      <c r="D16470">
        <v>411922</v>
      </c>
      <c r="E16470" s="24">
        <f>VLOOKUP(C16470,Подписчики!A:C,3,0)</f>
        <v>44313.539634472938</v>
      </c>
    </row>
    <row r="16471" spans="1:5" x14ac:dyDescent="0.25">
      <c r="A16471">
        <v>52650</v>
      </c>
      <c r="B16471" s="2">
        <v>44323.716999999997</v>
      </c>
      <c r="C16471">
        <v>210804</v>
      </c>
      <c r="D16471">
        <v>5151</v>
      </c>
      <c r="E16471" s="24">
        <f>VLOOKUP(C16471,Подписчики!A:C,3,0)</f>
        <v>44315.334444871791</v>
      </c>
    </row>
    <row r="16472" spans="1:5" x14ac:dyDescent="0.25">
      <c r="A16472">
        <v>52655</v>
      </c>
      <c r="B16472" s="2">
        <v>44323.717420711975</v>
      </c>
      <c r="C16472">
        <v>127391</v>
      </c>
      <c r="D16472">
        <v>118549</v>
      </c>
      <c r="E16472" s="24">
        <f>VLOOKUP(C16472,Подписчики!A:C,3,0)</f>
        <v>44314.812527243586</v>
      </c>
    </row>
    <row r="16473" spans="1:5" x14ac:dyDescent="0.25">
      <c r="A16473">
        <v>52660</v>
      </c>
      <c r="B16473" s="2">
        <v>44323.717825242718</v>
      </c>
      <c r="C16473">
        <v>195424</v>
      </c>
      <c r="D16473">
        <v>100218</v>
      </c>
      <c r="E16473" s="24">
        <f>VLOOKUP(C16473,Подписчики!A:C,3,0)</f>
        <v>44296.51058678775</v>
      </c>
    </row>
    <row r="16474" spans="1:5" x14ac:dyDescent="0.25">
      <c r="A16474">
        <v>52662</v>
      </c>
      <c r="B16474" s="2">
        <v>44323.717825242718</v>
      </c>
      <c r="C16474">
        <v>271482</v>
      </c>
      <c r="D16474">
        <v>123584</v>
      </c>
      <c r="E16474" s="24">
        <f>VLOOKUP(C16474,Подписчики!A:C,3,0)</f>
        <v>44308.272060683761</v>
      </c>
    </row>
    <row r="16475" spans="1:5" x14ac:dyDescent="0.25">
      <c r="A16475">
        <v>52664</v>
      </c>
      <c r="B16475" s="2">
        <v>44323.718229773462</v>
      </c>
      <c r="C16475">
        <v>78983</v>
      </c>
      <c r="D16475">
        <v>152780</v>
      </c>
      <c r="E16475" s="24">
        <f>VLOOKUP(C16475,Подписчики!A:C,3,0)</f>
        <v>44311.379327920229</v>
      </c>
    </row>
    <row r="16476" spans="1:5" x14ac:dyDescent="0.25">
      <c r="A16476">
        <v>52666</v>
      </c>
      <c r="B16476" s="2">
        <v>44323.719038834955</v>
      </c>
      <c r="C16476">
        <v>192931</v>
      </c>
      <c r="D16476">
        <v>327633</v>
      </c>
      <c r="E16476" s="24">
        <f>VLOOKUP(C16476,Подписчики!A:C,3,0)</f>
        <v>44323.216600890315</v>
      </c>
    </row>
    <row r="16477" spans="1:5" x14ac:dyDescent="0.25">
      <c r="A16477">
        <v>52671</v>
      </c>
      <c r="B16477" s="2">
        <v>44323.719847896442</v>
      </c>
      <c r="C16477">
        <v>342808</v>
      </c>
      <c r="D16477">
        <v>471403</v>
      </c>
      <c r="E16477" s="24">
        <f>VLOOKUP(C16477,Подписчики!A:C,3,0)</f>
        <v>44316.063876353277</v>
      </c>
    </row>
    <row r="16478" spans="1:5" x14ac:dyDescent="0.25">
      <c r="A16478">
        <v>52674</v>
      </c>
      <c r="B16478" s="2">
        <v>44323.720252427185</v>
      </c>
      <c r="C16478">
        <v>174631</v>
      </c>
      <c r="D16478">
        <v>60514</v>
      </c>
      <c r="E16478" s="24">
        <f>VLOOKUP(C16478,Подписчики!A:C,3,0)</f>
        <v>44310.891462678068</v>
      </c>
    </row>
    <row r="16479" spans="1:5" x14ac:dyDescent="0.25">
      <c r="A16479">
        <v>52676</v>
      </c>
      <c r="B16479" s="2">
        <v>44323.720252427185</v>
      </c>
      <c r="C16479">
        <v>279658</v>
      </c>
      <c r="D16479">
        <v>241134</v>
      </c>
      <c r="E16479" s="24">
        <f>VLOOKUP(C16479,Подписчики!A:C,3,0)</f>
        <v>44315.953824715107</v>
      </c>
    </row>
    <row r="16480" spans="1:5" x14ac:dyDescent="0.25">
      <c r="A16480">
        <v>52679</v>
      </c>
      <c r="B16480" s="2">
        <v>44323.720656957928</v>
      </c>
      <c r="C16480">
        <v>182072</v>
      </c>
      <c r="D16480">
        <v>250679</v>
      </c>
      <c r="E16480" s="24">
        <f>VLOOKUP(C16480,Подписчики!A:C,3,0)</f>
        <v>44310.634718233625</v>
      </c>
    </row>
    <row r="16481" spans="1:5" x14ac:dyDescent="0.25">
      <c r="A16481">
        <v>52681</v>
      </c>
      <c r="B16481" s="2">
        <v>44323.721061488672</v>
      </c>
      <c r="C16481">
        <v>349285</v>
      </c>
      <c r="D16481">
        <v>389985</v>
      </c>
      <c r="E16481" s="24">
        <f>VLOOKUP(C16481,Подписчики!A:C,3,0)</f>
        <v>44300.050428454415</v>
      </c>
    </row>
    <row r="16482" spans="1:5" x14ac:dyDescent="0.25">
      <c r="A16482">
        <v>52686</v>
      </c>
      <c r="B16482" s="2">
        <v>44323.722275080909</v>
      </c>
      <c r="C16482">
        <v>248558</v>
      </c>
      <c r="D16482">
        <v>351192</v>
      </c>
      <c r="E16482" s="24">
        <f>VLOOKUP(C16482,Подписчики!A:C,3,0)</f>
        <v>44313.229270085467</v>
      </c>
    </row>
    <row r="16483" spans="1:5" x14ac:dyDescent="0.25">
      <c r="A16483">
        <v>52688</v>
      </c>
      <c r="B16483" s="2">
        <v>44323.722679611645</v>
      </c>
      <c r="C16483">
        <v>25354</v>
      </c>
      <c r="D16483">
        <v>392434</v>
      </c>
      <c r="E16483" s="24">
        <f>VLOOKUP(C16483,Подписчики!A:C,3,0)</f>
        <v>44299.620421225074</v>
      </c>
    </row>
    <row r="16484" spans="1:5" x14ac:dyDescent="0.25">
      <c r="A16484">
        <v>52692</v>
      </c>
      <c r="B16484" s="2">
        <v>44323.722679611645</v>
      </c>
      <c r="C16484">
        <v>46924</v>
      </c>
      <c r="D16484">
        <v>370276</v>
      </c>
      <c r="E16484" s="24">
        <f>VLOOKUP(C16484,Подписчики!A:C,3,0)</f>
        <v>44323.197946723652</v>
      </c>
    </row>
    <row r="16485" spans="1:5" x14ac:dyDescent="0.25">
      <c r="A16485">
        <v>52693</v>
      </c>
      <c r="B16485" s="2">
        <v>44323.723084142395</v>
      </c>
      <c r="C16485">
        <v>87670</v>
      </c>
      <c r="D16485">
        <v>230507</v>
      </c>
      <c r="E16485" s="24">
        <f>VLOOKUP(C16485,Подписчики!A:C,3,0)</f>
        <v>44321.197339245016</v>
      </c>
    </row>
    <row r="16486" spans="1:5" x14ac:dyDescent="0.25">
      <c r="A16486">
        <v>52695</v>
      </c>
      <c r="B16486" s="2">
        <v>44323.723084142395</v>
      </c>
      <c r="C16486">
        <v>247917</v>
      </c>
      <c r="D16486">
        <v>250679</v>
      </c>
      <c r="E16486" s="24">
        <f>VLOOKUP(C16486,Подписчики!A:C,3,0)</f>
        <v>44294.911377172357</v>
      </c>
    </row>
    <row r="16487" spans="1:5" x14ac:dyDescent="0.25">
      <c r="A16487">
        <v>52697</v>
      </c>
      <c r="B16487" s="2">
        <v>44323.723488673138</v>
      </c>
      <c r="C16487">
        <v>222818</v>
      </c>
      <c r="D16487">
        <v>472908</v>
      </c>
      <c r="E16487" s="24">
        <f>VLOOKUP(C16487,Подписчики!A:C,3,0)</f>
        <v>44317.374933012819</v>
      </c>
    </row>
    <row r="16488" spans="1:5" x14ac:dyDescent="0.25">
      <c r="A16488">
        <v>52701</v>
      </c>
      <c r="B16488" s="2">
        <v>44323.723893203882</v>
      </c>
      <c r="C16488">
        <v>67877</v>
      </c>
      <c r="D16488">
        <v>471403</v>
      </c>
      <c r="E16488" s="24">
        <f>VLOOKUP(C16488,Подписчики!A:C,3,0)</f>
        <v>44322.771111965812</v>
      </c>
    </row>
    <row r="16489" spans="1:5" x14ac:dyDescent="0.25">
      <c r="A16489">
        <v>52706</v>
      </c>
      <c r="B16489" s="2">
        <v>44323.724297734625</v>
      </c>
      <c r="C16489">
        <v>36203</v>
      </c>
      <c r="D16489">
        <v>367358</v>
      </c>
      <c r="E16489" s="24">
        <f>VLOOKUP(C16489,Подписчики!A:C,3,0)</f>
        <v>44322.0469920584</v>
      </c>
    </row>
    <row r="16490" spans="1:5" x14ac:dyDescent="0.25">
      <c r="A16490">
        <v>52708</v>
      </c>
      <c r="B16490" s="2">
        <v>44323.725511326862</v>
      </c>
      <c r="C16490">
        <v>347988</v>
      </c>
      <c r="D16490">
        <v>411922</v>
      </c>
      <c r="E16490" s="24">
        <f>VLOOKUP(C16490,Подписчики!A:C,3,0)</f>
        <v>44311.285963141032</v>
      </c>
    </row>
    <row r="16491" spans="1:5" x14ac:dyDescent="0.25">
      <c r="A16491">
        <v>52709</v>
      </c>
      <c r="B16491" s="2">
        <v>44323.725915857605</v>
      </c>
      <c r="C16491">
        <v>150018</v>
      </c>
      <c r="D16491">
        <v>230507</v>
      </c>
      <c r="E16491" s="24">
        <f>VLOOKUP(C16491,Подписчики!A:C,3,0)</f>
        <v>44313.457366346156</v>
      </c>
    </row>
    <row r="16492" spans="1:5" x14ac:dyDescent="0.25">
      <c r="A16492">
        <v>52712</v>
      </c>
      <c r="B16492" s="2">
        <v>44323.726320388349</v>
      </c>
      <c r="C16492">
        <v>87308</v>
      </c>
      <c r="D16492">
        <v>226626</v>
      </c>
      <c r="E16492" s="24">
        <f>VLOOKUP(C16492,Подписчики!A:C,3,0)</f>
        <v>44323.216580982909</v>
      </c>
    </row>
    <row r="16493" spans="1:5" x14ac:dyDescent="0.25">
      <c r="A16493">
        <v>52713</v>
      </c>
      <c r="B16493" s="2">
        <v>44323.726320388349</v>
      </c>
      <c r="C16493">
        <v>177080</v>
      </c>
      <c r="D16493">
        <v>167074</v>
      </c>
      <c r="E16493" s="24">
        <f>VLOOKUP(C16493,Подписчики!A:C,3,0)</f>
        <v>44310.562163853276</v>
      </c>
    </row>
    <row r="16494" spans="1:5" x14ac:dyDescent="0.25">
      <c r="A16494">
        <v>52718</v>
      </c>
      <c r="B16494" s="2">
        <v>44323.727129449842</v>
      </c>
      <c r="C16494">
        <v>85548</v>
      </c>
      <c r="D16494">
        <v>38593</v>
      </c>
      <c r="E16494" s="24">
        <f>VLOOKUP(C16494,Подписчики!A:C,3,0)</f>
        <v>44322.316214245016</v>
      </c>
    </row>
    <row r="16495" spans="1:5" x14ac:dyDescent="0.25">
      <c r="A16495">
        <v>52720</v>
      </c>
      <c r="B16495" s="2">
        <v>44323.727533980578</v>
      </c>
      <c r="C16495">
        <v>57930</v>
      </c>
      <c r="D16495">
        <v>60239</v>
      </c>
      <c r="E16495" s="24">
        <f>VLOOKUP(C16495,Подписчики!A:C,3,0)</f>
        <v>44295.130205199435</v>
      </c>
    </row>
    <row r="16496" spans="1:5" x14ac:dyDescent="0.25">
      <c r="A16496">
        <v>52724</v>
      </c>
      <c r="B16496" s="2">
        <v>44323.727533980578</v>
      </c>
      <c r="C16496">
        <v>233571</v>
      </c>
      <c r="D16496">
        <v>470762</v>
      </c>
      <c r="E16496" s="24">
        <f>VLOOKUP(C16496,Подписчики!A:C,3,0)</f>
        <v>44323.402565491459</v>
      </c>
    </row>
    <row r="16497" spans="1:5" x14ac:dyDescent="0.25">
      <c r="A16497">
        <v>52727</v>
      </c>
      <c r="B16497" s="2">
        <v>44323.727533980578</v>
      </c>
      <c r="C16497">
        <v>263750</v>
      </c>
      <c r="D16497">
        <v>251574</v>
      </c>
      <c r="E16497" s="24">
        <f>VLOOKUP(C16497,Подписчики!A:C,3,0)</f>
        <v>44308.433403454415</v>
      </c>
    </row>
    <row r="16498" spans="1:5" x14ac:dyDescent="0.25">
      <c r="A16498">
        <v>52730</v>
      </c>
      <c r="B16498" s="2">
        <v>44323.728343042072</v>
      </c>
      <c r="C16498">
        <v>81968</v>
      </c>
      <c r="D16498">
        <v>258219</v>
      </c>
      <c r="E16498" s="24">
        <f>VLOOKUP(C16498,Подписчики!A:C,3,0)</f>
        <v>44301.57117051282</v>
      </c>
    </row>
    <row r="16499" spans="1:5" x14ac:dyDescent="0.25">
      <c r="A16499">
        <v>52731</v>
      </c>
      <c r="B16499" s="2">
        <v>44323.728343042072</v>
      </c>
      <c r="C16499">
        <v>341981</v>
      </c>
      <c r="D16499">
        <v>250679</v>
      </c>
      <c r="E16499" s="24">
        <f>VLOOKUP(C16499,Подписчики!A:C,3,0)</f>
        <v>44295.373467058402</v>
      </c>
    </row>
    <row r="16500" spans="1:5" x14ac:dyDescent="0.25">
      <c r="A16500">
        <v>52733</v>
      </c>
      <c r="B16500" s="2">
        <v>44323.728747572815</v>
      </c>
      <c r="C16500">
        <v>305402</v>
      </c>
      <c r="D16500">
        <v>217307</v>
      </c>
      <c r="E16500" s="24">
        <f>VLOOKUP(C16500,Подписчики!A:C,3,0)</f>
        <v>44316.300165705128</v>
      </c>
    </row>
    <row r="16501" spans="1:5" x14ac:dyDescent="0.25">
      <c r="A16501">
        <v>52734</v>
      </c>
      <c r="B16501" s="2">
        <v>44323.728747572815</v>
      </c>
      <c r="C16501">
        <v>328285</v>
      </c>
      <c r="D16501">
        <v>105597</v>
      </c>
      <c r="E16501" s="24">
        <f>VLOOKUP(C16501,Подписчики!A:C,3,0)</f>
        <v>44311.119374964386</v>
      </c>
    </row>
    <row r="16502" spans="1:5" x14ac:dyDescent="0.25">
      <c r="A16502">
        <v>52738</v>
      </c>
      <c r="B16502" s="2">
        <v>44323.729556634302</v>
      </c>
      <c r="C16502">
        <v>200575</v>
      </c>
      <c r="D16502">
        <v>153893</v>
      </c>
      <c r="E16502" s="24">
        <f>VLOOKUP(C16502,Подписчики!A:C,3,0)</f>
        <v>44305.347496972936</v>
      </c>
    </row>
    <row r="16503" spans="1:5" x14ac:dyDescent="0.25">
      <c r="A16503">
        <v>52742</v>
      </c>
      <c r="B16503" s="2">
        <v>44323.730770226532</v>
      </c>
      <c r="C16503">
        <v>19658</v>
      </c>
      <c r="D16503">
        <v>182191</v>
      </c>
      <c r="E16503" s="24">
        <f>VLOOKUP(C16503,Подписчики!A:C,3,0)</f>
        <v>44290.099308297715</v>
      </c>
    </row>
    <row r="16504" spans="1:5" x14ac:dyDescent="0.25">
      <c r="A16504">
        <v>52743</v>
      </c>
      <c r="B16504" s="2">
        <v>44323.731983818776</v>
      </c>
      <c r="C16504">
        <v>234636</v>
      </c>
      <c r="D16504">
        <v>258219</v>
      </c>
      <c r="E16504" s="24">
        <f>VLOOKUP(C16504,Подписчики!A:C,3,0)</f>
        <v>44310.118596474356</v>
      </c>
    </row>
    <row r="16505" spans="1:5" x14ac:dyDescent="0.25">
      <c r="A16505">
        <v>52745</v>
      </c>
      <c r="B16505" s="2">
        <v>44323.731983818776</v>
      </c>
      <c r="C16505">
        <v>303727</v>
      </c>
      <c r="D16505">
        <v>105200</v>
      </c>
      <c r="E16505" s="24">
        <f>VLOOKUP(C16505,Подписчики!A:C,3,0)</f>
        <v>44305.405708297716</v>
      </c>
    </row>
    <row r="16506" spans="1:5" x14ac:dyDescent="0.25">
      <c r="A16506">
        <v>52747</v>
      </c>
      <c r="B16506" s="2">
        <v>44323.732388349512</v>
      </c>
      <c r="C16506">
        <v>227961</v>
      </c>
      <c r="D16506">
        <v>313862</v>
      </c>
      <c r="E16506" s="24">
        <f>VLOOKUP(C16506,Подписчики!A:C,3,0)</f>
        <v>44285.684875605417</v>
      </c>
    </row>
    <row r="16507" spans="1:5" x14ac:dyDescent="0.25">
      <c r="A16507">
        <v>52751</v>
      </c>
      <c r="B16507" s="2">
        <v>44323.732388349512</v>
      </c>
      <c r="C16507">
        <v>250802</v>
      </c>
      <c r="D16507">
        <v>118549</v>
      </c>
      <c r="E16507" s="24">
        <f>VLOOKUP(C16507,Подписчики!A:C,3,0)</f>
        <v>44309.092190847579</v>
      </c>
    </row>
    <row r="16508" spans="1:5" x14ac:dyDescent="0.25">
      <c r="A16508">
        <v>52752</v>
      </c>
      <c r="B16508" s="2">
        <v>44323.732792880262</v>
      </c>
      <c r="C16508">
        <v>192403</v>
      </c>
      <c r="D16508">
        <v>305608</v>
      </c>
      <c r="E16508" s="24">
        <f>VLOOKUP(C16508,Подписчики!A:C,3,0)</f>
        <v>44308.377137856129</v>
      </c>
    </row>
    <row r="16509" spans="1:5" x14ac:dyDescent="0.25">
      <c r="A16509">
        <v>52753</v>
      </c>
      <c r="B16509" s="2">
        <v>44323.733601941742</v>
      </c>
      <c r="C16509">
        <v>26595</v>
      </c>
      <c r="D16509">
        <v>8805</v>
      </c>
      <c r="E16509" s="24">
        <f>VLOOKUP(C16509,Подписчики!A:C,3,0)</f>
        <v>44295.242625890314</v>
      </c>
    </row>
    <row r="16510" spans="1:5" x14ac:dyDescent="0.25">
      <c r="A16510">
        <v>52756</v>
      </c>
      <c r="B16510" s="2">
        <v>44323.733601941749</v>
      </c>
      <c r="C16510">
        <v>21186</v>
      </c>
      <c r="D16510">
        <v>185049</v>
      </c>
      <c r="E16510" s="24">
        <f>VLOOKUP(C16510,Подписчики!A:C,3,0)</f>
        <v>44311.596282549865</v>
      </c>
    </row>
    <row r="16511" spans="1:5" x14ac:dyDescent="0.25">
      <c r="A16511">
        <v>52757</v>
      </c>
      <c r="B16511" s="2">
        <v>44323.734815533979</v>
      </c>
      <c r="C16511">
        <v>65991</v>
      </c>
      <c r="D16511">
        <v>85735</v>
      </c>
      <c r="E16511" s="24">
        <f>VLOOKUP(C16511,Подписчики!A:C,3,0)</f>
        <v>44311.416804843313</v>
      </c>
    </row>
    <row r="16512" spans="1:5" x14ac:dyDescent="0.25">
      <c r="A16512">
        <v>52758</v>
      </c>
      <c r="B16512" s="2">
        <v>44323.735220064729</v>
      </c>
      <c r="C16512">
        <v>287501</v>
      </c>
      <c r="D16512">
        <v>285678</v>
      </c>
      <c r="E16512" s="24">
        <f>VLOOKUP(C16512,Подписчики!A:C,3,0)</f>
        <v>44292.448170263531</v>
      </c>
    </row>
    <row r="16513" spans="1:5" x14ac:dyDescent="0.25">
      <c r="A16513">
        <v>52762</v>
      </c>
      <c r="B16513" s="2">
        <v>44323.735624595465</v>
      </c>
      <c r="C16513">
        <v>214884</v>
      </c>
      <c r="D16513">
        <v>471403</v>
      </c>
      <c r="E16513" s="24">
        <f>VLOOKUP(C16513,Подписчики!A:C,3,0)</f>
        <v>44298.854382585472</v>
      </c>
    </row>
    <row r="16514" spans="1:5" x14ac:dyDescent="0.25">
      <c r="A16514">
        <v>52763</v>
      </c>
      <c r="B16514" s="2">
        <v>44323.736838187702</v>
      </c>
      <c r="C16514">
        <v>185304</v>
      </c>
      <c r="D16514">
        <v>100198</v>
      </c>
      <c r="E16514" s="24">
        <f>VLOOKUP(C16514,Подписчики!A:C,3,0)</f>
        <v>44319.532003917382</v>
      </c>
    </row>
    <row r="16515" spans="1:5" x14ac:dyDescent="0.25">
      <c r="A16515">
        <v>52765</v>
      </c>
      <c r="B16515" s="2">
        <v>44323.736838187702</v>
      </c>
      <c r="C16515">
        <v>216532</v>
      </c>
      <c r="D16515">
        <v>411922</v>
      </c>
      <c r="E16515" s="24">
        <f>VLOOKUP(C16515,Подписчики!A:C,3,0)</f>
        <v>44311.640057086894</v>
      </c>
    </row>
    <row r="16516" spans="1:5" x14ac:dyDescent="0.25">
      <c r="A16516">
        <v>52766</v>
      </c>
      <c r="B16516" s="2">
        <v>44323.736838187702</v>
      </c>
      <c r="C16516">
        <v>305901</v>
      </c>
      <c r="D16516">
        <v>313853</v>
      </c>
      <c r="E16516" s="24">
        <f>VLOOKUP(C16516,Подписчики!A:C,3,0)</f>
        <v>44291.981072613962</v>
      </c>
    </row>
    <row r="16517" spans="1:5" x14ac:dyDescent="0.25">
      <c r="A16517">
        <v>52769</v>
      </c>
      <c r="B16517" s="2">
        <v>44323.737242718445</v>
      </c>
      <c r="C16517">
        <v>116285</v>
      </c>
      <c r="D16517">
        <v>100218</v>
      </c>
      <c r="E16517" s="24">
        <f>VLOOKUP(C16517,Подписчики!A:C,3,0)</f>
        <v>44321.844391524217</v>
      </c>
    </row>
    <row r="16518" spans="1:5" x14ac:dyDescent="0.25">
      <c r="A16518">
        <v>52770</v>
      </c>
      <c r="B16518" s="2">
        <v>44323.738051779932</v>
      </c>
      <c r="C16518">
        <v>272908</v>
      </c>
      <c r="D16518">
        <v>258219</v>
      </c>
      <c r="E16518" s="24">
        <f>VLOOKUP(C16518,Подписчики!A:C,3,0)</f>
        <v>44323.016347863253</v>
      </c>
    </row>
    <row r="16519" spans="1:5" x14ac:dyDescent="0.25">
      <c r="A16519">
        <v>52771</v>
      </c>
      <c r="B16519" s="2">
        <v>44323.738860841419</v>
      </c>
      <c r="C16519">
        <v>322144</v>
      </c>
      <c r="D16519">
        <v>153893</v>
      </c>
      <c r="E16519" s="24">
        <f>VLOOKUP(C16519,Подписчики!A:C,3,0)</f>
        <v>44314.470215954425</v>
      </c>
    </row>
    <row r="16520" spans="1:5" x14ac:dyDescent="0.25">
      <c r="A16520">
        <v>52776</v>
      </c>
      <c r="B16520" s="2">
        <v>44323.739265372169</v>
      </c>
      <c r="C16520">
        <v>271958</v>
      </c>
      <c r="D16520">
        <v>391162</v>
      </c>
      <c r="E16520" s="24">
        <f>VLOOKUP(C16520,Подписчики!A:C,3,0)</f>
        <v>44308.17042774216</v>
      </c>
    </row>
    <row r="16521" spans="1:5" x14ac:dyDescent="0.25">
      <c r="A16521">
        <v>52777</v>
      </c>
      <c r="B16521" s="2">
        <v>44323.740074433663</v>
      </c>
      <c r="C16521">
        <v>244785</v>
      </c>
      <c r="D16521">
        <v>473327</v>
      </c>
      <c r="E16521" s="24">
        <f>VLOOKUP(C16521,Подписчики!A:C,3,0)</f>
        <v>44313.013414921654</v>
      </c>
    </row>
    <row r="16522" spans="1:5" x14ac:dyDescent="0.25">
      <c r="A16522">
        <v>52781</v>
      </c>
      <c r="B16522" s="2">
        <v>44323.740074433663</v>
      </c>
      <c r="C16522">
        <v>306879</v>
      </c>
      <c r="D16522">
        <v>230507</v>
      </c>
      <c r="E16522" s="24">
        <f>VLOOKUP(C16522,Подписчики!A:C,3,0)</f>
        <v>44308.330276282046</v>
      </c>
    </row>
    <row r="16523" spans="1:5" x14ac:dyDescent="0.25">
      <c r="A16523">
        <v>52786</v>
      </c>
      <c r="B16523" s="2">
        <v>44323.742501618122</v>
      </c>
      <c r="C16523">
        <v>251315</v>
      </c>
      <c r="D16523">
        <v>194335</v>
      </c>
      <c r="E16523" s="24">
        <f>VLOOKUP(C16523,Подписчики!A:C,3,0)</f>
        <v>44308.272753596866</v>
      </c>
    </row>
    <row r="16524" spans="1:5" x14ac:dyDescent="0.25">
      <c r="A16524">
        <v>52787</v>
      </c>
      <c r="B16524" s="2">
        <v>44323.743310679616</v>
      </c>
      <c r="C16524">
        <v>14305</v>
      </c>
      <c r="D16524">
        <v>230507</v>
      </c>
      <c r="E16524" s="24">
        <f>VLOOKUP(C16524,Подписчики!A:C,3,0)</f>
        <v>44322.120725569803</v>
      </c>
    </row>
    <row r="16525" spans="1:5" x14ac:dyDescent="0.25">
      <c r="A16525">
        <v>52789</v>
      </c>
      <c r="B16525" s="2">
        <v>44323.743310679616</v>
      </c>
      <c r="C16525">
        <v>14877</v>
      </c>
      <c r="D16525">
        <v>191893</v>
      </c>
      <c r="E16525" s="24">
        <f>VLOOKUP(C16525,Подписчики!A:C,3,0)</f>
        <v>44307.228410541313</v>
      </c>
    </row>
    <row r="16526" spans="1:5" x14ac:dyDescent="0.25">
      <c r="A16526">
        <v>52794</v>
      </c>
      <c r="B16526" s="2">
        <v>44323.743715210352</v>
      </c>
      <c r="C16526">
        <v>18983</v>
      </c>
      <c r="D16526">
        <v>418434</v>
      </c>
      <c r="E16526" s="24">
        <f>VLOOKUP(C16526,Подписчики!A:C,3,0)</f>
        <v>44308.054591631058</v>
      </c>
    </row>
    <row r="16527" spans="1:5" x14ac:dyDescent="0.25">
      <c r="A16527">
        <v>52799</v>
      </c>
      <c r="B16527" s="2">
        <v>44323.744928802589</v>
      </c>
      <c r="C16527">
        <v>182935</v>
      </c>
      <c r="D16527">
        <v>115218</v>
      </c>
      <c r="E16527" s="24">
        <f>VLOOKUP(C16527,Подписчики!A:C,3,0)</f>
        <v>44319.246471723643</v>
      </c>
    </row>
    <row r="16528" spans="1:5" x14ac:dyDescent="0.25">
      <c r="A16528">
        <v>52802</v>
      </c>
      <c r="B16528" s="2">
        <v>44323.744928802589</v>
      </c>
      <c r="C16528">
        <v>220658</v>
      </c>
      <c r="D16528">
        <v>477440</v>
      </c>
      <c r="E16528" s="24">
        <f>VLOOKUP(C16528,Подписчики!A:C,3,0)</f>
        <v>44322.532284401714</v>
      </c>
    </row>
    <row r="16529" spans="1:5" x14ac:dyDescent="0.25">
      <c r="A16529">
        <v>52803</v>
      </c>
      <c r="B16529" s="2">
        <v>44323.74816504855</v>
      </c>
      <c r="C16529">
        <v>290993</v>
      </c>
      <c r="D16529">
        <v>423117</v>
      </c>
      <c r="E16529" s="24">
        <f>VLOOKUP(C16529,Подписчики!A:C,3,0)</f>
        <v>44314.846065420228</v>
      </c>
    </row>
    <row r="16530" spans="1:5" x14ac:dyDescent="0.25">
      <c r="A16530">
        <v>52806</v>
      </c>
      <c r="B16530" s="2">
        <v>44323.748569579286</v>
      </c>
      <c r="C16530">
        <v>311720</v>
      </c>
      <c r="D16530">
        <v>218373</v>
      </c>
      <c r="E16530" s="24">
        <f>VLOOKUP(C16530,Подписчики!A:C,3,0)</f>
        <v>44310.102162464384</v>
      </c>
    </row>
    <row r="16531" spans="1:5" x14ac:dyDescent="0.25">
      <c r="A16531">
        <v>52807</v>
      </c>
      <c r="B16531" s="2">
        <v>44323.748974110029</v>
      </c>
      <c r="C16531">
        <v>164677</v>
      </c>
      <c r="D16531">
        <v>473327</v>
      </c>
      <c r="E16531" s="24">
        <f>VLOOKUP(C16531,Подписчики!A:C,3,0)</f>
        <v>44294.642590420233</v>
      </c>
    </row>
    <row r="16532" spans="1:5" x14ac:dyDescent="0.25">
      <c r="A16532">
        <v>52812</v>
      </c>
      <c r="B16532" s="2">
        <v>44323.749378640779</v>
      </c>
      <c r="C16532">
        <v>47723</v>
      </c>
      <c r="D16532">
        <v>339123</v>
      </c>
      <c r="E16532" s="24">
        <f>VLOOKUP(C16532,Подписчики!A:C,3,0)</f>
        <v>44297.880701780625</v>
      </c>
    </row>
    <row r="16533" spans="1:5" x14ac:dyDescent="0.25">
      <c r="A16533">
        <v>52817</v>
      </c>
      <c r="B16533" s="2">
        <v>44323.750187702266</v>
      </c>
      <c r="C16533">
        <v>133368</v>
      </c>
      <c r="D16533">
        <v>214224</v>
      </c>
      <c r="E16533" s="24">
        <f>VLOOKUP(C16533,Подписчики!A:C,3,0)</f>
        <v>44307.882763853275</v>
      </c>
    </row>
    <row r="16534" spans="1:5" x14ac:dyDescent="0.25">
      <c r="A16534">
        <v>52818</v>
      </c>
      <c r="B16534" s="2">
        <v>44323.750592233009</v>
      </c>
      <c r="C16534">
        <v>166282</v>
      </c>
      <c r="D16534">
        <v>458519</v>
      </c>
      <c r="E16534" s="24">
        <f>VLOOKUP(C16534,Подписчики!A:C,3,0)</f>
        <v>44309.312414779204</v>
      </c>
    </row>
    <row r="16535" spans="1:5" x14ac:dyDescent="0.25">
      <c r="A16535">
        <v>52822</v>
      </c>
      <c r="B16535" s="2">
        <v>44323.750996763752</v>
      </c>
      <c r="C16535">
        <v>115131</v>
      </c>
      <c r="D16535">
        <v>37644</v>
      </c>
      <c r="E16535" s="24">
        <f>VLOOKUP(C16535,Подписчики!A:C,3,0)</f>
        <v>44309.317031445869</v>
      </c>
    </row>
    <row r="16536" spans="1:5" x14ac:dyDescent="0.25">
      <c r="A16536">
        <v>52823</v>
      </c>
      <c r="B16536" s="2">
        <v>44323.751805825239</v>
      </c>
      <c r="C16536">
        <v>51279</v>
      </c>
      <c r="D16536">
        <v>287577</v>
      </c>
      <c r="E16536" s="24">
        <f>VLOOKUP(C16536,Подписчики!A:C,3,0)</f>
        <v>44309.140053596864</v>
      </c>
    </row>
    <row r="16537" spans="1:5" x14ac:dyDescent="0.25">
      <c r="A16537">
        <v>52825</v>
      </c>
      <c r="B16537" s="2">
        <v>44323.751805825239</v>
      </c>
      <c r="C16537">
        <v>170029</v>
      </c>
      <c r="D16537">
        <v>230507</v>
      </c>
      <c r="E16537" s="24">
        <f>VLOOKUP(C16537,Подписчики!A:C,3,0)</f>
        <v>44323.037397863249</v>
      </c>
    </row>
    <row r="16538" spans="1:5" x14ac:dyDescent="0.25">
      <c r="A16538">
        <v>52829</v>
      </c>
      <c r="B16538" s="2">
        <v>44323.753423948219</v>
      </c>
      <c r="C16538">
        <v>218331</v>
      </c>
      <c r="D16538">
        <v>459455</v>
      </c>
      <c r="E16538" s="24">
        <f>VLOOKUP(C16538,Подписчики!A:C,3,0)</f>
        <v>44315.179155448714</v>
      </c>
    </row>
    <row r="16539" spans="1:5" x14ac:dyDescent="0.25">
      <c r="A16539">
        <v>52833</v>
      </c>
      <c r="B16539" s="2">
        <v>44323.754233009713</v>
      </c>
      <c r="C16539">
        <v>142133</v>
      </c>
      <c r="D16539">
        <v>118596</v>
      </c>
      <c r="E16539" s="24">
        <f>VLOOKUP(C16539,Подписчики!A:C,3,0)</f>
        <v>44310.750976780626</v>
      </c>
    </row>
    <row r="16540" spans="1:5" x14ac:dyDescent="0.25">
      <c r="A16540">
        <v>52835</v>
      </c>
      <c r="B16540" s="2">
        <v>44323.754637540456</v>
      </c>
      <c r="C16540">
        <v>17929</v>
      </c>
      <c r="D16540">
        <v>154228</v>
      </c>
      <c r="E16540" s="24">
        <f>VLOOKUP(C16540,Подписчики!A:C,3,0)</f>
        <v>44314.993690918811</v>
      </c>
    </row>
    <row r="16541" spans="1:5" x14ac:dyDescent="0.25">
      <c r="A16541">
        <v>52837</v>
      </c>
      <c r="B16541" s="2">
        <v>44323.754637540456</v>
      </c>
      <c r="C16541">
        <v>133231</v>
      </c>
      <c r="D16541">
        <v>339123</v>
      </c>
      <c r="E16541" s="24">
        <f>VLOOKUP(C16541,Подписчики!A:C,3,0)</f>
        <v>44305.151757514242</v>
      </c>
    </row>
    <row r="16542" spans="1:5" x14ac:dyDescent="0.25">
      <c r="A16542">
        <v>52839</v>
      </c>
      <c r="B16542" s="2">
        <v>44323.754637540456</v>
      </c>
      <c r="C16542">
        <v>255900</v>
      </c>
      <c r="D16542">
        <v>347008</v>
      </c>
      <c r="E16542" s="24">
        <f>VLOOKUP(C16542,Подписчики!A:C,3,0)</f>
        <v>44310.250802742165</v>
      </c>
    </row>
    <row r="16543" spans="1:5" x14ac:dyDescent="0.25">
      <c r="A16543">
        <v>52840</v>
      </c>
      <c r="B16543" s="2">
        <v>44323.755446601943</v>
      </c>
      <c r="C16543">
        <v>246515</v>
      </c>
      <c r="D16543">
        <v>250679</v>
      </c>
      <c r="E16543" s="24">
        <f>VLOOKUP(C16543,Подписчики!A:C,3,0)</f>
        <v>44322.751874465815</v>
      </c>
    </row>
    <row r="16544" spans="1:5" x14ac:dyDescent="0.25">
      <c r="A16544">
        <v>52845</v>
      </c>
      <c r="B16544" s="2">
        <v>44323.755851132686</v>
      </c>
      <c r="C16544">
        <v>12697</v>
      </c>
      <c r="D16544">
        <v>411922</v>
      </c>
      <c r="E16544" s="24">
        <f>VLOOKUP(C16544,Подписчики!A:C,3,0)</f>
        <v>44309.469445797717</v>
      </c>
    </row>
    <row r="16545" spans="1:5" x14ac:dyDescent="0.25">
      <c r="A16545">
        <v>52847</v>
      </c>
      <c r="B16545" s="2">
        <v>44323.755851132686</v>
      </c>
      <c r="C16545">
        <v>237431</v>
      </c>
      <c r="D16545">
        <v>119655</v>
      </c>
      <c r="E16545" s="24">
        <f>VLOOKUP(C16545,Подписчики!A:C,3,0)</f>
        <v>44312.536849287753</v>
      </c>
    </row>
    <row r="16546" spans="1:5" x14ac:dyDescent="0.25">
      <c r="A16546">
        <v>52848</v>
      </c>
      <c r="B16546" s="2">
        <v>44323.757064724916</v>
      </c>
      <c r="C16546">
        <v>123971</v>
      </c>
      <c r="D16546">
        <v>389195</v>
      </c>
      <c r="E16546" s="24">
        <f>VLOOKUP(C16546,Подписчики!A:C,3,0)</f>
        <v>44309.574820762107</v>
      </c>
    </row>
    <row r="16547" spans="1:5" x14ac:dyDescent="0.25">
      <c r="A16547">
        <v>52853</v>
      </c>
      <c r="B16547" s="2">
        <v>44323.757064724923</v>
      </c>
      <c r="C16547">
        <v>15556</v>
      </c>
      <c r="D16547">
        <v>67064</v>
      </c>
      <c r="E16547" s="24">
        <f>VLOOKUP(C16547,Подписчики!A:C,3,0)</f>
        <v>44312.514982799141</v>
      </c>
    </row>
    <row r="16548" spans="1:5" x14ac:dyDescent="0.25">
      <c r="A16548">
        <v>52855</v>
      </c>
      <c r="B16548" s="2">
        <v>44323.757064724923</v>
      </c>
      <c r="C16548">
        <v>140984</v>
      </c>
      <c r="D16548">
        <v>34009</v>
      </c>
      <c r="E16548" s="24">
        <f>VLOOKUP(C16548,Подписчики!A:C,3,0)</f>
        <v>44314.826294871789</v>
      </c>
    </row>
    <row r="16549" spans="1:5" x14ac:dyDescent="0.25">
      <c r="A16549">
        <v>52857</v>
      </c>
      <c r="B16549" s="2">
        <v>44323.757469255666</v>
      </c>
      <c r="C16549">
        <v>162137</v>
      </c>
      <c r="D16549">
        <v>316404</v>
      </c>
      <c r="E16549" s="24">
        <f>VLOOKUP(C16549,Подписчики!A:C,3,0)</f>
        <v>44300.145941773502</v>
      </c>
    </row>
    <row r="16550" spans="1:5" x14ac:dyDescent="0.25">
      <c r="A16550">
        <v>52858</v>
      </c>
      <c r="B16550" s="2">
        <v>44323.757469255666</v>
      </c>
      <c r="C16550">
        <v>178788</v>
      </c>
      <c r="D16550">
        <v>175663</v>
      </c>
      <c r="E16550" s="24">
        <f>VLOOKUP(C16550,Подписчики!A:C,3,0)</f>
        <v>44311.235155733622</v>
      </c>
    </row>
    <row r="16551" spans="1:5" x14ac:dyDescent="0.25">
      <c r="A16551">
        <v>52862</v>
      </c>
      <c r="B16551" s="2">
        <v>44323.75787378641</v>
      </c>
      <c r="C16551">
        <v>279579</v>
      </c>
      <c r="D16551">
        <v>347008</v>
      </c>
      <c r="E16551" s="24">
        <f>VLOOKUP(C16551,Подписчики!A:C,3,0)</f>
        <v>44305.6115210114</v>
      </c>
    </row>
    <row r="16552" spans="1:5" x14ac:dyDescent="0.25">
      <c r="A16552">
        <v>52867</v>
      </c>
      <c r="B16552" s="2">
        <v>44323.758278317153</v>
      </c>
      <c r="C16552">
        <v>155514</v>
      </c>
      <c r="D16552">
        <v>4199</v>
      </c>
      <c r="E16552" s="24">
        <f>VLOOKUP(C16552,Подписчики!A:C,3,0)</f>
        <v>44308.528269123934</v>
      </c>
    </row>
    <row r="16553" spans="1:5" x14ac:dyDescent="0.25">
      <c r="A16553">
        <v>52869</v>
      </c>
      <c r="B16553" s="2">
        <v>44323.75949190939</v>
      </c>
      <c r="C16553">
        <v>123062</v>
      </c>
      <c r="D16553">
        <v>122323</v>
      </c>
      <c r="E16553" s="24">
        <f>VLOOKUP(C16553,Подписчики!A:C,3,0)</f>
        <v>44292.743111111115</v>
      </c>
    </row>
    <row r="16554" spans="1:5" x14ac:dyDescent="0.25">
      <c r="A16554">
        <v>52870</v>
      </c>
      <c r="B16554" s="2">
        <v>44323.75949190939</v>
      </c>
      <c r="C16554">
        <v>142343</v>
      </c>
      <c r="D16554">
        <v>241927</v>
      </c>
      <c r="E16554" s="24">
        <f>VLOOKUP(C16554,Подписчики!A:C,3,0)</f>
        <v>44309.85990787037</v>
      </c>
    </row>
    <row r="16555" spans="1:5" x14ac:dyDescent="0.25">
      <c r="A16555">
        <v>52875</v>
      </c>
      <c r="B16555" s="2">
        <v>44323.75949190939</v>
      </c>
      <c r="C16555">
        <v>234228</v>
      </c>
      <c r="D16555">
        <v>172207</v>
      </c>
      <c r="E16555" s="24">
        <f>VLOOKUP(C16555,Подписчики!A:C,3,0)</f>
        <v>44322.995883048432</v>
      </c>
    </row>
    <row r="16556" spans="1:5" x14ac:dyDescent="0.25">
      <c r="A16556">
        <v>52880</v>
      </c>
      <c r="B16556" s="2">
        <v>44323.75949190939</v>
      </c>
      <c r="C16556">
        <v>269721</v>
      </c>
      <c r="D16556">
        <v>347008</v>
      </c>
      <c r="E16556" s="24">
        <f>VLOOKUP(C16556,Подписчики!A:C,3,0)</f>
        <v>44308.123090242167</v>
      </c>
    </row>
    <row r="16557" spans="1:5" x14ac:dyDescent="0.25">
      <c r="A16557">
        <v>52883</v>
      </c>
      <c r="B16557" s="2">
        <v>44323.761110032363</v>
      </c>
      <c r="C16557">
        <v>90614</v>
      </c>
      <c r="D16557">
        <v>287577</v>
      </c>
      <c r="E16557" s="24">
        <f>VLOOKUP(C16557,Подписчики!A:C,3,0)</f>
        <v>44309.783412891738</v>
      </c>
    </row>
    <row r="16558" spans="1:5" x14ac:dyDescent="0.25">
      <c r="A16558">
        <v>52886</v>
      </c>
      <c r="B16558" s="2">
        <v>44323.761110032363</v>
      </c>
      <c r="C16558">
        <v>322154</v>
      </c>
      <c r="D16558">
        <v>411922</v>
      </c>
      <c r="E16558" s="24">
        <f>VLOOKUP(C16558,Подписчики!A:C,3,0)</f>
        <v>44319.697051780626</v>
      </c>
    </row>
    <row r="16559" spans="1:5" x14ac:dyDescent="0.25">
      <c r="A16559">
        <v>52890</v>
      </c>
      <c r="B16559" s="2">
        <v>44323.762000000002</v>
      </c>
      <c r="C16559">
        <v>327116</v>
      </c>
      <c r="D16559">
        <v>347393</v>
      </c>
      <c r="E16559" s="24">
        <f>VLOOKUP(C16559,Подписчики!A:C,3,0)</f>
        <v>44309.588869658124</v>
      </c>
    </row>
    <row r="16560" spans="1:5" x14ac:dyDescent="0.25">
      <c r="A16560">
        <v>52895</v>
      </c>
      <c r="B16560" s="2">
        <v>44323.762323624593</v>
      </c>
      <c r="C16560">
        <v>279462</v>
      </c>
      <c r="D16560">
        <v>378749</v>
      </c>
      <c r="E16560" s="24">
        <f>VLOOKUP(C16560,Подписчики!A:C,3,0)</f>
        <v>44312.540299750719</v>
      </c>
    </row>
    <row r="16561" spans="1:5" x14ac:dyDescent="0.25">
      <c r="A16561">
        <v>52899</v>
      </c>
      <c r="B16561" s="2">
        <v>44323.762728155343</v>
      </c>
      <c r="C16561">
        <v>98488</v>
      </c>
      <c r="D16561">
        <v>439981</v>
      </c>
      <c r="E16561" s="24">
        <f>VLOOKUP(C16561,Подписчики!A:C,3,0)</f>
        <v>44316.115017770659</v>
      </c>
    </row>
    <row r="16562" spans="1:5" x14ac:dyDescent="0.25">
      <c r="A16562">
        <v>52901</v>
      </c>
      <c r="B16562" s="2">
        <v>44323.763132686079</v>
      </c>
      <c r="C16562">
        <v>194403</v>
      </c>
      <c r="D16562">
        <v>405774</v>
      </c>
      <c r="E16562" s="24">
        <f>VLOOKUP(C16562,Подписчики!A:C,3,0)</f>
        <v>44310.380481196582</v>
      </c>
    </row>
    <row r="16563" spans="1:5" x14ac:dyDescent="0.25">
      <c r="A16563">
        <v>52903</v>
      </c>
      <c r="B16563" s="2">
        <v>44323.76353721683</v>
      </c>
      <c r="C16563">
        <v>54833</v>
      </c>
      <c r="D16563">
        <v>473327</v>
      </c>
      <c r="E16563" s="24">
        <f>VLOOKUP(C16563,Подписчики!A:C,3,0)</f>
        <v>44309.461343198003</v>
      </c>
    </row>
    <row r="16564" spans="1:5" x14ac:dyDescent="0.25">
      <c r="A16564">
        <v>52908</v>
      </c>
      <c r="B16564" s="2">
        <v>44323.764346278316</v>
      </c>
      <c r="C16564">
        <v>231103</v>
      </c>
      <c r="D16564">
        <v>267535</v>
      </c>
      <c r="E16564" s="24">
        <f>VLOOKUP(C16564,Подписчики!A:C,3,0)</f>
        <v>44305.644858938751</v>
      </c>
    </row>
    <row r="16565" spans="1:5" x14ac:dyDescent="0.25">
      <c r="A16565">
        <v>52909</v>
      </c>
      <c r="B16565" s="2">
        <v>44323.764346278316</v>
      </c>
      <c r="C16565">
        <v>294126</v>
      </c>
      <c r="D16565">
        <v>351192</v>
      </c>
      <c r="E16565" s="24">
        <f>VLOOKUP(C16565,Подписчики!A:C,3,0)</f>
        <v>44310.802771474358</v>
      </c>
    </row>
    <row r="16566" spans="1:5" x14ac:dyDescent="0.25">
      <c r="A16566">
        <v>52911</v>
      </c>
      <c r="B16566" s="2">
        <v>44323.764750809059</v>
      </c>
      <c r="C16566">
        <v>197073</v>
      </c>
      <c r="D16566">
        <v>60239</v>
      </c>
      <c r="E16566" s="24">
        <f>VLOOKUP(C16566,Подписчики!A:C,3,0)</f>
        <v>44307.978615455839</v>
      </c>
    </row>
    <row r="16567" spans="1:5" x14ac:dyDescent="0.25">
      <c r="A16567">
        <v>52912</v>
      </c>
      <c r="B16567" s="2">
        <v>44323.764750809059</v>
      </c>
      <c r="C16567">
        <v>264613</v>
      </c>
      <c r="D16567">
        <v>168327</v>
      </c>
      <c r="E16567" s="24">
        <f>VLOOKUP(C16567,Подписчики!A:C,3,0)</f>
        <v>44295.138261538465</v>
      </c>
    </row>
    <row r="16568" spans="1:5" x14ac:dyDescent="0.25">
      <c r="A16568">
        <v>52916</v>
      </c>
      <c r="B16568" s="2">
        <v>44323.765559870553</v>
      </c>
      <c r="C16568">
        <v>106955</v>
      </c>
      <c r="D16568">
        <v>240439</v>
      </c>
      <c r="E16568" s="24">
        <f>VLOOKUP(C16568,Подписчики!A:C,3,0)</f>
        <v>44317.44669255698</v>
      </c>
    </row>
    <row r="16569" spans="1:5" x14ac:dyDescent="0.25">
      <c r="A16569">
        <v>52921</v>
      </c>
      <c r="B16569" s="2">
        <v>44323.765559870553</v>
      </c>
      <c r="C16569">
        <v>318193</v>
      </c>
      <c r="D16569">
        <v>158978</v>
      </c>
      <c r="E16569" s="24">
        <f>VLOOKUP(C16569,Подписчики!A:C,3,0)</f>
        <v>44308.647043198005</v>
      </c>
    </row>
    <row r="16570" spans="1:5" x14ac:dyDescent="0.25">
      <c r="A16570">
        <v>52925</v>
      </c>
      <c r="B16570" s="2">
        <v>44323.767582524277</v>
      </c>
      <c r="C16570">
        <v>185595</v>
      </c>
      <c r="D16570">
        <v>42705</v>
      </c>
      <c r="E16570" s="24">
        <f>VLOOKUP(C16570,Подписчики!A:C,3,0)</f>
        <v>44310.586616132474</v>
      </c>
    </row>
    <row r="16571" spans="1:5" x14ac:dyDescent="0.25">
      <c r="A16571">
        <v>52929</v>
      </c>
      <c r="B16571" s="2">
        <v>44323.768796116507</v>
      </c>
      <c r="C16571">
        <v>276524</v>
      </c>
      <c r="D16571">
        <v>339123</v>
      </c>
      <c r="E16571" s="24">
        <f>VLOOKUP(C16571,Подписчики!A:C,3,0)</f>
        <v>44302.003497542733</v>
      </c>
    </row>
    <row r="16572" spans="1:5" x14ac:dyDescent="0.25">
      <c r="A16572">
        <v>52934</v>
      </c>
      <c r="B16572" s="2">
        <v>44323.769605177993</v>
      </c>
      <c r="C16572">
        <v>306471</v>
      </c>
      <c r="D16572">
        <v>158978</v>
      </c>
      <c r="E16572" s="24">
        <f>VLOOKUP(C16572,Подписчики!A:C,3,0)</f>
        <v>44310.24467852564</v>
      </c>
    </row>
    <row r="16573" spans="1:5" x14ac:dyDescent="0.25">
      <c r="A16573">
        <v>52935</v>
      </c>
      <c r="B16573" s="2">
        <v>44323.77081877023</v>
      </c>
      <c r="C16573">
        <v>81790</v>
      </c>
      <c r="D16573">
        <v>222412</v>
      </c>
      <c r="E16573" s="24">
        <f>VLOOKUP(C16573,Подписчики!A:C,3,0)</f>
        <v>44321.718844088318</v>
      </c>
    </row>
    <row r="16574" spans="1:5" x14ac:dyDescent="0.25">
      <c r="A16574">
        <v>52936</v>
      </c>
      <c r="B16574" s="2">
        <v>44323.771223300966</v>
      </c>
      <c r="C16574">
        <v>171287</v>
      </c>
      <c r="D16574">
        <v>156268</v>
      </c>
      <c r="E16574" s="24">
        <f>VLOOKUP(C16574,Подписчики!A:C,3,0)</f>
        <v>44309.648970975788</v>
      </c>
    </row>
    <row r="16575" spans="1:5" x14ac:dyDescent="0.25">
      <c r="A16575">
        <v>52938</v>
      </c>
      <c r="B16575" s="2">
        <v>44323.771223300966</v>
      </c>
      <c r="C16575">
        <v>335034</v>
      </c>
      <c r="D16575">
        <v>411922</v>
      </c>
      <c r="E16575" s="24">
        <f>VLOOKUP(C16575,Подписчики!A:C,3,0)</f>
        <v>44312.13952378917</v>
      </c>
    </row>
    <row r="16576" spans="1:5" x14ac:dyDescent="0.25">
      <c r="A16576">
        <v>52940</v>
      </c>
      <c r="B16576" s="2">
        <v>44323.771627831717</v>
      </c>
      <c r="C16576">
        <v>263728</v>
      </c>
      <c r="D16576">
        <v>176181</v>
      </c>
      <c r="E16576" s="24">
        <f>VLOOKUP(C16576,Подписчики!A:C,3,0)</f>
        <v>44286.389517556978</v>
      </c>
    </row>
    <row r="16577" spans="1:5" x14ac:dyDescent="0.25">
      <c r="A16577">
        <v>52941</v>
      </c>
      <c r="B16577" s="2">
        <v>44323.772436893203</v>
      </c>
      <c r="C16577">
        <v>228003</v>
      </c>
      <c r="D16577">
        <v>249721</v>
      </c>
      <c r="E16577" s="24">
        <f>VLOOKUP(C16577,Подписчики!A:C,3,0)</f>
        <v>44300.058652884618</v>
      </c>
    </row>
    <row r="16578" spans="1:5" x14ac:dyDescent="0.25">
      <c r="A16578">
        <v>52944</v>
      </c>
      <c r="B16578" s="2">
        <v>44323.772436893203</v>
      </c>
      <c r="C16578">
        <v>282919</v>
      </c>
      <c r="D16578">
        <v>312575</v>
      </c>
      <c r="E16578" s="24">
        <f>VLOOKUP(C16578,Подписчики!A:C,3,0)</f>
        <v>44310.549303846157</v>
      </c>
    </row>
    <row r="16579" spans="1:5" x14ac:dyDescent="0.25">
      <c r="A16579">
        <v>52945</v>
      </c>
      <c r="B16579" s="2">
        <v>44323.77324595469</v>
      </c>
      <c r="C16579">
        <v>339374</v>
      </c>
      <c r="D16579">
        <v>254768</v>
      </c>
      <c r="E16579" s="24">
        <f>VLOOKUP(C16579,Подписчики!A:C,3,0)</f>
        <v>44311.80367517806</v>
      </c>
    </row>
    <row r="16580" spans="1:5" x14ac:dyDescent="0.25">
      <c r="A16580">
        <v>52949</v>
      </c>
      <c r="B16580" s="2">
        <v>44323.77365048544</v>
      </c>
      <c r="C16580">
        <v>303287</v>
      </c>
      <c r="D16580">
        <v>63666</v>
      </c>
      <c r="E16580" s="24">
        <f>VLOOKUP(C16580,Подписчики!A:C,3,0)</f>
        <v>44298.430115420226</v>
      </c>
    </row>
    <row r="16581" spans="1:5" x14ac:dyDescent="0.25">
      <c r="A16581">
        <v>52954</v>
      </c>
      <c r="B16581" s="2">
        <v>44323.774055016176</v>
      </c>
      <c r="C16581">
        <v>173633</v>
      </c>
      <c r="D16581">
        <v>242428</v>
      </c>
      <c r="E16581" s="24">
        <f>VLOOKUP(C16581,Подписчики!A:C,3,0)</f>
        <v>44310.049469195161</v>
      </c>
    </row>
    <row r="16582" spans="1:5" x14ac:dyDescent="0.25">
      <c r="A16582">
        <v>52957</v>
      </c>
      <c r="B16582" s="2">
        <v>44323.774459546927</v>
      </c>
      <c r="C16582">
        <v>51184</v>
      </c>
      <c r="D16582">
        <v>251574</v>
      </c>
      <c r="E16582" s="24">
        <f>VLOOKUP(C16582,Подписчики!A:C,3,0)</f>
        <v>44311.91362261396</v>
      </c>
    </row>
    <row r="16583" spans="1:5" x14ac:dyDescent="0.25">
      <c r="A16583">
        <v>52960</v>
      </c>
      <c r="B16583" s="2">
        <v>44323.774459546927</v>
      </c>
      <c r="C16583">
        <v>309839</v>
      </c>
      <c r="D16583">
        <v>165114</v>
      </c>
      <c r="E16583" s="24">
        <f>VLOOKUP(C16583,Подписчики!A:C,3,0)</f>
        <v>44323.036548326214</v>
      </c>
    </row>
    <row r="16584" spans="1:5" x14ac:dyDescent="0.25">
      <c r="A16584">
        <v>52963</v>
      </c>
      <c r="B16584" s="2">
        <v>44323.775268608413</v>
      </c>
      <c r="C16584">
        <v>237561</v>
      </c>
      <c r="D16584">
        <v>76405</v>
      </c>
      <c r="E16584" s="24">
        <f>VLOOKUP(C16584,Подписчики!A:C,3,0)</f>
        <v>44302.460245299146</v>
      </c>
    </row>
    <row r="16585" spans="1:5" x14ac:dyDescent="0.25">
      <c r="A16585">
        <v>52965</v>
      </c>
      <c r="B16585" s="2">
        <v>44323.776886731386</v>
      </c>
      <c r="C16585">
        <v>203493</v>
      </c>
      <c r="D16585">
        <v>343712</v>
      </c>
      <c r="E16585" s="24">
        <f>VLOOKUP(C16585,Подписчики!A:C,3,0)</f>
        <v>44322.287368269237</v>
      </c>
    </row>
    <row r="16586" spans="1:5" x14ac:dyDescent="0.25">
      <c r="A16586">
        <v>52967</v>
      </c>
      <c r="B16586" s="2">
        <v>44323.776886731393</v>
      </c>
      <c r="C16586">
        <v>17596</v>
      </c>
      <c r="D16586">
        <v>404226</v>
      </c>
      <c r="E16586" s="24">
        <f>VLOOKUP(C16586,Подписчики!A:C,3,0)</f>
        <v>44307.816001566956</v>
      </c>
    </row>
    <row r="16587" spans="1:5" x14ac:dyDescent="0.25">
      <c r="A16587">
        <v>52972</v>
      </c>
      <c r="B16587" s="2">
        <v>44323.777291262137</v>
      </c>
      <c r="C16587">
        <v>284828</v>
      </c>
      <c r="D16587">
        <v>351192</v>
      </c>
      <c r="E16587" s="24">
        <f>VLOOKUP(C16587,Подписчики!A:C,3,0)</f>
        <v>44311.823696225067</v>
      </c>
    </row>
    <row r="16588" spans="1:5" x14ac:dyDescent="0.25">
      <c r="A16588">
        <v>52974</v>
      </c>
      <c r="B16588" s="2">
        <v>44323.77769579288</v>
      </c>
      <c r="C16588">
        <v>143505</v>
      </c>
      <c r="D16588">
        <v>83655</v>
      </c>
      <c r="E16588" s="24">
        <f>VLOOKUP(C16588,Подписчики!A:C,3,0)</f>
        <v>44292.784310113959</v>
      </c>
    </row>
    <row r="16589" spans="1:5" x14ac:dyDescent="0.25">
      <c r="A16589">
        <v>52976</v>
      </c>
      <c r="B16589" s="2">
        <v>44323.77769579288</v>
      </c>
      <c r="C16589">
        <v>251971</v>
      </c>
      <c r="D16589">
        <v>182984</v>
      </c>
      <c r="E16589" s="24">
        <f>VLOOKUP(C16589,Подписчики!A:C,3,0)</f>
        <v>44322.486457621089</v>
      </c>
    </row>
    <row r="16590" spans="1:5" x14ac:dyDescent="0.25">
      <c r="A16590">
        <v>52981</v>
      </c>
      <c r="B16590" s="2">
        <v>44323.778100323623</v>
      </c>
      <c r="C16590">
        <v>25800</v>
      </c>
      <c r="D16590">
        <v>118549</v>
      </c>
      <c r="E16590" s="24">
        <f>VLOOKUP(C16590,Подписчики!A:C,3,0)</f>
        <v>44317.197131445864</v>
      </c>
    </row>
    <row r="16591" spans="1:5" x14ac:dyDescent="0.25">
      <c r="A16591">
        <v>52986</v>
      </c>
      <c r="B16591" s="2">
        <v>44323.778504854366</v>
      </c>
      <c r="C16591">
        <v>340867</v>
      </c>
      <c r="D16591">
        <v>204725</v>
      </c>
      <c r="E16591" s="24">
        <f>VLOOKUP(C16591,Подписчики!A:C,3,0)</f>
        <v>44322.386191559825</v>
      </c>
    </row>
    <row r="16592" spans="1:5" x14ac:dyDescent="0.25">
      <c r="A16592">
        <v>52990</v>
      </c>
      <c r="B16592" s="2">
        <v>44323.778909385117</v>
      </c>
      <c r="C16592">
        <v>287478</v>
      </c>
      <c r="D16592">
        <v>227775</v>
      </c>
      <c r="E16592" s="24">
        <f>VLOOKUP(C16592,Подписчики!A:C,3,0)</f>
        <v>44309.883237678063</v>
      </c>
    </row>
    <row r="16593" spans="1:5" x14ac:dyDescent="0.25">
      <c r="A16593">
        <v>52994</v>
      </c>
      <c r="B16593" s="2">
        <v>44323.779313915853</v>
      </c>
      <c r="C16593">
        <v>127144</v>
      </c>
      <c r="D16593">
        <v>411922</v>
      </c>
      <c r="E16593" s="24">
        <f>VLOOKUP(C16593,Подписчики!A:C,3,0)</f>
        <v>44316.207914992883</v>
      </c>
    </row>
    <row r="16594" spans="1:5" x14ac:dyDescent="0.25">
      <c r="A16594">
        <v>52997</v>
      </c>
      <c r="B16594" s="2">
        <v>44323.780122977347</v>
      </c>
      <c r="C16594">
        <v>138691</v>
      </c>
      <c r="D16594">
        <v>411922</v>
      </c>
      <c r="E16594" s="24">
        <f>VLOOKUP(C16594,Подписчики!A:C,3,0)</f>
        <v>44310.785448539886</v>
      </c>
    </row>
    <row r="16595" spans="1:5" x14ac:dyDescent="0.25">
      <c r="A16595">
        <v>52999</v>
      </c>
      <c r="B16595" s="2">
        <v>44323.78052750809</v>
      </c>
      <c r="C16595">
        <v>214801</v>
      </c>
      <c r="D16595">
        <v>154256</v>
      </c>
      <c r="E16595" s="24">
        <f>VLOOKUP(C16595,Подписчики!A:C,3,0)</f>
        <v>44310.161027635324</v>
      </c>
    </row>
    <row r="16596" spans="1:5" x14ac:dyDescent="0.25">
      <c r="A16596">
        <v>53004</v>
      </c>
      <c r="B16596" s="2">
        <v>44323.781999999999</v>
      </c>
      <c r="C16596">
        <v>56990</v>
      </c>
      <c r="D16596">
        <v>76405</v>
      </c>
      <c r="E16596" s="24">
        <f>VLOOKUP(C16596,Подписчики!A:C,3,0)</f>
        <v>44322.843325391739</v>
      </c>
    </row>
    <row r="16597" spans="1:5" x14ac:dyDescent="0.25">
      <c r="A16597">
        <v>53007</v>
      </c>
      <c r="B16597" s="2">
        <v>44323.78214563107</v>
      </c>
      <c r="C16597">
        <v>287336</v>
      </c>
      <c r="D16597">
        <v>294042</v>
      </c>
      <c r="E16597" s="24">
        <f>VLOOKUP(C16597,Подписчики!A:C,3,0)</f>
        <v>44303.048489565532</v>
      </c>
    </row>
    <row r="16598" spans="1:5" x14ac:dyDescent="0.25">
      <c r="A16598">
        <v>53011</v>
      </c>
      <c r="B16598" s="2">
        <v>44323.782954692557</v>
      </c>
      <c r="C16598">
        <v>18533</v>
      </c>
      <c r="D16598">
        <v>81735</v>
      </c>
      <c r="E16598" s="24">
        <f>VLOOKUP(C16598,Подписчики!A:C,3,0)</f>
        <v>44285.894179594012</v>
      </c>
    </row>
    <row r="16599" spans="1:5" x14ac:dyDescent="0.25">
      <c r="A16599">
        <v>53016</v>
      </c>
      <c r="B16599" s="2">
        <v>44323.7833592233</v>
      </c>
      <c r="C16599">
        <v>223331</v>
      </c>
      <c r="D16599">
        <v>242428</v>
      </c>
      <c r="E16599" s="24">
        <f>VLOOKUP(C16599,Подписчики!A:C,3,0)</f>
        <v>44302.673095014245</v>
      </c>
    </row>
    <row r="16600" spans="1:5" x14ac:dyDescent="0.25">
      <c r="A16600">
        <v>53019</v>
      </c>
      <c r="B16600" s="2">
        <v>44323.783763754051</v>
      </c>
      <c r="C16600">
        <v>58112</v>
      </c>
      <c r="D16600">
        <v>122982</v>
      </c>
      <c r="E16600" s="24">
        <f>VLOOKUP(C16600,Подписчики!A:C,3,0)</f>
        <v>44304.322794800566</v>
      </c>
    </row>
    <row r="16601" spans="1:5" x14ac:dyDescent="0.25">
      <c r="A16601">
        <v>53022</v>
      </c>
      <c r="B16601" s="2">
        <v>44323.784168284787</v>
      </c>
      <c r="C16601">
        <v>122012</v>
      </c>
      <c r="D16601">
        <v>125536</v>
      </c>
      <c r="E16601" s="24">
        <f>VLOOKUP(C16601,Подписчики!A:C,3,0)</f>
        <v>44313.973105733625</v>
      </c>
    </row>
    <row r="16602" spans="1:5" x14ac:dyDescent="0.25">
      <c r="A16602">
        <v>53027</v>
      </c>
      <c r="B16602" s="2">
        <v>44323.784572815537</v>
      </c>
      <c r="C16602">
        <v>273140</v>
      </c>
      <c r="D16602">
        <v>21760</v>
      </c>
      <c r="E16602" s="24">
        <f>VLOOKUP(C16602,Подписчики!A:C,3,0)</f>
        <v>44310.473273076925</v>
      </c>
    </row>
    <row r="16603" spans="1:5" x14ac:dyDescent="0.25">
      <c r="A16603">
        <v>53031</v>
      </c>
      <c r="B16603" s="2">
        <v>44323.78497734628</v>
      </c>
      <c r="C16603">
        <v>109804</v>
      </c>
      <c r="D16603">
        <v>8411</v>
      </c>
      <c r="E16603" s="24">
        <f>VLOOKUP(C16603,Подписчики!A:C,3,0)</f>
        <v>44308.381881837602</v>
      </c>
    </row>
    <row r="16604" spans="1:5" x14ac:dyDescent="0.25">
      <c r="A16604">
        <v>53032</v>
      </c>
      <c r="B16604" s="2">
        <v>44323.785381877024</v>
      </c>
      <c r="C16604">
        <v>259958</v>
      </c>
      <c r="D16604">
        <v>154256</v>
      </c>
      <c r="E16604" s="24">
        <f>VLOOKUP(C16604,Подписчики!A:C,3,0)</f>
        <v>44309.50858162393</v>
      </c>
    </row>
    <row r="16605" spans="1:5" x14ac:dyDescent="0.25">
      <c r="A16605">
        <v>53034</v>
      </c>
      <c r="B16605" s="2">
        <v>44323.785786407767</v>
      </c>
      <c r="C16605">
        <v>74907</v>
      </c>
      <c r="D16605">
        <v>439981</v>
      </c>
      <c r="E16605" s="24">
        <f>VLOOKUP(C16605,Подписчики!A:C,3,0)</f>
        <v>44308.203836289176</v>
      </c>
    </row>
    <row r="16606" spans="1:5" x14ac:dyDescent="0.25">
      <c r="A16606">
        <v>53039</v>
      </c>
      <c r="B16606" s="2">
        <v>44323.785786407767</v>
      </c>
      <c r="C16606">
        <v>274303</v>
      </c>
      <c r="D16606">
        <v>154228</v>
      </c>
      <c r="E16606" s="24">
        <f>VLOOKUP(C16606,Подписчики!A:C,3,0)</f>
        <v>44316.40369462251</v>
      </c>
    </row>
    <row r="16607" spans="1:5" x14ac:dyDescent="0.25">
      <c r="A16607">
        <v>53040</v>
      </c>
      <c r="B16607" s="2">
        <v>44323.787000000004</v>
      </c>
      <c r="C16607">
        <v>290152</v>
      </c>
      <c r="D16607">
        <v>116382</v>
      </c>
      <c r="E16607" s="24">
        <f>VLOOKUP(C16607,Подписчики!A:C,3,0)</f>
        <v>44289.490361396012</v>
      </c>
    </row>
    <row r="16608" spans="1:5" x14ac:dyDescent="0.25">
      <c r="A16608">
        <v>53042</v>
      </c>
      <c r="B16608" s="2">
        <v>44323.788213592234</v>
      </c>
      <c r="C16608">
        <v>47668</v>
      </c>
      <c r="D16608">
        <v>351192</v>
      </c>
      <c r="E16608" s="24">
        <f>VLOOKUP(C16608,Подписчики!A:C,3,0)</f>
        <v>44315.102202029921</v>
      </c>
    </row>
    <row r="16609" spans="1:5" x14ac:dyDescent="0.25">
      <c r="A16609">
        <v>53046</v>
      </c>
      <c r="B16609" s="2">
        <v>44323.788213592234</v>
      </c>
      <c r="C16609">
        <v>260827</v>
      </c>
      <c r="D16609">
        <v>182191</v>
      </c>
      <c r="E16609" s="24">
        <f>VLOOKUP(C16609,Подписчики!A:C,3,0)</f>
        <v>44322.810270833332</v>
      </c>
    </row>
    <row r="16610" spans="1:5" x14ac:dyDescent="0.25">
      <c r="A16610">
        <v>53051</v>
      </c>
      <c r="B16610" s="2">
        <v>44323.788618122977</v>
      </c>
      <c r="C16610">
        <v>31523</v>
      </c>
      <c r="D16610">
        <v>351192</v>
      </c>
      <c r="E16610" s="24">
        <f>VLOOKUP(C16610,Подписчики!A:C,3,0)</f>
        <v>44295.718158725067</v>
      </c>
    </row>
    <row r="16611" spans="1:5" x14ac:dyDescent="0.25">
      <c r="A16611">
        <v>53055</v>
      </c>
      <c r="B16611" s="2">
        <v>44323.78902265372</v>
      </c>
      <c r="C16611">
        <v>340950</v>
      </c>
      <c r="D16611">
        <v>344690</v>
      </c>
      <c r="E16611" s="24">
        <f>VLOOKUP(C16611,Подписчики!A:C,3,0)</f>
        <v>44314.695854344733</v>
      </c>
    </row>
    <row r="16612" spans="1:5" x14ac:dyDescent="0.25">
      <c r="A16612">
        <v>53056</v>
      </c>
      <c r="B16612" s="2">
        <v>44323.790236245957</v>
      </c>
      <c r="C16612">
        <v>40360</v>
      </c>
      <c r="D16612">
        <v>327968</v>
      </c>
      <c r="E16612" s="24">
        <f>VLOOKUP(C16612,Подписчики!A:C,3,0)</f>
        <v>44297.045587037035</v>
      </c>
    </row>
    <row r="16613" spans="1:5" x14ac:dyDescent="0.25">
      <c r="A16613">
        <v>53059</v>
      </c>
      <c r="B16613" s="2">
        <v>44323.790236245957</v>
      </c>
      <c r="C16613">
        <v>329269</v>
      </c>
      <c r="D16613">
        <v>158978</v>
      </c>
      <c r="E16613" s="24">
        <f>VLOOKUP(C16613,Подписчики!A:C,3,0)</f>
        <v>44315.535591809115</v>
      </c>
    </row>
    <row r="16614" spans="1:5" x14ac:dyDescent="0.25">
      <c r="A16614">
        <v>53061</v>
      </c>
      <c r="B16614" s="2">
        <v>44323.792663430424</v>
      </c>
      <c r="C16614">
        <v>34701</v>
      </c>
      <c r="D16614">
        <v>327481</v>
      </c>
      <c r="E16614" s="24">
        <f>VLOOKUP(C16614,Подписчики!A:C,3,0)</f>
        <v>44288.164090847582</v>
      </c>
    </row>
    <row r="16615" spans="1:5" x14ac:dyDescent="0.25">
      <c r="A16615">
        <v>53062</v>
      </c>
      <c r="B16615" s="2">
        <v>44323.794000000002</v>
      </c>
      <c r="C16615">
        <v>348061</v>
      </c>
      <c r="D16615">
        <v>137327</v>
      </c>
      <c r="E16615" s="24">
        <f>VLOOKUP(C16615,Подписчики!A:C,3,0)</f>
        <v>44315.384615455841</v>
      </c>
    </row>
    <row r="16616" spans="1:5" x14ac:dyDescent="0.25">
      <c r="A16616">
        <v>53063</v>
      </c>
      <c r="B16616" s="2">
        <v>44323.796708737864</v>
      </c>
      <c r="C16616">
        <v>24916</v>
      </c>
      <c r="D16616">
        <v>351192</v>
      </c>
      <c r="E16616" s="24">
        <f>VLOOKUP(C16616,Подписчики!A:C,3,0)</f>
        <v>44285.710390669512</v>
      </c>
    </row>
    <row r="16617" spans="1:5" x14ac:dyDescent="0.25">
      <c r="A16617">
        <v>53066</v>
      </c>
      <c r="B16617" s="2">
        <v>44323.796708737864</v>
      </c>
      <c r="C16617">
        <v>140255</v>
      </c>
      <c r="D16617">
        <v>439981</v>
      </c>
      <c r="E16617" s="24">
        <f>VLOOKUP(C16617,Подписчики!A:C,3,0)</f>
        <v>44302.050752955838</v>
      </c>
    </row>
    <row r="16618" spans="1:5" x14ac:dyDescent="0.25">
      <c r="A16618">
        <v>53068</v>
      </c>
      <c r="B16618" s="2">
        <v>44323.796999999999</v>
      </c>
      <c r="C16618">
        <v>35737</v>
      </c>
      <c r="D16618">
        <v>467908</v>
      </c>
      <c r="E16618" s="24">
        <f>VLOOKUP(C16618,Подписчики!A:C,3,0)</f>
        <v>44309.346814494304</v>
      </c>
    </row>
    <row r="16619" spans="1:5" x14ac:dyDescent="0.25">
      <c r="A16619">
        <v>53070</v>
      </c>
      <c r="B16619" s="2">
        <v>44323.797922330094</v>
      </c>
      <c r="C16619">
        <v>248916</v>
      </c>
      <c r="D16619">
        <v>411922</v>
      </c>
      <c r="E16619" s="24">
        <f>VLOOKUP(C16619,Подписчики!A:C,3,0)</f>
        <v>44309.901272613963</v>
      </c>
    </row>
    <row r="16620" spans="1:5" x14ac:dyDescent="0.25">
      <c r="A16620">
        <v>53071</v>
      </c>
      <c r="B16620" s="2">
        <v>44323.798326860844</v>
      </c>
      <c r="C16620">
        <v>155635</v>
      </c>
      <c r="D16620">
        <v>70091</v>
      </c>
      <c r="E16620" s="24">
        <f>VLOOKUP(C16620,Подписчики!A:C,3,0)</f>
        <v>44318.125968019944</v>
      </c>
    </row>
    <row r="16621" spans="1:5" x14ac:dyDescent="0.25">
      <c r="A16621">
        <v>53075</v>
      </c>
      <c r="B16621" s="2">
        <v>44323.799944983824</v>
      </c>
      <c r="C16621">
        <v>55407</v>
      </c>
      <c r="D16621">
        <v>408587</v>
      </c>
      <c r="E16621" s="24">
        <f>VLOOKUP(C16621,Подписчики!A:C,3,0)</f>
        <v>44309.635428917383</v>
      </c>
    </row>
    <row r="16622" spans="1:5" x14ac:dyDescent="0.25">
      <c r="A16622">
        <v>53077</v>
      </c>
      <c r="B16622" s="2">
        <v>44323.799944983824</v>
      </c>
      <c r="C16622">
        <v>173505</v>
      </c>
      <c r="D16622">
        <v>104958</v>
      </c>
      <c r="E16622" s="24">
        <f>VLOOKUP(C16622,Подписчики!A:C,3,0)</f>
        <v>44311.9726008547</v>
      </c>
    </row>
    <row r="16623" spans="1:5" x14ac:dyDescent="0.25">
      <c r="A16623">
        <v>53082</v>
      </c>
      <c r="B16623" s="2">
        <v>44323.799944983824</v>
      </c>
      <c r="C16623">
        <v>268850</v>
      </c>
      <c r="D16623">
        <v>250679</v>
      </c>
      <c r="E16623" s="24">
        <f>VLOOKUP(C16623,Подписчики!A:C,3,0)</f>
        <v>44307.195698041309</v>
      </c>
    </row>
    <row r="16624" spans="1:5" x14ac:dyDescent="0.25">
      <c r="A16624">
        <v>53083</v>
      </c>
      <c r="B16624" s="2">
        <v>44323.8</v>
      </c>
      <c r="C16624">
        <v>345517</v>
      </c>
      <c r="D16624">
        <v>411922</v>
      </c>
      <c r="E16624" s="24">
        <f>VLOOKUP(C16624,Подписчики!A:C,3,0)</f>
        <v>44311.232535612537</v>
      </c>
    </row>
    <row r="16625" spans="1:5" x14ac:dyDescent="0.25">
      <c r="A16625">
        <v>53087</v>
      </c>
      <c r="B16625" s="2">
        <v>44323.80034951456</v>
      </c>
      <c r="C16625">
        <v>247188</v>
      </c>
      <c r="D16625">
        <v>266474</v>
      </c>
      <c r="E16625" s="24">
        <f>VLOOKUP(C16625,Подписчики!A:C,3,0)</f>
        <v>44310.537070762104</v>
      </c>
    </row>
    <row r="16626" spans="1:5" x14ac:dyDescent="0.25">
      <c r="A16626">
        <v>53091</v>
      </c>
      <c r="B16626" s="2">
        <v>44323.801563106797</v>
      </c>
      <c r="C16626">
        <v>61083</v>
      </c>
      <c r="D16626">
        <v>397</v>
      </c>
      <c r="E16626" s="24">
        <f>VLOOKUP(C16626,Подписчики!A:C,3,0)</f>
        <v>44285.417019729342</v>
      </c>
    </row>
    <row r="16627" spans="1:5" x14ac:dyDescent="0.25">
      <c r="A16627">
        <v>53092</v>
      </c>
      <c r="B16627" s="2">
        <v>44323.801967637541</v>
      </c>
      <c r="C16627">
        <v>269202</v>
      </c>
      <c r="D16627">
        <v>153893</v>
      </c>
      <c r="E16627" s="24">
        <f>VLOOKUP(C16627,Подписчики!A:C,3,0)</f>
        <v>44315.208689743587</v>
      </c>
    </row>
    <row r="16628" spans="1:5" x14ac:dyDescent="0.25">
      <c r="A16628">
        <v>53096</v>
      </c>
      <c r="B16628" s="2">
        <v>44323.806417475731</v>
      </c>
      <c r="C16628">
        <v>45619</v>
      </c>
      <c r="D16628">
        <v>289413</v>
      </c>
      <c r="E16628" s="24">
        <f>VLOOKUP(C16628,Подписчики!A:C,3,0)</f>
        <v>44309.084121438747</v>
      </c>
    </row>
    <row r="16629" spans="1:5" x14ac:dyDescent="0.25">
      <c r="A16629">
        <v>53099</v>
      </c>
      <c r="B16629" s="2">
        <v>44323.806417475731</v>
      </c>
      <c r="C16629">
        <v>185899</v>
      </c>
      <c r="D16629">
        <v>230507</v>
      </c>
      <c r="E16629" s="24">
        <f>VLOOKUP(C16629,Подписчики!A:C,3,0)</f>
        <v>44312.512622364673</v>
      </c>
    </row>
    <row r="16630" spans="1:5" x14ac:dyDescent="0.25">
      <c r="A16630">
        <v>53100</v>
      </c>
      <c r="B16630" s="2">
        <v>44323.806417475731</v>
      </c>
      <c r="C16630">
        <v>194048</v>
      </c>
      <c r="D16630">
        <v>411922</v>
      </c>
      <c r="E16630" s="24">
        <f>VLOOKUP(C16630,Подписчики!A:C,3,0)</f>
        <v>44315.948970726487</v>
      </c>
    </row>
    <row r="16631" spans="1:5" x14ac:dyDescent="0.25">
      <c r="A16631">
        <v>53104</v>
      </c>
      <c r="B16631" s="2">
        <v>44323.806822006467</v>
      </c>
      <c r="C16631">
        <v>87188</v>
      </c>
      <c r="D16631">
        <v>246093</v>
      </c>
      <c r="E16631" s="24">
        <f>VLOOKUP(C16631,Подписчики!A:C,3,0)</f>
        <v>44285.981964992876</v>
      </c>
    </row>
    <row r="16632" spans="1:5" x14ac:dyDescent="0.25">
      <c r="A16632">
        <v>53107</v>
      </c>
      <c r="B16632" s="2">
        <v>44323.806822006467</v>
      </c>
      <c r="C16632">
        <v>90938</v>
      </c>
      <c r="D16632">
        <v>347008</v>
      </c>
      <c r="E16632" s="24">
        <f>VLOOKUP(C16632,Подписчики!A:C,3,0)</f>
        <v>44307.818817450141</v>
      </c>
    </row>
    <row r="16633" spans="1:5" x14ac:dyDescent="0.25">
      <c r="A16633">
        <v>53110</v>
      </c>
      <c r="B16633" s="2">
        <v>44323.809653721684</v>
      </c>
      <c r="C16633">
        <v>48677</v>
      </c>
      <c r="D16633">
        <v>78899</v>
      </c>
      <c r="E16633" s="24">
        <f>VLOOKUP(C16633,Подписчики!A:C,3,0)</f>
        <v>44287.9999042735</v>
      </c>
    </row>
    <row r="16634" spans="1:5" x14ac:dyDescent="0.25">
      <c r="A16634">
        <v>53114</v>
      </c>
      <c r="B16634" s="2">
        <v>44323.809653721684</v>
      </c>
      <c r="C16634">
        <v>327390</v>
      </c>
      <c r="D16634">
        <v>227775</v>
      </c>
      <c r="E16634" s="24">
        <f>VLOOKUP(C16634,Подписчики!A:C,3,0)</f>
        <v>44319.37910730057</v>
      </c>
    </row>
    <row r="16635" spans="1:5" x14ac:dyDescent="0.25">
      <c r="A16635">
        <v>53116</v>
      </c>
      <c r="B16635" s="2">
        <v>44323.810462783171</v>
      </c>
      <c r="C16635">
        <v>311039</v>
      </c>
      <c r="D16635">
        <v>198724</v>
      </c>
      <c r="E16635" s="24">
        <f>VLOOKUP(C16635,Подписчики!A:C,3,0)</f>
        <v>44307.445923076921</v>
      </c>
    </row>
    <row r="16636" spans="1:5" x14ac:dyDescent="0.25">
      <c r="A16636">
        <v>53120</v>
      </c>
      <c r="B16636" s="2">
        <v>44323.811271844665</v>
      </c>
      <c r="C16636">
        <v>204846</v>
      </c>
      <c r="D16636">
        <v>351192</v>
      </c>
      <c r="E16636" s="24">
        <f>VLOOKUP(C16636,Подписчики!A:C,3,0)</f>
        <v>44314.147485826215</v>
      </c>
    </row>
    <row r="16637" spans="1:5" x14ac:dyDescent="0.25">
      <c r="A16637">
        <v>53121</v>
      </c>
      <c r="B16637" s="2">
        <v>44323.811676375408</v>
      </c>
      <c r="C16637">
        <v>300956</v>
      </c>
      <c r="D16637">
        <v>250679</v>
      </c>
      <c r="E16637" s="24">
        <f>VLOOKUP(C16637,Подписчики!A:C,3,0)</f>
        <v>44296.671335078347</v>
      </c>
    </row>
    <row r="16638" spans="1:5" x14ac:dyDescent="0.25">
      <c r="A16638">
        <v>53124</v>
      </c>
      <c r="B16638" s="2">
        <v>44323.812485436894</v>
      </c>
      <c r="C16638">
        <v>116778</v>
      </c>
      <c r="D16638">
        <v>244574</v>
      </c>
      <c r="E16638" s="24">
        <f>VLOOKUP(C16638,Подписчики!A:C,3,0)</f>
        <v>44315.204297649572</v>
      </c>
    </row>
    <row r="16639" spans="1:5" x14ac:dyDescent="0.25">
      <c r="A16639">
        <v>53126</v>
      </c>
      <c r="B16639" s="2">
        <v>44323.813666666661</v>
      </c>
      <c r="C16639">
        <v>63606</v>
      </c>
      <c r="D16639">
        <v>347008</v>
      </c>
      <c r="E16639" s="24">
        <f>VLOOKUP(C16639,Подписчики!A:C,3,0)</f>
        <v>44310.30567866809</v>
      </c>
    </row>
    <row r="16640" spans="1:5" x14ac:dyDescent="0.25">
      <c r="A16640">
        <v>53129</v>
      </c>
      <c r="B16640" s="2">
        <v>44323.814103559867</v>
      </c>
      <c r="C16640">
        <v>293624</v>
      </c>
      <c r="D16640">
        <v>446092</v>
      </c>
      <c r="E16640" s="24">
        <f>VLOOKUP(C16640,Подписчики!A:C,3,0)</f>
        <v>44318.285027955848</v>
      </c>
    </row>
    <row r="16641" spans="1:5" x14ac:dyDescent="0.25">
      <c r="A16641">
        <v>53134</v>
      </c>
      <c r="B16641" s="2">
        <v>44323.814508090618</v>
      </c>
      <c r="C16641">
        <v>70018</v>
      </c>
      <c r="D16641">
        <v>411922</v>
      </c>
      <c r="E16641" s="24">
        <f>VLOOKUP(C16641,Подписчики!A:C,3,0)</f>
        <v>44309.702262215105</v>
      </c>
    </row>
    <row r="16642" spans="1:5" x14ac:dyDescent="0.25">
      <c r="A16642">
        <v>53139</v>
      </c>
      <c r="B16642" s="2">
        <v>44323.814912621354</v>
      </c>
      <c r="C16642">
        <v>187355</v>
      </c>
      <c r="D16642">
        <v>301890</v>
      </c>
      <c r="E16642" s="24">
        <f>VLOOKUP(C16642,Подписчики!A:C,3,0)</f>
        <v>44301.563009722224</v>
      </c>
    </row>
    <row r="16643" spans="1:5" x14ac:dyDescent="0.25">
      <c r="A16643">
        <v>53142</v>
      </c>
      <c r="B16643" s="2">
        <v>44323.814912621361</v>
      </c>
      <c r="C16643">
        <v>192509</v>
      </c>
      <c r="D16643">
        <v>328843</v>
      </c>
      <c r="E16643" s="24">
        <f>VLOOKUP(C16643,Подписчики!A:C,3,0)</f>
        <v>44313.948824679494</v>
      </c>
    </row>
    <row r="16644" spans="1:5" x14ac:dyDescent="0.25">
      <c r="A16644">
        <v>53144</v>
      </c>
      <c r="B16644" s="2">
        <v>44323.815317152104</v>
      </c>
      <c r="C16644">
        <v>165253</v>
      </c>
      <c r="D16644">
        <v>411922</v>
      </c>
      <c r="E16644" s="24">
        <f>VLOOKUP(C16644,Подписчики!A:C,3,0)</f>
        <v>44310.302747115384</v>
      </c>
    </row>
    <row r="16645" spans="1:5" x14ac:dyDescent="0.25">
      <c r="A16645">
        <v>53148</v>
      </c>
      <c r="B16645" s="2">
        <v>44323.815317152104</v>
      </c>
      <c r="C16645">
        <v>299344</v>
      </c>
      <c r="D16645">
        <v>182984</v>
      </c>
      <c r="E16645" s="24">
        <f>VLOOKUP(C16645,Подписчики!A:C,3,0)</f>
        <v>44321.850007122513</v>
      </c>
    </row>
    <row r="16646" spans="1:5" x14ac:dyDescent="0.25">
      <c r="A16646">
        <v>53153</v>
      </c>
      <c r="B16646" s="2">
        <v>44323.815721682848</v>
      </c>
      <c r="C16646">
        <v>115302</v>
      </c>
      <c r="D16646">
        <v>251574</v>
      </c>
      <c r="E16646" s="24">
        <f>VLOOKUP(C16646,Подписчики!A:C,3,0)</f>
        <v>44314.844660113959</v>
      </c>
    </row>
    <row r="16647" spans="1:5" x14ac:dyDescent="0.25">
      <c r="A16647">
        <v>53157</v>
      </c>
      <c r="B16647" s="2">
        <v>44323.816530744334</v>
      </c>
      <c r="C16647">
        <v>206313</v>
      </c>
      <c r="D16647">
        <v>341333</v>
      </c>
      <c r="E16647" s="24">
        <f>VLOOKUP(C16647,Подписчики!A:C,3,0)</f>
        <v>44323.084520085475</v>
      </c>
    </row>
    <row r="16648" spans="1:5" x14ac:dyDescent="0.25">
      <c r="A16648">
        <v>53160</v>
      </c>
      <c r="B16648" s="2">
        <v>44323.817339805828</v>
      </c>
      <c r="C16648">
        <v>337301</v>
      </c>
      <c r="D16648">
        <v>440811</v>
      </c>
      <c r="E16648" s="24">
        <f>VLOOKUP(C16648,Подписчики!A:C,3,0)</f>
        <v>44290.017670085472</v>
      </c>
    </row>
    <row r="16649" spans="1:5" x14ac:dyDescent="0.25">
      <c r="A16649">
        <v>53164</v>
      </c>
      <c r="B16649" s="2">
        <v>44323.817744336571</v>
      </c>
      <c r="C16649">
        <v>97319</v>
      </c>
      <c r="D16649">
        <v>470762</v>
      </c>
      <c r="E16649" s="24">
        <f>VLOOKUP(C16649,Подписчики!A:C,3,0)</f>
        <v>44317.696982086898</v>
      </c>
    </row>
    <row r="16650" spans="1:5" x14ac:dyDescent="0.25">
      <c r="A16650">
        <v>53168</v>
      </c>
      <c r="B16650" s="2">
        <v>44323.818553398058</v>
      </c>
      <c r="C16650">
        <v>149568</v>
      </c>
      <c r="D16650">
        <v>244574</v>
      </c>
      <c r="E16650" s="24">
        <f>VLOOKUP(C16650,Подписчики!A:C,3,0)</f>
        <v>44300.526474002843</v>
      </c>
    </row>
    <row r="16651" spans="1:5" x14ac:dyDescent="0.25">
      <c r="A16651">
        <v>53169</v>
      </c>
      <c r="B16651" s="2">
        <v>44323.819362459551</v>
      </c>
      <c r="C16651">
        <v>170532</v>
      </c>
      <c r="D16651">
        <v>341333</v>
      </c>
      <c r="E16651" s="24">
        <f>VLOOKUP(C16651,Подписчики!A:C,3,0)</f>
        <v>44316.975569836177</v>
      </c>
    </row>
    <row r="16652" spans="1:5" x14ac:dyDescent="0.25">
      <c r="A16652">
        <v>53174</v>
      </c>
      <c r="B16652" s="2">
        <v>44323.819766990287</v>
      </c>
      <c r="C16652">
        <v>53735</v>
      </c>
      <c r="D16652">
        <v>440811</v>
      </c>
      <c r="E16652" s="24">
        <f>VLOOKUP(C16652,Подписчики!A:C,3,0)</f>
        <v>44321.357662713679</v>
      </c>
    </row>
    <row r="16653" spans="1:5" x14ac:dyDescent="0.25">
      <c r="A16653">
        <v>53175</v>
      </c>
      <c r="B16653" s="2">
        <v>44323.819766990287</v>
      </c>
      <c r="C16653">
        <v>154292</v>
      </c>
      <c r="D16653">
        <v>326368</v>
      </c>
      <c r="E16653" s="24">
        <f>VLOOKUP(C16653,Подписчики!A:C,3,0)</f>
        <v>44313.800558725074</v>
      </c>
    </row>
    <row r="16654" spans="1:5" x14ac:dyDescent="0.25">
      <c r="A16654">
        <v>53179</v>
      </c>
      <c r="B16654" s="2">
        <v>44323.820576051781</v>
      </c>
      <c r="C16654">
        <v>1947</v>
      </c>
      <c r="D16654">
        <v>411922</v>
      </c>
      <c r="E16654" s="24">
        <f>VLOOKUP(C16654,Подписчики!A:C,3,0)</f>
        <v>44301.152351353274</v>
      </c>
    </row>
    <row r="16655" spans="1:5" x14ac:dyDescent="0.25">
      <c r="A16655">
        <v>53184</v>
      </c>
      <c r="B16655" s="2">
        <v>44323.820576051781</v>
      </c>
      <c r="C16655">
        <v>265686</v>
      </c>
      <c r="D16655">
        <v>411922</v>
      </c>
      <c r="E16655" s="24">
        <f>VLOOKUP(C16655,Подписчики!A:C,3,0)</f>
        <v>44310.47303507835</v>
      </c>
    </row>
    <row r="16656" spans="1:5" x14ac:dyDescent="0.25">
      <c r="A16656">
        <v>53185</v>
      </c>
      <c r="B16656" s="2">
        <v>44323.820980582524</v>
      </c>
      <c r="C16656">
        <v>192795</v>
      </c>
      <c r="D16656">
        <v>177173</v>
      </c>
      <c r="E16656" s="24">
        <f>VLOOKUP(C16656,Подписчики!A:C,3,0)</f>
        <v>44312.248682300567</v>
      </c>
    </row>
    <row r="16657" spans="1:5" x14ac:dyDescent="0.25">
      <c r="A16657">
        <v>53190</v>
      </c>
      <c r="B16657" s="2">
        <v>44323.821385113268</v>
      </c>
      <c r="C16657">
        <v>226432</v>
      </c>
      <c r="D16657">
        <v>114699</v>
      </c>
      <c r="E16657" s="24">
        <f>VLOOKUP(C16657,Подписчики!A:C,3,0)</f>
        <v>44316.373145512822</v>
      </c>
    </row>
    <row r="16658" spans="1:5" x14ac:dyDescent="0.25">
      <c r="A16658">
        <v>53195</v>
      </c>
      <c r="B16658" s="2">
        <v>44323.822598705505</v>
      </c>
      <c r="C16658">
        <v>158271</v>
      </c>
      <c r="D16658">
        <v>324410</v>
      </c>
      <c r="E16658" s="24">
        <f>VLOOKUP(C16658,Подписчики!A:C,3,0)</f>
        <v>44315.071886680911</v>
      </c>
    </row>
    <row r="16659" spans="1:5" x14ac:dyDescent="0.25">
      <c r="A16659">
        <v>53197</v>
      </c>
      <c r="B16659" s="2">
        <v>44323.822598705505</v>
      </c>
      <c r="C16659">
        <v>299673</v>
      </c>
      <c r="D16659">
        <v>266426</v>
      </c>
      <c r="E16659" s="24">
        <f>VLOOKUP(C16659,Подписчики!A:C,3,0)</f>
        <v>44322.801627243585</v>
      </c>
    </row>
    <row r="16660" spans="1:5" x14ac:dyDescent="0.25">
      <c r="A16660">
        <v>53198</v>
      </c>
      <c r="B16660" s="2">
        <v>44323.823003236241</v>
      </c>
      <c r="C16660">
        <v>28384</v>
      </c>
      <c r="D16660">
        <v>411922</v>
      </c>
      <c r="E16660" s="24">
        <f>VLOOKUP(C16660,Подписчики!A:C,3,0)</f>
        <v>44306.497387428775</v>
      </c>
    </row>
    <row r="16661" spans="1:5" x14ac:dyDescent="0.25">
      <c r="A16661">
        <v>53203</v>
      </c>
      <c r="B16661" s="2">
        <v>44323.823003236241</v>
      </c>
      <c r="C16661">
        <v>67310</v>
      </c>
      <c r="D16661">
        <v>119655</v>
      </c>
      <c r="E16661" s="24">
        <f>VLOOKUP(C16661,Подписчики!A:C,3,0)</f>
        <v>44323.496028454421</v>
      </c>
    </row>
    <row r="16662" spans="1:5" x14ac:dyDescent="0.25">
      <c r="A16662">
        <v>53207</v>
      </c>
      <c r="B16662" s="2">
        <v>44323.823003236241</v>
      </c>
      <c r="C16662">
        <v>109263</v>
      </c>
      <c r="D16662">
        <v>118549</v>
      </c>
      <c r="E16662" s="24">
        <f>VLOOKUP(C16662,Подписчики!A:C,3,0)</f>
        <v>44309.022537891738</v>
      </c>
    </row>
    <row r="16663" spans="1:5" x14ac:dyDescent="0.25">
      <c r="A16663">
        <v>53210</v>
      </c>
      <c r="B16663" s="2">
        <v>44323.823003236241</v>
      </c>
      <c r="C16663">
        <v>112914</v>
      </c>
      <c r="D16663">
        <v>250679</v>
      </c>
      <c r="E16663" s="24">
        <f>VLOOKUP(C16663,Подписчики!A:C,3,0)</f>
        <v>44304.815730056973</v>
      </c>
    </row>
    <row r="16664" spans="1:5" x14ac:dyDescent="0.25">
      <c r="A16664">
        <v>53215</v>
      </c>
      <c r="B16664" s="2">
        <v>44323.823812297735</v>
      </c>
      <c r="C16664">
        <v>74452</v>
      </c>
      <c r="D16664">
        <v>250679</v>
      </c>
      <c r="E16664" s="24">
        <f>VLOOKUP(C16664,Подписчики!A:C,3,0)</f>
        <v>44313.587671438749</v>
      </c>
    </row>
    <row r="16665" spans="1:5" x14ac:dyDescent="0.25">
      <c r="A16665">
        <v>53219</v>
      </c>
      <c r="B16665" s="2">
        <v>44323.825430420715</v>
      </c>
      <c r="C16665">
        <v>264941</v>
      </c>
      <c r="D16665">
        <v>344043</v>
      </c>
      <c r="E16665" s="24">
        <f>VLOOKUP(C16665,Подписчики!A:C,3,0)</f>
        <v>44322.41101285613</v>
      </c>
    </row>
    <row r="16666" spans="1:5" x14ac:dyDescent="0.25">
      <c r="A16666">
        <v>53224</v>
      </c>
      <c r="B16666" s="2">
        <v>44323.826239482201</v>
      </c>
      <c r="C16666">
        <v>343340</v>
      </c>
      <c r="D16666">
        <v>158978</v>
      </c>
      <c r="E16666" s="24">
        <f>VLOOKUP(C16666,Подписчики!A:C,3,0)</f>
        <v>44309.420792735051</v>
      </c>
    </row>
    <row r="16667" spans="1:5" x14ac:dyDescent="0.25">
      <c r="A16667">
        <v>53227</v>
      </c>
      <c r="B16667" s="2">
        <v>44323.826644012945</v>
      </c>
      <c r="C16667">
        <v>85809</v>
      </c>
      <c r="D16667">
        <v>242428</v>
      </c>
      <c r="E16667" s="24">
        <f>VLOOKUP(C16667,Подписчики!A:C,3,0)</f>
        <v>44311.104002029919</v>
      </c>
    </row>
    <row r="16668" spans="1:5" x14ac:dyDescent="0.25">
      <c r="A16668">
        <v>53229</v>
      </c>
      <c r="B16668" s="2">
        <v>44323.827048543688</v>
      </c>
      <c r="C16668">
        <v>18407</v>
      </c>
      <c r="D16668">
        <v>266896</v>
      </c>
      <c r="E16668" s="24">
        <f>VLOOKUP(C16668,Подписчики!A:C,3,0)</f>
        <v>44322.840071688035</v>
      </c>
    </row>
    <row r="16669" spans="1:5" x14ac:dyDescent="0.25">
      <c r="A16669">
        <v>53234</v>
      </c>
      <c r="B16669" s="2">
        <v>44323.828666666668</v>
      </c>
      <c r="C16669">
        <v>125035</v>
      </c>
      <c r="D16669">
        <v>218037</v>
      </c>
      <c r="E16669" s="24">
        <f>VLOOKUP(C16669,Подписчики!A:C,3,0)</f>
        <v>44308.551870512827</v>
      </c>
    </row>
    <row r="16670" spans="1:5" x14ac:dyDescent="0.25">
      <c r="A16670">
        <v>53237</v>
      </c>
      <c r="B16670" s="2">
        <v>44323.829071197411</v>
      </c>
      <c r="C16670">
        <v>239381</v>
      </c>
      <c r="D16670">
        <v>411922</v>
      </c>
      <c r="E16670" s="24">
        <f>VLOOKUP(C16670,Подписчики!A:C,3,0)</f>
        <v>44313.072497329056</v>
      </c>
    </row>
    <row r="16671" spans="1:5" x14ac:dyDescent="0.25">
      <c r="A16671">
        <v>53238</v>
      </c>
      <c r="B16671" s="2">
        <v>44323.829880258898</v>
      </c>
      <c r="C16671">
        <v>52602</v>
      </c>
      <c r="D16671">
        <v>47691</v>
      </c>
      <c r="E16671" s="24">
        <f>VLOOKUP(C16671,Подписчики!A:C,3,0)</f>
        <v>44304.285653383195</v>
      </c>
    </row>
    <row r="16672" spans="1:5" x14ac:dyDescent="0.25">
      <c r="A16672">
        <v>53241</v>
      </c>
      <c r="B16672" s="2">
        <v>44323.829880258898</v>
      </c>
      <c r="C16672">
        <v>326000</v>
      </c>
      <c r="D16672">
        <v>433247</v>
      </c>
      <c r="E16672" s="24">
        <f>VLOOKUP(C16672,Подписчики!A:C,3,0)</f>
        <v>44312.493521901706</v>
      </c>
    </row>
    <row r="16673" spans="1:5" x14ac:dyDescent="0.25">
      <c r="A16673">
        <v>53246</v>
      </c>
      <c r="B16673" s="2">
        <v>44323.830689320392</v>
      </c>
      <c r="C16673">
        <v>280112</v>
      </c>
      <c r="D16673">
        <v>230507</v>
      </c>
      <c r="E16673" s="24">
        <f>VLOOKUP(C16673,Подписчики!A:C,3,0)</f>
        <v>44310.772781232197</v>
      </c>
    </row>
    <row r="16674" spans="1:5" x14ac:dyDescent="0.25">
      <c r="A16674">
        <v>53247</v>
      </c>
      <c r="B16674" s="2">
        <v>44323.831093851128</v>
      </c>
      <c r="C16674">
        <v>53176</v>
      </c>
      <c r="D16674">
        <v>123413</v>
      </c>
      <c r="E16674" s="24">
        <f>VLOOKUP(C16674,Подписчики!A:C,3,0)</f>
        <v>44320.385182300568</v>
      </c>
    </row>
    <row r="16675" spans="1:5" x14ac:dyDescent="0.25">
      <c r="A16675">
        <v>53251</v>
      </c>
      <c r="B16675" s="2">
        <v>44323.831093851128</v>
      </c>
      <c r="C16675">
        <v>100342</v>
      </c>
      <c r="D16675">
        <v>88008</v>
      </c>
      <c r="E16675" s="24">
        <f>VLOOKUP(C16675,Подписчики!A:C,3,0)</f>
        <v>44290.809638568382</v>
      </c>
    </row>
    <row r="16676" spans="1:5" x14ac:dyDescent="0.25">
      <c r="A16676">
        <v>53252</v>
      </c>
      <c r="B16676" s="2">
        <v>44323.831093851128</v>
      </c>
      <c r="C16676">
        <v>187892</v>
      </c>
      <c r="D16676">
        <v>304722</v>
      </c>
      <c r="E16676" s="24">
        <f>VLOOKUP(C16676,Подписчики!A:C,3,0)</f>
        <v>44323.309161075493</v>
      </c>
    </row>
    <row r="16677" spans="1:5" x14ac:dyDescent="0.25">
      <c r="A16677">
        <v>53257</v>
      </c>
      <c r="B16677" s="2">
        <v>44323.831498381878</v>
      </c>
      <c r="C16677">
        <v>322761</v>
      </c>
      <c r="D16677">
        <v>347393</v>
      </c>
      <c r="E16677" s="24">
        <f>VLOOKUP(C16677,Подписчики!A:C,3,0)</f>
        <v>44322.638646901716</v>
      </c>
    </row>
    <row r="16678" spans="1:5" x14ac:dyDescent="0.25">
      <c r="A16678">
        <v>53261</v>
      </c>
      <c r="B16678" s="2">
        <v>44323.833521035602</v>
      </c>
      <c r="C16678">
        <v>51366</v>
      </c>
      <c r="D16678">
        <v>411922</v>
      </c>
      <c r="E16678" s="24">
        <f>VLOOKUP(C16678,Подписчики!A:C,3,0)</f>
        <v>44297.623061716527</v>
      </c>
    </row>
    <row r="16679" spans="1:5" x14ac:dyDescent="0.25">
      <c r="A16679">
        <v>53262</v>
      </c>
      <c r="B16679" s="2">
        <v>44323.834330097088</v>
      </c>
      <c r="C16679">
        <v>67680</v>
      </c>
      <c r="D16679">
        <v>250679</v>
      </c>
      <c r="E16679" s="24">
        <f>VLOOKUP(C16679,Подписчики!A:C,3,0)</f>
        <v>44315.593660113962</v>
      </c>
    </row>
    <row r="16680" spans="1:5" x14ac:dyDescent="0.25">
      <c r="A16680">
        <v>53263</v>
      </c>
      <c r="B16680" s="2">
        <v>44323.834330097088</v>
      </c>
      <c r="C16680">
        <v>202120</v>
      </c>
      <c r="D16680">
        <v>301748</v>
      </c>
      <c r="E16680" s="24">
        <f>VLOOKUP(C16680,Подписчики!A:C,3,0)</f>
        <v>44295.157439494302</v>
      </c>
    </row>
    <row r="16681" spans="1:5" x14ac:dyDescent="0.25">
      <c r="A16681">
        <v>53265</v>
      </c>
      <c r="B16681" s="2">
        <v>44323.834330097088</v>
      </c>
      <c r="C16681">
        <v>213249</v>
      </c>
      <c r="D16681">
        <v>473323</v>
      </c>
      <c r="E16681" s="24">
        <f>VLOOKUP(C16681,Подписчики!A:C,3,0)</f>
        <v>44315.505600142453</v>
      </c>
    </row>
    <row r="16682" spans="1:5" x14ac:dyDescent="0.25">
      <c r="A16682">
        <v>53266</v>
      </c>
      <c r="B16682" s="2">
        <v>44323.835543689325</v>
      </c>
      <c r="C16682">
        <v>184213</v>
      </c>
      <c r="D16682">
        <v>411922</v>
      </c>
      <c r="E16682" s="24">
        <f>VLOOKUP(C16682,Подписчики!A:C,3,0)</f>
        <v>44315.930339743587</v>
      </c>
    </row>
    <row r="16683" spans="1:5" x14ac:dyDescent="0.25">
      <c r="A16683">
        <v>53267</v>
      </c>
      <c r="B16683" s="2">
        <v>44323.835543689325</v>
      </c>
      <c r="C16683">
        <v>287828</v>
      </c>
      <c r="D16683">
        <v>158978</v>
      </c>
      <c r="E16683" s="24">
        <f>VLOOKUP(C16683,Подписчики!A:C,3,0)</f>
        <v>44306.82374871795</v>
      </c>
    </row>
    <row r="16684" spans="1:5" x14ac:dyDescent="0.25">
      <c r="A16684">
        <v>53268</v>
      </c>
      <c r="B16684" s="2">
        <v>44323.835543689325</v>
      </c>
      <c r="C16684">
        <v>347988</v>
      </c>
      <c r="D16684">
        <v>182191</v>
      </c>
      <c r="E16684" s="24">
        <f>VLOOKUP(C16684,Подписчики!A:C,3,0)</f>
        <v>44311.285963141032</v>
      </c>
    </row>
    <row r="16685" spans="1:5" x14ac:dyDescent="0.25">
      <c r="A16685">
        <v>53273</v>
      </c>
      <c r="B16685" s="2">
        <v>44323.835948220061</v>
      </c>
      <c r="C16685">
        <v>170039</v>
      </c>
      <c r="D16685">
        <v>463334</v>
      </c>
      <c r="E16685" s="24">
        <f>VLOOKUP(C16685,Подписчики!A:C,3,0)</f>
        <v>44302.805389814814</v>
      </c>
    </row>
    <row r="16686" spans="1:5" x14ac:dyDescent="0.25">
      <c r="A16686">
        <v>53278</v>
      </c>
      <c r="B16686" s="2">
        <v>44323.837161812298</v>
      </c>
      <c r="C16686">
        <v>59167</v>
      </c>
      <c r="D16686">
        <v>21550</v>
      </c>
      <c r="E16686" s="24">
        <f>VLOOKUP(C16686,Подписчики!A:C,3,0)</f>
        <v>44298.158858012823</v>
      </c>
    </row>
    <row r="16687" spans="1:5" x14ac:dyDescent="0.25">
      <c r="A16687">
        <v>53282</v>
      </c>
      <c r="B16687" s="2">
        <v>44323.837161812298</v>
      </c>
      <c r="C16687">
        <v>176321</v>
      </c>
      <c r="D16687">
        <v>230507</v>
      </c>
      <c r="E16687" s="24">
        <f>VLOOKUP(C16687,Подписчики!A:C,3,0)</f>
        <v>44312.712289957264</v>
      </c>
    </row>
    <row r="16688" spans="1:5" x14ac:dyDescent="0.25">
      <c r="A16688">
        <v>53284</v>
      </c>
      <c r="B16688" s="2">
        <v>44323.838375404528</v>
      </c>
      <c r="C16688">
        <v>26042</v>
      </c>
      <c r="D16688">
        <v>21760</v>
      </c>
      <c r="E16688" s="24">
        <f>VLOOKUP(C16688,Подписчики!A:C,3,0)</f>
        <v>44315.598531623931</v>
      </c>
    </row>
    <row r="16689" spans="1:5" x14ac:dyDescent="0.25">
      <c r="A16689">
        <v>53285</v>
      </c>
      <c r="B16689" s="2">
        <v>44323.838779935279</v>
      </c>
      <c r="C16689">
        <v>272079</v>
      </c>
      <c r="D16689">
        <v>164398</v>
      </c>
      <c r="E16689" s="24">
        <f>VLOOKUP(C16689,Подписчики!A:C,3,0)</f>
        <v>44317.608015633901</v>
      </c>
    </row>
    <row r="16690" spans="1:5" x14ac:dyDescent="0.25">
      <c r="A16690">
        <v>53290</v>
      </c>
      <c r="B16690" s="2">
        <v>44323.839993527508</v>
      </c>
      <c r="C16690">
        <v>274380</v>
      </c>
      <c r="D16690">
        <v>343491</v>
      </c>
      <c r="E16690" s="24">
        <f>VLOOKUP(C16690,Подписчики!A:C,3,0)</f>
        <v>44305.921214992879</v>
      </c>
    </row>
    <row r="16691" spans="1:5" x14ac:dyDescent="0.25">
      <c r="A16691">
        <v>53295</v>
      </c>
      <c r="B16691" s="2">
        <v>44323.839993527508</v>
      </c>
      <c r="C16691">
        <v>285393</v>
      </c>
      <c r="D16691">
        <v>78646</v>
      </c>
      <c r="E16691" s="24">
        <f>VLOOKUP(C16691,Подписчики!A:C,3,0)</f>
        <v>44311.275377492879</v>
      </c>
    </row>
    <row r="16692" spans="1:5" x14ac:dyDescent="0.25">
      <c r="A16692">
        <v>53299</v>
      </c>
      <c r="B16692" s="2">
        <v>44323.840398058252</v>
      </c>
      <c r="C16692">
        <v>79600</v>
      </c>
      <c r="D16692">
        <v>76405</v>
      </c>
      <c r="E16692" s="24">
        <f>VLOOKUP(C16692,Подписчики!A:C,3,0)</f>
        <v>44322.796794871792</v>
      </c>
    </row>
    <row r="16693" spans="1:5" x14ac:dyDescent="0.25">
      <c r="A16693">
        <v>53302</v>
      </c>
      <c r="B16693" s="2">
        <v>44323.840398058252</v>
      </c>
      <c r="C16693">
        <v>219452</v>
      </c>
      <c r="D16693">
        <v>81740</v>
      </c>
      <c r="E16693" s="24">
        <f>VLOOKUP(C16693,Подписчики!A:C,3,0)</f>
        <v>44315.880348326216</v>
      </c>
    </row>
    <row r="16694" spans="1:5" x14ac:dyDescent="0.25">
      <c r="A16694">
        <v>53306</v>
      </c>
      <c r="B16694" s="2">
        <v>44323.840802588995</v>
      </c>
      <c r="C16694">
        <v>171641</v>
      </c>
      <c r="D16694">
        <v>186092</v>
      </c>
      <c r="E16694" s="24">
        <f>VLOOKUP(C16694,Подписчики!A:C,3,0)</f>
        <v>44301.551681410259</v>
      </c>
    </row>
    <row r="16695" spans="1:5" x14ac:dyDescent="0.25">
      <c r="A16695">
        <v>53308</v>
      </c>
      <c r="B16695" s="2">
        <v>44323.840802588995</v>
      </c>
      <c r="C16695">
        <v>323868</v>
      </c>
      <c r="D16695">
        <v>230507</v>
      </c>
      <c r="E16695" s="24">
        <f>VLOOKUP(C16695,Подписчики!A:C,3,0)</f>
        <v>44310.353720334759</v>
      </c>
    </row>
    <row r="16696" spans="1:5" x14ac:dyDescent="0.25">
      <c r="A16696">
        <v>53310</v>
      </c>
      <c r="B16696" s="2">
        <v>44323.840802588995</v>
      </c>
      <c r="C16696">
        <v>323976</v>
      </c>
      <c r="D16696">
        <v>104958</v>
      </c>
      <c r="E16696" s="24">
        <f>VLOOKUP(C16696,Подписчики!A:C,3,0)</f>
        <v>44308.834741132479</v>
      </c>
    </row>
    <row r="16697" spans="1:5" x14ac:dyDescent="0.25">
      <c r="A16697">
        <v>53313</v>
      </c>
      <c r="B16697" s="2">
        <v>44323.841611650489</v>
      </c>
      <c r="C16697">
        <v>210141</v>
      </c>
      <c r="D16697">
        <v>249762</v>
      </c>
      <c r="E16697" s="24">
        <f>VLOOKUP(C16697,Подписчики!A:C,3,0)</f>
        <v>44317.04196057692</v>
      </c>
    </row>
    <row r="16698" spans="1:5" x14ac:dyDescent="0.25">
      <c r="A16698">
        <v>53318</v>
      </c>
      <c r="B16698" s="2">
        <v>44323.842016181232</v>
      </c>
      <c r="C16698">
        <v>30007</v>
      </c>
      <c r="D16698">
        <v>351192</v>
      </c>
      <c r="E16698" s="24">
        <f>VLOOKUP(C16698,Подписчики!A:C,3,0)</f>
        <v>44315.580690242168</v>
      </c>
    </row>
    <row r="16699" spans="1:5" x14ac:dyDescent="0.25">
      <c r="A16699">
        <v>53322</v>
      </c>
      <c r="B16699" s="2">
        <v>44323.845252427185</v>
      </c>
      <c r="C16699">
        <v>28934</v>
      </c>
      <c r="D16699">
        <v>317239</v>
      </c>
      <c r="E16699" s="24">
        <f>VLOOKUP(C16699,Подписчики!A:C,3,0)</f>
        <v>44300.106127279207</v>
      </c>
    </row>
    <row r="16700" spans="1:5" x14ac:dyDescent="0.25">
      <c r="A16700">
        <v>53325</v>
      </c>
      <c r="B16700" s="2">
        <v>44323.845656957928</v>
      </c>
      <c r="C16700">
        <v>34745</v>
      </c>
      <c r="D16700">
        <v>341333</v>
      </c>
      <c r="E16700" s="24">
        <f>VLOOKUP(C16700,Подписчики!A:C,3,0)</f>
        <v>44315.661671901711</v>
      </c>
    </row>
    <row r="16701" spans="1:5" x14ac:dyDescent="0.25">
      <c r="A16701">
        <v>53329</v>
      </c>
      <c r="B16701" s="2">
        <v>44323.845656957928</v>
      </c>
      <c r="C16701">
        <v>182580</v>
      </c>
      <c r="D16701">
        <v>418854</v>
      </c>
      <c r="E16701" s="24">
        <f>VLOOKUP(C16701,Подписчики!A:C,3,0)</f>
        <v>44314.206173967235</v>
      </c>
    </row>
    <row r="16702" spans="1:5" x14ac:dyDescent="0.25">
      <c r="A16702">
        <v>53332</v>
      </c>
      <c r="B16702" s="2">
        <v>44323.846466019415</v>
      </c>
      <c r="C16702">
        <v>219819</v>
      </c>
      <c r="D16702">
        <v>417856</v>
      </c>
      <c r="E16702" s="24">
        <f>VLOOKUP(C16702,Подписчики!A:C,3,0)</f>
        <v>44309.284370334761</v>
      </c>
    </row>
    <row r="16703" spans="1:5" x14ac:dyDescent="0.25">
      <c r="A16703">
        <v>53337</v>
      </c>
      <c r="B16703" s="2">
        <v>44323.846870550165</v>
      </c>
      <c r="C16703">
        <v>281667</v>
      </c>
      <c r="D16703">
        <v>471403</v>
      </c>
      <c r="E16703" s="24">
        <f>VLOOKUP(C16703,Подписчики!A:C,3,0)</f>
        <v>44317.24292126068</v>
      </c>
    </row>
    <row r="16704" spans="1:5" x14ac:dyDescent="0.25">
      <c r="A16704">
        <v>53340</v>
      </c>
      <c r="B16704" s="2">
        <v>44323.848488673138</v>
      </c>
      <c r="C16704">
        <v>7473</v>
      </c>
      <c r="D16704">
        <v>202914</v>
      </c>
      <c r="E16704" s="24">
        <f>VLOOKUP(C16704,Подписчики!A:C,3,0)</f>
        <v>44318.608327955844</v>
      </c>
    </row>
    <row r="16705" spans="1:5" x14ac:dyDescent="0.25">
      <c r="A16705">
        <v>53343</v>
      </c>
      <c r="B16705" s="2">
        <v>44323.848488673138</v>
      </c>
      <c r="C16705">
        <v>54377</v>
      </c>
      <c r="D16705">
        <v>297948</v>
      </c>
      <c r="E16705" s="24">
        <f>VLOOKUP(C16705,Подписчики!A:C,3,0)</f>
        <v>44317.333873504271</v>
      </c>
    </row>
    <row r="16706" spans="1:5" x14ac:dyDescent="0.25">
      <c r="A16706">
        <v>53344</v>
      </c>
      <c r="B16706" s="2">
        <v>44323.848488673138</v>
      </c>
      <c r="C16706">
        <v>225119</v>
      </c>
      <c r="D16706">
        <v>16029</v>
      </c>
      <c r="E16706" s="24">
        <f>VLOOKUP(C16706,Подписчики!A:C,3,0)</f>
        <v>44301.581354309121</v>
      </c>
    </row>
    <row r="16707" spans="1:5" x14ac:dyDescent="0.25">
      <c r="A16707">
        <v>53349</v>
      </c>
      <c r="B16707" s="2">
        <v>44323.849297734625</v>
      </c>
      <c r="C16707">
        <v>31439</v>
      </c>
      <c r="D16707">
        <v>5151</v>
      </c>
      <c r="E16707" s="24">
        <f>VLOOKUP(C16707,Подписчики!A:C,3,0)</f>
        <v>44310.75690758547</v>
      </c>
    </row>
    <row r="16708" spans="1:5" x14ac:dyDescent="0.25">
      <c r="A16708">
        <v>53352</v>
      </c>
      <c r="B16708" s="2">
        <v>44323.849297734625</v>
      </c>
      <c r="C16708">
        <v>86061</v>
      </c>
      <c r="D16708">
        <v>43842</v>
      </c>
      <c r="E16708" s="24">
        <f>VLOOKUP(C16708,Подписчики!A:C,3,0)</f>
        <v>44312.732801638173</v>
      </c>
    </row>
    <row r="16709" spans="1:5" x14ac:dyDescent="0.25">
      <c r="A16709">
        <v>53354</v>
      </c>
      <c r="B16709" s="2">
        <v>44323.849702265376</v>
      </c>
      <c r="C16709">
        <v>232277</v>
      </c>
      <c r="D16709">
        <v>227775</v>
      </c>
      <c r="E16709" s="24">
        <f>VLOOKUP(C16709,Подписчики!A:C,3,0)</f>
        <v>44290.587938639605</v>
      </c>
    </row>
    <row r="16710" spans="1:5" x14ac:dyDescent="0.25">
      <c r="A16710">
        <v>53356</v>
      </c>
      <c r="B16710" s="2">
        <v>44323.850511326862</v>
      </c>
      <c r="C16710">
        <v>29459</v>
      </c>
      <c r="D16710">
        <v>366873</v>
      </c>
      <c r="E16710" s="24">
        <f>VLOOKUP(C16710,Подписчики!A:C,3,0)</f>
        <v>44301.189320512822</v>
      </c>
    </row>
    <row r="16711" spans="1:5" x14ac:dyDescent="0.25">
      <c r="A16711">
        <v>53357</v>
      </c>
      <c r="B16711" s="2">
        <v>44323.850511326862</v>
      </c>
      <c r="C16711">
        <v>296083</v>
      </c>
      <c r="D16711">
        <v>81226</v>
      </c>
      <c r="E16711" s="24">
        <f>VLOOKUP(C16711,Подписчики!A:C,3,0)</f>
        <v>44311.469138319088</v>
      </c>
    </row>
    <row r="16712" spans="1:5" x14ac:dyDescent="0.25">
      <c r="A16712">
        <v>53358</v>
      </c>
      <c r="B16712" s="2">
        <v>44323.851724919099</v>
      </c>
      <c r="C16712">
        <v>8598</v>
      </c>
      <c r="D16712">
        <v>88863</v>
      </c>
      <c r="E16712" s="24">
        <f>VLOOKUP(C16712,Подписчики!A:C,3,0)</f>
        <v>44315.176309829061</v>
      </c>
    </row>
    <row r="16713" spans="1:5" x14ac:dyDescent="0.25">
      <c r="A16713">
        <v>53360</v>
      </c>
      <c r="B16713" s="2">
        <v>44323.851724919099</v>
      </c>
      <c r="C16713">
        <v>175957</v>
      </c>
      <c r="D16713">
        <v>411922</v>
      </c>
      <c r="E16713" s="24">
        <f>VLOOKUP(C16713,Подписчики!A:C,3,0)</f>
        <v>44314.064184188035</v>
      </c>
    </row>
    <row r="16714" spans="1:5" x14ac:dyDescent="0.25">
      <c r="A16714">
        <v>53363</v>
      </c>
      <c r="B16714" s="2">
        <v>44323.852938511329</v>
      </c>
      <c r="C16714">
        <v>53693</v>
      </c>
      <c r="D16714">
        <v>462175</v>
      </c>
      <c r="E16714" s="24">
        <f>VLOOKUP(C16714,Подписчики!A:C,3,0)</f>
        <v>44309.941123076926</v>
      </c>
    </row>
    <row r="16715" spans="1:5" x14ac:dyDescent="0.25">
      <c r="A16715">
        <v>53365</v>
      </c>
      <c r="B16715" s="2">
        <v>44323.853747572815</v>
      </c>
      <c r="C16715">
        <v>25524</v>
      </c>
      <c r="D16715">
        <v>455878</v>
      </c>
      <c r="E16715" s="24">
        <f>VLOOKUP(C16715,Подписчики!A:C,3,0)</f>
        <v>44309.542352243589</v>
      </c>
    </row>
    <row r="16716" spans="1:5" x14ac:dyDescent="0.25">
      <c r="A16716">
        <v>53367</v>
      </c>
      <c r="B16716" s="2">
        <v>44323.853747572815</v>
      </c>
      <c r="C16716">
        <v>32947</v>
      </c>
      <c r="D16716">
        <v>411922</v>
      </c>
      <c r="E16716" s="24">
        <f>VLOOKUP(C16716,Подписчики!A:C,3,0)</f>
        <v>44307.358050142451</v>
      </c>
    </row>
    <row r="16717" spans="1:5" x14ac:dyDescent="0.25">
      <c r="A16717">
        <v>53371</v>
      </c>
      <c r="B16717" s="2">
        <v>44323.854152103559</v>
      </c>
      <c r="C16717">
        <v>13464</v>
      </c>
      <c r="D16717">
        <v>181651</v>
      </c>
      <c r="E16717" s="24">
        <f>VLOOKUP(C16717,Подписчики!A:C,3,0)</f>
        <v>44301.791172613965</v>
      </c>
    </row>
    <row r="16718" spans="1:5" x14ac:dyDescent="0.25">
      <c r="A16718">
        <v>53373</v>
      </c>
      <c r="B16718" s="2">
        <v>44323.854556634302</v>
      </c>
      <c r="C16718">
        <v>327054</v>
      </c>
      <c r="D16718">
        <v>158978</v>
      </c>
      <c r="E16718" s="24">
        <f>VLOOKUP(C16718,Подписчики!A:C,3,0)</f>
        <v>44310.483198112539</v>
      </c>
    </row>
    <row r="16719" spans="1:5" x14ac:dyDescent="0.25">
      <c r="A16719">
        <v>53377</v>
      </c>
      <c r="B16719" s="2">
        <v>44323.854961165052</v>
      </c>
      <c r="C16719">
        <v>206667</v>
      </c>
      <c r="D16719">
        <v>397531</v>
      </c>
      <c r="E16719" s="24">
        <f>VLOOKUP(C16719,Подписчики!A:C,3,0)</f>
        <v>44313.135889245015</v>
      </c>
    </row>
    <row r="16720" spans="1:5" x14ac:dyDescent="0.25">
      <c r="A16720">
        <v>53378</v>
      </c>
      <c r="B16720" s="2">
        <v>44323.855365695788</v>
      </c>
      <c r="C16720">
        <v>137162</v>
      </c>
      <c r="D16720">
        <v>369523</v>
      </c>
      <c r="E16720" s="24">
        <f>VLOOKUP(C16720,Подписчики!A:C,3,0)</f>
        <v>44315.861253418807</v>
      </c>
    </row>
    <row r="16721" spans="1:5" x14ac:dyDescent="0.25">
      <c r="A16721">
        <v>53379</v>
      </c>
      <c r="B16721" s="2">
        <v>44323.855770226539</v>
      </c>
      <c r="C16721">
        <v>47715</v>
      </c>
      <c r="D16721">
        <v>238334</v>
      </c>
      <c r="E16721" s="24">
        <f>VLOOKUP(C16721,Подписчики!A:C,3,0)</f>
        <v>44300.189202279202</v>
      </c>
    </row>
    <row r="16722" spans="1:5" x14ac:dyDescent="0.25">
      <c r="A16722">
        <v>53384</v>
      </c>
      <c r="B16722" s="2">
        <v>44323.856579288025</v>
      </c>
      <c r="C16722">
        <v>24806</v>
      </c>
      <c r="D16722">
        <v>112334</v>
      </c>
      <c r="E16722" s="24">
        <f>VLOOKUP(C16722,Подписчики!A:C,3,0)</f>
        <v>44310.66036057692</v>
      </c>
    </row>
    <row r="16723" spans="1:5" x14ac:dyDescent="0.25">
      <c r="A16723">
        <v>53389</v>
      </c>
      <c r="B16723" s="2">
        <v>44323.856579288025</v>
      </c>
      <c r="C16723">
        <v>103423</v>
      </c>
      <c r="D16723">
        <v>178044</v>
      </c>
      <c r="E16723" s="24">
        <f>VLOOKUP(C16723,Подписчики!A:C,3,0)</f>
        <v>44313.129977029916</v>
      </c>
    </row>
    <row r="16724" spans="1:5" x14ac:dyDescent="0.25">
      <c r="A16724">
        <v>53391</v>
      </c>
      <c r="B16724" s="2">
        <v>44323.856983818769</v>
      </c>
      <c r="C16724">
        <v>339048</v>
      </c>
      <c r="D16724">
        <v>180863</v>
      </c>
      <c r="E16724" s="24">
        <f>VLOOKUP(C16724,Подписчики!A:C,3,0)</f>
        <v>44309.379050356125</v>
      </c>
    </row>
    <row r="16725" spans="1:5" x14ac:dyDescent="0.25">
      <c r="A16725">
        <v>53395</v>
      </c>
      <c r="B16725" s="2">
        <v>44323.856983818769</v>
      </c>
      <c r="C16725">
        <v>343691</v>
      </c>
      <c r="D16725">
        <v>231832</v>
      </c>
      <c r="E16725" s="24">
        <f>VLOOKUP(C16725,Подписчики!A:C,3,0)</f>
        <v>44322.61193301282</v>
      </c>
    </row>
    <row r="16726" spans="1:5" x14ac:dyDescent="0.25">
      <c r="A16726">
        <v>53399</v>
      </c>
      <c r="B16726" s="2">
        <v>44323.857792880262</v>
      </c>
      <c r="C16726">
        <v>134827</v>
      </c>
      <c r="D16726">
        <v>321417</v>
      </c>
      <c r="E16726" s="24">
        <f>VLOOKUP(C16726,Подписчики!A:C,3,0)</f>
        <v>44322.868412428776</v>
      </c>
    </row>
    <row r="16727" spans="1:5" x14ac:dyDescent="0.25">
      <c r="A16727">
        <v>53404</v>
      </c>
      <c r="B16727" s="2">
        <v>44323.858197411006</v>
      </c>
      <c r="C16727">
        <v>220241</v>
      </c>
      <c r="D16727">
        <v>411635</v>
      </c>
      <c r="E16727" s="24">
        <f>VLOOKUP(C16727,Подписчики!A:C,3,0)</f>
        <v>44308.333268732204</v>
      </c>
    </row>
    <row r="16728" spans="1:5" x14ac:dyDescent="0.25">
      <c r="A16728">
        <v>53409</v>
      </c>
      <c r="B16728" s="2">
        <v>44323.858601941742</v>
      </c>
      <c r="C16728">
        <v>14710</v>
      </c>
      <c r="D16728">
        <v>439981</v>
      </c>
      <c r="E16728" s="24">
        <f>VLOOKUP(C16728,Подписчики!A:C,3,0)</f>
        <v>44285.744495762105</v>
      </c>
    </row>
    <row r="16729" spans="1:5" x14ac:dyDescent="0.25">
      <c r="A16729">
        <v>53414</v>
      </c>
      <c r="B16729" s="2">
        <v>44323.858601941742</v>
      </c>
      <c r="C16729">
        <v>75167</v>
      </c>
      <c r="D16729">
        <v>301748</v>
      </c>
      <c r="E16729" s="24">
        <f>VLOOKUP(C16729,Подписчики!A:C,3,0)</f>
        <v>44323.321761075502</v>
      </c>
    </row>
    <row r="16730" spans="1:5" x14ac:dyDescent="0.25">
      <c r="A16730">
        <v>53419</v>
      </c>
      <c r="B16730" s="2">
        <v>44323.859006472492</v>
      </c>
      <c r="C16730">
        <v>194009</v>
      </c>
      <c r="D16730">
        <v>153893</v>
      </c>
      <c r="E16730" s="24">
        <f>VLOOKUP(C16730,Подписчики!A:C,3,0)</f>
        <v>44293.251513853276</v>
      </c>
    </row>
    <row r="16731" spans="1:5" x14ac:dyDescent="0.25">
      <c r="A16731">
        <v>53422</v>
      </c>
      <c r="B16731" s="2">
        <v>44323.859411003235</v>
      </c>
      <c r="C16731">
        <v>10431</v>
      </c>
      <c r="D16731">
        <v>148630</v>
      </c>
      <c r="E16731" s="24">
        <f>VLOOKUP(C16731,Подписчики!A:C,3,0)</f>
        <v>44314.902004344738</v>
      </c>
    </row>
    <row r="16732" spans="1:5" x14ac:dyDescent="0.25">
      <c r="A16732">
        <v>53427</v>
      </c>
      <c r="B16732" s="2">
        <v>44323.859411003235</v>
      </c>
      <c r="C16732">
        <v>106559</v>
      </c>
      <c r="D16732">
        <v>230507</v>
      </c>
      <c r="E16732" s="24">
        <f>VLOOKUP(C16732,Подписчики!A:C,3,0)</f>
        <v>44298.515395975781</v>
      </c>
    </row>
    <row r="16733" spans="1:5" x14ac:dyDescent="0.25">
      <c r="A16733">
        <v>53430</v>
      </c>
      <c r="B16733" s="2">
        <v>44323.861433656959</v>
      </c>
      <c r="C16733">
        <v>112795</v>
      </c>
      <c r="D16733">
        <v>238334</v>
      </c>
      <c r="E16733" s="24">
        <f>VLOOKUP(C16733,Подписчики!A:C,3,0)</f>
        <v>44322.456001139602</v>
      </c>
    </row>
    <row r="16734" spans="1:5" x14ac:dyDescent="0.25">
      <c r="A16734">
        <v>53431</v>
      </c>
      <c r="B16734" s="2">
        <v>44323.861838187702</v>
      </c>
      <c r="C16734">
        <v>150076</v>
      </c>
      <c r="D16734">
        <v>145779</v>
      </c>
      <c r="E16734" s="24">
        <f>VLOOKUP(C16734,Подписчики!A:C,3,0)</f>
        <v>44311.742719551279</v>
      </c>
    </row>
    <row r="16735" spans="1:5" x14ac:dyDescent="0.25">
      <c r="A16735">
        <v>53432</v>
      </c>
      <c r="B16735" s="2">
        <v>44323.862647249189</v>
      </c>
      <c r="C16735">
        <v>166582</v>
      </c>
      <c r="D16735">
        <v>357547</v>
      </c>
      <c r="E16735" s="24">
        <f>VLOOKUP(C16735,Подписчики!A:C,3,0)</f>
        <v>44293.468536502849</v>
      </c>
    </row>
    <row r="16736" spans="1:5" x14ac:dyDescent="0.25">
      <c r="A16736">
        <v>53434</v>
      </c>
      <c r="B16736" s="2">
        <v>44323.862647249189</v>
      </c>
      <c r="C16736">
        <v>241470</v>
      </c>
      <c r="D16736">
        <v>244574</v>
      </c>
      <c r="E16736" s="24">
        <f>VLOOKUP(C16736,Подписчики!A:C,3,0)</f>
        <v>44317.545950178064</v>
      </c>
    </row>
    <row r="16737" spans="1:5" x14ac:dyDescent="0.25">
      <c r="A16737">
        <v>53435</v>
      </c>
      <c r="B16737" s="2">
        <v>44323.863456310675</v>
      </c>
      <c r="C16737">
        <v>285121</v>
      </c>
      <c r="D16737">
        <v>357547</v>
      </c>
      <c r="E16737" s="24">
        <f>VLOOKUP(C16737,Подписчики!A:C,3,0)</f>
        <v>44323.126952955849</v>
      </c>
    </row>
    <row r="16738" spans="1:5" x14ac:dyDescent="0.25">
      <c r="A16738">
        <v>53436</v>
      </c>
      <c r="B16738" s="2">
        <v>44323.864265372169</v>
      </c>
      <c r="C16738">
        <v>63754</v>
      </c>
      <c r="D16738">
        <v>230507</v>
      </c>
      <c r="E16738" s="24">
        <f>VLOOKUP(C16738,Подписчики!A:C,3,0)</f>
        <v>44312.645713176636</v>
      </c>
    </row>
    <row r="16739" spans="1:5" x14ac:dyDescent="0.25">
      <c r="A16739">
        <v>53438</v>
      </c>
      <c r="B16739" s="2">
        <v>44323.864265372169</v>
      </c>
      <c r="C16739">
        <v>152020</v>
      </c>
      <c r="D16739">
        <v>43842</v>
      </c>
      <c r="E16739" s="24">
        <f>VLOOKUP(C16739,Подписчики!A:C,3,0)</f>
        <v>44297.58316944445</v>
      </c>
    </row>
    <row r="16740" spans="1:5" x14ac:dyDescent="0.25">
      <c r="A16740">
        <v>53443</v>
      </c>
      <c r="B16740" s="2">
        <v>44323.864265372169</v>
      </c>
      <c r="C16740">
        <v>251597</v>
      </c>
      <c r="D16740">
        <v>440811</v>
      </c>
      <c r="E16740" s="24">
        <f>VLOOKUP(C16740,Подписчики!A:C,3,0)</f>
        <v>44322.431755448721</v>
      </c>
    </row>
    <row r="16741" spans="1:5" x14ac:dyDescent="0.25">
      <c r="A16741">
        <v>53446</v>
      </c>
      <c r="B16741" s="2">
        <v>44323.864669902912</v>
      </c>
      <c r="C16741">
        <v>71621</v>
      </c>
      <c r="D16741">
        <v>49263</v>
      </c>
      <c r="E16741" s="24">
        <f>VLOOKUP(C16741,Подписчики!A:C,3,0)</f>
        <v>44308.367926745006</v>
      </c>
    </row>
    <row r="16742" spans="1:5" x14ac:dyDescent="0.25">
      <c r="A16742">
        <v>53450</v>
      </c>
      <c r="B16742" s="2">
        <v>44323.864669902912</v>
      </c>
      <c r="C16742">
        <v>213089</v>
      </c>
      <c r="D16742">
        <v>16599</v>
      </c>
      <c r="E16742" s="24">
        <f>VLOOKUP(C16742,Подписчики!A:C,3,0)</f>
        <v>44320.270173646728</v>
      </c>
    </row>
    <row r="16743" spans="1:5" x14ac:dyDescent="0.25">
      <c r="A16743">
        <v>53453</v>
      </c>
      <c r="B16743" s="2">
        <v>44323.865478964399</v>
      </c>
      <c r="C16743">
        <v>275884</v>
      </c>
      <c r="D16743">
        <v>241927</v>
      </c>
      <c r="E16743" s="24">
        <f>VLOOKUP(C16743,Подписчики!A:C,3,0)</f>
        <v>44309.588297151</v>
      </c>
    </row>
    <row r="16744" spans="1:5" x14ac:dyDescent="0.25">
      <c r="A16744">
        <v>53458</v>
      </c>
      <c r="B16744" s="2">
        <v>44323.866333333339</v>
      </c>
      <c r="C16744">
        <v>180332</v>
      </c>
      <c r="D16744">
        <v>275489</v>
      </c>
      <c r="E16744" s="24">
        <f>VLOOKUP(C16744,Подписчики!A:C,3,0)</f>
        <v>44292.449592984332</v>
      </c>
    </row>
    <row r="16745" spans="1:5" x14ac:dyDescent="0.25">
      <c r="A16745">
        <v>53460</v>
      </c>
      <c r="B16745" s="2">
        <v>44323.867333333335</v>
      </c>
      <c r="C16745">
        <v>216116</v>
      </c>
      <c r="D16745">
        <v>250679</v>
      </c>
      <c r="E16745" s="24">
        <f>VLOOKUP(C16745,Подписчики!A:C,3,0)</f>
        <v>44309.128445512826</v>
      </c>
    </row>
    <row r="16746" spans="1:5" x14ac:dyDescent="0.25">
      <c r="A16746">
        <v>53462</v>
      </c>
      <c r="B16746" s="2">
        <v>44323.867906148873</v>
      </c>
      <c r="C16746">
        <v>81947</v>
      </c>
      <c r="D16746">
        <v>347393</v>
      </c>
      <c r="E16746" s="24">
        <f>VLOOKUP(C16746,Подписчики!A:C,3,0)</f>
        <v>44308.177968945871</v>
      </c>
    </row>
    <row r="16747" spans="1:5" x14ac:dyDescent="0.25">
      <c r="A16747">
        <v>53464</v>
      </c>
      <c r="B16747" s="2">
        <v>44323.868310679609</v>
      </c>
      <c r="C16747">
        <v>63318</v>
      </c>
      <c r="D16747">
        <v>309553</v>
      </c>
      <c r="E16747" s="24">
        <f>VLOOKUP(C16747,Подписчики!A:C,3,0)</f>
        <v>44314.802960363246</v>
      </c>
    </row>
    <row r="16748" spans="1:5" x14ac:dyDescent="0.25">
      <c r="A16748">
        <v>53468</v>
      </c>
      <c r="B16748" s="2">
        <v>44323.868310679609</v>
      </c>
      <c r="C16748">
        <v>90885</v>
      </c>
      <c r="D16748">
        <v>303258</v>
      </c>
      <c r="E16748" s="24">
        <f>VLOOKUP(C16748,Подписчики!A:C,3,0)</f>
        <v>44310.243030056983</v>
      </c>
    </row>
    <row r="16749" spans="1:5" x14ac:dyDescent="0.25">
      <c r="A16749">
        <v>53470</v>
      </c>
      <c r="B16749" s="2">
        <v>44323.869119741103</v>
      </c>
      <c r="C16749">
        <v>123131</v>
      </c>
      <c r="D16749">
        <v>404122</v>
      </c>
      <c r="E16749" s="24">
        <f>VLOOKUP(C16749,Подписчики!A:C,3,0)</f>
        <v>44322.224435754986</v>
      </c>
    </row>
    <row r="16750" spans="1:5" x14ac:dyDescent="0.25">
      <c r="A16750">
        <v>53474</v>
      </c>
      <c r="B16750" s="2">
        <v>44323.869119741103</v>
      </c>
      <c r="C16750">
        <v>298658</v>
      </c>
      <c r="D16750">
        <v>179296</v>
      </c>
      <c r="E16750" s="24">
        <f>VLOOKUP(C16750,Подписчики!A:C,3,0)</f>
        <v>44309.251317521368</v>
      </c>
    </row>
    <row r="16751" spans="1:5" x14ac:dyDescent="0.25">
      <c r="A16751">
        <v>53477</v>
      </c>
      <c r="B16751" s="2">
        <v>44323.869524271846</v>
      </c>
      <c r="C16751">
        <v>2172</v>
      </c>
      <c r="D16751">
        <v>37644</v>
      </c>
      <c r="E16751" s="24">
        <f>VLOOKUP(C16751,Подписчики!A:C,3,0)</f>
        <v>44287.289014316237</v>
      </c>
    </row>
    <row r="16752" spans="1:5" x14ac:dyDescent="0.25">
      <c r="A16752">
        <v>53482</v>
      </c>
      <c r="B16752" s="2">
        <v>44323.869524271846</v>
      </c>
      <c r="C16752">
        <v>298306</v>
      </c>
      <c r="D16752">
        <v>227775</v>
      </c>
      <c r="E16752" s="24">
        <f>VLOOKUP(C16752,Подписчики!A:C,3,0)</f>
        <v>44322.61657930912</v>
      </c>
    </row>
    <row r="16753" spans="1:5" x14ac:dyDescent="0.25">
      <c r="A16753">
        <v>53487</v>
      </c>
      <c r="B16753" s="2">
        <v>44323.869524271846</v>
      </c>
      <c r="C16753">
        <v>319075</v>
      </c>
      <c r="D16753">
        <v>258219</v>
      </c>
      <c r="E16753" s="24">
        <f>VLOOKUP(C16753,Подписчики!A:C,3,0)</f>
        <v>44317.314754772087</v>
      </c>
    </row>
    <row r="16754" spans="1:5" x14ac:dyDescent="0.25">
      <c r="A16754">
        <v>53492</v>
      </c>
      <c r="B16754" s="2">
        <v>44323.870737864076</v>
      </c>
      <c r="C16754">
        <v>48080</v>
      </c>
      <c r="D16754">
        <v>155428</v>
      </c>
      <c r="E16754" s="24">
        <f>VLOOKUP(C16754,Подписчики!A:C,3,0)</f>
        <v>44322.932363817665</v>
      </c>
    </row>
    <row r="16755" spans="1:5" x14ac:dyDescent="0.25">
      <c r="A16755">
        <v>53494</v>
      </c>
      <c r="B16755" s="2">
        <v>44323.871142394826</v>
      </c>
      <c r="C16755">
        <v>80869</v>
      </c>
      <c r="D16755">
        <v>82901</v>
      </c>
      <c r="E16755" s="24">
        <f>VLOOKUP(C16755,Подписчики!A:C,3,0)</f>
        <v>44312.586595049863</v>
      </c>
    </row>
    <row r="16756" spans="1:5" x14ac:dyDescent="0.25">
      <c r="A16756">
        <v>53499</v>
      </c>
      <c r="B16756" s="2">
        <v>44323.872760517799</v>
      </c>
      <c r="C16756">
        <v>202060</v>
      </c>
      <c r="D16756">
        <v>411922</v>
      </c>
      <c r="E16756" s="24">
        <f>VLOOKUP(C16756,Подписчики!A:C,3,0)</f>
        <v>44322.442650819088</v>
      </c>
    </row>
    <row r="16757" spans="1:5" x14ac:dyDescent="0.25">
      <c r="A16757">
        <v>53503</v>
      </c>
      <c r="B16757" s="2">
        <v>44323.873165048542</v>
      </c>
      <c r="C16757">
        <v>32970</v>
      </c>
      <c r="D16757">
        <v>21760</v>
      </c>
      <c r="E16757" s="24">
        <f>VLOOKUP(C16757,Подписчики!A:C,3,0)</f>
        <v>44297.504456623938</v>
      </c>
    </row>
    <row r="16758" spans="1:5" x14ac:dyDescent="0.25">
      <c r="A16758">
        <v>53504</v>
      </c>
      <c r="B16758" s="2">
        <v>44323.873165048542</v>
      </c>
      <c r="C16758">
        <v>220967</v>
      </c>
      <c r="D16758">
        <v>304128</v>
      </c>
      <c r="E16758" s="24">
        <f>VLOOKUP(C16758,Подписчики!A:C,3,0)</f>
        <v>44308.509597364675</v>
      </c>
    </row>
    <row r="16759" spans="1:5" x14ac:dyDescent="0.25">
      <c r="A16759">
        <v>53508</v>
      </c>
      <c r="B16759" s="2">
        <v>44323.874783171515</v>
      </c>
      <c r="C16759">
        <v>135181</v>
      </c>
      <c r="D16759">
        <v>349014</v>
      </c>
      <c r="E16759" s="24">
        <f>VLOOKUP(C16759,Подписчики!A:C,3,0)</f>
        <v>44309.785156873222</v>
      </c>
    </row>
    <row r="16760" spans="1:5" x14ac:dyDescent="0.25">
      <c r="A16760">
        <v>53509</v>
      </c>
      <c r="B16760" s="2">
        <v>44323.874783171515</v>
      </c>
      <c r="C16760">
        <v>154137</v>
      </c>
      <c r="D16760">
        <v>81735</v>
      </c>
      <c r="E16760" s="24">
        <f>VLOOKUP(C16760,Подписчики!A:C,3,0)</f>
        <v>44295.229385113962</v>
      </c>
    </row>
    <row r="16761" spans="1:5" x14ac:dyDescent="0.25">
      <c r="A16761">
        <v>53514</v>
      </c>
      <c r="B16761" s="2">
        <v>44323.874783171515</v>
      </c>
      <c r="C16761">
        <v>184569</v>
      </c>
      <c r="D16761">
        <v>471403</v>
      </c>
      <c r="E16761" s="24">
        <f>VLOOKUP(C16761,Подписчики!A:C,3,0)</f>
        <v>44323.642610861825</v>
      </c>
    </row>
    <row r="16762" spans="1:5" x14ac:dyDescent="0.25">
      <c r="A16762">
        <v>53516</v>
      </c>
      <c r="B16762" s="2">
        <v>44323.876805825246</v>
      </c>
      <c r="C16762">
        <v>330132</v>
      </c>
      <c r="D16762">
        <v>49819</v>
      </c>
      <c r="E16762" s="24">
        <f>VLOOKUP(C16762,Подписчики!A:C,3,0)</f>
        <v>44315.011953418805</v>
      </c>
    </row>
    <row r="16763" spans="1:5" x14ac:dyDescent="0.25">
      <c r="A16763">
        <v>53521</v>
      </c>
      <c r="B16763" s="2">
        <v>44323.877614886733</v>
      </c>
      <c r="C16763">
        <v>172788</v>
      </c>
      <c r="D16763">
        <v>104581</v>
      </c>
      <c r="E16763" s="24">
        <f>VLOOKUP(C16763,Подписчики!A:C,3,0)</f>
        <v>44323.182908048439</v>
      </c>
    </row>
    <row r="16764" spans="1:5" x14ac:dyDescent="0.25">
      <c r="A16764">
        <v>53522</v>
      </c>
      <c r="B16764" s="2">
        <v>44323.878828478963</v>
      </c>
      <c r="C16764">
        <v>246866</v>
      </c>
      <c r="D16764">
        <v>88863</v>
      </c>
      <c r="E16764" s="24">
        <f>VLOOKUP(C16764,Подписчики!A:C,3,0)</f>
        <v>44316.126080733622</v>
      </c>
    </row>
    <row r="16765" spans="1:5" x14ac:dyDescent="0.25">
      <c r="A16765">
        <v>53526</v>
      </c>
      <c r="B16765" s="2">
        <v>44323.879637540449</v>
      </c>
      <c r="C16765">
        <v>123921</v>
      </c>
      <c r="D16765">
        <v>144636</v>
      </c>
      <c r="E16765" s="24">
        <f>VLOOKUP(C16765,Подписчики!A:C,3,0)</f>
        <v>44315.327430056976</v>
      </c>
    </row>
    <row r="16766" spans="1:5" x14ac:dyDescent="0.25">
      <c r="A16766">
        <v>53527</v>
      </c>
      <c r="B16766" s="2">
        <v>44323.880446601943</v>
      </c>
      <c r="C16766">
        <v>41023</v>
      </c>
      <c r="D16766">
        <v>264901</v>
      </c>
      <c r="E16766" s="24">
        <f>VLOOKUP(C16766,Подписчики!A:C,3,0)</f>
        <v>44307.393989992874</v>
      </c>
    </row>
    <row r="16767" spans="1:5" x14ac:dyDescent="0.25">
      <c r="A16767">
        <v>53528</v>
      </c>
      <c r="B16767" s="2">
        <v>44323.880446601943</v>
      </c>
      <c r="C16767">
        <v>130414</v>
      </c>
      <c r="D16767">
        <v>112334</v>
      </c>
      <c r="E16767" s="24">
        <f>VLOOKUP(C16767,Подписчики!A:C,3,0)</f>
        <v>44312.550100605418</v>
      </c>
    </row>
    <row r="16768" spans="1:5" x14ac:dyDescent="0.25">
      <c r="A16768">
        <v>53529</v>
      </c>
      <c r="B16768" s="2">
        <v>44323.880851132686</v>
      </c>
      <c r="C16768">
        <v>338922</v>
      </c>
      <c r="D16768">
        <v>250679</v>
      </c>
      <c r="E16768" s="24">
        <f>VLOOKUP(C16768,Подписчики!A:C,3,0)</f>
        <v>44315.987743233622</v>
      </c>
    </row>
    <row r="16769" spans="1:5" x14ac:dyDescent="0.25">
      <c r="A16769">
        <v>53534</v>
      </c>
      <c r="B16769" s="2">
        <v>44323.882873786402</v>
      </c>
      <c r="C16769">
        <v>231563</v>
      </c>
      <c r="D16769">
        <v>271140</v>
      </c>
      <c r="E16769" s="24">
        <f>VLOOKUP(C16769,Подписчики!A:C,3,0)</f>
        <v>44315.473776068378</v>
      </c>
    </row>
    <row r="16770" spans="1:5" x14ac:dyDescent="0.25">
      <c r="A16770">
        <v>53539</v>
      </c>
      <c r="B16770" s="2">
        <v>44323.884491909383</v>
      </c>
      <c r="C16770">
        <v>49675</v>
      </c>
      <c r="D16770">
        <v>230507</v>
      </c>
      <c r="E16770" s="24">
        <f>VLOOKUP(C16770,Подписчики!A:C,3,0)</f>
        <v>44321.997736894584</v>
      </c>
    </row>
    <row r="16771" spans="1:5" x14ac:dyDescent="0.25">
      <c r="A16771">
        <v>53540</v>
      </c>
      <c r="B16771" s="2">
        <v>44323.884896440126</v>
      </c>
      <c r="C16771">
        <v>237474</v>
      </c>
      <c r="D16771">
        <v>70072</v>
      </c>
      <c r="E16771" s="24">
        <f>VLOOKUP(C16771,Подписчики!A:C,3,0)</f>
        <v>44310.497954487175</v>
      </c>
    </row>
    <row r="16772" spans="1:5" x14ac:dyDescent="0.25">
      <c r="A16772">
        <v>53542</v>
      </c>
      <c r="B16772" s="2">
        <v>44323.885300970876</v>
      </c>
      <c r="C16772">
        <v>209320</v>
      </c>
      <c r="D16772">
        <v>285680</v>
      </c>
      <c r="E16772" s="24">
        <f>VLOOKUP(C16772,Подписчики!A:C,3,0)</f>
        <v>44319.664613105415</v>
      </c>
    </row>
    <row r="16773" spans="1:5" x14ac:dyDescent="0.25">
      <c r="A16773">
        <v>53543</v>
      </c>
      <c r="B16773" s="2">
        <v>44323.88570550162</v>
      </c>
      <c r="C16773">
        <v>1174</v>
      </c>
      <c r="D16773">
        <v>347008</v>
      </c>
      <c r="E16773" s="24">
        <f>VLOOKUP(C16773,Подписчики!A:C,3,0)</f>
        <v>44284.839876994309</v>
      </c>
    </row>
    <row r="16774" spans="1:5" x14ac:dyDescent="0.25">
      <c r="A16774">
        <v>53547</v>
      </c>
      <c r="B16774" s="2">
        <v>44323.88570550162</v>
      </c>
      <c r="C16774">
        <v>278066</v>
      </c>
      <c r="D16774">
        <v>359800</v>
      </c>
      <c r="E16774" s="24">
        <f>VLOOKUP(C16774,Подписчики!A:C,3,0)</f>
        <v>44315.070925783475</v>
      </c>
    </row>
    <row r="16775" spans="1:5" x14ac:dyDescent="0.25">
      <c r="A16775">
        <v>53549</v>
      </c>
      <c r="B16775" s="2">
        <v>44323.886110032363</v>
      </c>
      <c r="C16775">
        <v>193433</v>
      </c>
      <c r="D16775">
        <v>347393</v>
      </c>
      <c r="E16775" s="24">
        <f>VLOOKUP(C16775,Подписчики!A:C,3,0)</f>
        <v>44320.350768945871</v>
      </c>
    </row>
    <row r="16776" spans="1:5" x14ac:dyDescent="0.25">
      <c r="A16776">
        <v>53552</v>
      </c>
      <c r="B16776" s="2">
        <v>44323.8873236246</v>
      </c>
      <c r="C16776">
        <v>280066</v>
      </c>
      <c r="D16776">
        <v>470762</v>
      </c>
      <c r="E16776" s="24">
        <f>VLOOKUP(C16776,Подписчики!A:C,3,0)</f>
        <v>44310.877517663816</v>
      </c>
    </row>
    <row r="16777" spans="1:5" x14ac:dyDescent="0.25">
      <c r="A16777">
        <v>53555</v>
      </c>
      <c r="B16777" s="2">
        <v>44323.888941747573</v>
      </c>
      <c r="C16777">
        <v>164756</v>
      </c>
      <c r="D16777">
        <v>294433</v>
      </c>
      <c r="E16777" s="24">
        <f>VLOOKUP(C16777,Подписчики!A:C,3,0)</f>
        <v>44315.636356160976</v>
      </c>
    </row>
    <row r="16778" spans="1:5" x14ac:dyDescent="0.25">
      <c r="A16778">
        <v>53558</v>
      </c>
      <c r="B16778" s="2">
        <v>44323.888941747573</v>
      </c>
      <c r="C16778">
        <v>214801</v>
      </c>
      <c r="D16778">
        <v>308537</v>
      </c>
      <c r="E16778" s="24">
        <f>VLOOKUP(C16778,Подписчики!A:C,3,0)</f>
        <v>44310.161027635324</v>
      </c>
    </row>
    <row r="16779" spans="1:5" x14ac:dyDescent="0.25">
      <c r="A16779">
        <v>53559</v>
      </c>
      <c r="B16779" s="2">
        <v>44323.889346278316</v>
      </c>
      <c r="C16779">
        <v>243414</v>
      </c>
      <c r="D16779">
        <v>404226</v>
      </c>
      <c r="E16779" s="24">
        <f>VLOOKUP(C16779,Подписчики!A:C,3,0)</f>
        <v>44318.626424074078</v>
      </c>
    </row>
    <row r="16780" spans="1:5" x14ac:dyDescent="0.25">
      <c r="A16780">
        <v>53560</v>
      </c>
      <c r="B16780" s="2">
        <v>44323.89015533981</v>
      </c>
      <c r="C16780">
        <v>93260</v>
      </c>
      <c r="D16780">
        <v>60239</v>
      </c>
      <c r="E16780" s="24">
        <f>VLOOKUP(C16780,Подписчики!A:C,3,0)</f>
        <v>44309.498351780625</v>
      </c>
    </row>
    <row r="16781" spans="1:5" x14ac:dyDescent="0.25">
      <c r="A16781">
        <v>53562</v>
      </c>
      <c r="B16781" s="2">
        <v>44323.890559870553</v>
      </c>
      <c r="C16781">
        <v>118126</v>
      </c>
      <c r="D16781">
        <v>170185</v>
      </c>
      <c r="E16781" s="24">
        <f>VLOOKUP(C16781,Подписчики!A:C,3,0)</f>
        <v>44310.426589494302</v>
      </c>
    </row>
    <row r="16782" spans="1:5" x14ac:dyDescent="0.25">
      <c r="A16782">
        <v>53565</v>
      </c>
      <c r="B16782" s="2">
        <v>44323.890964401289</v>
      </c>
      <c r="C16782">
        <v>281500</v>
      </c>
      <c r="D16782">
        <v>143024</v>
      </c>
      <c r="E16782" s="24">
        <f>VLOOKUP(C16782,Подписчики!A:C,3,0)</f>
        <v>44308.685945512821</v>
      </c>
    </row>
    <row r="16783" spans="1:5" x14ac:dyDescent="0.25">
      <c r="A16783">
        <v>53566</v>
      </c>
      <c r="B16783" s="2">
        <v>44323.894</v>
      </c>
      <c r="C16783">
        <v>295456</v>
      </c>
      <c r="D16783">
        <v>158978</v>
      </c>
      <c r="E16783" s="24">
        <f>VLOOKUP(C16783,Подписчики!A:C,3,0)</f>
        <v>44323.403366168088</v>
      </c>
    </row>
    <row r="16784" spans="1:5" x14ac:dyDescent="0.25">
      <c r="A16784">
        <v>53568</v>
      </c>
      <c r="B16784" s="2">
        <v>44323.895009708736</v>
      </c>
      <c r="C16784">
        <v>252908</v>
      </c>
      <c r="D16784">
        <v>250679</v>
      </c>
      <c r="E16784" s="24">
        <f>VLOOKUP(C16784,Подписчики!A:C,3,0)</f>
        <v>44319.031579095441</v>
      </c>
    </row>
    <row r="16785" spans="1:5" x14ac:dyDescent="0.25">
      <c r="A16785">
        <v>53570</v>
      </c>
      <c r="B16785" s="2">
        <v>44323.896627831717</v>
      </c>
      <c r="C16785">
        <v>238480</v>
      </c>
      <c r="D16785">
        <v>230778</v>
      </c>
      <c r="E16785" s="24">
        <f>VLOOKUP(C16785,Подписчики!A:C,3,0)</f>
        <v>44293.6436545584</v>
      </c>
    </row>
    <row r="16786" spans="1:5" x14ac:dyDescent="0.25">
      <c r="A16786">
        <v>53571</v>
      </c>
      <c r="B16786" s="2">
        <v>44323.896627831717</v>
      </c>
      <c r="C16786">
        <v>333203</v>
      </c>
      <c r="D16786">
        <v>230507</v>
      </c>
      <c r="E16786" s="24">
        <f>VLOOKUP(C16786,Подписчики!A:C,3,0)</f>
        <v>44285.064129558406</v>
      </c>
    </row>
    <row r="16787" spans="1:5" x14ac:dyDescent="0.25">
      <c r="A16787">
        <v>53576</v>
      </c>
      <c r="B16787" s="2">
        <v>44323.89703236246</v>
      </c>
      <c r="C16787">
        <v>142861</v>
      </c>
      <c r="D16787">
        <v>158978</v>
      </c>
      <c r="E16787" s="24">
        <f>VLOOKUP(C16787,Подписчики!A:C,3,0)</f>
        <v>44315.161069088324</v>
      </c>
    </row>
    <row r="16788" spans="1:5" x14ac:dyDescent="0.25">
      <c r="A16788">
        <v>53579</v>
      </c>
      <c r="B16788" s="2">
        <v>44323.89865048544</v>
      </c>
      <c r="C16788">
        <v>57563</v>
      </c>
      <c r="D16788">
        <v>308766</v>
      </c>
      <c r="E16788" s="24">
        <f>VLOOKUP(C16788,Подписчики!A:C,3,0)</f>
        <v>44294.823114031344</v>
      </c>
    </row>
    <row r="16789" spans="1:5" x14ac:dyDescent="0.25">
      <c r="A16789">
        <v>53584</v>
      </c>
      <c r="B16789" s="2">
        <v>44323.89865048544</v>
      </c>
      <c r="C16789">
        <v>113810</v>
      </c>
      <c r="D16789">
        <v>325852</v>
      </c>
      <c r="E16789" s="24">
        <f>VLOOKUP(C16789,Подписчики!A:C,3,0)</f>
        <v>44294.827033475784</v>
      </c>
    </row>
    <row r="16790" spans="1:5" x14ac:dyDescent="0.25">
      <c r="A16790">
        <v>53585</v>
      </c>
      <c r="B16790" s="2">
        <v>44323.899055016176</v>
      </c>
      <c r="C16790">
        <v>320239</v>
      </c>
      <c r="D16790">
        <v>270741</v>
      </c>
      <c r="E16790" s="24">
        <f>VLOOKUP(C16790,Подписчики!A:C,3,0)</f>
        <v>44319.195997186609</v>
      </c>
    </row>
    <row r="16791" spans="1:5" x14ac:dyDescent="0.25">
      <c r="A16791">
        <v>53586</v>
      </c>
      <c r="B16791" s="2">
        <v>44323.89986407767</v>
      </c>
      <c r="C16791">
        <v>278574</v>
      </c>
      <c r="D16791">
        <v>182191</v>
      </c>
      <c r="E16791" s="24">
        <f>VLOOKUP(C16791,Подписчики!A:C,3,0)</f>
        <v>44310.227204594019</v>
      </c>
    </row>
    <row r="16792" spans="1:5" x14ac:dyDescent="0.25">
      <c r="A16792">
        <v>53591</v>
      </c>
      <c r="B16792" s="2">
        <v>44323.900268608413</v>
      </c>
      <c r="C16792">
        <v>63408</v>
      </c>
      <c r="D16792">
        <v>5151</v>
      </c>
      <c r="E16792" s="24">
        <f>VLOOKUP(C16792,Подписчики!A:C,3,0)</f>
        <v>44305.090414066959</v>
      </c>
    </row>
    <row r="16793" spans="1:5" x14ac:dyDescent="0.25">
      <c r="A16793">
        <v>53595</v>
      </c>
      <c r="B16793" s="2">
        <v>44323.900268608413</v>
      </c>
      <c r="C16793">
        <v>193875</v>
      </c>
      <c r="D16793">
        <v>170967</v>
      </c>
      <c r="E16793" s="24">
        <f>VLOOKUP(C16793,Подписчики!A:C,3,0)</f>
        <v>44312.166877029915</v>
      </c>
    </row>
    <row r="16794" spans="1:5" x14ac:dyDescent="0.25">
      <c r="A16794">
        <v>53598</v>
      </c>
      <c r="B16794" s="2">
        <v>44323.900673139156</v>
      </c>
      <c r="C16794">
        <v>197553</v>
      </c>
      <c r="D16794">
        <v>250679</v>
      </c>
      <c r="E16794" s="24">
        <f>VLOOKUP(C16794,Подписчики!A:C,3,0)</f>
        <v>44313.375514031344</v>
      </c>
    </row>
    <row r="16795" spans="1:5" x14ac:dyDescent="0.25">
      <c r="A16795">
        <v>53602</v>
      </c>
      <c r="B16795" s="2">
        <v>44323.9010776699</v>
      </c>
      <c r="C16795">
        <v>178793</v>
      </c>
      <c r="D16795">
        <v>411922</v>
      </c>
      <c r="E16795" s="24">
        <f>VLOOKUP(C16795,Подписчики!A:C,3,0)</f>
        <v>44309.560071723645</v>
      </c>
    </row>
    <row r="16796" spans="1:5" x14ac:dyDescent="0.25">
      <c r="A16796">
        <v>53607</v>
      </c>
      <c r="B16796" s="2">
        <v>44323.901886731393</v>
      </c>
      <c r="C16796">
        <v>304694</v>
      </c>
      <c r="D16796">
        <v>206501</v>
      </c>
      <c r="E16796" s="24">
        <f>VLOOKUP(C16796,Подписчики!A:C,3,0)</f>
        <v>44315.464119088319</v>
      </c>
    </row>
    <row r="16797" spans="1:5" x14ac:dyDescent="0.25">
      <c r="A16797">
        <v>53609</v>
      </c>
      <c r="B16797" s="2">
        <v>44323.903100323623</v>
      </c>
      <c r="C16797">
        <v>87761</v>
      </c>
      <c r="D16797">
        <v>180863</v>
      </c>
      <c r="E16797" s="24">
        <f>VLOOKUP(C16797,Подписчики!A:C,3,0)</f>
        <v>44313.696007799146</v>
      </c>
    </row>
    <row r="16798" spans="1:5" x14ac:dyDescent="0.25">
      <c r="A16798">
        <v>53613</v>
      </c>
      <c r="B16798" s="2">
        <v>44323.90310032363</v>
      </c>
      <c r="C16798">
        <v>43837</v>
      </c>
      <c r="D16798">
        <v>158978</v>
      </c>
      <c r="E16798" s="24">
        <f>VLOOKUP(C16798,Подписчики!A:C,3,0)</f>
        <v>44300.996776531341</v>
      </c>
    </row>
    <row r="16799" spans="1:5" x14ac:dyDescent="0.25">
      <c r="A16799">
        <v>53618</v>
      </c>
      <c r="B16799" s="2">
        <v>44323.903504854374</v>
      </c>
      <c r="C16799">
        <v>107528</v>
      </c>
      <c r="D16799">
        <v>239565</v>
      </c>
      <c r="E16799" s="24">
        <f>VLOOKUP(C16799,Подписчики!A:C,3,0)</f>
        <v>44313.128386752142</v>
      </c>
    </row>
    <row r="16800" spans="1:5" x14ac:dyDescent="0.25">
      <c r="A16800">
        <v>53620</v>
      </c>
      <c r="B16800" s="2">
        <v>44323.903504854374</v>
      </c>
      <c r="C16800">
        <v>310148</v>
      </c>
      <c r="D16800">
        <v>5151</v>
      </c>
      <c r="E16800" s="24">
        <f>VLOOKUP(C16800,Подписчики!A:C,3,0)</f>
        <v>44294.167656659549</v>
      </c>
    </row>
    <row r="16801" spans="1:5" x14ac:dyDescent="0.25">
      <c r="A16801">
        <v>53621</v>
      </c>
      <c r="B16801" s="2">
        <v>44323.905122977347</v>
      </c>
      <c r="C16801">
        <v>2587</v>
      </c>
      <c r="D16801">
        <v>429494</v>
      </c>
      <c r="E16801" s="24">
        <f>VLOOKUP(C16801,Подписчики!A:C,3,0)</f>
        <v>44309.871467129626</v>
      </c>
    </row>
    <row r="16802" spans="1:5" x14ac:dyDescent="0.25">
      <c r="A16802">
        <v>53622</v>
      </c>
      <c r="B16802" s="2">
        <v>44323.905122977347</v>
      </c>
      <c r="C16802">
        <v>12874</v>
      </c>
      <c r="D16802">
        <v>45364</v>
      </c>
      <c r="E16802" s="24">
        <f>VLOOKUP(C16802,Подписчики!A:C,3,0)</f>
        <v>44295.445887678063</v>
      </c>
    </row>
    <row r="16803" spans="1:5" x14ac:dyDescent="0.25">
      <c r="A16803">
        <v>53627</v>
      </c>
      <c r="B16803" s="2">
        <v>44323.905122977347</v>
      </c>
      <c r="C16803">
        <v>57524</v>
      </c>
      <c r="D16803">
        <v>13764</v>
      </c>
      <c r="E16803" s="24">
        <f>VLOOKUP(C16803,Подписчики!A:C,3,0)</f>
        <v>44308.730701602566</v>
      </c>
    </row>
    <row r="16804" spans="1:5" x14ac:dyDescent="0.25">
      <c r="A16804">
        <v>53631</v>
      </c>
      <c r="B16804" s="2">
        <v>44323.905932038841</v>
      </c>
      <c r="C16804">
        <v>250783</v>
      </c>
      <c r="D16804">
        <v>202914</v>
      </c>
      <c r="E16804" s="24">
        <f>VLOOKUP(C16804,Подписчики!A:C,3,0)</f>
        <v>44313.860116203701</v>
      </c>
    </row>
    <row r="16805" spans="1:5" x14ac:dyDescent="0.25">
      <c r="A16805">
        <v>53634</v>
      </c>
      <c r="B16805" s="2">
        <v>44323.906741100327</v>
      </c>
      <c r="C16805">
        <v>4240</v>
      </c>
      <c r="D16805">
        <v>3876</v>
      </c>
      <c r="E16805" s="24">
        <f>VLOOKUP(C16805,Подписчики!A:C,3,0)</f>
        <v>44323.1238284188</v>
      </c>
    </row>
    <row r="16806" spans="1:5" x14ac:dyDescent="0.25">
      <c r="A16806">
        <v>53635</v>
      </c>
      <c r="B16806" s="2">
        <v>44323.906741100327</v>
      </c>
      <c r="C16806">
        <v>22074</v>
      </c>
      <c r="D16806">
        <v>112334</v>
      </c>
      <c r="E16806" s="24">
        <f>VLOOKUP(C16806,Подписчики!A:C,3,0)</f>
        <v>44303.313505448714</v>
      </c>
    </row>
    <row r="16807" spans="1:5" x14ac:dyDescent="0.25">
      <c r="A16807">
        <v>53637</v>
      </c>
      <c r="B16807" s="2">
        <v>44323.906741100327</v>
      </c>
      <c r="C16807">
        <v>258694</v>
      </c>
      <c r="D16807">
        <v>145779</v>
      </c>
      <c r="E16807" s="24">
        <f>VLOOKUP(C16807,Подписчики!A:C,3,0)</f>
        <v>44292.377359401711</v>
      </c>
    </row>
    <row r="16808" spans="1:5" x14ac:dyDescent="0.25">
      <c r="A16808">
        <v>53638</v>
      </c>
      <c r="B16808" s="2">
        <v>44323.907954692557</v>
      </c>
      <c r="C16808">
        <v>141702</v>
      </c>
      <c r="D16808">
        <v>411922</v>
      </c>
      <c r="E16808" s="24">
        <f>VLOOKUP(C16808,Подписчики!A:C,3,0)</f>
        <v>44302.433910576925</v>
      </c>
    </row>
    <row r="16809" spans="1:5" x14ac:dyDescent="0.25">
      <c r="A16809">
        <v>53639</v>
      </c>
      <c r="B16809" s="2">
        <v>44323.907954692557</v>
      </c>
      <c r="C16809">
        <v>261393</v>
      </c>
      <c r="D16809">
        <v>108961</v>
      </c>
      <c r="E16809" s="24">
        <f>VLOOKUP(C16809,Подписчики!A:C,3,0)</f>
        <v>44300.399061289172</v>
      </c>
    </row>
    <row r="16810" spans="1:5" x14ac:dyDescent="0.25">
      <c r="A16810">
        <v>53640</v>
      </c>
      <c r="B16810" s="2">
        <v>44323.907954692557</v>
      </c>
      <c r="C16810">
        <v>344081</v>
      </c>
      <c r="D16810">
        <v>171555</v>
      </c>
      <c r="E16810" s="24">
        <f>VLOOKUP(C16810,Подписчики!A:C,3,0)</f>
        <v>44313.244787856129</v>
      </c>
    </row>
    <row r="16811" spans="1:5" x14ac:dyDescent="0.25">
      <c r="A16811">
        <v>53642</v>
      </c>
      <c r="B16811" s="2">
        <v>44323.909168284787</v>
      </c>
      <c r="C16811">
        <v>320117</v>
      </c>
      <c r="D16811">
        <v>99975</v>
      </c>
      <c r="E16811" s="24">
        <f>VLOOKUP(C16811,Подписчики!A:C,3,0)</f>
        <v>44296.418479380351</v>
      </c>
    </row>
    <row r="16812" spans="1:5" x14ac:dyDescent="0.25">
      <c r="A16812">
        <v>53644</v>
      </c>
      <c r="B16812" s="2">
        <v>44323.909666666666</v>
      </c>
      <c r="C16812">
        <v>163874</v>
      </c>
      <c r="D16812">
        <v>239565</v>
      </c>
      <c r="E16812" s="24">
        <f>VLOOKUP(C16812,Подписчики!A:C,3,0)</f>
        <v>44311.422305306274</v>
      </c>
    </row>
    <row r="16813" spans="1:5" x14ac:dyDescent="0.25">
      <c r="A16813">
        <v>53648</v>
      </c>
      <c r="B16813" s="2">
        <v>44323.90997734628</v>
      </c>
      <c r="C16813">
        <v>179669</v>
      </c>
      <c r="D16813">
        <v>343491</v>
      </c>
      <c r="E16813" s="24">
        <f>VLOOKUP(C16813,Подписчики!A:C,3,0)</f>
        <v>44312.754902243585</v>
      </c>
    </row>
    <row r="16814" spans="1:5" x14ac:dyDescent="0.25">
      <c r="A16814">
        <v>53651</v>
      </c>
      <c r="B16814" s="2">
        <v>44323.910381877024</v>
      </c>
      <c r="C16814">
        <v>34648</v>
      </c>
      <c r="D16814">
        <v>33890</v>
      </c>
      <c r="E16814" s="24">
        <f>VLOOKUP(C16814,Подписчики!A:C,3,0)</f>
        <v>44315.983188069797</v>
      </c>
    </row>
    <row r="16815" spans="1:5" x14ac:dyDescent="0.25">
      <c r="A16815">
        <v>53653</v>
      </c>
      <c r="B16815" s="2">
        <v>44323.910381877024</v>
      </c>
      <c r="C16815">
        <v>76585</v>
      </c>
      <c r="D16815">
        <v>242428</v>
      </c>
      <c r="E16815" s="24">
        <f>VLOOKUP(C16815,Подписчики!A:C,3,0)</f>
        <v>44306.632511431621</v>
      </c>
    </row>
    <row r="16816" spans="1:5" x14ac:dyDescent="0.25">
      <c r="A16816">
        <v>53658</v>
      </c>
      <c r="B16816" s="2">
        <v>44323.91119093851</v>
      </c>
      <c r="C16816">
        <v>185308</v>
      </c>
      <c r="D16816">
        <v>341333</v>
      </c>
      <c r="E16816" s="24">
        <f>VLOOKUP(C16816,Подписчики!A:C,3,0)</f>
        <v>44301.305879985754</v>
      </c>
    </row>
    <row r="16817" spans="1:5" x14ac:dyDescent="0.25">
      <c r="A16817">
        <v>53663</v>
      </c>
      <c r="B16817" s="2">
        <v>44323.911595469261</v>
      </c>
      <c r="C16817">
        <v>169676</v>
      </c>
      <c r="D16817">
        <v>285253</v>
      </c>
      <c r="E16817" s="24">
        <f>VLOOKUP(C16817,Подписчики!A:C,3,0)</f>
        <v>44291.155756659544</v>
      </c>
    </row>
    <row r="16818" spans="1:5" x14ac:dyDescent="0.25">
      <c r="A16818">
        <v>53667</v>
      </c>
      <c r="B16818" s="2">
        <v>44323.911595469261</v>
      </c>
      <c r="C16818">
        <v>235583</v>
      </c>
      <c r="D16818">
        <v>158978</v>
      </c>
      <c r="E16818" s="24">
        <f>VLOOKUP(C16818,Подписчики!A:C,3,0)</f>
        <v>44313.744274928773</v>
      </c>
    </row>
    <row r="16819" spans="1:5" x14ac:dyDescent="0.25">
      <c r="A16819">
        <v>53671</v>
      </c>
      <c r="B16819" s="2">
        <v>44323.91280906149</v>
      </c>
      <c r="C16819">
        <v>19902</v>
      </c>
      <c r="D16819">
        <v>470762</v>
      </c>
      <c r="E16819" s="24">
        <f>VLOOKUP(C16819,Подписчики!A:C,3,0)</f>
        <v>44308.476196937328</v>
      </c>
    </row>
    <row r="16820" spans="1:5" x14ac:dyDescent="0.25">
      <c r="A16820">
        <v>53676</v>
      </c>
      <c r="B16820" s="2">
        <v>44323.91280906149</v>
      </c>
      <c r="C16820">
        <v>193968</v>
      </c>
      <c r="D16820">
        <v>274147</v>
      </c>
      <c r="E16820" s="24">
        <f>VLOOKUP(C16820,Подписчики!A:C,3,0)</f>
        <v>44312.632013105416</v>
      </c>
    </row>
    <row r="16821" spans="1:5" x14ac:dyDescent="0.25">
      <c r="A16821">
        <v>53681</v>
      </c>
      <c r="B16821" s="2">
        <v>44323.91280906149</v>
      </c>
      <c r="C16821">
        <v>220706</v>
      </c>
      <c r="D16821">
        <v>127233</v>
      </c>
      <c r="E16821" s="24">
        <f>VLOOKUP(C16821,Подписчики!A:C,3,0)</f>
        <v>44303.317292556982</v>
      </c>
    </row>
    <row r="16822" spans="1:5" x14ac:dyDescent="0.25">
      <c r="A16822">
        <v>53684</v>
      </c>
      <c r="B16822" s="2">
        <v>44323.913618122977</v>
      </c>
      <c r="C16822">
        <v>5925</v>
      </c>
      <c r="D16822">
        <v>351192</v>
      </c>
      <c r="E16822" s="24">
        <f>VLOOKUP(C16822,Подписчики!A:C,3,0)</f>
        <v>44312.23308974359</v>
      </c>
    </row>
    <row r="16823" spans="1:5" x14ac:dyDescent="0.25">
      <c r="A16823">
        <v>53686</v>
      </c>
      <c r="B16823" s="2">
        <v>44323.91685436893</v>
      </c>
      <c r="C16823">
        <v>204589</v>
      </c>
      <c r="D16823">
        <v>153893</v>
      </c>
      <c r="E16823" s="24">
        <f>VLOOKUP(C16823,Подписчики!A:C,3,0)</f>
        <v>44309.416694551284</v>
      </c>
    </row>
    <row r="16824" spans="1:5" x14ac:dyDescent="0.25">
      <c r="A16824">
        <v>53687</v>
      </c>
      <c r="B16824" s="2">
        <v>44323.91685436893</v>
      </c>
      <c r="C16824">
        <v>347466</v>
      </c>
      <c r="D16824">
        <v>68991</v>
      </c>
      <c r="E16824" s="24">
        <f>VLOOKUP(C16824,Подписчики!A:C,3,0)</f>
        <v>44309.505516346151</v>
      </c>
    </row>
    <row r="16825" spans="1:5" x14ac:dyDescent="0.25">
      <c r="A16825">
        <v>53689</v>
      </c>
      <c r="B16825" s="2">
        <v>44323.917258899673</v>
      </c>
      <c r="C16825">
        <v>216977</v>
      </c>
      <c r="D16825">
        <v>118549</v>
      </c>
      <c r="E16825" s="24">
        <f>VLOOKUP(C16825,Подписчики!A:C,3,0)</f>
        <v>44306.70220021368</v>
      </c>
    </row>
    <row r="16826" spans="1:5" x14ac:dyDescent="0.25">
      <c r="A16826">
        <v>53691</v>
      </c>
      <c r="B16826" s="2">
        <v>44323.918067961167</v>
      </c>
      <c r="C16826">
        <v>26281</v>
      </c>
      <c r="D16826">
        <v>123413</v>
      </c>
      <c r="E16826" s="24">
        <f>VLOOKUP(C16826,Подписчики!A:C,3,0)</f>
        <v>44316.160437215105</v>
      </c>
    </row>
    <row r="16827" spans="1:5" x14ac:dyDescent="0.25">
      <c r="A16827">
        <v>53694</v>
      </c>
      <c r="B16827" s="2">
        <v>44323.919281553397</v>
      </c>
      <c r="C16827">
        <v>223316</v>
      </c>
      <c r="D16827">
        <v>2004</v>
      </c>
      <c r="E16827" s="24">
        <f>VLOOKUP(C16827,Подписчики!A:C,3,0)</f>
        <v>44308.474298041307</v>
      </c>
    </row>
    <row r="16828" spans="1:5" x14ac:dyDescent="0.25">
      <c r="A16828">
        <v>53696</v>
      </c>
      <c r="B16828" s="2">
        <v>44323.921304207121</v>
      </c>
      <c r="C16828">
        <v>232357</v>
      </c>
      <c r="D16828">
        <v>250679</v>
      </c>
      <c r="E16828" s="24">
        <f>VLOOKUP(C16828,Подписчики!A:C,3,0)</f>
        <v>44314.866467984328</v>
      </c>
    </row>
    <row r="16829" spans="1:5" x14ac:dyDescent="0.25">
      <c r="A16829">
        <v>53697</v>
      </c>
      <c r="B16829" s="2">
        <v>44323.921666666662</v>
      </c>
      <c r="C16829">
        <v>7820</v>
      </c>
      <c r="D16829">
        <v>82901</v>
      </c>
      <c r="E16829" s="24">
        <f>VLOOKUP(C16829,Подписчики!A:C,3,0)</f>
        <v>44316.379544195159</v>
      </c>
    </row>
    <row r="16830" spans="1:5" x14ac:dyDescent="0.25">
      <c r="A16830">
        <v>53700</v>
      </c>
      <c r="B16830" s="2">
        <v>44323.921708737864</v>
      </c>
      <c r="C16830">
        <v>30901</v>
      </c>
      <c r="D16830">
        <v>100412</v>
      </c>
      <c r="E16830" s="24">
        <f>VLOOKUP(C16830,Подписчики!A:C,3,0)</f>
        <v>44284.992079558404</v>
      </c>
    </row>
    <row r="16831" spans="1:5" x14ac:dyDescent="0.25">
      <c r="A16831">
        <v>53701</v>
      </c>
      <c r="B16831" s="2">
        <v>44323.921708737864</v>
      </c>
      <c r="C16831">
        <v>83890</v>
      </c>
      <c r="D16831">
        <v>82901</v>
      </c>
      <c r="E16831" s="24">
        <f>VLOOKUP(C16831,Подписчики!A:C,3,0)</f>
        <v>44311.482551602567</v>
      </c>
    </row>
    <row r="16832" spans="1:5" x14ac:dyDescent="0.25">
      <c r="A16832">
        <v>53705</v>
      </c>
      <c r="B16832" s="2">
        <v>44323.92251779935</v>
      </c>
      <c r="C16832">
        <v>108497</v>
      </c>
      <c r="D16832">
        <v>411922</v>
      </c>
      <c r="E16832" s="24">
        <f>VLOOKUP(C16832,Подписчики!A:C,3,0)</f>
        <v>44308.988147863252</v>
      </c>
    </row>
    <row r="16833" spans="1:5" x14ac:dyDescent="0.25">
      <c r="A16833">
        <v>53709</v>
      </c>
      <c r="B16833" s="2">
        <v>44323.923731391587</v>
      </c>
      <c r="C16833">
        <v>66668</v>
      </c>
      <c r="D16833">
        <v>126642</v>
      </c>
      <c r="E16833" s="24">
        <f>VLOOKUP(C16833,Подписчики!A:C,3,0)</f>
        <v>44289.55667606838</v>
      </c>
    </row>
    <row r="16834" spans="1:5" x14ac:dyDescent="0.25">
      <c r="A16834">
        <v>53714</v>
      </c>
      <c r="B16834" s="2">
        <v>44323.924944983817</v>
      </c>
      <c r="C16834">
        <v>20052</v>
      </c>
      <c r="D16834">
        <v>81226</v>
      </c>
      <c r="E16834" s="24">
        <f>VLOOKUP(C16834,Подписчики!A:C,3,0)</f>
        <v>44315.385643198009</v>
      </c>
    </row>
    <row r="16835" spans="1:5" x14ac:dyDescent="0.25">
      <c r="A16835">
        <v>53716</v>
      </c>
      <c r="B16835" s="2">
        <v>44323.924944983817</v>
      </c>
      <c r="C16835">
        <v>149203</v>
      </c>
      <c r="D16835">
        <v>82901</v>
      </c>
      <c r="E16835" s="24">
        <f>VLOOKUP(C16835,Подписчики!A:C,3,0)</f>
        <v>44310.919304807692</v>
      </c>
    </row>
    <row r="16836" spans="1:5" x14ac:dyDescent="0.25">
      <c r="A16836">
        <v>53719</v>
      </c>
      <c r="B16836" s="2">
        <v>44323.926158576054</v>
      </c>
      <c r="C16836">
        <v>310474</v>
      </c>
      <c r="D16836">
        <v>157711</v>
      </c>
      <c r="E16836" s="24">
        <f>VLOOKUP(C16836,Подписчики!A:C,3,0)</f>
        <v>44314.651597898861</v>
      </c>
    </row>
    <row r="16837" spans="1:5" x14ac:dyDescent="0.25">
      <c r="A16837">
        <v>53722</v>
      </c>
      <c r="B16837" s="2">
        <v>44323.929333333333</v>
      </c>
      <c r="C16837">
        <v>99905</v>
      </c>
      <c r="D16837">
        <v>411922</v>
      </c>
      <c r="E16837" s="24">
        <f>VLOOKUP(C16837,Подписчики!A:C,3,0)</f>
        <v>44310.464420512821</v>
      </c>
    </row>
    <row r="16838" spans="1:5" x14ac:dyDescent="0.25">
      <c r="A16838">
        <v>53724</v>
      </c>
      <c r="B16838" s="2">
        <v>44323.929394822007</v>
      </c>
      <c r="C16838">
        <v>295568</v>
      </c>
      <c r="D16838">
        <v>119655</v>
      </c>
      <c r="E16838" s="24">
        <f>VLOOKUP(C16838,Подписчики!A:C,3,0)</f>
        <v>44303.464008938747</v>
      </c>
    </row>
    <row r="16839" spans="1:5" x14ac:dyDescent="0.25">
      <c r="A16839">
        <v>53729</v>
      </c>
      <c r="B16839" s="2">
        <v>44323.929799352751</v>
      </c>
      <c r="C16839">
        <v>30448</v>
      </c>
      <c r="D16839">
        <v>153893</v>
      </c>
      <c r="E16839" s="24">
        <f>VLOOKUP(C16839,Подписчики!A:C,3,0)</f>
        <v>44309.119466132477</v>
      </c>
    </row>
    <row r="16840" spans="1:5" x14ac:dyDescent="0.25">
      <c r="A16840">
        <v>53730</v>
      </c>
      <c r="B16840" s="2">
        <v>44323.930666666667</v>
      </c>
      <c r="C16840">
        <v>230722</v>
      </c>
      <c r="D16840">
        <v>270904</v>
      </c>
      <c r="E16840" s="24">
        <f>VLOOKUP(C16840,Подписчики!A:C,3,0)</f>
        <v>44311.939915455841</v>
      </c>
    </row>
    <row r="16841" spans="1:5" x14ac:dyDescent="0.25">
      <c r="A16841">
        <v>53735</v>
      </c>
      <c r="B16841" s="2">
        <v>44323.931822006474</v>
      </c>
      <c r="C16841">
        <v>273941</v>
      </c>
      <c r="D16841">
        <v>411922</v>
      </c>
      <c r="E16841" s="24">
        <f>VLOOKUP(C16841,Подписчики!A:C,3,0)</f>
        <v>44310.256630519943</v>
      </c>
    </row>
    <row r="16842" spans="1:5" x14ac:dyDescent="0.25">
      <c r="A16842">
        <v>53736</v>
      </c>
      <c r="B16842" s="2">
        <v>44323.932631067961</v>
      </c>
      <c r="C16842">
        <v>210528</v>
      </c>
      <c r="D16842">
        <v>42035</v>
      </c>
      <c r="E16842" s="24">
        <f>VLOOKUP(C16842,Подписчики!A:C,3,0)</f>
        <v>44313.230593019944</v>
      </c>
    </row>
    <row r="16843" spans="1:5" x14ac:dyDescent="0.25">
      <c r="A16843">
        <v>53739</v>
      </c>
      <c r="B16843" s="2">
        <v>44323.933035598704</v>
      </c>
      <c r="C16843">
        <v>345342</v>
      </c>
      <c r="D16843">
        <v>158978</v>
      </c>
      <c r="E16843" s="24">
        <f>VLOOKUP(C16843,Подписчики!A:C,3,0)</f>
        <v>44317.711246225073</v>
      </c>
    </row>
    <row r="16844" spans="1:5" x14ac:dyDescent="0.25">
      <c r="A16844">
        <v>53742</v>
      </c>
      <c r="B16844" s="2">
        <v>44323.933844660191</v>
      </c>
      <c r="C16844">
        <v>58865</v>
      </c>
      <c r="D16844">
        <v>108172</v>
      </c>
      <c r="E16844" s="24">
        <f>VLOOKUP(C16844,Подписчики!A:C,3,0)</f>
        <v>44322.96546566952</v>
      </c>
    </row>
    <row r="16845" spans="1:5" x14ac:dyDescent="0.25">
      <c r="A16845">
        <v>53744</v>
      </c>
      <c r="B16845" s="2">
        <v>44323.934249190941</v>
      </c>
      <c r="C16845">
        <v>291021</v>
      </c>
      <c r="D16845">
        <v>230507</v>
      </c>
      <c r="E16845" s="24">
        <f>VLOOKUP(C16845,Подписчики!A:C,3,0)</f>
        <v>44310.779543910256</v>
      </c>
    </row>
    <row r="16846" spans="1:5" x14ac:dyDescent="0.25">
      <c r="A16846">
        <v>53745</v>
      </c>
      <c r="B16846" s="2">
        <v>44323.936271844657</v>
      </c>
      <c r="C16846">
        <v>212117</v>
      </c>
      <c r="D16846">
        <v>63666</v>
      </c>
      <c r="E16846" s="24">
        <f>VLOOKUP(C16846,Подписчики!A:C,3,0)</f>
        <v>44322.746326994304</v>
      </c>
    </row>
    <row r="16847" spans="1:5" x14ac:dyDescent="0.25">
      <c r="A16847">
        <v>53746</v>
      </c>
      <c r="B16847" s="2">
        <v>44323.936999999998</v>
      </c>
      <c r="C16847">
        <v>103980</v>
      </c>
      <c r="D16847">
        <v>230507</v>
      </c>
      <c r="E16847" s="24">
        <f>VLOOKUP(C16847,Подписчики!A:C,3,0)</f>
        <v>44314.843536502849</v>
      </c>
    </row>
    <row r="16848" spans="1:5" x14ac:dyDescent="0.25">
      <c r="A16848">
        <v>53750</v>
      </c>
      <c r="B16848" s="2">
        <v>44323.937485436894</v>
      </c>
      <c r="C16848">
        <v>119833</v>
      </c>
      <c r="D16848">
        <v>179296</v>
      </c>
      <c r="E16848" s="24">
        <f>VLOOKUP(C16848,Подписчики!A:C,3,0)</f>
        <v>44315.725302243583</v>
      </c>
    </row>
    <row r="16849" spans="1:5" x14ac:dyDescent="0.25">
      <c r="A16849">
        <v>53755</v>
      </c>
      <c r="B16849" s="2">
        <v>44323.937485436894</v>
      </c>
      <c r="C16849">
        <v>267072</v>
      </c>
      <c r="D16849">
        <v>250679</v>
      </c>
      <c r="E16849" s="24">
        <f>VLOOKUP(C16849,Подписчики!A:C,3,0)</f>
        <v>44310.30710067664</v>
      </c>
    </row>
    <row r="16850" spans="1:5" x14ac:dyDescent="0.25">
      <c r="A16850">
        <v>53757</v>
      </c>
      <c r="B16850" s="2">
        <v>44323.937485436894</v>
      </c>
      <c r="C16850">
        <v>289514</v>
      </c>
      <c r="D16850">
        <v>129210</v>
      </c>
      <c r="E16850" s="24">
        <f>VLOOKUP(C16850,Подписчики!A:C,3,0)</f>
        <v>44316.765174002852</v>
      </c>
    </row>
    <row r="16851" spans="1:5" x14ac:dyDescent="0.25">
      <c r="A16851">
        <v>53759</v>
      </c>
      <c r="B16851" s="2">
        <v>44323.937889967638</v>
      </c>
      <c r="C16851">
        <v>278199</v>
      </c>
      <c r="D16851">
        <v>411922</v>
      </c>
      <c r="E16851" s="24">
        <f>VLOOKUP(C16851,Подписчики!A:C,3,0)</f>
        <v>44296.325196972939</v>
      </c>
    </row>
    <row r="16852" spans="1:5" x14ac:dyDescent="0.25">
      <c r="A16852">
        <v>53761</v>
      </c>
      <c r="B16852" s="2">
        <v>44323.939103559875</v>
      </c>
      <c r="C16852">
        <v>332212</v>
      </c>
      <c r="D16852">
        <v>285253</v>
      </c>
      <c r="E16852" s="24">
        <f>VLOOKUP(C16852,Подписчики!A:C,3,0)</f>
        <v>44301.325417022788</v>
      </c>
    </row>
    <row r="16853" spans="1:5" x14ac:dyDescent="0.25">
      <c r="A16853">
        <v>53763</v>
      </c>
      <c r="B16853" s="2">
        <v>44323.94</v>
      </c>
      <c r="C16853">
        <v>35571</v>
      </c>
      <c r="D16853">
        <v>158978</v>
      </c>
      <c r="E16853" s="24">
        <f>VLOOKUP(C16853,Подписчики!A:C,3,0)</f>
        <v>44291.63425185185</v>
      </c>
    </row>
    <row r="16854" spans="1:5" x14ac:dyDescent="0.25">
      <c r="A16854">
        <v>53767</v>
      </c>
      <c r="B16854" s="2">
        <v>44323.941126213591</v>
      </c>
      <c r="C16854">
        <v>4210</v>
      </c>
      <c r="D16854">
        <v>148570</v>
      </c>
      <c r="E16854" s="24">
        <f>VLOOKUP(C16854,Подписчики!A:C,3,0)</f>
        <v>44322.96994576211</v>
      </c>
    </row>
    <row r="16855" spans="1:5" x14ac:dyDescent="0.25">
      <c r="A16855">
        <v>53771</v>
      </c>
      <c r="B16855" s="2">
        <v>44323.942339805828</v>
      </c>
      <c r="C16855">
        <v>62756</v>
      </c>
      <c r="D16855">
        <v>180017</v>
      </c>
      <c r="E16855" s="24">
        <f>VLOOKUP(C16855,Подписчики!A:C,3,0)</f>
        <v>44316.851067343312</v>
      </c>
    </row>
    <row r="16856" spans="1:5" x14ac:dyDescent="0.25">
      <c r="A16856">
        <v>53772</v>
      </c>
      <c r="B16856" s="2">
        <v>44323.942339805828</v>
      </c>
      <c r="C16856">
        <v>321867</v>
      </c>
      <c r="D16856">
        <v>179296</v>
      </c>
      <c r="E16856" s="24">
        <f>VLOOKUP(C16856,Подписчики!A:C,3,0)</f>
        <v>44319.377625819085</v>
      </c>
    </row>
    <row r="16857" spans="1:5" x14ac:dyDescent="0.25">
      <c r="A16857">
        <v>53774</v>
      </c>
      <c r="B16857" s="2">
        <v>44323.942666666662</v>
      </c>
      <c r="C16857">
        <v>214118</v>
      </c>
      <c r="D16857">
        <v>21760</v>
      </c>
      <c r="E16857" s="24">
        <f>VLOOKUP(C16857,Подписчики!A:C,3,0)</f>
        <v>44302.002055484336</v>
      </c>
    </row>
    <row r="16858" spans="1:5" x14ac:dyDescent="0.25">
      <c r="A16858">
        <v>53776</v>
      </c>
      <c r="B16858" s="2">
        <v>44323.942744336564</v>
      </c>
      <c r="C16858">
        <v>125242</v>
      </c>
      <c r="D16858">
        <v>351192</v>
      </c>
      <c r="E16858" s="24">
        <f>VLOOKUP(C16858,Подписчики!A:C,3,0)</f>
        <v>44311.993697150996</v>
      </c>
    </row>
    <row r="16859" spans="1:5" x14ac:dyDescent="0.25">
      <c r="A16859">
        <v>53779</v>
      </c>
      <c r="B16859" s="2">
        <v>44323.942744336571</v>
      </c>
      <c r="C16859">
        <v>23674</v>
      </c>
      <c r="D16859">
        <v>411922</v>
      </c>
      <c r="E16859" s="24">
        <f>VLOOKUP(C16859,Подписчики!A:C,3,0)</f>
        <v>44303.571248112537</v>
      </c>
    </row>
    <row r="16860" spans="1:5" x14ac:dyDescent="0.25">
      <c r="A16860">
        <v>53781</v>
      </c>
      <c r="B16860" s="2">
        <v>44323.945171521038</v>
      </c>
      <c r="C16860">
        <v>160119</v>
      </c>
      <c r="D16860">
        <v>43842</v>
      </c>
      <c r="E16860" s="24">
        <f>VLOOKUP(C16860,Подписчики!A:C,3,0)</f>
        <v>44309.231279059823</v>
      </c>
    </row>
    <row r="16861" spans="1:5" x14ac:dyDescent="0.25">
      <c r="A16861">
        <v>53784</v>
      </c>
      <c r="B16861" s="2">
        <v>44323.945333333337</v>
      </c>
      <c r="C16861">
        <v>7828</v>
      </c>
      <c r="D16861">
        <v>230507</v>
      </c>
      <c r="E16861" s="24">
        <f>VLOOKUP(C16861,Подписчики!A:C,3,0)</f>
        <v>44313.415489494299</v>
      </c>
    </row>
    <row r="16862" spans="1:5" x14ac:dyDescent="0.25">
      <c r="A16862">
        <v>53788</v>
      </c>
      <c r="B16862" s="2">
        <v>44323.946789644011</v>
      </c>
      <c r="C16862">
        <v>264132</v>
      </c>
      <c r="D16862">
        <v>379466</v>
      </c>
      <c r="E16862" s="24">
        <f>VLOOKUP(C16862,Подписчики!A:C,3,0)</f>
        <v>44316.046256659545</v>
      </c>
    </row>
    <row r="16863" spans="1:5" x14ac:dyDescent="0.25">
      <c r="A16863">
        <v>53793</v>
      </c>
      <c r="B16863" s="2">
        <v>44323.947</v>
      </c>
      <c r="C16863">
        <v>299695</v>
      </c>
      <c r="D16863">
        <v>408587</v>
      </c>
      <c r="E16863" s="24">
        <f>VLOOKUP(C16863,Подписчики!A:C,3,0)</f>
        <v>44313.112508511396</v>
      </c>
    </row>
    <row r="16864" spans="1:5" x14ac:dyDescent="0.25">
      <c r="A16864">
        <v>53795</v>
      </c>
      <c r="B16864" s="2">
        <v>44323.948812297735</v>
      </c>
      <c r="C16864">
        <v>199876</v>
      </c>
      <c r="D16864">
        <v>250679</v>
      </c>
      <c r="E16864" s="24">
        <f>VLOOKUP(C16864,Подписчики!A:C,3,0)</f>
        <v>44315.58715430912</v>
      </c>
    </row>
    <row r="16865" spans="1:5" x14ac:dyDescent="0.25">
      <c r="A16865">
        <v>53799</v>
      </c>
      <c r="B16865" s="2">
        <v>44323.948812297735</v>
      </c>
      <c r="C16865">
        <v>307860</v>
      </c>
      <c r="D16865">
        <v>33890</v>
      </c>
      <c r="E16865" s="24">
        <f>VLOOKUP(C16865,Подписчики!A:C,3,0)</f>
        <v>44305.557225356119</v>
      </c>
    </row>
    <row r="16866" spans="1:5" x14ac:dyDescent="0.25">
      <c r="A16866">
        <v>53802</v>
      </c>
      <c r="B16866" s="2">
        <v>44323.949621359221</v>
      </c>
      <c r="C16866">
        <v>282877</v>
      </c>
      <c r="D16866">
        <v>29893</v>
      </c>
      <c r="E16866" s="24">
        <f>VLOOKUP(C16866,Подписчики!A:C,3,0)</f>
        <v>44312.968701103993</v>
      </c>
    </row>
    <row r="16867" spans="1:5" x14ac:dyDescent="0.25">
      <c r="A16867">
        <v>53804</v>
      </c>
      <c r="B16867" s="2">
        <v>44323.950430420715</v>
      </c>
      <c r="C16867">
        <v>118820</v>
      </c>
      <c r="D16867">
        <v>180863</v>
      </c>
      <c r="E16867" s="24">
        <f>VLOOKUP(C16867,Подписчики!A:C,3,0)</f>
        <v>44304.55750270655</v>
      </c>
    </row>
    <row r="16868" spans="1:5" x14ac:dyDescent="0.25">
      <c r="A16868">
        <v>53806</v>
      </c>
      <c r="B16868" s="2">
        <v>44323.954880258898</v>
      </c>
      <c r="C16868">
        <v>337364</v>
      </c>
      <c r="D16868">
        <v>202914</v>
      </c>
      <c r="E16868" s="24">
        <f>VLOOKUP(C16868,Подписчики!A:C,3,0)</f>
        <v>44309.543787179493</v>
      </c>
    </row>
    <row r="16869" spans="1:5" x14ac:dyDescent="0.25">
      <c r="A16869">
        <v>53810</v>
      </c>
      <c r="B16869" s="2">
        <v>44323.957307443365</v>
      </c>
      <c r="C16869">
        <v>116751</v>
      </c>
      <c r="D16869">
        <v>118549</v>
      </c>
      <c r="E16869" s="24">
        <f>VLOOKUP(C16869,Подписчики!A:C,3,0)</f>
        <v>44323.4794647792</v>
      </c>
    </row>
    <row r="16870" spans="1:5" x14ac:dyDescent="0.25">
      <c r="A16870">
        <v>53813</v>
      </c>
      <c r="B16870" s="2">
        <v>44323.957307443365</v>
      </c>
      <c r="C16870">
        <v>171316</v>
      </c>
      <c r="D16870">
        <v>230507</v>
      </c>
      <c r="E16870" s="24">
        <f>VLOOKUP(C16870,Подписчики!A:C,3,0)</f>
        <v>44297.227467806268</v>
      </c>
    </row>
    <row r="16871" spans="1:5" x14ac:dyDescent="0.25">
      <c r="A16871">
        <v>53815</v>
      </c>
      <c r="B16871" s="2">
        <v>44323.958521035602</v>
      </c>
      <c r="C16871">
        <v>381</v>
      </c>
      <c r="D16871">
        <v>454263</v>
      </c>
      <c r="E16871" s="24">
        <f>VLOOKUP(C16871,Подписчики!A:C,3,0)</f>
        <v>44306.830148717956</v>
      </c>
    </row>
    <row r="16872" spans="1:5" x14ac:dyDescent="0.25">
      <c r="A16872">
        <v>53816</v>
      </c>
      <c r="B16872" s="2">
        <v>44323.958521035602</v>
      </c>
      <c r="C16872">
        <v>257267</v>
      </c>
      <c r="D16872">
        <v>176597</v>
      </c>
      <c r="E16872" s="24">
        <f>VLOOKUP(C16872,Подписчики!A:C,3,0)</f>
        <v>44309.539574679489</v>
      </c>
    </row>
    <row r="16873" spans="1:5" x14ac:dyDescent="0.25">
      <c r="A16873">
        <v>53817</v>
      </c>
      <c r="B16873" s="2">
        <v>44323.958925566338</v>
      </c>
      <c r="C16873">
        <v>321531</v>
      </c>
      <c r="D16873">
        <v>52589</v>
      </c>
      <c r="E16873" s="24">
        <f>VLOOKUP(C16873,Подписчики!A:C,3,0)</f>
        <v>44313.734257799144</v>
      </c>
    </row>
    <row r="16874" spans="1:5" x14ac:dyDescent="0.25">
      <c r="A16874">
        <v>53822</v>
      </c>
      <c r="B16874" s="2">
        <v>44323.959734627831</v>
      </c>
      <c r="C16874">
        <v>49971</v>
      </c>
      <c r="D16874">
        <v>343500</v>
      </c>
      <c r="E16874" s="24">
        <f>VLOOKUP(C16874,Подписчики!A:C,3,0)</f>
        <v>44295.300643660972</v>
      </c>
    </row>
    <row r="16875" spans="1:5" x14ac:dyDescent="0.25">
      <c r="A16875">
        <v>53826</v>
      </c>
      <c r="B16875" s="2">
        <v>44323.960139158582</v>
      </c>
      <c r="C16875">
        <v>102793</v>
      </c>
      <c r="D16875">
        <v>345147</v>
      </c>
      <c r="E16875" s="24">
        <f>VLOOKUP(C16875,Подписчики!A:C,3,0)</f>
        <v>44315.159553347585</v>
      </c>
    </row>
    <row r="16876" spans="1:5" x14ac:dyDescent="0.25">
      <c r="A16876">
        <v>53827</v>
      </c>
      <c r="B16876" s="2">
        <v>44323.960543689318</v>
      </c>
      <c r="C16876">
        <v>192509</v>
      </c>
      <c r="D16876">
        <v>12149</v>
      </c>
      <c r="E16876" s="24">
        <f>VLOOKUP(C16876,Подписчики!A:C,3,0)</f>
        <v>44313.948824679494</v>
      </c>
    </row>
    <row r="16877" spans="1:5" x14ac:dyDescent="0.25">
      <c r="A16877">
        <v>53832</v>
      </c>
      <c r="B16877" s="2">
        <v>44323.961352750812</v>
      </c>
      <c r="C16877">
        <v>168267</v>
      </c>
      <c r="D16877">
        <v>347008</v>
      </c>
      <c r="E16877" s="24">
        <f>VLOOKUP(C16877,Подписчики!A:C,3,0)</f>
        <v>44310.626333262109</v>
      </c>
    </row>
    <row r="16878" spans="1:5" x14ac:dyDescent="0.25">
      <c r="A16878">
        <v>53834</v>
      </c>
      <c r="B16878" s="2">
        <v>44323.961757281555</v>
      </c>
      <c r="C16878">
        <v>349299</v>
      </c>
      <c r="D16878">
        <v>303258</v>
      </c>
      <c r="E16878" s="24">
        <f>VLOOKUP(C16878,Подписчики!A:C,3,0)</f>
        <v>44313.579745299146</v>
      </c>
    </row>
    <row r="16879" spans="1:5" x14ac:dyDescent="0.25">
      <c r="A16879">
        <v>53835</v>
      </c>
      <c r="B16879" s="2">
        <v>44323.963375404535</v>
      </c>
      <c r="C16879">
        <v>174440</v>
      </c>
      <c r="D16879">
        <v>109473</v>
      </c>
      <c r="E16879" s="24">
        <f>VLOOKUP(C16879,Подписчики!A:C,3,0)</f>
        <v>44314.183931125357</v>
      </c>
    </row>
    <row r="16880" spans="1:5" x14ac:dyDescent="0.25">
      <c r="A16880">
        <v>53837</v>
      </c>
      <c r="B16880" s="2">
        <v>44323.965398058252</v>
      </c>
      <c r="C16880">
        <v>57791</v>
      </c>
      <c r="D16880">
        <v>347008</v>
      </c>
      <c r="E16880" s="24">
        <f>VLOOKUP(C16880,Подписчики!A:C,3,0)</f>
        <v>44311.365532549862</v>
      </c>
    </row>
    <row r="16881" spans="1:5" x14ac:dyDescent="0.25">
      <c r="A16881">
        <v>53841</v>
      </c>
      <c r="B16881" s="2">
        <v>44323.966611650489</v>
      </c>
      <c r="C16881">
        <v>207036</v>
      </c>
      <c r="D16881">
        <v>62570</v>
      </c>
      <c r="E16881" s="24">
        <f>VLOOKUP(C16881,Подписчики!A:C,3,0)</f>
        <v>44312.436090633899</v>
      </c>
    </row>
    <row r="16882" spans="1:5" x14ac:dyDescent="0.25">
      <c r="A16882">
        <v>53844</v>
      </c>
      <c r="B16882" s="2">
        <v>44323.967016181225</v>
      </c>
      <c r="C16882">
        <v>253249</v>
      </c>
      <c r="D16882">
        <v>439981</v>
      </c>
      <c r="E16882" s="24">
        <f>VLOOKUP(C16882,Подписчики!A:C,3,0)</f>
        <v>44307.97114383903</v>
      </c>
    </row>
    <row r="16883" spans="1:5" x14ac:dyDescent="0.25">
      <c r="A16883">
        <v>53847</v>
      </c>
      <c r="B16883" s="2">
        <v>44323.967016181225</v>
      </c>
      <c r="C16883">
        <v>267414</v>
      </c>
      <c r="D16883">
        <v>411922</v>
      </c>
      <c r="E16883" s="24">
        <f>VLOOKUP(C16883,Подписчики!A:C,3,0)</f>
        <v>44287.601941595443</v>
      </c>
    </row>
    <row r="16884" spans="1:5" x14ac:dyDescent="0.25">
      <c r="A16884">
        <v>53852</v>
      </c>
      <c r="B16884" s="2">
        <v>44323.969847896442</v>
      </c>
      <c r="C16884">
        <v>238440</v>
      </c>
      <c r="D16884">
        <v>279337</v>
      </c>
      <c r="E16884" s="24">
        <f>VLOOKUP(C16884,Подписчики!A:C,3,0)</f>
        <v>44287.900948326213</v>
      </c>
    </row>
    <row r="16885" spans="1:5" x14ac:dyDescent="0.25">
      <c r="A16885">
        <v>53857</v>
      </c>
      <c r="B16885" s="2">
        <v>44323.971061488672</v>
      </c>
      <c r="C16885">
        <v>293914</v>
      </c>
      <c r="D16885">
        <v>21760</v>
      </c>
      <c r="E16885" s="24">
        <f>VLOOKUP(C16885,Подписчики!A:C,3,0)</f>
        <v>44322.571049430204</v>
      </c>
    </row>
    <row r="16886" spans="1:5" x14ac:dyDescent="0.25">
      <c r="A16886">
        <v>53862</v>
      </c>
      <c r="B16886" s="2">
        <v>44323.971333333335</v>
      </c>
      <c r="C16886">
        <v>298052</v>
      </c>
      <c r="D16886">
        <v>43217</v>
      </c>
      <c r="E16886" s="24">
        <f>VLOOKUP(C16886,Подписчики!A:C,3,0)</f>
        <v>44323.180823326213</v>
      </c>
    </row>
    <row r="16887" spans="1:5" x14ac:dyDescent="0.25">
      <c r="A16887">
        <v>53866</v>
      </c>
      <c r="B16887" s="2">
        <v>44323.973893203889</v>
      </c>
      <c r="C16887">
        <v>85320</v>
      </c>
      <c r="D16887">
        <v>115256</v>
      </c>
      <c r="E16887" s="24">
        <f>VLOOKUP(C16887,Подписчики!A:C,3,0)</f>
        <v>44313.891018981485</v>
      </c>
    </row>
    <row r="16888" spans="1:5" x14ac:dyDescent="0.25">
      <c r="A16888">
        <v>53871</v>
      </c>
      <c r="B16888" s="2">
        <v>44323.974297734625</v>
      </c>
      <c r="C16888">
        <v>268521</v>
      </c>
      <c r="D16888">
        <v>112119</v>
      </c>
      <c r="E16888" s="24">
        <f>VLOOKUP(C16888,Подписчики!A:C,3,0)</f>
        <v>44309.61990153134</v>
      </c>
    </row>
    <row r="16889" spans="1:5" x14ac:dyDescent="0.25">
      <c r="A16889">
        <v>53874</v>
      </c>
      <c r="B16889" s="2">
        <v>44323.975915857605</v>
      </c>
      <c r="C16889">
        <v>48080</v>
      </c>
      <c r="D16889">
        <v>293572</v>
      </c>
      <c r="E16889" s="24">
        <f>VLOOKUP(C16889,Подписчики!A:C,3,0)</f>
        <v>44322.932363817665</v>
      </c>
    </row>
    <row r="16890" spans="1:5" x14ac:dyDescent="0.25">
      <c r="A16890">
        <v>53878</v>
      </c>
      <c r="B16890" s="2">
        <v>44323.976666666662</v>
      </c>
      <c r="C16890">
        <v>200560</v>
      </c>
      <c r="D16890">
        <v>228405</v>
      </c>
      <c r="E16890" s="24">
        <f>VLOOKUP(C16890,Подписчики!A:C,3,0)</f>
        <v>44317.314714529915</v>
      </c>
    </row>
    <row r="16891" spans="1:5" x14ac:dyDescent="0.25">
      <c r="A16891">
        <v>53883</v>
      </c>
      <c r="B16891" s="2">
        <v>44323.976724919092</v>
      </c>
      <c r="C16891">
        <v>154251</v>
      </c>
      <c r="D16891">
        <v>158978</v>
      </c>
      <c r="E16891" s="24">
        <f>VLOOKUP(C16891,Подписчики!A:C,3,0)</f>
        <v>44310.282796616804</v>
      </c>
    </row>
    <row r="16892" spans="1:5" x14ac:dyDescent="0.25">
      <c r="A16892">
        <v>53884</v>
      </c>
      <c r="B16892" s="2">
        <v>44323.977129449842</v>
      </c>
      <c r="C16892">
        <v>155850</v>
      </c>
      <c r="D16892">
        <v>230507</v>
      </c>
      <c r="E16892" s="24">
        <f>VLOOKUP(C16892,Подписчики!A:C,3,0)</f>
        <v>44319.403397186608</v>
      </c>
    </row>
    <row r="16893" spans="1:5" x14ac:dyDescent="0.25">
      <c r="A16893">
        <v>53889</v>
      </c>
      <c r="B16893" s="2">
        <v>44323.977333333336</v>
      </c>
      <c r="C16893">
        <v>252115</v>
      </c>
      <c r="D16893">
        <v>411922</v>
      </c>
      <c r="E16893" s="24">
        <f>VLOOKUP(C16893,Подписчики!A:C,3,0)</f>
        <v>44317.888867058406</v>
      </c>
    </row>
    <row r="16894" spans="1:5" x14ac:dyDescent="0.25">
      <c r="A16894">
        <v>53890</v>
      </c>
      <c r="B16894" s="2">
        <v>44323.979152103559</v>
      </c>
      <c r="C16894">
        <v>178788</v>
      </c>
      <c r="D16894">
        <v>158978</v>
      </c>
      <c r="E16894" s="24">
        <f>VLOOKUP(C16894,Подписчики!A:C,3,0)</f>
        <v>44311.235155733622</v>
      </c>
    </row>
    <row r="16895" spans="1:5" x14ac:dyDescent="0.25">
      <c r="A16895">
        <v>53894</v>
      </c>
      <c r="B16895" s="2">
        <v>44323.979556634309</v>
      </c>
      <c r="C16895">
        <v>178999</v>
      </c>
      <c r="D16895">
        <v>112334</v>
      </c>
      <c r="E16895" s="24">
        <f>VLOOKUP(C16895,Подписчики!A:C,3,0)</f>
        <v>44312.738582549857</v>
      </c>
    </row>
    <row r="16896" spans="1:5" x14ac:dyDescent="0.25">
      <c r="A16896">
        <v>53898</v>
      </c>
      <c r="B16896" s="2">
        <v>44323.980770226539</v>
      </c>
      <c r="C16896">
        <v>63404</v>
      </c>
      <c r="D16896">
        <v>4199</v>
      </c>
      <c r="E16896" s="24">
        <f>VLOOKUP(C16896,Подписчики!A:C,3,0)</f>
        <v>44310.023217770657</v>
      </c>
    </row>
    <row r="16897" spans="1:5" x14ac:dyDescent="0.25">
      <c r="A16897">
        <v>53902</v>
      </c>
      <c r="B16897" s="2">
        <v>44323.980770226539</v>
      </c>
      <c r="C16897">
        <v>315256</v>
      </c>
      <c r="D16897">
        <v>470762</v>
      </c>
      <c r="E16897" s="24">
        <f>VLOOKUP(C16897,Подписчики!A:C,3,0)</f>
        <v>44299.437926068378</v>
      </c>
    </row>
    <row r="16898" spans="1:5" x14ac:dyDescent="0.25">
      <c r="A16898">
        <v>53906</v>
      </c>
      <c r="B16898" s="2">
        <v>44323.987333333338</v>
      </c>
      <c r="C16898">
        <v>322432</v>
      </c>
      <c r="D16898">
        <v>373415</v>
      </c>
      <c r="E16898" s="24">
        <f>VLOOKUP(C16898,Подписчики!A:C,3,0)</f>
        <v>44295.911099216522</v>
      </c>
    </row>
    <row r="16899" spans="1:5" x14ac:dyDescent="0.25">
      <c r="A16899">
        <v>53911</v>
      </c>
      <c r="B16899" s="2">
        <v>44323.987647249196</v>
      </c>
      <c r="C16899">
        <v>149639</v>
      </c>
      <c r="D16899">
        <v>250679</v>
      </c>
      <c r="E16899" s="24">
        <f>VLOOKUP(C16899,Подписчики!A:C,3,0)</f>
        <v>44295.455670975789</v>
      </c>
    </row>
    <row r="16900" spans="1:5" x14ac:dyDescent="0.25">
      <c r="A16900">
        <v>53912</v>
      </c>
      <c r="B16900" s="2">
        <v>44323.988051779932</v>
      </c>
      <c r="C16900">
        <v>159022</v>
      </c>
      <c r="D16900">
        <v>325984</v>
      </c>
      <c r="E16900" s="24">
        <f>VLOOKUP(C16900,Подписчики!A:C,3,0)</f>
        <v>44315.583669907406</v>
      </c>
    </row>
    <row r="16901" spans="1:5" x14ac:dyDescent="0.25">
      <c r="A16901">
        <v>53913</v>
      </c>
      <c r="B16901" s="2">
        <v>44323.988666666664</v>
      </c>
      <c r="C16901">
        <v>329090</v>
      </c>
      <c r="D16901">
        <v>308317</v>
      </c>
      <c r="E16901" s="24">
        <f>VLOOKUP(C16901,Подписчики!A:C,3,0)</f>
        <v>44309.911063141029</v>
      </c>
    </row>
    <row r="16902" spans="1:5" x14ac:dyDescent="0.25">
      <c r="A16902">
        <v>53918</v>
      </c>
      <c r="B16902" s="2">
        <v>44323.988860841426</v>
      </c>
      <c r="C16902">
        <v>197134</v>
      </c>
      <c r="D16902">
        <v>158978</v>
      </c>
      <c r="E16902" s="24">
        <f>VLOOKUP(C16902,Подписчики!A:C,3,0)</f>
        <v>44309.51539789886</v>
      </c>
    </row>
    <row r="16903" spans="1:5" x14ac:dyDescent="0.25">
      <c r="A16903">
        <v>53922</v>
      </c>
      <c r="B16903" s="2">
        <v>44323.989333333338</v>
      </c>
      <c r="C16903">
        <v>261019</v>
      </c>
      <c r="D16903">
        <v>250679</v>
      </c>
      <c r="E16903" s="24">
        <f>VLOOKUP(C16903,Подписчики!A:C,3,0)</f>
        <v>44323.295321011399</v>
      </c>
    </row>
    <row r="16904" spans="1:5" x14ac:dyDescent="0.25">
      <c r="A16904">
        <v>53925</v>
      </c>
      <c r="B16904" s="2">
        <v>44323.989669902912</v>
      </c>
      <c r="C16904">
        <v>202458</v>
      </c>
      <c r="D16904">
        <v>330333</v>
      </c>
      <c r="E16904" s="24">
        <f>VLOOKUP(C16904,Подписчики!A:C,3,0)</f>
        <v>44310.595346901711</v>
      </c>
    </row>
    <row r="16905" spans="1:5" x14ac:dyDescent="0.25">
      <c r="A16905">
        <v>53930</v>
      </c>
      <c r="B16905" s="2">
        <v>44323.991288025885</v>
      </c>
      <c r="C16905">
        <v>319356</v>
      </c>
      <c r="D16905">
        <v>158978</v>
      </c>
      <c r="E16905" s="24">
        <f>VLOOKUP(C16905,Подписчики!A:C,3,0)</f>
        <v>44314.243599038462</v>
      </c>
    </row>
    <row r="16906" spans="1:5" x14ac:dyDescent="0.25">
      <c r="A16906">
        <v>53932</v>
      </c>
      <c r="B16906" s="2">
        <v>44323.992097087379</v>
      </c>
      <c r="C16906">
        <v>72028</v>
      </c>
      <c r="D16906">
        <v>100218</v>
      </c>
      <c r="E16906" s="24">
        <f>VLOOKUP(C16906,Подписчики!A:C,3,0)</f>
        <v>44310.762210363246</v>
      </c>
    </row>
    <row r="16907" spans="1:5" x14ac:dyDescent="0.25">
      <c r="A16907">
        <v>53937</v>
      </c>
      <c r="B16907" s="2">
        <v>44323.992666666665</v>
      </c>
      <c r="C16907">
        <v>267123</v>
      </c>
      <c r="D16907">
        <v>347367</v>
      </c>
      <c r="E16907" s="24">
        <f>VLOOKUP(C16907,Подписчики!A:C,3,0)</f>
        <v>44312.934586075498</v>
      </c>
    </row>
    <row r="16908" spans="1:5" x14ac:dyDescent="0.25">
      <c r="A16908">
        <v>53938</v>
      </c>
      <c r="B16908" s="2">
        <v>44323.993715210359</v>
      </c>
      <c r="C16908">
        <v>148820</v>
      </c>
      <c r="D16908">
        <v>182191</v>
      </c>
      <c r="E16908" s="24">
        <f>VLOOKUP(C16908,Подписчики!A:C,3,0)</f>
        <v>44290.136443696581</v>
      </c>
    </row>
    <row r="16909" spans="1:5" x14ac:dyDescent="0.25">
      <c r="A16909">
        <v>53941</v>
      </c>
      <c r="B16909" s="2">
        <v>44323.995000000003</v>
      </c>
      <c r="C16909">
        <v>264654</v>
      </c>
      <c r="D16909">
        <v>270347</v>
      </c>
      <c r="E16909" s="24">
        <f>VLOOKUP(C16909,Подписчики!A:C,3,0)</f>
        <v>44313.398880056979</v>
      </c>
    </row>
    <row r="16910" spans="1:5" x14ac:dyDescent="0.25">
      <c r="A16910">
        <v>53946</v>
      </c>
      <c r="B16910" s="2">
        <v>44323.995333333332</v>
      </c>
      <c r="C16910">
        <v>222820</v>
      </c>
      <c r="D16910">
        <v>389689</v>
      </c>
      <c r="E16910" s="24">
        <f>VLOOKUP(C16910,Подписчики!A:C,3,0)</f>
        <v>44285.28417934473</v>
      </c>
    </row>
    <row r="16911" spans="1:5" x14ac:dyDescent="0.25">
      <c r="A16911">
        <v>53951</v>
      </c>
      <c r="B16911" s="2">
        <v>44323.995737864083</v>
      </c>
      <c r="C16911">
        <v>235765</v>
      </c>
      <c r="D16911">
        <v>154256</v>
      </c>
      <c r="E16911" s="24">
        <f>VLOOKUP(C16911,Подписчики!A:C,3,0)</f>
        <v>44319.09329255698</v>
      </c>
    </row>
    <row r="16912" spans="1:5" x14ac:dyDescent="0.25">
      <c r="A16912">
        <v>53955</v>
      </c>
      <c r="B16912" s="2">
        <v>44323.996951456313</v>
      </c>
      <c r="C16912">
        <v>75332</v>
      </c>
      <c r="D16912">
        <v>182841</v>
      </c>
      <c r="E16912" s="24">
        <f>VLOOKUP(C16912,Подписчики!A:C,3,0)</f>
        <v>44308.946245227919</v>
      </c>
    </row>
    <row r="16913" spans="1:5" x14ac:dyDescent="0.25">
      <c r="A16913">
        <v>53959</v>
      </c>
      <c r="B16913" s="2">
        <v>44323.998</v>
      </c>
      <c r="C16913">
        <v>135684</v>
      </c>
      <c r="D16913">
        <v>297015</v>
      </c>
      <c r="E16913" s="24">
        <f>VLOOKUP(C16913,Подписчики!A:C,3,0)</f>
        <v>44308.018284366095</v>
      </c>
    </row>
    <row r="16914" spans="1:5" x14ac:dyDescent="0.25">
      <c r="A16914">
        <v>53962</v>
      </c>
      <c r="B16914" s="2">
        <v>44324.002614886733</v>
      </c>
      <c r="C16914">
        <v>298424</v>
      </c>
      <c r="D16914">
        <v>150225</v>
      </c>
      <c r="E16914" s="24">
        <f>VLOOKUP(C16914,Подписчики!A:C,3,0)</f>
        <v>44313.474336538464</v>
      </c>
    </row>
    <row r="16915" spans="1:5" x14ac:dyDescent="0.25">
      <c r="A16915">
        <v>53965</v>
      </c>
      <c r="B16915" s="2">
        <v>44324.004577776424</v>
      </c>
      <c r="C16915">
        <v>119301</v>
      </c>
      <c r="D16915">
        <v>330333</v>
      </c>
      <c r="E16915" s="24">
        <f>VLOOKUP(C16915,Подписчики!A:C,3,0)</f>
        <v>44309.883704807697</v>
      </c>
    </row>
    <row r="16916" spans="1:5" x14ac:dyDescent="0.25">
      <c r="A16916">
        <v>53970</v>
      </c>
      <c r="B16916" s="2">
        <v>44324.007538071841</v>
      </c>
      <c r="C16916">
        <v>101055</v>
      </c>
      <c r="D16916">
        <v>76405</v>
      </c>
      <c r="E16916" s="24">
        <f>VLOOKUP(C16916,Подписчики!A:C,3,0)</f>
        <v>44298.579797186605</v>
      </c>
    </row>
    <row r="16917" spans="1:5" x14ac:dyDescent="0.25">
      <c r="A16917">
        <v>53972</v>
      </c>
      <c r="B16917" s="2">
        <v>44324.007873775445</v>
      </c>
      <c r="C16917">
        <v>172409</v>
      </c>
      <c r="D16917">
        <v>100218</v>
      </c>
      <c r="E16917" s="24">
        <f>VLOOKUP(C16917,Подписчики!A:C,3,0)</f>
        <v>44299.85523771368</v>
      </c>
    </row>
    <row r="16918" spans="1:5" x14ac:dyDescent="0.25">
      <c r="A16918">
        <v>53973</v>
      </c>
      <c r="B16918" s="2">
        <v>44324.008278317153</v>
      </c>
      <c r="C16918">
        <v>147821</v>
      </c>
      <c r="D16918">
        <v>2004</v>
      </c>
      <c r="E16918" s="24">
        <f>VLOOKUP(C16918,Подписчики!A:C,3,0)</f>
        <v>44323.476337001426</v>
      </c>
    </row>
    <row r="16919" spans="1:5" x14ac:dyDescent="0.25">
      <c r="A16919">
        <v>53978</v>
      </c>
      <c r="B16919" s="2">
        <v>44324.008278317153</v>
      </c>
      <c r="C16919">
        <v>184282</v>
      </c>
      <c r="D16919">
        <v>347008</v>
      </c>
      <c r="E16919" s="24">
        <f>VLOOKUP(C16919,Подписчики!A:C,3,0)</f>
        <v>44323.259267770656</v>
      </c>
    </row>
    <row r="16920" spans="1:5" x14ac:dyDescent="0.25">
      <c r="A16920">
        <v>53979</v>
      </c>
      <c r="B16920" s="2">
        <v>44324.009896440126</v>
      </c>
      <c r="C16920">
        <v>323350</v>
      </c>
      <c r="D16920">
        <v>286726</v>
      </c>
      <c r="E16920" s="24">
        <f>VLOOKUP(C16920,Подписчики!A:C,3,0)</f>
        <v>44317.053698326214</v>
      </c>
    </row>
    <row r="16921" spans="1:5" x14ac:dyDescent="0.25">
      <c r="A16921">
        <v>53980</v>
      </c>
      <c r="B16921" s="2">
        <v>44324.010376293219</v>
      </c>
      <c r="C16921">
        <v>326974</v>
      </c>
      <c r="D16921">
        <v>21665</v>
      </c>
      <c r="E16921" s="24">
        <f>VLOOKUP(C16921,Подписчики!A:C,3,0)</f>
        <v>44293.383855448716</v>
      </c>
    </row>
    <row r="16922" spans="1:5" x14ac:dyDescent="0.25">
      <c r="A16922">
        <v>53985</v>
      </c>
      <c r="B16922" s="2">
        <v>44324.010498367257</v>
      </c>
      <c r="C16922">
        <v>318</v>
      </c>
      <c r="D16922">
        <v>411922</v>
      </c>
      <c r="E16922" s="24">
        <f>VLOOKUP(C16922,Подписчики!A:C,3,0)</f>
        <v>44315.696792058407</v>
      </c>
    </row>
    <row r="16923" spans="1:5" x14ac:dyDescent="0.25">
      <c r="A16923">
        <v>53986</v>
      </c>
      <c r="B16923" s="2">
        <v>44324.011514563106</v>
      </c>
      <c r="C16923">
        <v>120955</v>
      </c>
      <c r="D16923">
        <v>16360</v>
      </c>
      <c r="E16923" s="24">
        <f>VLOOKUP(C16923,Подписчики!A:C,3,0)</f>
        <v>44308.34216054131</v>
      </c>
    </row>
    <row r="16924" spans="1:5" x14ac:dyDescent="0.25">
      <c r="A16924">
        <v>53987</v>
      </c>
      <c r="B16924" s="2">
        <v>44324.014770958587</v>
      </c>
      <c r="C16924">
        <v>147209</v>
      </c>
      <c r="D16924">
        <v>189009</v>
      </c>
      <c r="E16924" s="24">
        <f>VLOOKUP(C16924,Подписчики!A:C,3,0)</f>
        <v>44314.378498539882</v>
      </c>
    </row>
    <row r="16925" spans="1:5" x14ac:dyDescent="0.25">
      <c r="A16925">
        <v>53992</v>
      </c>
      <c r="B16925" s="2">
        <v>44324.01515533981</v>
      </c>
      <c r="C16925">
        <v>198962</v>
      </c>
      <c r="D16925">
        <v>63666</v>
      </c>
      <c r="E16925" s="24">
        <f>VLOOKUP(C16925,Подписчики!A:C,3,0)</f>
        <v>44302.837148717947</v>
      </c>
    </row>
    <row r="16926" spans="1:5" x14ac:dyDescent="0.25">
      <c r="A16926">
        <v>53997</v>
      </c>
      <c r="B16926" s="2">
        <v>44324.016235847041</v>
      </c>
      <c r="C16926">
        <v>68634</v>
      </c>
      <c r="D16926">
        <v>474478</v>
      </c>
      <c r="E16926" s="24">
        <f>VLOOKUP(C16926,Подписчики!A:C,3,0)</f>
        <v>44317.022649964383</v>
      </c>
    </row>
    <row r="16927" spans="1:5" x14ac:dyDescent="0.25">
      <c r="A16927">
        <v>54000</v>
      </c>
      <c r="B16927" s="2">
        <v>44324.017177993526</v>
      </c>
      <c r="C16927">
        <v>216815</v>
      </c>
      <c r="D16927">
        <v>411922</v>
      </c>
      <c r="E16927" s="24">
        <f>VLOOKUP(C16927,Подписчики!A:C,3,0)</f>
        <v>44295.725847435904</v>
      </c>
    </row>
    <row r="16928" spans="1:5" x14ac:dyDescent="0.25">
      <c r="A16928">
        <v>54004</v>
      </c>
      <c r="B16928" s="2">
        <v>44324.018796116499</v>
      </c>
      <c r="C16928">
        <v>218970</v>
      </c>
      <c r="D16928">
        <v>472712</v>
      </c>
      <c r="E16928" s="24">
        <f>VLOOKUP(C16928,Подписчики!A:C,3,0)</f>
        <v>44311.285537143878</v>
      </c>
    </row>
    <row r="16929" spans="1:5" x14ac:dyDescent="0.25">
      <c r="A16929">
        <v>54007</v>
      </c>
      <c r="B16929" s="2">
        <v>44324.022841423946</v>
      </c>
      <c r="C16929">
        <v>75956</v>
      </c>
      <c r="D16929">
        <v>112334</v>
      </c>
      <c r="E16929" s="24">
        <f>VLOOKUP(C16929,Подписчики!A:C,3,0)</f>
        <v>44316.216647400288</v>
      </c>
    </row>
    <row r="16930" spans="1:5" x14ac:dyDescent="0.25">
      <c r="A16930">
        <v>54010</v>
      </c>
      <c r="B16930" s="2">
        <v>44324.022841423946</v>
      </c>
      <c r="C16930">
        <v>173423</v>
      </c>
      <c r="D16930">
        <v>250679</v>
      </c>
      <c r="E16930" s="24">
        <f>VLOOKUP(C16930,Подписчики!A:C,3,0)</f>
        <v>44303.397505769237</v>
      </c>
    </row>
    <row r="16931" spans="1:5" x14ac:dyDescent="0.25">
      <c r="A16931">
        <v>54014</v>
      </c>
      <c r="B16931" s="2">
        <v>44324.026184881128</v>
      </c>
      <c r="C16931">
        <v>176807</v>
      </c>
      <c r="D16931">
        <v>470762</v>
      </c>
      <c r="E16931" s="24">
        <f>VLOOKUP(C16931,Подписчики!A:C,3,0)</f>
        <v>44309.851748539884</v>
      </c>
    </row>
    <row r="16932" spans="1:5" x14ac:dyDescent="0.25">
      <c r="A16932">
        <v>54015</v>
      </c>
      <c r="B16932" s="2">
        <v>44324.027405621513</v>
      </c>
      <c r="C16932">
        <v>201404</v>
      </c>
      <c r="D16932">
        <v>251572</v>
      </c>
      <c r="E16932" s="24">
        <f>VLOOKUP(C16932,Подписчики!A:C,3,0)</f>
        <v>44296.93558297721</v>
      </c>
    </row>
    <row r="16933" spans="1:5" x14ac:dyDescent="0.25">
      <c r="A16933">
        <v>54016</v>
      </c>
      <c r="B16933" s="2">
        <v>44324.02931391586</v>
      </c>
      <c r="C16933">
        <v>32169</v>
      </c>
      <c r="D16933">
        <v>250679</v>
      </c>
      <c r="E16933" s="24">
        <f>VLOOKUP(C16933,Подписчики!A:C,3,0)</f>
        <v>44316.197334686607</v>
      </c>
    </row>
    <row r="16934" spans="1:5" x14ac:dyDescent="0.25">
      <c r="A16934">
        <v>54019</v>
      </c>
      <c r="B16934" s="2">
        <v>44324.030671102024</v>
      </c>
      <c r="C16934">
        <v>291446</v>
      </c>
      <c r="D16934">
        <v>228405</v>
      </c>
      <c r="E16934" s="24">
        <f>VLOOKUP(C16934,Подписчики!A:C,3,0)</f>
        <v>44322.811825142453</v>
      </c>
    </row>
    <row r="16935" spans="1:5" x14ac:dyDescent="0.25">
      <c r="A16935">
        <v>54023</v>
      </c>
      <c r="B16935" s="2">
        <v>44324.03628650777</v>
      </c>
      <c r="C16935">
        <v>138886</v>
      </c>
      <c r="D16935">
        <v>178044</v>
      </c>
      <c r="E16935" s="24">
        <f>VLOOKUP(C16935,Подписчики!A:C,3,0)</f>
        <v>44313.726921225069</v>
      </c>
    </row>
    <row r="16936" spans="1:5" x14ac:dyDescent="0.25">
      <c r="A16936">
        <v>54024</v>
      </c>
      <c r="B16936" s="2">
        <v>44324.036317026279</v>
      </c>
      <c r="C16936">
        <v>208866</v>
      </c>
      <c r="D16936">
        <v>33076</v>
      </c>
      <c r="E16936" s="24">
        <f>VLOOKUP(C16936,Подписчики!A:C,3,0)</f>
        <v>44295.575026068378</v>
      </c>
    </row>
    <row r="16937" spans="1:5" x14ac:dyDescent="0.25">
      <c r="A16937">
        <v>54026</v>
      </c>
      <c r="B16937" s="2">
        <v>44324.037018951996</v>
      </c>
      <c r="C16937">
        <v>134246</v>
      </c>
      <c r="D16937">
        <v>439981</v>
      </c>
      <c r="E16937" s="24">
        <f>VLOOKUP(C16937,Подписчики!A:C,3,0)</f>
        <v>44318.19778931624</v>
      </c>
    </row>
    <row r="16938" spans="1:5" x14ac:dyDescent="0.25">
      <c r="A16938">
        <v>54029</v>
      </c>
      <c r="B16938" s="2">
        <v>44324.038209173865</v>
      </c>
      <c r="C16938">
        <v>206536</v>
      </c>
      <c r="D16938">
        <v>473327</v>
      </c>
      <c r="E16938" s="24">
        <f>VLOOKUP(C16938,Подписчики!A:C,3,0)</f>
        <v>44315.150525356126</v>
      </c>
    </row>
    <row r="16939" spans="1:5" x14ac:dyDescent="0.25">
      <c r="A16939">
        <v>54031</v>
      </c>
      <c r="B16939" s="2">
        <v>44324.038333333338</v>
      </c>
      <c r="C16939">
        <v>125034</v>
      </c>
      <c r="D16939">
        <v>351192</v>
      </c>
      <c r="E16939" s="24">
        <f>VLOOKUP(C16939,Подписчики!A:C,3,0)</f>
        <v>44308.1992318376</v>
      </c>
    </row>
    <row r="16940" spans="1:5" x14ac:dyDescent="0.25">
      <c r="A16940">
        <v>54035</v>
      </c>
      <c r="B16940" s="2">
        <v>44324.03902265372</v>
      </c>
      <c r="C16940">
        <v>127326</v>
      </c>
      <c r="D16940">
        <v>88863</v>
      </c>
      <c r="E16940" s="24">
        <f>VLOOKUP(C16940,Подписчики!A:C,3,0)</f>
        <v>44299.311729807698</v>
      </c>
    </row>
    <row r="16941" spans="1:5" x14ac:dyDescent="0.25">
      <c r="A16941">
        <v>54040</v>
      </c>
      <c r="B16941" s="2">
        <v>44324.041108432262</v>
      </c>
      <c r="C16941">
        <v>78379</v>
      </c>
      <c r="D16941">
        <v>154374</v>
      </c>
      <c r="E16941" s="24">
        <f>VLOOKUP(C16941,Подписчики!A:C,3,0)</f>
        <v>44322.579295726493</v>
      </c>
    </row>
    <row r="16942" spans="1:5" x14ac:dyDescent="0.25">
      <c r="A16942">
        <v>54045</v>
      </c>
      <c r="B16942" s="2">
        <v>44324.042258899673</v>
      </c>
      <c r="C16942">
        <v>112214</v>
      </c>
      <c r="D16942">
        <v>250679</v>
      </c>
      <c r="E16942" s="24">
        <f>VLOOKUP(C16942,Подписчики!A:C,3,0)</f>
        <v>44312.909945940177</v>
      </c>
    </row>
    <row r="16943" spans="1:5" x14ac:dyDescent="0.25">
      <c r="A16943">
        <v>54047</v>
      </c>
      <c r="B16943" s="2">
        <v>44324.042258899673</v>
      </c>
      <c r="C16943">
        <v>146353</v>
      </c>
      <c r="D16943">
        <v>411922</v>
      </c>
      <c r="E16943" s="24">
        <f>VLOOKUP(C16943,Подписчики!A:C,3,0)</f>
        <v>44313.820980484328</v>
      </c>
    </row>
    <row r="16944" spans="1:5" x14ac:dyDescent="0.25">
      <c r="A16944">
        <v>54052</v>
      </c>
      <c r="B16944" s="2">
        <v>44324.042847987301</v>
      </c>
      <c r="C16944">
        <v>306879</v>
      </c>
      <c r="D16944">
        <v>317550</v>
      </c>
      <c r="E16944" s="24">
        <f>VLOOKUP(C16944,Подписчики!A:C,3,0)</f>
        <v>44308.330276282046</v>
      </c>
    </row>
    <row r="16945" spans="1:5" x14ac:dyDescent="0.25">
      <c r="A16945">
        <v>54057</v>
      </c>
      <c r="B16945" s="2">
        <v>44324.044666666661</v>
      </c>
      <c r="C16945">
        <v>97018</v>
      </c>
      <c r="D16945">
        <v>273577</v>
      </c>
      <c r="E16945" s="24">
        <f>VLOOKUP(C16945,Подписчики!A:C,3,0)</f>
        <v>44314.3477735755</v>
      </c>
    </row>
    <row r="16946" spans="1:5" x14ac:dyDescent="0.25">
      <c r="A16946">
        <v>54061</v>
      </c>
      <c r="B16946" s="2">
        <v>44324.045655690177</v>
      </c>
      <c r="C16946">
        <v>169752</v>
      </c>
      <c r="D16946">
        <v>187427</v>
      </c>
      <c r="E16946" s="24">
        <f>VLOOKUP(C16946,Подписчики!A:C,3,0)</f>
        <v>44312.723817521364</v>
      </c>
    </row>
    <row r="16947" spans="1:5" x14ac:dyDescent="0.25">
      <c r="A16947">
        <v>54064</v>
      </c>
      <c r="B16947" s="2">
        <v>44324.046235541857</v>
      </c>
      <c r="C16947">
        <v>315913</v>
      </c>
      <c r="D16947">
        <v>182191</v>
      </c>
      <c r="E16947" s="24">
        <f>VLOOKUP(C16947,Подписчики!A:C,3,0)</f>
        <v>44310.00183700143</v>
      </c>
    </row>
    <row r="16948" spans="1:5" x14ac:dyDescent="0.25">
      <c r="A16948">
        <v>54067</v>
      </c>
      <c r="B16948" s="2">
        <v>44324.047303689687</v>
      </c>
      <c r="C16948">
        <v>135266</v>
      </c>
      <c r="D16948">
        <v>344043</v>
      </c>
      <c r="E16948" s="24">
        <f>VLOOKUP(C16948,Подписчики!A:C,3,0)</f>
        <v>44317.616999252139</v>
      </c>
    </row>
    <row r="16949" spans="1:5" x14ac:dyDescent="0.25">
      <c r="A16949">
        <v>54071</v>
      </c>
      <c r="B16949" s="2">
        <v>44324.048677022613</v>
      </c>
      <c r="C16949">
        <v>282400</v>
      </c>
      <c r="D16949">
        <v>158978</v>
      </c>
      <c r="E16949" s="24">
        <f>VLOOKUP(C16949,Подписчики!A:C,3,0)</f>
        <v>44315.580961716521</v>
      </c>
    </row>
    <row r="16950" spans="1:5" x14ac:dyDescent="0.25">
      <c r="A16950">
        <v>54073</v>
      </c>
      <c r="B16950" s="2">
        <v>44324.049540453074</v>
      </c>
      <c r="C16950">
        <v>214884</v>
      </c>
      <c r="D16950">
        <v>204394</v>
      </c>
      <c r="E16950" s="24">
        <f>VLOOKUP(C16950,Подписчики!A:C,3,0)</f>
        <v>44298.854382585472</v>
      </c>
    </row>
    <row r="16951" spans="1:5" x14ac:dyDescent="0.25">
      <c r="A16951">
        <v>54078</v>
      </c>
      <c r="B16951" s="2">
        <v>44324.050349514568</v>
      </c>
      <c r="C16951">
        <v>185201</v>
      </c>
      <c r="D16951">
        <v>227775</v>
      </c>
      <c r="E16951" s="24">
        <f>VLOOKUP(C16951,Подписчики!A:C,3,0)</f>
        <v>44309.672754985753</v>
      </c>
    </row>
    <row r="16952" spans="1:5" x14ac:dyDescent="0.25">
      <c r="A16952">
        <v>54079</v>
      </c>
      <c r="B16952" s="2">
        <v>44324.052156132697</v>
      </c>
      <c r="C16952">
        <v>41193</v>
      </c>
      <c r="D16952">
        <v>212452</v>
      </c>
      <c r="E16952" s="24">
        <f>VLOOKUP(C16952,Подписчики!A:C,3,0)</f>
        <v>44304.085632122515</v>
      </c>
    </row>
    <row r="16953" spans="1:5" x14ac:dyDescent="0.25">
      <c r="A16953">
        <v>54082</v>
      </c>
      <c r="B16953" s="2">
        <v>44324.053437910094</v>
      </c>
      <c r="C16953">
        <v>257573</v>
      </c>
      <c r="D16953">
        <v>351192</v>
      </c>
      <c r="E16953" s="24">
        <f>VLOOKUP(C16953,Подписчики!A:C,3,0)</f>
        <v>44310.061596474363</v>
      </c>
    </row>
    <row r="16954" spans="1:5" x14ac:dyDescent="0.25">
      <c r="A16954">
        <v>54087</v>
      </c>
      <c r="B16954" s="2">
        <v>44324.054078798792</v>
      </c>
      <c r="C16954">
        <v>157077</v>
      </c>
      <c r="D16954">
        <v>5151</v>
      </c>
      <c r="E16954" s="24">
        <f>VLOOKUP(C16954,Подписчики!A:C,3,0)</f>
        <v>44319.632437891734</v>
      </c>
    </row>
    <row r="16955" spans="1:5" x14ac:dyDescent="0.25">
      <c r="A16955">
        <v>54089</v>
      </c>
      <c r="B16955" s="2">
        <v>44324.054078798792</v>
      </c>
      <c r="C16955">
        <v>228003</v>
      </c>
      <c r="D16955">
        <v>285211</v>
      </c>
      <c r="E16955" s="24">
        <f>VLOOKUP(C16955,Подписчики!A:C,3,0)</f>
        <v>44300.058652884618</v>
      </c>
    </row>
    <row r="16956" spans="1:5" x14ac:dyDescent="0.25">
      <c r="A16956">
        <v>54093</v>
      </c>
      <c r="B16956" s="2">
        <v>44324.054109317301</v>
      </c>
      <c r="C16956">
        <v>60000</v>
      </c>
      <c r="D16956">
        <v>104958</v>
      </c>
      <c r="E16956" s="24">
        <f>VLOOKUP(C16956,Подписчики!A:C,3,0)</f>
        <v>44287.509723326213</v>
      </c>
    </row>
    <row r="16957" spans="1:5" x14ac:dyDescent="0.25">
      <c r="A16957">
        <v>54095</v>
      </c>
      <c r="B16957" s="2">
        <v>44324.054109317301</v>
      </c>
      <c r="C16957">
        <v>127144</v>
      </c>
      <c r="D16957">
        <v>446536</v>
      </c>
      <c r="E16957" s="24">
        <f>VLOOKUP(C16957,Подписчики!A:C,3,0)</f>
        <v>44316.207914992883</v>
      </c>
    </row>
    <row r="16958" spans="1:5" x14ac:dyDescent="0.25">
      <c r="A16958">
        <v>54100</v>
      </c>
      <c r="B16958" s="2">
        <v>44324.055608414244</v>
      </c>
      <c r="C16958">
        <v>71935</v>
      </c>
      <c r="D16958">
        <v>122902</v>
      </c>
      <c r="E16958" s="24">
        <f>VLOOKUP(C16958,Подписчики!A:C,3,0)</f>
        <v>44311.490464245013</v>
      </c>
    </row>
    <row r="16959" spans="1:5" x14ac:dyDescent="0.25">
      <c r="A16959">
        <v>54103</v>
      </c>
      <c r="B16959" s="2">
        <v>44324.055608414244</v>
      </c>
      <c r="C16959">
        <v>89808</v>
      </c>
      <c r="D16959">
        <v>347393</v>
      </c>
      <c r="E16959" s="24">
        <f>VLOOKUP(C16959,Подписчики!A:C,3,0)</f>
        <v>44309.085985505699</v>
      </c>
    </row>
    <row r="16960" spans="1:5" x14ac:dyDescent="0.25">
      <c r="A16960">
        <v>54107</v>
      </c>
      <c r="B16960" s="2">
        <v>44324.055787835321</v>
      </c>
      <c r="C16960">
        <v>270185</v>
      </c>
      <c r="D16960">
        <v>471403</v>
      </c>
      <c r="E16960" s="24">
        <f>VLOOKUP(C16960,Подписчики!A:C,3,0)</f>
        <v>44308.540764245015</v>
      </c>
    </row>
    <row r="16961" spans="1:5" x14ac:dyDescent="0.25">
      <c r="A16961">
        <v>54112</v>
      </c>
      <c r="B16961" s="2">
        <v>44324.056417475731</v>
      </c>
      <c r="C16961">
        <v>234386</v>
      </c>
      <c r="D16961">
        <v>298909</v>
      </c>
      <c r="E16961" s="24">
        <f>VLOOKUP(C16961,Подписчики!A:C,3,0)</f>
        <v>44306.889466880348</v>
      </c>
    </row>
    <row r="16962" spans="1:5" x14ac:dyDescent="0.25">
      <c r="A16962">
        <v>54115</v>
      </c>
      <c r="B16962" s="2">
        <v>44324.057161168246</v>
      </c>
      <c r="C16962">
        <v>312903</v>
      </c>
      <c r="D16962">
        <v>440811</v>
      </c>
      <c r="E16962" s="24">
        <f>VLOOKUP(C16962,Подписчики!A:C,3,0)</f>
        <v>44301.45145</v>
      </c>
    </row>
    <row r="16963" spans="1:5" x14ac:dyDescent="0.25">
      <c r="A16963">
        <v>54116</v>
      </c>
      <c r="B16963" s="2">
        <v>44324.057666666668</v>
      </c>
      <c r="C16963">
        <v>117012</v>
      </c>
      <c r="D16963">
        <v>230507</v>
      </c>
      <c r="E16963" s="24">
        <f>VLOOKUP(C16963,Подписчики!A:C,3,0)</f>
        <v>44316.725640420234</v>
      </c>
    </row>
    <row r="16964" spans="1:5" x14ac:dyDescent="0.25">
      <c r="A16964">
        <v>54121</v>
      </c>
      <c r="B16964" s="2">
        <v>44324.064424573502</v>
      </c>
      <c r="C16964">
        <v>273538</v>
      </c>
      <c r="D16964">
        <v>362629</v>
      </c>
      <c r="E16964" s="24">
        <f>VLOOKUP(C16964,Подписчики!A:C,3,0)</f>
        <v>44298.421901282047</v>
      </c>
    </row>
    <row r="16965" spans="1:5" x14ac:dyDescent="0.25">
      <c r="A16965">
        <v>54124</v>
      </c>
      <c r="B16965" s="2">
        <v>44324.067339805821</v>
      </c>
      <c r="C16965">
        <v>156773</v>
      </c>
      <c r="D16965">
        <v>230507</v>
      </c>
      <c r="E16965" s="24">
        <f>VLOOKUP(C16965,Подписчики!A:C,3,0)</f>
        <v>44293.952064280624</v>
      </c>
    </row>
    <row r="16966" spans="1:5" x14ac:dyDescent="0.25">
      <c r="A16966">
        <v>54126</v>
      </c>
      <c r="B16966" s="2">
        <v>44324.067744336571</v>
      </c>
      <c r="C16966">
        <v>268000</v>
      </c>
      <c r="D16966">
        <v>404226</v>
      </c>
      <c r="E16966" s="24">
        <f>VLOOKUP(C16966,Подписчики!A:C,3,0)</f>
        <v>44316.255221937325</v>
      </c>
    </row>
    <row r="16967" spans="1:5" x14ac:dyDescent="0.25">
      <c r="A16967">
        <v>54127</v>
      </c>
      <c r="B16967" s="2">
        <v>44324.070406201361</v>
      </c>
      <c r="C16967">
        <v>114978</v>
      </c>
      <c r="D16967">
        <v>472712</v>
      </c>
      <c r="E16967" s="24">
        <f>VLOOKUP(C16967,Подписчики!A:C,3,0)</f>
        <v>44323.786235861829</v>
      </c>
    </row>
    <row r="16968" spans="1:5" x14ac:dyDescent="0.25">
      <c r="A16968">
        <v>54128</v>
      </c>
      <c r="B16968" s="2">
        <v>44324.07528916288</v>
      </c>
      <c r="C16968">
        <v>19843</v>
      </c>
      <c r="D16968">
        <v>423572</v>
      </c>
      <c r="E16968" s="24">
        <f>VLOOKUP(C16968,Подписчики!A:C,3,0)</f>
        <v>44311.184146937325</v>
      </c>
    </row>
    <row r="16969" spans="1:5" x14ac:dyDescent="0.25">
      <c r="A16969">
        <v>54131</v>
      </c>
      <c r="B16969" s="2">
        <v>44324.075333333334</v>
      </c>
      <c r="C16969">
        <v>39134</v>
      </c>
      <c r="D16969">
        <v>122902</v>
      </c>
      <c r="E16969" s="24">
        <f>VLOOKUP(C16969,Подписчики!A:C,3,0)</f>
        <v>44314.692919195157</v>
      </c>
    </row>
    <row r="16970" spans="1:5" x14ac:dyDescent="0.25">
      <c r="A16970">
        <v>54135</v>
      </c>
      <c r="B16970" s="2">
        <v>44324.076662495805</v>
      </c>
      <c r="C16970">
        <v>252399</v>
      </c>
      <c r="D16970">
        <v>230507</v>
      </c>
      <c r="E16970" s="24">
        <f>VLOOKUP(C16970,Подписчики!A:C,3,0)</f>
        <v>44308.246248254989</v>
      </c>
    </row>
    <row r="16971" spans="1:5" x14ac:dyDescent="0.25">
      <c r="A16971">
        <v>54139</v>
      </c>
      <c r="B16971" s="2">
        <v>44324.077913754692</v>
      </c>
      <c r="C16971">
        <v>194009</v>
      </c>
      <c r="D16971">
        <v>347393</v>
      </c>
      <c r="E16971" s="24">
        <f>VLOOKUP(C16971,Подписчики!A:C,3,0)</f>
        <v>44293.251513853276</v>
      </c>
    </row>
    <row r="16972" spans="1:5" x14ac:dyDescent="0.25">
      <c r="A16972">
        <v>54144</v>
      </c>
      <c r="B16972" s="2">
        <v>44324.079409161655</v>
      </c>
      <c r="C16972">
        <v>34272</v>
      </c>
      <c r="D16972">
        <v>230507</v>
      </c>
      <c r="E16972" s="24">
        <f>VLOOKUP(C16972,Подписчики!A:C,3,0)</f>
        <v>44306.876890847576</v>
      </c>
    </row>
    <row r="16973" spans="1:5" x14ac:dyDescent="0.25">
      <c r="A16973">
        <v>54148</v>
      </c>
      <c r="B16973" s="2">
        <v>44324.079475728155</v>
      </c>
      <c r="C16973">
        <v>60088</v>
      </c>
      <c r="D16973">
        <v>169042</v>
      </c>
      <c r="E16973" s="24">
        <f>VLOOKUP(C16973,Подписчики!A:C,3,0)</f>
        <v>44304.603930911682</v>
      </c>
    </row>
    <row r="16974" spans="1:5" x14ac:dyDescent="0.25">
      <c r="A16974">
        <v>54152</v>
      </c>
      <c r="B16974" s="2">
        <v>44324.079622791221</v>
      </c>
      <c r="C16974">
        <v>91018</v>
      </c>
      <c r="D16974">
        <v>155280</v>
      </c>
      <c r="E16974" s="24">
        <f>VLOOKUP(C16974,Подписчики!A:C,3,0)</f>
        <v>44308.715827457265</v>
      </c>
    </row>
    <row r="16975" spans="1:5" x14ac:dyDescent="0.25">
      <c r="A16975">
        <v>54157</v>
      </c>
      <c r="B16975" s="2">
        <v>44324.081148716694</v>
      </c>
      <c r="C16975">
        <v>213527</v>
      </c>
      <c r="D16975">
        <v>411922</v>
      </c>
      <c r="E16975" s="24">
        <f>VLOOKUP(C16975,Подписчики!A:C,3,0)</f>
        <v>44311.592399501424</v>
      </c>
    </row>
    <row r="16976" spans="1:5" x14ac:dyDescent="0.25">
      <c r="A16976">
        <v>54159</v>
      </c>
      <c r="B16976" s="2">
        <v>44324.081728568373</v>
      </c>
      <c r="C16976">
        <v>141737</v>
      </c>
      <c r="D16976">
        <v>60239</v>
      </c>
      <c r="E16976" s="24">
        <f>VLOOKUP(C16976,Подписчики!A:C,3,0)</f>
        <v>44309.533072364677</v>
      </c>
    </row>
    <row r="16977" spans="1:5" x14ac:dyDescent="0.25">
      <c r="A16977">
        <v>54160</v>
      </c>
      <c r="B16977" s="2">
        <v>44324.082735679192</v>
      </c>
      <c r="C16977">
        <v>51359</v>
      </c>
      <c r="D16977">
        <v>194230</v>
      </c>
      <c r="E16977" s="24">
        <f>VLOOKUP(C16977,Подписчики!A:C,3,0)</f>
        <v>44307.38436264245</v>
      </c>
    </row>
    <row r="16978" spans="1:5" x14ac:dyDescent="0.25">
      <c r="A16978">
        <v>54161</v>
      </c>
      <c r="B16978" s="2">
        <v>44324.085451826533</v>
      </c>
      <c r="C16978">
        <v>230506</v>
      </c>
      <c r="D16978">
        <v>158978</v>
      </c>
      <c r="E16978" s="24">
        <f>VLOOKUP(C16978,Подписчики!A:C,3,0)</f>
        <v>44322.102137001428</v>
      </c>
    </row>
    <row r="16979" spans="1:5" x14ac:dyDescent="0.25">
      <c r="A16979">
        <v>54164</v>
      </c>
      <c r="B16979" s="2">
        <v>44324.085848567156</v>
      </c>
      <c r="C16979">
        <v>149962</v>
      </c>
      <c r="D16979">
        <v>316958</v>
      </c>
      <c r="E16979" s="24">
        <f>VLOOKUP(C16979,Подписчики!A:C,3,0)</f>
        <v>44315.396239102571</v>
      </c>
    </row>
    <row r="16980" spans="1:5" x14ac:dyDescent="0.25">
      <c r="A16980">
        <v>54169</v>
      </c>
      <c r="B16980" s="2">
        <v>44324.087130344553</v>
      </c>
      <c r="C16980">
        <v>310748</v>
      </c>
      <c r="D16980">
        <v>411922</v>
      </c>
      <c r="E16980" s="24">
        <f>VLOOKUP(C16980,Подписчики!A:C,3,0)</f>
        <v>44309.711762428778</v>
      </c>
    </row>
    <row r="16981" spans="1:5" x14ac:dyDescent="0.25">
      <c r="A16981">
        <v>54171</v>
      </c>
      <c r="B16981" s="2">
        <v>44324.090151676995</v>
      </c>
      <c r="C16981">
        <v>69728</v>
      </c>
      <c r="D16981">
        <v>88863</v>
      </c>
      <c r="E16981" s="24">
        <f>VLOOKUP(C16981,Подписчики!A:C,3,0)</f>
        <v>44308.991837143876</v>
      </c>
    </row>
    <row r="16982" spans="1:5" x14ac:dyDescent="0.25">
      <c r="A16982">
        <v>54174</v>
      </c>
      <c r="B16982" s="2">
        <v>44324.091999999997</v>
      </c>
      <c r="C16982">
        <v>121286</v>
      </c>
      <c r="D16982">
        <v>396686</v>
      </c>
      <c r="E16982" s="24">
        <f>VLOOKUP(C16982,Подписчики!A:C,3,0)</f>
        <v>44309.732092984334</v>
      </c>
    </row>
    <row r="16983" spans="1:5" x14ac:dyDescent="0.25">
      <c r="A16983">
        <v>54175</v>
      </c>
      <c r="B16983" s="2">
        <v>44324.093050935393</v>
      </c>
      <c r="C16983">
        <v>216116</v>
      </c>
      <c r="D16983">
        <v>411922</v>
      </c>
      <c r="E16983" s="24">
        <f>VLOOKUP(C16983,Подписчики!A:C,3,0)</f>
        <v>44309.128445512826</v>
      </c>
    </row>
    <row r="16984" spans="1:5" x14ac:dyDescent="0.25">
      <c r="A16984">
        <v>54178</v>
      </c>
      <c r="B16984" s="2">
        <v>44324.093229773462</v>
      </c>
      <c r="C16984">
        <v>158586</v>
      </c>
      <c r="D16984">
        <v>108086</v>
      </c>
      <c r="E16984" s="24">
        <f>VLOOKUP(C16984,Подписчики!A:C,3,0)</f>
        <v>44308.505997649576</v>
      </c>
    </row>
    <row r="16985" spans="1:5" x14ac:dyDescent="0.25">
      <c r="A16985">
        <v>54182</v>
      </c>
      <c r="B16985" s="2">
        <v>44324.096682638017</v>
      </c>
      <c r="C16985">
        <v>243287</v>
      </c>
      <c r="D16985">
        <v>158978</v>
      </c>
      <c r="E16985" s="24">
        <f>VLOOKUP(C16985,Подписчики!A:C,3,0)</f>
        <v>44297.12055334758</v>
      </c>
    </row>
    <row r="16986" spans="1:5" x14ac:dyDescent="0.25">
      <c r="A16986">
        <v>54183</v>
      </c>
      <c r="B16986" s="2">
        <v>44324.098422193063</v>
      </c>
      <c r="C16986">
        <v>346632</v>
      </c>
      <c r="D16986">
        <v>112334</v>
      </c>
      <c r="E16986" s="24">
        <f>VLOOKUP(C16986,Подписчики!A:C,3,0)</f>
        <v>44309.986972792023</v>
      </c>
    </row>
    <row r="16987" spans="1:5" x14ac:dyDescent="0.25">
      <c r="A16987">
        <v>54186</v>
      </c>
      <c r="B16987" s="2">
        <v>44324.104666666666</v>
      </c>
      <c r="C16987">
        <v>214501</v>
      </c>
      <c r="D16987">
        <v>351192</v>
      </c>
      <c r="E16987" s="24">
        <f>VLOOKUP(C16987,Подписчики!A:C,3,0)</f>
        <v>44307.256629273506</v>
      </c>
    </row>
    <row r="16988" spans="1:5" x14ac:dyDescent="0.25">
      <c r="A16988">
        <v>54191</v>
      </c>
      <c r="B16988" s="2">
        <v>44324.105685598319</v>
      </c>
      <c r="C16988">
        <v>5262</v>
      </c>
      <c r="D16988">
        <v>154256</v>
      </c>
      <c r="E16988" s="24">
        <f>VLOOKUP(C16988,Подписчики!A:C,3,0)</f>
        <v>44306.854838603991</v>
      </c>
    </row>
    <row r="16989" spans="1:5" x14ac:dyDescent="0.25">
      <c r="A16989">
        <v>54196</v>
      </c>
      <c r="B16989" s="2">
        <v>44324.106983818769</v>
      </c>
      <c r="C16989">
        <v>264132</v>
      </c>
      <c r="D16989">
        <v>153893</v>
      </c>
      <c r="E16989" s="24">
        <f>VLOOKUP(C16989,Подписчики!A:C,3,0)</f>
        <v>44316.046256659545</v>
      </c>
    </row>
    <row r="16990" spans="1:5" x14ac:dyDescent="0.25">
      <c r="A16990">
        <v>54197</v>
      </c>
      <c r="B16990" s="2">
        <v>44324.108615375226</v>
      </c>
      <c r="C16990">
        <v>238384</v>
      </c>
      <c r="D16990">
        <v>43842</v>
      </c>
      <c r="E16990" s="24">
        <f>VLOOKUP(C16990,Подписчики!A:C,3,0)</f>
        <v>44310.252240242167</v>
      </c>
    </row>
    <row r="16991" spans="1:5" x14ac:dyDescent="0.25">
      <c r="A16991">
        <v>54201</v>
      </c>
      <c r="B16991" s="2">
        <v>44324.110934781944</v>
      </c>
      <c r="C16991">
        <v>256046</v>
      </c>
      <c r="D16991">
        <v>411922</v>
      </c>
      <c r="E16991" s="24">
        <f>VLOOKUP(C16991,Подписчики!A:C,3,0)</f>
        <v>44315.449157549854</v>
      </c>
    </row>
    <row r="16992" spans="1:5" x14ac:dyDescent="0.25">
      <c r="A16992">
        <v>54205</v>
      </c>
      <c r="B16992" s="2">
        <v>44324.110999999997</v>
      </c>
      <c r="C16992">
        <v>217582</v>
      </c>
      <c r="D16992">
        <v>153893</v>
      </c>
      <c r="E16992" s="24">
        <f>VLOOKUP(C16992,Подписчики!A:C,3,0)</f>
        <v>44295.126466168091</v>
      </c>
    </row>
    <row r="16993" spans="1:5" x14ac:dyDescent="0.25">
      <c r="A16993">
        <v>54206</v>
      </c>
      <c r="B16993" s="2">
        <v>44324.114333333338</v>
      </c>
      <c r="C16993">
        <v>268850</v>
      </c>
      <c r="D16993">
        <v>411922</v>
      </c>
      <c r="E16993" s="24">
        <f>VLOOKUP(C16993,Подписчики!A:C,3,0)</f>
        <v>44307.195698041309</v>
      </c>
    </row>
    <row r="16994" spans="1:5" x14ac:dyDescent="0.25">
      <c r="A16994">
        <v>54210</v>
      </c>
      <c r="B16994" s="2">
        <v>44324.114993743708</v>
      </c>
      <c r="C16994">
        <v>297303</v>
      </c>
      <c r="D16994">
        <v>405278</v>
      </c>
      <c r="E16994" s="24">
        <f>VLOOKUP(C16994,Подписчики!A:C,3,0)</f>
        <v>44309.668835576922</v>
      </c>
    </row>
    <row r="16995" spans="1:5" x14ac:dyDescent="0.25">
      <c r="A16995">
        <v>54215</v>
      </c>
      <c r="B16995" s="2">
        <v>44324.115074433663</v>
      </c>
      <c r="C16995">
        <v>260563</v>
      </c>
      <c r="D16995">
        <v>412882</v>
      </c>
      <c r="E16995" s="24">
        <f>VLOOKUP(C16995,Подписчики!A:C,3,0)</f>
        <v>44312.188306873213</v>
      </c>
    </row>
    <row r="16996" spans="1:5" x14ac:dyDescent="0.25">
      <c r="A16996">
        <v>54216</v>
      </c>
      <c r="B16996" s="2">
        <v>44324.116672261727</v>
      </c>
      <c r="C16996">
        <v>117139</v>
      </c>
      <c r="D16996">
        <v>313057</v>
      </c>
      <c r="E16996" s="24">
        <f>VLOOKUP(C16996,Подписчики!A:C,3,0)</f>
        <v>44291.253834472933</v>
      </c>
    </row>
    <row r="16997" spans="1:5" x14ac:dyDescent="0.25">
      <c r="A16997">
        <v>54219</v>
      </c>
      <c r="B16997" s="2">
        <v>44324.119449446087</v>
      </c>
      <c r="C16997">
        <v>264777</v>
      </c>
      <c r="D16997">
        <v>154256</v>
      </c>
      <c r="E16997" s="24">
        <f>VLOOKUP(C16997,Подписчики!A:C,3,0)</f>
        <v>44309.636855911682</v>
      </c>
    </row>
    <row r="16998" spans="1:5" x14ac:dyDescent="0.25">
      <c r="A16998">
        <v>54220</v>
      </c>
      <c r="B16998" s="2">
        <v>44324.123813592945</v>
      </c>
      <c r="C16998">
        <v>91926</v>
      </c>
      <c r="D16998">
        <v>316541</v>
      </c>
      <c r="E16998" s="24">
        <f>VLOOKUP(C16998,Подписчики!A:C,3,0)</f>
        <v>44310.46337678063</v>
      </c>
    </row>
    <row r="16999" spans="1:5" x14ac:dyDescent="0.25">
      <c r="A16999">
        <v>54222</v>
      </c>
      <c r="B16999" s="2">
        <v>44324.125333333337</v>
      </c>
      <c r="C16999">
        <v>201538</v>
      </c>
      <c r="D16999">
        <v>304722</v>
      </c>
      <c r="E16999" s="24">
        <f>VLOOKUP(C16999,Подписчики!A:C,3,0)</f>
        <v>44323.404427955844</v>
      </c>
    </row>
    <row r="17000" spans="1:5" x14ac:dyDescent="0.25">
      <c r="A17000">
        <v>54225</v>
      </c>
      <c r="B17000" s="2">
        <v>44324.125666666667</v>
      </c>
      <c r="C17000">
        <v>57356</v>
      </c>
      <c r="D17000">
        <v>411922</v>
      </c>
      <c r="E17000" s="24">
        <f>VLOOKUP(C17000,Подписчики!A:C,3,0)</f>
        <v>44316.844543696585</v>
      </c>
    </row>
    <row r="17001" spans="1:5" x14ac:dyDescent="0.25">
      <c r="A17001">
        <v>54227</v>
      </c>
      <c r="B17001" s="2">
        <v>44324.127445295569</v>
      </c>
      <c r="C17001">
        <v>83708</v>
      </c>
      <c r="D17001">
        <v>111368</v>
      </c>
      <c r="E17001" s="24">
        <f>VLOOKUP(C17001,Подписчики!A:C,3,0)</f>
        <v>44314.948773326214</v>
      </c>
    </row>
    <row r="17002" spans="1:5" x14ac:dyDescent="0.25">
      <c r="A17002">
        <v>54228</v>
      </c>
      <c r="B17002" s="2">
        <v>44324.128727072966</v>
      </c>
      <c r="C17002">
        <v>67679</v>
      </c>
      <c r="D17002">
        <v>230507</v>
      </c>
      <c r="E17002" s="24">
        <f>VLOOKUP(C17002,Подписчики!A:C,3,0)</f>
        <v>44316.21173714388</v>
      </c>
    </row>
    <row r="17003" spans="1:5" x14ac:dyDescent="0.25">
      <c r="A17003">
        <v>54233</v>
      </c>
      <c r="B17003" s="2">
        <v>44324.13055818354</v>
      </c>
      <c r="C17003">
        <v>292250</v>
      </c>
      <c r="D17003">
        <v>250679</v>
      </c>
      <c r="E17003" s="24">
        <f>VLOOKUP(C17003,Подписчики!A:C,3,0)</f>
        <v>44311.138472115381</v>
      </c>
    </row>
    <row r="17004" spans="1:5" x14ac:dyDescent="0.25">
      <c r="A17004">
        <v>54234</v>
      </c>
      <c r="B17004" s="2">
        <v>44324.131660194173</v>
      </c>
      <c r="C17004">
        <v>247783</v>
      </c>
      <c r="D17004">
        <v>182191</v>
      </c>
      <c r="E17004" s="24">
        <f>VLOOKUP(C17004,Подписчики!A:C,3,0)</f>
        <v>44318.33370544872</v>
      </c>
    </row>
    <row r="17005" spans="1:5" x14ac:dyDescent="0.25">
      <c r="A17005">
        <v>54236</v>
      </c>
      <c r="B17005" s="2">
        <v>44324.1333353679</v>
      </c>
      <c r="C17005">
        <v>214997</v>
      </c>
      <c r="D17005">
        <v>214224</v>
      </c>
      <c r="E17005" s="24">
        <f>VLOOKUP(C17005,Подписчики!A:C,3,0)</f>
        <v>44311.816056908836</v>
      </c>
    </row>
    <row r="17006" spans="1:5" x14ac:dyDescent="0.25">
      <c r="A17006">
        <v>54238</v>
      </c>
      <c r="B17006" s="2">
        <v>44324.13336588641</v>
      </c>
      <c r="C17006">
        <v>65710</v>
      </c>
      <c r="D17006">
        <v>341333</v>
      </c>
      <c r="E17006" s="24">
        <f>VLOOKUP(C17006,Подписчики!A:C,3,0)</f>
        <v>44304.057201103991</v>
      </c>
    </row>
    <row r="17007" spans="1:5" x14ac:dyDescent="0.25">
      <c r="A17007">
        <v>54239</v>
      </c>
      <c r="B17007" s="2">
        <v>44324.13556321909</v>
      </c>
      <c r="C17007">
        <v>105855</v>
      </c>
      <c r="D17007">
        <v>304128</v>
      </c>
      <c r="E17007" s="24">
        <f>VLOOKUP(C17007,Подписчики!A:C,3,0)</f>
        <v>44309.131408974361</v>
      </c>
    </row>
    <row r="17008" spans="1:5" x14ac:dyDescent="0.25">
      <c r="A17008">
        <v>54242</v>
      </c>
      <c r="B17008" s="2">
        <v>44324.137666666662</v>
      </c>
      <c r="C17008">
        <v>169858</v>
      </c>
      <c r="D17008">
        <v>11963</v>
      </c>
      <c r="E17008" s="24">
        <f>VLOOKUP(C17008,Подписчики!A:C,3,0)</f>
        <v>44294.040685113956</v>
      </c>
    </row>
    <row r="17009" spans="1:5" x14ac:dyDescent="0.25">
      <c r="A17009">
        <v>54245</v>
      </c>
      <c r="B17009" s="2">
        <v>44324.140333333336</v>
      </c>
      <c r="C17009">
        <v>224734</v>
      </c>
      <c r="D17009">
        <v>42035</v>
      </c>
      <c r="E17009" s="24">
        <f>VLOOKUP(C17009,Подписчики!A:C,3,0)</f>
        <v>44292.553734223642</v>
      </c>
    </row>
    <row r="17010" spans="1:5" x14ac:dyDescent="0.25">
      <c r="A17010">
        <v>54250</v>
      </c>
      <c r="B17010" s="2">
        <v>44324.14148380993</v>
      </c>
      <c r="C17010">
        <v>20062</v>
      </c>
      <c r="D17010">
        <v>254309</v>
      </c>
      <c r="E17010" s="24">
        <f>VLOOKUP(C17010,Подписчики!A:C,3,0)</f>
        <v>44313.667768447296</v>
      </c>
    </row>
    <row r="17011" spans="1:5" x14ac:dyDescent="0.25">
      <c r="A17011">
        <v>54252</v>
      </c>
      <c r="B17011" s="2">
        <v>44324.143833735157</v>
      </c>
      <c r="C17011">
        <v>319342</v>
      </c>
      <c r="D17011">
        <v>250679</v>
      </c>
      <c r="E17011" s="24">
        <f>VLOOKUP(C17011,Подписчики!A:C,3,0)</f>
        <v>44323.19745409544</v>
      </c>
    </row>
    <row r="17012" spans="1:5" x14ac:dyDescent="0.25">
      <c r="A17012">
        <v>54255</v>
      </c>
      <c r="B17012" s="2">
        <v>44324.146732993562</v>
      </c>
      <c r="C17012">
        <v>184213</v>
      </c>
      <c r="D17012">
        <v>387595</v>
      </c>
      <c r="E17012" s="24">
        <f>VLOOKUP(C17012,Подписчики!A:C,3,0)</f>
        <v>44315.930339743587</v>
      </c>
    </row>
    <row r="17013" spans="1:5" x14ac:dyDescent="0.25">
      <c r="A17013">
        <v>54257</v>
      </c>
      <c r="B17013" s="2">
        <v>44324.148000000001</v>
      </c>
      <c r="C17013">
        <v>165066</v>
      </c>
      <c r="D17013">
        <v>158978</v>
      </c>
      <c r="E17013" s="24">
        <f>VLOOKUP(C17013,Подписчики!A:C,3,0)</f>
        <v>44315.653940669516</v>
      </c>
    </row>
    <row r="17014" spans="1:5" x14ac:dyDescent="0.25">
      <c r="A17014">
        <v>54261</v>
      </c>
      <c r="B17014" s="2">
        <v>44324.148136844997</v>
      </c>
      <c r="C17014">
        <v>51442</v>
      </c>
      <c r="D17014">
        <v>21760</v>
      </c>
      <c r="E17014" s="24">
        <f>VLOOKUP(C17014,Подписчики!A:C,3,0)</f>
        <v>44315.088166168091</v>
      </c>
    </row>
    <row r="17015" spans="1:5" x14ac:dyDescent="0.25">
      <c r="A17015">
        <v>54265</v>
      </c>
      <c r="B17015" s="2">
        <v>44324.149784844507</v>
      </c>
      <c r="C17015">
        <v>188385</v>
      </c>
      <c r="D17015">
        <v>230507</v>
      </c>
      <c r="E17015" s="24">
        <f>VLOOKUP(C17015,Подписчики!A:C,3,0)</f>
        <v>44315.944156837606</v>
      </c>
    </row>
    <row r="17016" spans="1:5" x14ac:dyDescent="0.25">
      <c r="A17016">
        <v>54268</v>
      </c>
      <c r="B17016" s="2">
        <v>44324.153477584157</v>
      </c>
      <c r="C17016">
        <v>251443</v>
      </c>
      <c r="D17016">
        <v>324893</v>
      </c>
      <c r="E17016" s="24">
        <f>VLOOKUP(C17016,Подписчики!A:C,3,0)</f>
        <v>44315.816204629627</v>
      </c>
    </row>
    <row r="17017" spans="1:5" x14ac:dyDescent="0.25">
      <c r="A17017">
        <v>54271</v>
      </c>
      <c r="B17017" s="2">
        <v>44324.154271065403</v>
      </c>
      <c r="C17017">
        <v>267642</v>
      </c>
      <c r="D17017">
        <v>385215</v>
      </c>
      <c r="E17017" s="24">
        <f>VLOOKUP(C17017,Подписчики!A:C,3,0)</f>
        <v>44307.034284864676</v>
      </c>
    </row>
    <row r="17018" spans="1:5" x14ac:dyDescent="0.25">
      <c r="A17018">
        <v>54274</v>
      </c>
      <c r="B17018" s="2">
        <v>44324.155858027894</v>
      </c>
      <c r="C17018">
        <v>317782</v>
      </c>
      <c r="D17018">
        <v>146115</v>
      </c>
      <c r="E17018" s="24">
        <f>VLOOKUP(C17018,Подписчики!A:C,3,0)</f>
        <v>44302.822643447289</v>
      </c>
    </row>
    <row r="17019" spans="1:5" x14ac:dyDescent="0.25">
      <c r="A17019">
        <v>54277</v>
      </c>
      <c r="B17019" s="2">
        <v>44324.155949583423</v>
      </c>
      <c r="C17019">
        <v>75117</v>
      </c>
      <c r="D17019">
        <v>183290</v>
      </c>
      <c r="E17019" s="24">
        <f>VLOOKUP(C17019,Подписчики!A:C,3,0)</f>
        <v>44313.512258938747</v>
      </c>
    </row>
    <row r="17020" spans="1:5" x14ac:dyDescent="0.25">
      <c r="A17020">
        <v>54279</v>
      </c>
      <c r="B17020" s="2">
        <v>44324.160710470904</v>
      </c>
      <c r="C17020">
        <v>260127</v>
      </c>
      <c r="D17020">
        <v>230778</v>
      </c>
      <c r="E17020" s="24">
        <f>VLOOKUP(C17020,Подписчики!A:C,3,0)</f>
        <v>44308.574884864669</v>
      </c>
    </row>
    <row r="17021" spans="1:5" x14ac:dyDescent="0.25">
      <c r="A17021">
        <v>54280</v>
      </c>
      <c r="B17021" s="2">
        <v>44324.163579210792</v>
      </c>
      <c r="C17021">
        <v>36645</v>
      </c>
      <c r="D17021">
        <v>445697</v>
      </c>
      <c r="E17021" s="24">
        <f>VLOOKUP(C17021,Подписчики!A:C,3,0)</f>
        <v>44294.900720014244</v>
      </c>
    </row>
    <row r="17022" spans="1:5" x14ac:dyDescent="0.25">
      <c r="A17022">
        <v>54285</v>
      </c>
      <c r="B17022" s="2">
        <v>44324.163640247811</v>
      </c>
      <c r="C17022">
        <v>159829</v>
      </c>
      <c r="D17022">
        <v>111368</v>
      </c>
      <c r="E17022" s="24">
        <f>VLOOKUP(C17022,Подписчики!A:C,3,0)</f>
        <v>44310.738221688036</v>
      </c>
    </row>
    <row r="17023" spans="1:5" x14ac:dyDescent="0.25">
      <c r="A17023">
        <v>54288</v>
      </c>
      <c r="B17023" s="2">
        <v>44324.165440839868</v>
      </c>
      <c r="C17023">
        <v>89109</v>
      </c>
      <c r="D17023">
        <v>452383</v>
      </c>
      <c r="E17023" s="24">
        <f>VLOOKUP(C17023,Подписчики!A:C,3,0)</f>
        <v>44294.935974928776</v>
      </c>
    </row>
    <row r="17024" spans="1:5" x14ac:dyDescent="0.25">
      <c r="A17024">
        <v>54292</v>
      </c>
      <c r="B17024" s="2">
        <v>44324.166142765585</v>
      </c>
      <c r="C17024">
        <v>87814</v>
      </c>
      <c r="D17024">
        <v>154256</v>
      </c>
      <c r="E17024" s="24">
        <f>VLOOKUP(C17024,Подписчики!A:C,3,0)</f>
        <v>44313.206009900285</v>
      </c>
    </row>
    <row r="17025" spans="1:5" x14ac:dyDescent="0.25">
      <c r="A17025">
        <v>54295</v>
      </c>
      <c r="B17025" s="2">
        <v>44324.169896542255</v>
      </c>
      <c r="C17025">
        <v>87140</v>
      </c>
      <c r="D17025">
        <v>305608</v>
      </c>
      <c r="E17025" s="24">
        <f>VLOOKUP(C17025,Подписчики!A:C,3,0)</f>
        <v>44310.520646901714</v>
      </c>
    </row>
    <row r="17026" spans="1:5" x14ac:dyDescent="0.25">
      <c r="A17026">
        <v>54296</v>
      </c>
      <c r="B17026" s="2">
        <v>44324.175054170351</v>
      </c>
      <c r="C17026">
        <v>273251</v>
      </c>
      <c r="D17026">
        <v>158978</v>
      </c>
      <c r="E17026" s="24">
        <f>VLOOKUP(C17026,Подписчики!A:C,3,0)</f>
        <v>44308.76959483618</v>
      </c>
    </row>
    <row r="17027" spans="1:5" x14ac:dyDescent="0.25">
      <c r="A17027">
        <v>54301</v>
      </c>
      <c r="B17027" s="2">
        <v>44324.176305429246</v>
      </c>
      <c r="C17027">
        <v>124341</v>
      </c>
      <c r="D17027">
        <v>193398</v>
      </c>
      <c r="E17027" s="24">
        <f>VLOOKUP(C17027,Подписчики!A:C,3,0)</f>
        <v>44296.742668945866</v>
      </c>
    </row>
    <row r="17028" spans="1:5" x14ac:dyDescent="0.25">
      <c r="A17028">
        <v>54305</v>
      </c>
      <c r="B17028" s="2">
        <v>44324.176732688378</v>
      </c>
      <c r="C17028">
        <v>25822</v>
      </c>
      <c r="D17028">
        <v>86587</v>
      </c>
      <c r="E17028" s="24">
        <f>VLOOKUP(C17028,Подписчики!A:C,3,0)</f>
        <v>44308.782542984329</v>
      </c>
    </row>
    <row r="17029" spans="1:5" x14ac:dyDescent="0.25">
      <c r="A17029">
        <v>54310</v>
      </c>
      <c r="B17029" s="2">
        <v>44324.181333333334</v>
      </c>
      <c r="C17029">
        <v>287121</v>
      </c>
      <c r="D17029">
        <v>230507</v>
      </c>
      <c r="E17029" s="24">
        <f>VLOOKUP(C17029,Подписчики!A:C,3,0)</f>
        <v>44296.147887713676</v>
      </c>
    </row>
    <row r="17030" spans="1:5" x14ac:dyDescent="0.25">
      <c r="A17030">
        <v>54312</v>
      </c>
      <c r="B17030" s="2">
        <v>44324.183446760457</v>
      </c>
      <c r="C17030">
        <v>125165</v>
      </c>
      <c r="D17030">
        <v>452568</v>
      </c>
      <c r="E17030" s="24">
        <f>VLOOKUP(C17030,Подписчики!A:C,3,0)</f>
        <v>44308.043494551282</v>
      </c>
    </row>
    <row r="17031" spans="1:5" x14ac:dyDescent="0.25">
      <c r="A17031">
        <v>54313</v>
      </c>
      <c r="B17031" s="2">
        <v>44324.183844660198</v>
      </c>
      <c r="C17031">
        <v>280872</v>
      </c>
      <c r="D17031">
        <v>251243</v>
      </c>
      <c r="E17031" s="24">
        <f>VLOOKUP(C17031,Подписчики!A:C,3,0)</f>
        <v>44312.839259009976</v>
      </c>
    </row>
    <row r="17032" spans="1:5" x14ac:dyDescent="0.25">
      <c r="A17032">
        <v>54318</v>
      </c>
      <c r="B17032" s="2">
        <v>44324.185058252428</v>
      </c>
      <c r="C17032">
        <v>93433</v>
      </c>
      <c r="D17032">
        <v>39836</v>
      </c>
      <c r="E17032" s="24">
        <f>VLOOKUP(C17032,Подписчики!A:C,3,0)</f>
        <v>44297.46230829772</v>
      </c>
    </row>
    <row r="17033" spans="1:5" x14ac:dyDescent="0.25">
      <c r="A17033">
        <v>54319</v>
      </c>
      <c r="B17033" s="2">
        <v>44324.185766167182</v>
      </c>
      <c r="C17033">
        <v>195995</v>
      </c>
      <c r="D17033">
        <v>112334</v>
      </c>
      <c r="E17033" s="24">
        <f>VLOOKUP(C17033,Подписчики!A:C,3,0)</f>
        <v>44299.845624501424</v>
      </c>
    </row>
    <row r="17034" spans="1:5" x14ac:dyDescent="0.25">
      <c r="A17034">
        <v>54321</v>
      </c>
      <c r="B17034" s="2">
        <v>44324.187566759239</v>
      </c>
      <c r="C17034">
        <v>313410</v>
      </c>
      <c r="D17034">
        <v>158978</v>
      </c>
      <c r="E17034" s="24">
        <f>VLOOKUP(C17034,Подписчики!A:C,3,0)</f>
        <v>44322.718654059827</v>
      </c>
    </row>
    <row r="17035" spans="1:5" x14ac:dyDescent="0.25">
      <c r="A17035">
        <v>54323</v>
      </c>
      <c r="B17035" s="2">
        <v>44324.188512833032</v>
      </c>
      <c r="C17035">
        <v>249031</v>
      </c>
      <c r="D17035">
        <v>217024</v>
      </c>
      <c r="E17035" s="24">
        <f>VLOOKUP(C17035,Подписчики!A:C,3,0)</f>
        <v>44309.329610576926</v>
      </c>
    </row>
    <row r="17036" spans="1:5" x14ac:dyDescent="0.25">
      <c r="A17036">
        <v>54327</v>
      </c>
      <c r="B17036" s="2">
        <v>44324.189489425335</v>
      </c>
      <c r="C17036">
        <v>297373</v>
      </c>
      <c r="D17036">
        <v>343491</v>
      </c>
      <c r="E17036" s="24">
        <f>VLOOKUP(C17036,Подписчики!A:C,3,0)</f>
        <v>44315.858545227922</v>
      </c>
    </row>
    <row r="17037" spans="1:5" x14ac:dyDescent="0.25">
      <c r="A17037">
        <v>54328</v>
      </c>
      <c r="B17037" s="2">
        <v>44324.194766990287</v>
      </c>
      <c r="C17037">
        <v>184256</v>
      </c>
      <c r="D17037">
        <v>177852</v>
      </c>
      <c r="E17037" s="24">
        <f>VLOOKUP(C17037,Подписчики!A:C,3,0)</f>
        <v>44310.841775427347</v>
      </c>
    </row>
    <row r="17038" spans="1:5" x14ac:dyDescent="0.25">
      <c r="A17038">
        <v>54331</v>
      </c>
      <c r="B17038" s="2">
        <v>44324.198004089478</v>
      </c>
      <c r="C17038">
        <v>245475</v>
      </c>
      <c r="D17038">
        <v>125562</v>
      </c>
      <c r="E17038" s="24">
        <f>VLOOKUP(C17038,Подписчики!A:C,3,0)</f>
        <v>44307.937485113958</v>
      </c>
    </row>
    <row r="17039" spans="1:5" x14ac:dyDescent="0.25">
      <c r="A17039">
        <v>54332</v>
      </c>
      <c r="B17039" s="2">
        <v>44324.199438459429</v>
      </c>
      <c r="C17039">
        <v>147554</v>
      </c>
      <c r="D17039">
        <v>171935</v>
      </c>
      <c r="E17039" s="24">
        <f>VLOOKUP(C17039,Подписчики!A:C,3,0)</f>
        <v>44305.851673682337</v>
      </c>
    </row>
    <row r="17040" spans="1:5" x14ac:dyDescent="0.25">
      <c r="A17040">
        <v>54336</v>
      </c>
      <c r="B17040" s="2">
        <v>44324.20270393994</v>
      </c>
      <c r="C17040">
        <v>280316</v>
      </c>
      <c r="D17040">
        <v>380039</v>
      </c>
      <c r="E17040" s="24">
        <f>VLOOKUP(C17040,Подписчики!A:C,3,0)</f>
        <v>44308.55252930912</v>
      </c>
    </row>
    <row r="17041" spans="1:5" x14ac:dyDescent="0.25">
      <c r="A17041">
        <v>54339</v>
      </c>
      <c r="B17041" s="2">
        <v>44324.202857605174</v>
      </c>
      <c r="C17041">
        <v>18080</v>
      </c>
      <c r="D17041">
        <v>304128</v>
      </c>
      <c r="E17041" s="24">
        <f>VLOOKUP(C17041,Подписчики!A:C,3,0)</f>
        <v>44308.71928668092</v>
      </c>
    </row>
    <row r="17042" spans="1:5" x14ac:dyDescent="0.25">
      <c r="A17042">
        <v>54340</v>
      </c>
      <c r="B17042" s="2">
        <v>44324.205333333339</v>
      </c>
      <c r="C17042">
        <v>46357</v>
      </c>
      <c r="D17042">
        <v>88863</v>
      </c>
      <c r="E17042" s="24">
        <f>VLOOKUP(C17042,Подписчики!A:C,3,0)</f>
        <v>44310.257433760678</v>
      </c>
    </row>
    <row r="17043" spans="1:5" x14ac:dyDescent="0.25">
      <c r="A17043">
        <v>54342</v>
      </c>
      <c r="B17043" s="2">
        <v>44324.208990752893</v>
      </c>
      <c r="C17043">
        <v>105924</v>
      </c>
      <c r="D17043">
        <v>122982</v>
      </c>
      <c r="E17043" s="24">
        <f>VLOOKUP(C17043,Подписчики!A:C,3,0)</f>
        <v>44310.93921242877</v>
      </c>
    </row>
    <row r="17044" spans="1:5" x14ac:dyDescent="0.25">
      <c r="A17044">
        <v>54346</v>
      </c>
      <c r="B17044" s="2">
        <v>44324.208990752893</v>
      </c>
      <c r="C17044">
        <v>168927</v>
      </c>
      <c r="D17044">
        <v>145101</v>
      </c>
      <c r="E17044" s="24">
        <f>VLOOKUP(C17044,Подписчики!A:C,3,0)</f>
        <v>44301.821731196585</v>
      </c>
    </row>
    <row r="17045" spans="1:5" x14ac:dyDescent="0.25">
      <c r="A17045">
        <v>54350</v>
      </c>
      <c r="B17045" s="2">
        <v>44324.209967345196</v>
      </c>
      <c r="C17045">
        <v>301936</v>
      </c>
      <c r="D17045">
        <v>347008</v>
      </c>
      <c r="E17045" s="24">
        <f>VLOOKUP(C17045,Подписчики!A:C,3,0)</f>
        <v>44300.130638853276</v>
      </c>
    </row>
    <row r="17046" spans="1:5" x14ac:dyDescent="0.25">
      <c r="A17046">
        <v>54352</v>
      </c>
      <c r="B17046" s="2">
        <v>44324.211757281548</v>
      </c>
      <c r="C17046">
        <v>39596</v>
      </c>
      <c r="D17046">
        <v>394819</v>
      </c>
      <c r="E17046" s="24">
        <f>VLOOKUP(C17046,Подписчики!A:C,3,0)</f>
        <v>44310.380086752135</v>
      </c>
    </row>
    <row r="17047" spans="1:5" x14ac:dyDescent="0.25">
      <c r="A17047">
        <v>54353</v>
      </c>
      <c r="B17047" s="2">
        <v>44324.212561418499</v>
      </c>
      <c r="C17047">
        <v>348404</v>
      </c>
      <c r="D17047">
        <v>411922</v>
      </c>
      <c r="E17047" s="24">
        <f>VLOOKUP(C17047,Подписчики!A:C,3,0)</f>
        <v>44311.990200890315</v>
      </c>
    </row>
    <row r="17048" spans="1:5" x14ac:dyDescent="0.25">
      <c r="A17048">
        <v>54357</v>
      </c>
      <c r="B17048" s="2">
        <v>44324.212744529555</v>
      </c>
      <c r="C17048">
        <v>147931</v>
      </c>
      <c r="D17048">
        <v>143024</v>
      </c>
      <c r="E17048" s="24">
        <f>VLOOKUP(C17048,Подписчики!A:C,3,0)</f>
        <v>44318.010406410256</v>
      </c>
    </row>
    <row r="17049" spans="1:5" x14ac:dyDescent="0.25">
      <c r="A17049">
        <v>54362</v>
      </c>
      <c r="B17049" s="2">
        <v>44324.213324381235</v>
      </c>
      <c r="C17049">
        <v>295859</v>
      </c>
      <c r="D17049">
        <v>470762</v>
      </c>
      <c r="E17049" s="24">
        <f>VLOOKUP(C17049,Подписчики!A:C,3,0)</f>
        <v>44314.763288105416</v>
      </c>
    </row>
    <row r="17050" spans="1:5" x14ac:dyDescent="0.25">
      <c r="A17050">
        <v>54364</v>
      </c>
      <c r="B17050" s="2">
        <v>44324.213568529311</v>
      </c>
      <c r="C17050">
        <v>309900</v>
      </c>
      <c r="D17050">
        <v>411922</v>
      </c>
      <c r="E17050" s="24">
        <f>VLOOKUP(C17050,Подписчики!A:C,3,0)</f>
        <v>44309.757678169517</v>
      </c>
    </row>
    <row r="17051" spans="1:5" x14ac:dyDescent="0.25">
      <c r="A17051">
        <v>54367</v>
      </c>
      <c r="B17051" s="2">
        <v>44324.215277565847</v>
      </c>
      <c r="C17051">
        <v>337163</v>
      </c>
      <c r="D17051">
        <v>311460</v>
      </c>
      <c r="E17051" s="24">
        <f>VLOOKUP(C17051,Подписчики!A:C,3,0)</f>
        <v>44323.916808547016</v>
      </c>
    </row>
    <row r="17052" spans="1:5" x14ac:dyDescent="0.25">
      <c r="A17052">
        <v>54368</v>
      </c>
      <c r="B17052" s="2">
        <v>44324.217902157659</v>
      </c>
      <c r="C17052">
        <v>297726</v>
      </c>
      <c r="D17052">
        <v>230507</v>
      </c>
      <c r="E17052" s="24">
        <f>VLOOKUP(C17052,Подписчики!A:C,3,0)</f>
        <v>44323.281028169513</v>
      </c>
    </row>
    <row r="17053" spans="1:5" x14ac:dyDescent="0.25">
      <c r="A17053">
        <v>54373</v>
      </c>
      <c r="B17053" s="2">
        <v>44324.220374156925</v>
      </c>
      <c r="C17053">
        <v>285779</v>
      </c>
      <c r="D17053">
        <v>227775</v>
      </c>
      <c r="E17053" s="24">
        <f>VLOOKUP(C17053,Подписчики!A:C,3,0)</f>
        <v>44323.472862678063</v>
      </c>
    </row>
    <row r="17054" spans="1:5" x14ac:dyDescent="0.25">
      <c r="A17054">
        <v>54374</v>
      </c>
      <c r="B17054" s="2">
        <v>44324.222327341529</v>
      </c>
      <c r="C17054">
        <v>245000</v>
      </c>
      <c r="D17054">
        <v>439981</v>
      </c>
      <c r="E17054" s="24">
        <f>VLOOKUP(C17054,Подписчики!A:C,3,0)</f>
        <v>44315.526799216525</v>
      </c>
    </row>
    <row r="17055" spans="1:5" x14ac:dyDescent="0.25">
      <c r="A17055">
        <v>54375</v>
      </c>
      <c r="B17055" s="2">
        <v>44324.224677266764</v>
      </c>
      <c r="C17055">
        <v>31348</v>
      </c>
      <c r="D17055">
        <v>250679</v>
      </c>
      <c r="E17055" s="24">
        <f>VLOOKUP(C17055,Подписчики!A:C,3,0)</f>
        <v>44309.174451103994</v>
      </c>
    </row>
    <row r="17056" spans="1:5" x14ac:dyDescent="0.25">
      <c r="A17056">
        <v>54378</v>
      </c>
      <c r="B17056" s="2">
        <v>44324.225104525896</v>
      </c>
      <c r="C17056">
        <v>85318</v>
      </c>
      <c r="D17056">
        <v>311670</v>
      </c>
      <c r="E17056" s="24">
        <f>VLOOKUP(C17056,Подписчики!A:C,3,0)</f>
        <v>44308.031451780626</v>
      </c>
    </row>
    <row r="17057" spans="1:5" x14ac:dyDescent="0.25">
      <c r="A17057">
        <v>54382</v>
      </c>
      <c r="B17057" s="2">
        <v>44324.228644672992</v>
      </c>
      <c r="C17057">
        <v>68568</v>
      </c>
      <c r="D17057">
        <v>47234</v>
      </c>
      <c r="E17057" s="24">
        <f>VLOOKUP(C17057,Подписчики!A:C,3,0)</f>
        <v>44314.598193447295</v>
      </c>
    </row>
    <row r="17058" spans="1:5" x14ac:dyDescent="0.25">
      <c r="A17058">
        <v>54383</v>
      </c>
      <c r="B17058" s="2">
        <v>44324.231635486925</v>
      </c>
      <c r="C17058">
        <v>32670</v>
      </c>
      <c r="D17058">
        <v>411922</v>
      </c>
      <c r="E17058" s="24">
        <f>VLOOKUP(C17058,Подписчики!A:C,3,0)</f>
        <v>44323.0051857906</v>
      </c>
    </row>
    <row r="17059" spans="1:5" x14ac:dyDescent="0.25">
      <c r="A17059">
        <v>54384</v>
      </c>
      <c r="B17059" s="2">
        <v>44324.232154301586</v>
      </c>
      <c r="C17059">
        <v>20284</v>
      </c>
      <c r="D17059">
        <v>25268</v>
      </c>
      <c r="E17059" s="24">
        <f>VLOOKUP(C17059,Подписчики!A:C,3,0)</f>
        <v>44316.275480056975</v>
      </c>
    </row>
    <row r="17060" spans="1:5" x14ac:dyDescent="0.25">
      <c r="A17060">
        <v>54389</v>
      </c>
      <c r="B17060" s="2">
        <v>44324.23471785638</v>
      </c>
      <c r="C17060">
        <v>237584</v>
      </c>
      <c r="D17060">
        <v>341333</v>
      </c>
      <c r="E17060" s="24">
        <f>VLOOKUP(C17060,Подписчики!A:C,3,0)</f>
        <v>44296.907949216526</v>
      </c>
    </row>
    <row r="17061" spans="1:5" x14ac:dyDescent="0.25">
      <c r="A17061">
        <v>54390</v>
      </c>
      <c r="B17061" s="2">
        <v>44324.234962004455</v>
      </c>
      <c r="C17061">
        <v>135315</v>
      </c>
      <c r="D17061">
        <v>206264</v>
      </c>
      <c r="E17061" s="24">
        <f>VLOOKUP(C17061,Подписчики!A:C,3,0)</f>
        <v>44320.590142913105</v>
      </c>
    </row>
    <row r="17062" spans="1:5" x14ac:dyDescent="0.25">
      <c r="A17062">
        <v>54394</v>
      </c>
      <c r="B17062" s="2">
        <v>44324.236060670795</v>
      </c>
      <c r="C17062">
        <v>298869</v>
      </c>
      <c r="D17062">
        <v>250679</v>
      </c>
      <c r="E17062" s="24">
        <f>VLOOKUP(C17062,Подписчики!A:C,3,0)</f>
        <v>44307.789863853279</v>
      </c>
    </row>
    <row r="17063" spans="1:5" x14ac:dyDescent="0.25">
      <c r="A17063">
        <v>54395</v>
      </c>
      <c r="B17063" s="2">
        <v>44324.236091189305</v>
      </c>
      <c r="C17063">
        <v>102066</v>
      </c>
      <c r="D17063">
        <v>435646</v>
      </c>
      <c r="E17063" s="24">
        <f>VLOOKUP(C17063,Подписчики!A:C,3,0)</f>
        <v>44302.939080733617</v>
      </c>
    </row>
    <row r="17064" spans="1:5" x14ac:dyDescent="0.25">
      <c r="A17064">
        <v>54397</v>
      </c>
      <c r="B17064" s="2">
        <v>44324.236838187702</v>
      </c>
      <c r="C17064">
        <v>143108</v>
      </c>
      <c r="D17064">
        <v>242428</v>
      </c>
      <c r="E17064" s="24">
        <f>VLOOKUP(C17064,Подписчики!A:C,3,0)</f>
        <v>44310.410218447294</v>
      </c>
    </row>
    <row r="17065" spans="1:5" x14ac:dyDescent="0.25">
      <c r="A17065">
        <v>54400</v>
      </c>
      <c r="B17065" s="2">
        <v>44324.237242718445</v>
      </c>
      <c r="C17065">
        <v>259213</v>
      </c>
      <c r="D17065">
        <v>347008</v>
      </c>
      <c r="E17065" s="24">
        <f>VLOOKUP(C17065,Подписчики!A:C,3,0)</f>
        <v>44310.104010363255</v>
      </c>
    </row>
    <row r="17066" spans="1:5" x14ac:dyDescent="0.25">
      <c r="A17066">
        <v>54403</v>
      </c>
      <c r="B17066" s="2">
        <v>44324.237495040739</v>
      </c>
      <c r="C17066">
        <v>195140</v>
      </c>
      <c r="D17066">
        <v>114865</v>
      </c>
      <c r="E17066" s="24">
        <f>VLOOKUP(C17066,Подписчики!A:C,3,0)</f>
        <v>44296.885200605415</v>
      </c>
    </row>
    <row r="17067" spans="1:5" x14ac:dyDescent="0.25">
      <c r="A17067">
        <v>54406</v>
      </c>
      <c r="B17067" s="2">
        <v>44324.244117557297</v>
      </c>
      <c r="C17067">
        <v>196947</v>
      </c>
      <c r="D17067">
        <v>250679</v>
      </c>
      <c r="E17067" s="24">
        <f>VLOOKUP(C17067,Подписчики!A:C,3,0)</f>
        <v>44323.259443447292</v>
      </c>
    </row>
    <row r="17068" spans="1:5" x14ac:dyDescent="0.25">
      <c r="A17068">
        <v>54409</v>
      </c>
      <c r="B17068" s="2">
        <v>44324.248817407759</v>
      </c>
      <c r="C17068">
        <v>151880</v>
      </c>
      <c r="D17068">
        <v>386333</v>
      </c>
      <c r="E17068" s="24">
        <f>VLOOKUP(C17068,Подписчики!A:C,3,0)</f>
        <v>44298.264315918808</v>
      </c>
    </row>
    <row r="17069" spans="1:5" x14ac:dyDescent="0.25">
      <c r="A17069">
        <v>54414</v>
      </c>
      <c r="B17069" s="2">
        <v>44324.248974110036</v>
      </c>
      <c r="C17069">
        <v>207682</v>
      </c>
      <c r="D17069">
        <v>351192</v>
      </c>
      <c r="E17069" s="24">
        <f>VLOOKUP(C17069,Подписчики!A:C,3,0)</f>
        <v>44306.752251958686</v>
      </c>
    </row>
    <row r="17070" spans="1:5" x14ac:dyDescent="0.25">
      <c r="A17070">
        <v>54419</v>
      </c>
      <c r="B17070" s="2">
        <v>44324.250160222175</v>
      </c>
      <c r="C17070">
        <v>251870</v>
      </c>
      <c r="D17070">
        <v>411922</v>
      </c>
      <c r="E17070" s="24">
        <f>VLOOKUP(C17070,Подписчики!A:C,3,0)</f>
        <v>44309.176079807694</v>
      </c>
    </row>
    <row r="17071" spans="1:5" x14ac:dyDescent="0.25">
      <c r="A17071">
        <v>54421</v>
      </c>
      <c r="B17071" s="2">
        <v>44324.258095034638</v>
      </c>
      <c r="C17071">
        <v>297585</v>
      </c>
      <c r="D17071">
        <v>335057</v>
      </c>
      <c r="E17071" s="24">
        <f>VLOOKUP(C17071,Подписчики!A:C,3,0)</f>
        <v>44313.17705103277</v>
      </c>
    </row>
    <row r="17072" spans="1:5" x14ac:dyDescent="0.25">
      <c r="A17072">
        <v>54426</v>
      </c>
      <c r="B17072" s="2">
        <v>44324.259193700978</v>
      </c>
      <c r="C17072">
        <v>111983</v>
      </c>
      <c r="D17072">
        <v>62570</v>
      </c>
      <c r="E17072" s="24">
        <f>VLOOKUP(C17072,Подписчики!A:C,3,0)</f>
        <v>44316.03705480769</v>
      </c>
    </row>
    <row r="17073" spans="1:5" x14ac:dyDescent="0.25">
      <c r="A17073">
        <v>54429</v>
      </c>
      <c r="B17073" s="2">
        <v>44324.260139774771</v>
      </c>
      <c r="C17073">
        <v>101551</v>
      </c>
      <c r="D17073">
        <v>21407</v>
      </c>
      <c r="E17073" s="24">
        <f>VLOOKUP(C17073,Подписчики!A:C,3,0)</f>
        <v>44311.309048824791</v>
      </c>
    </row>
    <row r="17074" spans="1:5" x14ac:dyDescent="0.25">
      <c r="A17074">
        <v>54430</v>
      </c>
      <c r="B17074" s="2">
        <v>44324.263649403365</v>
      </c>
      <c r="C17074">
        <v>321431</v>
      </c>
      <c r="D17074">
        <v>118549</v>
      </c>
      <c r="E17074" s="24">
        <f>VLOOKUP(C17074,Подписчики!A:C,3,0)</f>
        <v>44298.136245334754</v>
      </c>
    </row>
    <row r="17075" spans="1:5" x14ac:dyDescent="0.25">
      <c r="A17075">
        <v>54433</v>
      </c>
      <c r="B17075" s="2">
        <v>44324.263954588459</v>
      </c>
      <c r="C17075">
        <v>287657</v>
      </c>
      <c r="D17075">
        <v>180863</v>
      </c>
      <c r="E17075" s="24">
        <f>VLOOKUP(C17075,Подписчики!A:C,3,0)</f>
        <v>44314.685858725068</v>
      </c>
    </row>
    <row r="17076" spans="1:5" x14ac:dyDescent="0.25">
      <c r="A17076">
        <v>54435</v>
      </c>
      <c r="B17076" s="2">
        <v>44324.264346278316</v>
      </c>
      <c r="C17076">
        <v>285423</v>
      </c>
      <c r="D17076">
        <v>351192</v>
      </c>
      <c r="E17076" s="24">
        <f>VLOOKUP(C17076,Подписчики!A:C,3,0)</f>
        <v>44298.203250356128</v>
      </c>
    </row>
    <row r="17077" spans="1:5" x14ac:dyDescent="0.25">
      <c r="A17077">
        <v>54436</v>
      </c>
      <c r="B17077" s="2">
        <v>44324.265666666666</v>
      </c>
      <c r="C17077">
        <v>56345</v>
      </c>
      <c r="D17077">
        <v>439981</v>
      </c>
      <c r="E17077" s="24">
        <f>VLOOKUP(C17077,Подписчики!A:C,3,0)</f>
        <v>44308.422813390309</v>
      </c>
    </row>
    <row r="17078" spans="1:5" x14ac:dyDescent="0.25">
      <c r="A17078">
        <v>54440</v>
      </c>
      <c r="B17078" s="2">
        <v>44324.266333333333</v>
      </c>
      <c r="C17078">
        <v>206377</v>
      </c>
      <c r="D17078">
        <v>351192</v>
      </c>
      <c r="E17078" s="24">
        <f>VLOOKUP(C17078,Подписчики!A:C,3,0)</f>
        <v>44323.100384864672</v>
      </c>
    </row>
    <row r="17079" spans="1:5" x14ac:dyDescent="0.25">
      <c r="A17079">
        <v>54445</v>
      </c>
      <c r="B17079" s="2">
        <v>44324.269356364632</v>
      </c>
      <c r="C17079">
        <v>3308</v>
      </c>
      <c r="D17079">
        <v>250679</v>
      </c>
      <c r="E17079" s="24">
        <f>VLOOKUP(C17079,Подписчики!A:C,3,0)</f>
        <v>44309.001743696579</v>
      </c>
    </row>
    <row r="17080" spans="1:5" x14ac:dyDescent="0.25">
      <c r="A17080">
        <v>54449</v>
      </c>
      <c r="B17080" s="2">
        <v>44324.270760216074</v>
      </c>
      <c r="C17080">
        <v>339427</v>
      </c>
      <c r="D17080">
        <v>291066</v>
      </c>
      <c r="E17080" s="24">
        <f>VLOOKUP(C17080,Подписчики!A:C,3,0)</f>
        <v>44293.866731160968</v>
      </c>
    </row>
    <row r="17081" spans="1:5" x14ac:dyDescent="0.25">
      <c r="A17081">
        <v>54453</v>
      </c>
      <c r="B17081" s="2">
        <v>44324.272164067508</v>
      </c>
      <c r="C17081">
        <v>71710</v>
      </c>
      <c r="D17081">
        <v>230507</v>
      </c>
      <c r="E17081" s="24">
        <f>VLOOKUP(C17081,Подписчики!A:C,3,0)</f>
        <v>44321.276366168095</v>
      </c>
    </row>
    <row r="17082" spans="1:5" x14ac:dyDescent="0.25">
      <c r="A17082">
        <v>54455</v>
      </c>
      <c r="B17082" s="2">
        <v>44324.274391918698</v>
      </c>
      <c r="C17082">
        <v>2372</v>
      </c>
      <c r="D17082">
        <v>457493</v>
      </c>
      <c r="E17082" s="24">
        <f>VLOOKUP(C17082,Подписчики!A:C,3,0)</f>
        <v>44305.059921937325</v>
      </c>
    </row>
    <row r="17083" spans="1:5" x14ac:dyDescent="0.25">
      <c r="A17083">
        <v>54458</v>
      </c>
      <c r="B17083" s="2">
        <v>44324.275215918453</v>
      </c>
      <c r="C17083">
        <v>141697</v>
      </c>
      <c r="D17083">
        <v>389985</v>
      </c>
      <c r="E17083" s="24">
        <f>VLOOKUP(C17083,Подписчики!A:C,3,0)</f>
        <v>44302.521037179489</v>
      </c>
    </row>
    <row r="17084" spans="1:5" x14ac:dyDescent="0.25">
      <c r="A17084">
        <v>54462</v>
      </c>
      <c r="B17084" s="2">
        <v>44324.276680806906</v>
      </c>
      <c r="C17084">
        <v>51442</v>
      </c>
      <c r="D17084">
        <v>122902</v>
      </c>
      <c r="E17084" s="24">
        <f>VLOOKUP(C17084,Подписчики!A:C,3,0)</f>
        <v>44315.088166168091</v>
      </c>
    </row>
    <row r="17085" spans="1:5" x14ac:dyDescent="0.25">
      <c r="A17085">
        <v>54466</v>
      </c>
      <c r="B17085" s="2">
        <v>44324.276772362435</v>
      </c>
      <c r="C17085">
        <v>158046</v>
      </c>
      <c r="D17085">
        <v>405774</v>
      </c>
      <c r="E17085" s="24">
        <f>VLOOKUP(C17085,Подписчики!A:C,3,0)</f>
        <v>44309.289524964384</v>
      </c>
    </row>
    <row r="17086" spans="1:5" x14ac:dyDescent="0.25">
      <c r="A17086">
        <v>54468</v>
      </c>
      <c r="B17086" s="2">
        <v>44324.278333333335</v>
      </c>
      <c r="C17086">
        <v>216763</v>
      </c>
      <c r="D17086">
        <v>465525</v>
      </c>
      <c r="E17086" s="24">
        <f>VLOOKUP(C17086,Подписчики!A:C,3,0)</f>
        <v>44312.679701460118</v>
      </c>
    </row>
    <row r="17087" spans="1:5" x14ac:dyDescent="0.25">
      <c r="A17087">
        <v>54469</v>
      </c>
      <c r="B17087" s="2">
        <v>44324.280861842708</v>
      </c>
      <c r="C17087">
        <v>307860</v>
      </c>
      <c r="D17087">
        <v>242428</v>
      </c>
      <c r="E17087" s="24">
        <f>VLOOKUP(C17087,Подписчики!A:C,3,0)</f>
        <v>44305.557225356119</v>
      </c>
    </row>
    <row r="17088" spans="1:5" x14ac:dyDescent="0.25">
      <c r="A17088">
        <v>54470</v>
      </c>
      <c r="B17088" s="2">
        <v>44324.284981841483</v>
      </c>
      <c r="C17088">
        <v>99158</v>
      </c>
      <c r="D17088">
        <v>37644</v>
      </c>
      <c r="E17088" s="24">
        <f>VLOOKUP(C17088,Подписчики!A:C,3,0)</f>
        <v>44299.168945085468</v>
      </c>
    </row>
    <row r="17089" spans="1:5" x14ac:dyDescent="0.25">
      <c r="A17089">
        <v>54471</v>
      </c>
      <c r="B17089" s="2">
        <v>44324.288613544115</v>
      </c>
      <c r="C17089">
        <v>126731</v>
      </c>
      <c r="D17089">
        <v>351192</v>
      </c>
      <c r="E17089" s="24">
        <f>VLOOKUP(C17089,Подписчики!A:C,3,0)</f>
        <v>44315.533884864679</v>
      </c>
    </row>
    <row r="17090" spans="1:5" x14ac:dyDescent="0.25">
      <c r="A17090">
        <v>54476</v>
      </c>
      <c r="B17090" s="2">
        <v>44324.288644062624</v>
      </c>
      <c r="C17090">
        <v>279215</v>
      </c>
      <c r="D17090">
        <v>21760</v>
      </c>
      <c r="E17090" s="24">
        <f>VLOOKUP(C17090,Подписчики!A:C,3,0)</f>
        <v>44296.397607122512</v>
      </c>
    </row>
    <row r="17091" spans="1:5" x14ac:dyDescent="0.25">
      <c r="A17091">
        <v>54477</v>
      </c>
      <c r="B17091" s="2">
        <v>44324.291695913569</v>
      </c>
      <c r="C17091">
        <v>23862</v>
      </c>
      <c r="D17091">
        <v>89186</v>
      </c>
      <c r="E17091" s="24">
        <f>VLOOKUP(C17091,Подписчики!A:C,3,0)</f>
        <v>44297.562185327639</v>
      </c>
    </row>
    <row r="17092" spans="1:5" x14ac:dyDescent="0.25">
      <c r="A17092">
        <v>54480</v>
      </c>
      <c r="B17092" s="2">
        <v>44324.29273354289</v>
      </c>
      <c r="C17092">
        <v>258806</v>
      </c>
      <c r="D17092">
        <v>43842</v>
      </c>
      <c r="E17092" s="24">
        <f>VLOOKUP(C17092,Подписчики!A:C,3,0)</f>
        <v>44316.425902670941</v>
      </c>
    </row>
    <row r="17093" spans="1:5" x14ac:dyDescent="0.25">
      <c r="A17093">
        <v>54482</v>
      </c>
      <c r="B17093" s="2">
        <v>44324.295052949616</v>
      </c>
      <c r="C17093">
        <v>164089</v>
      </c>
      <c r="D17093">
        <v>347008</v>
      </c>
      <c r="E17093" s="24">
        <f>VLOOKUP(C17093,Подписчики!A:C,3,0)</f>
        <v>44305.73795039174</v>
      </c>
    </row>
    <row r="17094" spans="1:5" x14ac:dyDescent="0.25">
      <c r="A17094">
        <v>54487</v>
      </c>
      <c r="B17094" s="2">
        <v>44324.295968504899</v>
      </c>
      <c r="C17094">
        <v>202060</v>
      </c>
      <c r="D17094">
        <v>177852</v>
      </c>
      <c r="E17094" s="24">
        <f>VLOOKUP(C17094,Подписчики!A:C,3,0)</f>
        <v>44322.442650819088</v>
      </c>
    </row>
    <row r="17095" spans="1:5" x14ac:dyDescent="0.25">
      <c r="A17095">
        <v>54489</v>
      </c>
      <c r="B17095" s="2">
        <v>44324.298471022674</v>
      </c>
      <c r="C17095">
        <v>330514</v>
      </c>
      <c r="D17095">
        <v>154228</v>
      </c>
      <c r="E17095" s="24">
        <f>VLOOKUP(C17095,Подписчики!A:C,3,0)</f>
        <v>44309.647330021362</v>
      </c>
    </row>
    <row r="17096" spans="1:5" x14ac:dyDescent="0.25">
      <c r="A17096">
        <v>54491</v>
      </c>
      <c r="B17096" s="2">
        <v>44324.298989837334</v>
      </c>
      <c r="C17096">
        <v>318008</v>
      </c>
      <c r="D17096">
        <v>298909</v>
      </c>
      <c r="E17096" s="24">
        <f>VLOOKUP(C17096,Подписчики!A:C,3,0)</f>
        <v>44317.71260733618</v>
      </c>
    </row>
    <row r="17097" spans="1:5" x14ac:dyDescent="0.25">
      <c r="A17097">
        <v>54495</v>
      </c>
      <c r="B17097" s="2">
        <v>44324.299325540938</v>
      </c>
      <c r="C17097">
        <v>191816</v>
      </c>
      <c r="D17097">
        <v>16029</v>
      </c>
      <c r="E17097" s="24">
        <f>VLOOKUP(C17097,Подписчики!A:C,3,0)</f>
        <v>44309.393301495729</v>
      </c>
    </row>
    <row r="17098" spans="1:5" x14ac:dyDescent="0.25">
      <c r="A17098">
        <v>54497</v>
      </c>
      <c r="B17098" s="2">
        <v>44324.299356059448</v>
      </c>
      <c r="C17098">
        <v>322144</v>
      </c>
      <c r="D17098">
        <v>157871</v>
      </c>
      <c r="E17098" s="24">
        <f>VLOOKUP(C17098,Подписчики!A:C,3,0)</f>
        <v>44314.470215954425</v>
      </c>
    </row>
    <row r="17099" spans="1:5" x14ac:dyDescent="0.25">
      <c r="A17099">
        <v>54499</v>
      </c>
      <c r="B17099" s="2">
        <v>44324.299386577957</v>
      </c>
      <c r="C17099">
        <v>78211</v>
      </c>
      <c r="D17099">
        <v>347008</v>
      </c>
      <c r="E17099" s="24">
        <f>VLOOKUP(C17099,Подписчики!A:C,3,0)</f>
        <v>44312.560487250717</v>
      </c>
    </row>
    <row r="17100" spans="1:5" x14ac:dyDescent="0.25">
      <c r="A17100">
        <v>54500</v>
      </c>
      <c r="B17100" s="2">
        <v>44324.30127872555</v>
      </c>
      <c r="C17100">
        <v>122679</v>
      </c>
      <c r="D17100">
        <v>250679</v>
      </c>
      <c r="E17100" s="24">
        <f>VLOOKUP(C17100,Подписчики!A:C,3,0)</f>
        <v>44308.58370523504</v>
      </c>
    </row>
    <row r="17101" spans="1:5" x14ac:dyDescent="0.25">
      <c r="A17101">
        <v>54501</v>
      </c>
      <c r="B17101" s="2">
        <v>44324.305948057496</v>
      </c>
      <c r="C17101">
        <v>287121</v>
      </c>
      <c r="D17101">
        <v>411922</v>
      </c>
      <c r="E17101" s="24">
        <f>VLOOKUP(C17101,Подписчики!A:C,3,0)</f>
        <v>44296.147887713676</v>
      </c>
    </row>
    <row r="17102" spans="1:5" x14ac:dyDescent="0.25">
      <c r="A17102">
        <v>54505</v>
      </c>
      <c r="B17102" s="2">
        <v>44324.307226537218</v>
      </c>
      <c r="C17102">
        <v>217524</v>
      </c>
      <c r="D17102">
        <v>411922</v>
      </c>
      <c r="E17102" s="24">
        <f>VLOOKUP(C17102,Подписчики!A:C,3,0)</f>
        <v>44307.107306160971</v>
      </c>
    </row>
    <row r="17103" spans="1:5" x14ac:dyDescent="0.25">
      <c r="A17103">
        <v>54506</v>
      </c>
      <c r="B17103" s="2">
        <v>44324.309244056523</v>
      </c>
      <c r="C17103">
        <v>95512</v>
      </c>
      <c r="D17103">
        <v>258251</v>
      </c>
      <c r="E17103" s="24">
        <f>VLOOKUP(C17103,Подписчики!A:C,3,0)</f>
        <v>44323.061601531335</v>
      </c>
    </row>
    <row r="17104" spans="1:5" x14ac:dyDescent="0.25">
      <c r="A17104">
        <v>54508</v>
      </c>
      <c r="B17104" s="2">
        <v>44324.310058252428</v>
      </c>
      <c r="C17104">
        <v>114978</v>
      </c>
      <c r="D17104">
        <v>420674</v>
      </c>
      <c r="E17104" s="24">
        <f>VLOOKUP(C17104,Подписчики!A:C,3,0)</f>
        <v>44323.786235861829</v>
      </c>
    </row>
    <row r="17105" spans="1:5" x14ac:dyDescent="0.25">
      <c r="A17105">
        <v>54513</v>
      </c>
      <c r="B17105" s="2">
        <v>44324.31217383343</v>
      </c>
      <c r="C17105">
        <v>317749</v>
      </c>
      <c r="D17105">
        <v>388561</v>
      </c>
      <c r="E17105" s="24">
        <f>VLOOKUP(C17105,Подписчики!A:C,3,0)</f>
        <v>44318.117317058401</v>
      </c>
    </row>
    <row r="17106" spans="1:5" x14ac:dyDescent="0.25">
      <c r="A17106">
        <v>54516</v>
      </c>
      <c r="B17106" s="2">
        <v>44324.313699029131</v>
      </c>
      <c r="C17106">
        <v>53643</v>
      </c>
      <c r="D17106">
        <v>439981</v>
      </c>
      <c r="E17106" s="24">
        <f>VLOOKUP(C17106,Подписчики!A:C,3,0)</f>
        <v>44310.849318696586</v>
      </c>
    </row>
    <row r="17107" spans="1:5" x14ac:dyDescent="0.25">
      <c r="A17107">
        <v>54520</v>
      </c>
      <c r="B17107" s="2">
        <v>44324.315591906488</v>
      </c>
      <c r="C17107">
        <v>274455</v>
      </c>
      <c r="D17107">
        <v>118549</v>
      </c>
      <c r="E17107" s="24">
        <f>VLOOKUP(C17107,Подписчики!A:C,3,0)</f>
        <v>44308.627380235041</v>
      </c>
    </row>
    <row r="17108" spans="1:5" x14ac:dyDescent="0.25">
      <c r="A17108">
        <v>54525</v>
      </c>
      <c r="B17108" s="2">
        <v>44324.316507461779</v>
      </c>
      <c r="C17108">
        <v>327986</v>
      </c>
      <c r="D17108">
        <v>230836</v>
      </c>
      <c r="E17108" s="24">
        <f>VLOOKUP(C17108,Подписчики!A:C,3,0)</f>
        <v>44291.05950135328</v>
      </c>
    </row>
    <row r="17109" spans="1:5" x14ac:dyDescent="0.25">
      <c r="A17109">
        <v>54529</v>
      </c>
      <c r="B17109" s="2">
        <v>44324.316751609855</v>
      </c>
      <c r="C17109">
        <v>94759</v>
      </c>
      <c r="D17109">
        <v>258219</v>
      </c>
      <c r="E17109" s="24">
        <f>VLOOKUP(C17109,Подписчики!A:C,3,0)</f>
        <v>44314.339671901711</v>
      </c>
    </row>
    <row r="17110" spans="1:5" x14ac:dyDescent="0.25">
      <c r="A17110">
        <v>54532</v>
      </c>
      <c r="B17110" s="2">
        <v>44324.318155461289</v>
      </c>
      <c r="C17110">
        <v>100344</v>
      </c>
      <c r="D17110">
        <v>468655</v>
      </c>
      <c r="E17110" s="24">
        <f>VLOOKUP(C17110,Подписчики!A:C,3,0)</f>
        <v>44314.107007300569</v>
      </c>
    </row>
    <row r="17111" spans="1:5" x14ac:dyDescent="0.25">
      <c r="A17111">
        <v>54534</v>
      </c>
      <c r="B17111" s="2">
        <v>44324.318491164893</v>
      </c>
      <c r="C17111">
        <v>302889</v>
      </c>
      <c r="D17111">
        <v>267896</v>
      </c>
      <c r="E17111" s="24">
        <f>VLOOKUP(C17111,Подписчики!A:C,3,0)</f>
        <v>44318.073308974359</v>
      </c>
    </row>
    <row r="17112" spans="1:5" x14ac:dyDescent="0.25">
      <c r="A17112">
        <v>54538</v>
      </c>
      <c r="B17112" s="2">
        <v>44324.319284646139</v>
      </c>
      <c r="C17112">
        <v>152519</v>
      </c>
      <c r="D17112">
        <v>169991</v>
      </c>
      <c r="E17112" s="24">
        <f>VLOOKUP(C17112,Подписчики!A:C,3,0)</f>
        <v>44307.278985113961</v>
      </c>
    </row>
    <row r="17113" spans="1:5" x14ac:dyDescent="0.25">
      <c r="A17113">
        <v>54539</v>
      </c>
      <c r="B17113" s="2">
        <v>44324.321817682423</v>
      </c>
      <c r="C17113">
        <v>117079</v>
      </c>
      <c r="D17113">
        <v>472712</v>
      </c>
      <c r="E17113" s="24">
        <f>VLOOKUP(C17113,Подписчики!A:C,3,0)</f>
        <v>44308.591955235046</v>
      </c>
    </row>
    <row r="17114" spans="1:5" x14ac:dyDescent="0.25">
      <c r="A17114">
        <v>54540</v>
      </c>
      <c r="B17114" s="2">
        <v>44324.322</v>
      </c>
      <c r="C17114">
        <v>343964</v>
      </c>
      <c r="D17114">
        <v>182191</v>
      </c>
      <c r="E17114" s="24">
        <f>VLOOKUP(C17114,Подписчики!A:C,3,0)</f>
        <v>44313.773121225073</v>
      </c>
    </row>
    <row r="17115" spans="1:5" x14ac:dyDescent="0.25">
      <c r="A17115">
        <v>54542</v>
      </c>
      <c r="B17115" s="2">
        <v>44324.323812297735</v>
      </c>
      <c r="C17115">
        <v>155942</v>
      </c>
      <c r="D17115">
        <v>118549</v>
      </c>
      <c r="E17115" s="24">
        <f>VLOOKUP(C17115,Подписчики!A:C,3,0)</f>
        <v>44285.343390206552</v>
      </c>
    </row>
    <row r="17116" spans="1:5" x14ac:dyDescent="0.25">
      <c r="A17116">
        <v>54543</v>
      </c>
      <c r="B17116" s="2">
        <v>44324.323812297735</v>
      </c>
      <c r="C17116">
        <v>307620</v>
      </c>
      <c r="D17116">
        <v>7084</v>
      </c>
      <c r="E17116" s="24">
        <f>VLOOKUP(C17116,Подписчики!A:C,3,0)</f>
        <v>44316.7539781339</v>
      </c>
    </row>
    <row r="17117" spans="1:5" x14ac:dyDescent="0.25">
      <c r="A17117">
        <v>54544</v>
      </c>
      <c r="B17117" s="2">
        <v>44324.325022125922</v>
      </c>
      <c r="C17117">
        <v>15044</v>
      </c>
      <c r="D17117">
        <v>310958</v>
      </c>
      <c r="E17117" s="24">
        <f>VLOOKUP(C17117,Подписчики!A:C,3,0)</f>
        <v>44316.000548112534</v>
      </c>
    </row>
    <row r="17118" spans="1:5" x14ac:dyDescent="0.25">
      <c r="A17118">
        <v>54546</v>
      </c>
      <c r="B17118" s="2">
        <v>44324.327453074431</v>
      </c>
      <c r="C17118">
        <v>291755</v>
      </c>
      <c r="D17118">
        <v>473327</v>
      </c>
      <c r="E17118" s="24">
        <f>VLOOKUP(C17118,Подписчики!A:C,3,0)</f>
        <v>44304.514662820511</v>
      </c>
    </row>
    <row r="17119" spans="1:5" x14ac:dyDescent="0.25">
      <c r="A17119">
        <v>54548</v>
      </c>
      <c r="B17119" s="2">
        <v>44324.328745384075</v>
      </c>
      <c r="C17119">
        <v>91876</v>
      </c>
      <c r="D17119">
        <v>310939</v>
      </c>
      <c r="E17119" s="24">
        <f>VLOOKUP(C17119,Подписчики!A:C,3,0)</f>
        <v>44295.984586680912</v>
      </c>
    </row>
    <row r="17120" spans="1:5" x14ac:dyDescent="0.25">
      <c r="A17120">
        <v>54550</v>
      </c>
      <c r="B17120" s="2">
        <v>44324.330118717</v>
      </c>
      <c r="C17120">
        <v>158969</v>
      </c>
      <c r="D17120">
        <v>351192</v>
      </c>
      <c r="E17120" s="24">
        <f>VLOOKUP(C17120,Подписчики!A:C,3,0)</f>
        <v>44319.544004095442</v>
      </c>
    </row>
    <row r="17121" spans="1:5" x14ac:dyDescent="0.25">
      <c r="A17121">
        <v>54554</v>
      </c>
      <c r="B17121" s="2">
        <v>44324.331093851135</v>
      </c>
      <c r="C17121">
        <v>222699</v>
      </c>
      <c r="D17121">
        <v>305103</v>
      </c>
      <c r="E17121" s="24">
        <f>VLOOKUP(C17121,Подписчики!A:C,3,0)</f>
        <v>44323.359122613954</v>
      </c>
    </row>
    <row r="17122" spans="1:5" x14ac:dyDescent="0.25">
      <c r="A17122">
        <v>54556</v>
      </c>
      <c r="B17122" s="2">
        <v>44324.331902912621</v>
      </c>
      <c r="C17122">
        <v>93158</v>
      </c>
      <c r="D17122">
        <v>343491</v>
      </c>
      <c r="E17122" s="24">
        <f>VLOOKUP(C17122,Подписчики!A:C,3,0)</f>
        <v>44305.656553205125</v>
      </c>
    </row>
    <row r="17123" spans="1:5" x14ac:dyDescent="0.25">
      <c r="A17123">
        <v>54561</v>
      </c>
      <c r="B17123" s="2">
        <v>44324.332010864586</v>
      </c>
      <c r="C17123">
        <v>27963</v>
      </c>
      <c r="D17123">
        <v>470762</v>
      </c>
      <c r="E17123" s="24">
        <f>VLOOKUP(C17123,Подписчики!A:C,3,0)</f>
        <v>44308.346705448719</v>
      </c>
    </row>
    <row r="17124" spans="1:5" x14ac:dyDescent="0.25">
      <c r="A17124">
        <v>54565</v>
      </c>
      <c r="B17124" s="2">
        <v>44324.33439130833</v>
      </c>
      <c r="C17124">
        <v>257931</v>
      </c>
      <c r="D17124">
        <v>244574</v>
      </c>
      <c r="E17124" s="24">
        <f>VLOOKUP(C17124,Подписчики!A:C,3,0)</f>
        <v>44309.960574002849</v>
      </c>
    </row>
    <row r="17125" spans="1:5" x14ac:dyDescent="0.25">
      <c r="A17125">
        <v>54566</v>
      </c>
      <c r="B17125" s="2">
        <v>44324.336710715048</v>
      </c>
      <c r="C17125">
        <v>75778</v>
      </c>
      <c r="D17125">
        <v>250679</v>
      </c>
      <c r="E17125" s="24">
        <f>VLOOKUP(C17125,Подписчики!A:C,3,0)</f>
        <v>44308.74075224359</v>
      </c>
    </row>
    <row r="17126" spans="1:5" x14ac:dyDescent="0.25">
      <c r="A17126">
        <v>54569</v>
      </c>
      <c r="B17126" s="2">
        <v>44324.337</v>
      </c>
      <c r="C17126">
        <v>255039</v>
      </c>
      <c r="D17126">
        <v>268009</v>
      </c>
      <c r="E17126" s="24">
        <f>VLOOKUP(C17126,Подписчики!A:C,3,0)</f>
        <v>44313.634353846159</v>
      </c>
    </row>
    <row r="17127" spans="1:5" x14ac:dyDescent="0.25">
      <c r="A17127">
        <v>54572</v>
      </c>
      <c r="B17127" s="2">
        <v>44324.337161812298</v>
      </c>
      <c r="C17127">
        <v>26538</v>
      </c>
      <c r="D17127">
        <v>166809</v>
      </c>
      <c r="E17127" s="24">
        <f>VLOOKUP(C17127,Подписчики!A:C,3,0)</f>
        <v>44311.224813390312</v>
      </c>
    </row>
    <row r="17128" spans="1:5" x14ac:dyDescent="0.25">
      <c r="A17128">
        <v>54575</v>
      </c>
      <c r="B17128" s="2">
        <v>44324.342016181232</v>
      </c>
      <c r="C17128">
        <v>281297</v>
      </c>
      <c r="D17128">
        <v>21760</v>
      </c>
      <c r="E17128" s="24">
        <f>VLOOKUP(C17128,Подписчики!A:C,3,0)</f>
        <v>44323.583906196589</v>
      </c>
    </row>
    <row r="17129" spans="1:5" x14ac:dyDescent="0.25">
      <c r="A17129">
        <v>54578</v>
      </c>
      <c r="B17129" s="2">
        <v>44324.343634304205</v>
      </c>
      <c r="C17129">
        <v>81381</v>
      </c>
      <c r="D17129">
        <v>371515</v>
      </c>
      <c r="E17129" s="24">
        <f>VLOOKUP(C17129,Подписчики!A:C,3,0)</f>
        <v>44297.70353205128</v>
      </c>
    </row>
    <row r="17130" spans="1:5" x14ac:dyDescent="0.25">
      <c r="A17130">
        <v>54579</v>
      </c>
      <c r="B17130" s="2">
        <v>44324.343729972228</v>
      </c>
      <c r="C17130">
        <v>140329</v>
      </c>
      <c r="D17130">
        <v>182191</v>
      </c>
      <c r="E17130" s="24">
        <f>VLOOKUP(C17130,Подписчики!A:C,3,0)</f>
        <v>44314.368462250713</v>
      </c>
    </row>
    <row r="17131" spans="1:5" x14ac:dyDescent="0.25">
      <c r="A17131">
        <v>54580</v>
      </c>
      <c r="B17131" s="2">
        <v>44324.343821527757</v>
      </c>
      <c r="C17131">
        <v>321531</v>
      </c>
      <c r="D17131">
        <v>288529</v>
      </c>
      <c r="E17131" s="24">
        <f>VLOOKUP(C17131,Подписчики!A:C,3,0)</f>
        <v>44313.734257799144</v>
      </c>
    </row>
    <row r="17132" spans="1:5" x14ac:dyDescent="0.25">
      <c r="A17132">
        <v>54584</v>
      </c>
      <c r="B17132" s="2">
        <v>44324.345377971738</v>
      </c>
      <c r="C17132">
        <v>74273</v>
      </c>
      <c r="D17132">
        <v>357547</v>
      </c>
      <c r="E17132" s="24">
        <f>VLOOKUP(C17132,Подписчики!A:C,3,0)</f>
        <v>44311.699910576921</v>
      </c>
    </row>
    <row r="17133" spans="1:5" x14ac:dyDescent="0.25">
      <c r="A17133">
        <v>54585</v>
      </c>
      <c r="B17133" s="2">
        <v>44324.345713675342</v>
      </c>
      <c r="C17133">
        <v>10642</v>
      </c>
      <c r="D17133">
        <v>411922</v>
      </c>
      <c r="E17133" s="24">
        <f>VLOOKUP(C17133,Подписчики!A:C,3,0)</f>
        <v>44306.582184366096</v>
      </c>
    </row>
    <row r="17134" spans="1:5" x14ac:dyDescent="0.25">
      <c r="A17134">
        <v>54588</v>
      </c>
      <c r="B17134" s="2">
        <v>44324.346446119569</v>
      </c>
      <c r="C17134">
        <v>179110</v>
      </c>
      <c r="D17134">
        <v>411922</v>
      </c>
      <c r="E17134" s="24">
        <f>VLOOKUP(C17134,Подписчики!A:C,3,0)</f>
        <v>44308.973684188029</v>
      </c>
    </row>
    <row r="17135" spans="1:5" x14ac:dyDescent="0.25">
      <c r="A17135">
        <v>54589</v>
      </c>
      <c r="B17135" s="2">
        <v>44324.347941526539</v>
      </c>
      <c r="C17135">
        <v>349472</v>
      </c>
      <c r="D17135">
        <v>19714</v>
      </c>
      <c r="E17135" s="24">
        <f>VLOOKUP(C17135,Подписчики!A:C,3,0)</f>
        <v>44310.434091346156</v>
      </c>
    </row>
    <row r="17136" spans="1:5" x14ac:dyDescent="0.25">
      <c r="A17136">
        <v>54592</v>
      </c>
      <c r="B17136" s="2">
        <v>44324.348643452257</v>
      </c>
      <c r="C17136">
        <v>164294</v>
      </c>
      <c r="D17136">
        <v>194137</v>
      </c>
      <c r="E17136" s="24">
        <f>VLOOKUP(C17136,Подписчики!A:C,3,0)</f>
        <v>44307.22634757834</v>
      </c>
    </row>
    <row r="17137" spans="1:5" x14ac:dyDescent="0.25">
      <c r="A17137">
        <v>54593</v>
      </c>
      <c r="B17137" s="2">
        <v>44324.350666666665</v>
      </c>
      <c r="C17137">
        <v>117109</v>
      </c>
      <c r="D17137">
        <v>126107</v>
      </c>
      <c r="E17137" s="24">
        <f>VLOOKUP(C17137,Подписчики!A:C,3,0)</f>
        <v>44308.019728810548</v>
      </c>
    </row>
    <row r="17138" spans="1:5" x14ac:dyDescent="0.25">
      <c r="A17138">
        <v>54596</v>
      </c>
      <c r="B17138" s="2">
        <v>44324.350666666665</v>
      </c>
      <c r="C17138">
        <v>276887</v>
      </c>
      <c r="D17138">
        <v>179296</v>
      </c>
      <c r="E17138" s="24">
        <f>VLOOKUP(C17138,Подписчики!A:C,3,0)</f>
        <v>44299.919705947286</v>
      </c>
    </row>
    <row r="17139" spans="1:5" x14ac:dyDescent="0.25">
      <c r="A17139">
        <v>54597</v>
      </c>
      <c r="B17139" s="2">
        <v>44324.351695303201</v>
      </c>
      <c r="C17139">
        <v>37698</v>
      </c>
      <c r="D17139">
        <v>287991</v>
      </c>
      <c r="E17139" s="24">
        <f>VLOOKUP(C17139,Подписчики!A:C,3,0)</f>
        <v>44321.118958440173</v>
      </c>
    </row>
    <row r="17140" spans="1:5" x14ac:dyDescent="0.25">
      <c r="A17140">
        <v>54602</v>
      </c>
      <c r="B17140" s="2">
        <v>44324.353221228674</v>
      </c>
      <c r="C17140">
        <v>218009</v>
      </c>
      <c r="D17140">
        <v>394819</v>
      </c>
      <c r="E17140" s="24">
        <f>VLOOKUP(C17140,Подписчики!A:C,3,0)</f>
        <v>44307.228542022785</v>
      </c>
    </row>
    <row r="17141" spans="1:5" x14ac:dyDescent="0.25">
      <c r="A17141">
        <v>54605</v>
      </c>
      <c r="B17141" s="2">
        <v>44324.353333333333</v>
      </c>
      <c r="C17141">
        <v>325383</v>
      </c>
      <c r="D17141">
        <v>108086</v>
      </c>
      <c r="E17141" s="24">
        <f>VLOOKUP(C17141,Подписчики!A:C,3,0)</f>
        <v>44317.479002920234</v>
      </c>
    </row>
    <row r="17142" spans="1:5" x14ac:dyDescent="0.25">
      <c r="A17142">
        <v>54606</v>
      </c>
      <c r="B17142" s="2">
        <v>44324.353801080353</v>
      </c>
      <c r="C17142">
        <v>140206</v>
      </c>
      <c r="D17142">
        <v>343604</v>
      </c>
      <c r="E17142" s="24">
        <f>VLOOKUP(C17142,Подписчики!A:C,3,0)</f>
        <v>44304.242128205129</v>
      </c>
    </row>
    <row r="17143" spans="1:5" x14ac:dyDescent="0.25">
      <c r="A17143">
        <v>54609</v>
      </c>
      <c r="B17143" s="2">
        <v>44324.35453352458</v>
      </c>
      <c r="C17143">
        <v>256765</v>
      </c>
      <c r="D17143">
        <v>470762</v>
      </c>
      <c r="E17143" s="24">
        <f>VLOOKUP(C17143,Подписчики!A:C,3,0)</f>
        <v>44312.681816132477</v>
      </c>
    </row>
    <row r="17144" spans="1:5" x14ac:dyDescent="0.25">
      <c r="A17144">
        <v>54611</v>
      </c>
      <c r="B17144" s="2">
        <v>44324.354556634309</v>
      </c>
      <c r="C17144">
        <v>43887</v>
      </c>
      <c r="D17144">
        <v>182191</v>
      </c>
      <c r="E17144" s="24">
        <f>VLOOKUP(C17144,Подписчики!A:C,3,0)</f>
        <v>44311.96569697294</v>
      </c>
    </row>
    <row r="17145" spans="1:5" x14ac:dyDescent="0.25">
      <c r="A17145">
        <v>54615</v>
      </c>
      <c r="B17145" s="2">
        <v>44324.354655598618</v>
      </c>
      <c r="C17145">
        <v>236743</v>
      </c>
      <c r="D17145">
        <v>32415</v>
      </c>
      <c r="E17145" s="24">
        <f>VLOOKUP(C17145,Подписчики!A:C,3,0)</f>
        <v>44320.136499430198</v>
      </c>
    </row>
    <row r="17146" spans="1:5" x14ac:dyDescent="0.25">
      <c r="A17146">
        <v>54616</v>
      </c>
      <c r="B17146" s="2">
        <v>44324.354869228184</v>
      </c>
      <c r="C17146">
        <v>108047</v>
      </c>
      <c r="D17146">
        <v>251678</v>
      </c>
      <c r="E17146" s="24">
        <f>VLOOKUP(C17146,Подписчики!A:C,3,0)</f>
        <v>44323.642864992886</v>
      </c>
    </row>
    <row r="17147" spans="1:5" x14ac:dyDescent="0.25">
      <c r="A17147">
        <v>54618</v>
      </c>
      <c r="B17147" s="2">
        <v>44324.356395153663</v>
      </c>
      <c r="C17147">
        <v>131622</v>
      </c>
      <c r="D17147">
        <v>88863</v>
      </c>
      <c r="E17147" s="24">
        <f>VLOOKUP(C17147,Подписчики!A:C,3,0)</f>
        <v>44310.337392307694</v>
      </c>
    </row>
    <row r="17148" spans="1:5" x14ac:dyDescent="0.25">
      <c r="A17148">
        <v>54621</v>
      </c>
      <c r="B17148" s="2">
        <v>44324.356852931305</v>
      </c>
      <c r="C17148">
        <v>143893</v>
      </c>
      <c r="D17148">
        <v>411922</v>
      </c>
      <c r="E17148" s="24">
        <f>VLOOKUP(C17148,Подписчики!A:C,3,0)</f>
        <v>44322.926736467234</v>
      </c>
    </row>
    <row r="17149" spans="1:5" x14ac:dyDescent="0.25">
      <c r="A17149">
        <v>54625</v>
      </c>
      <c r="B17149" s="2">
        <v>44324.358165227211</v>
      </c>
      <c r="C17149">
        <v>211493</v>
      </c>
      <c r="D17149">
        <v>295307</v>
      </c>
      <c r="E17149" s="24">
        <f>VLOOKUP(C17149,Подписчики!A:C,3,0)</f>
        <v>44313.359413319085</v>
      </c>
    </row>
    <row r="17150" spans="1:5" x14ac:dyDescent="0.25">
      <c r="A17150">
        <v>54626</v>
      </c>
      <c r="B17150" s="2">
        <v>44324.360728782005</v>
      </c>
      <c r="C17150">
        <v>175794</v>
      </c>
      <c r="D17150">
        <v>370651</v>
      </c>
      <c r="E17150" s="24">
        <f>VLOOKUP(C17150,Подписчики!A:C,3,0)</f>
        <v>44314.462726923077</v>
      </c>
    </row>
    <row r="17151" spans="1:5" x14ac:dyDescent="0.25">
      <c r="A17151">
        <v>54630</v>
      </c>
      <c r="B17151" s="2">
        <v>44324.365074433656</v>
      </c>
      <c r="C17151">
        <v>133368</v>
      </c>
      <c r="D17151">
        <v>312954</v>
      </c>
      <c r="E17151" s="24">
        <f>VLOOKUP(C17151,Подписчики!A:C,3,0)</f>
        <v>44307.882763853275</v>
      </c>
    </row>
    <row r="17152" spans="1:5" x14ac:dyDescent="0.25">
      <c r="A17152">
        <v>54633</v>
      </c>
      <c r="B17152" s="2">
        <v>44324.367412335581</v>
      </c>
      <c r="C17152">
        <v>201133</v>
      </c>
      <c r="D17152">
        <v>118549</v>
      </c>
      <c r="E17152" s="24">
        <f>VLOOKUP(C17152,Подписчики!A:C,3,0)</f>
        <v>44290.403369408828</v>
      </c>
    </row>
    <row r="17153" spans="1:5" x14ac:dyDescent="0.25">
      <c r="A17153">
        <v>54636</v>
      </c>
      <c r="B17153" s="2">
        <v>44324.370952482677</v>
      </c>
      <c r="C17153">
        <v>10431</v>
      </c>
      <c r="D17153">
        <v>411922</v>
      </c>
      <c r="E17153" s="24">
        <f>VLOOKUP(C17153,Подписчики!A:C,3,0)</f>
        <v>44314.902004344738</v>
      </c>
    </row>
    <row r="17154" spans="1:5" x14ac:dyDescent="0.25">
      <c r="A17154">
        <v>54640</v>
      </c>
      <c r="B17154" s="2">
        <v>44324.371044038206</v>
      </c>
      <c r="C17154">
        <v>99202</v>
      </c>
      <c r="D17154">
        <v>17862</v>
      </c>
      <c r="E17154" s="24">
        <f>VLOOKUP(C17154,Подписчики!A:C,3,0)</f>
        <v>44309.857554558403</v>
      </c>
    </row>
    <row r="17155" spans="1:5" x14ac:dyDescent="0.25">
      <c r="A17155">
        <v>54642</v>
      </c>
      <c r="B17155" s="2">
        <v>44324.375187702266</v>
      </c>
      <c r="C17155">
        <v>111305</v>
      </c>
      <c r="D17155">
        <v>250679</v>
      </c>
      <c r="E17155" s="24">
        <f>VLOOKUP(C17155,Подписчики!A:C,3,0)</f>
        <v>44317.376187250717</v>
      </c>
    </row>
    <row r="17156" spans="1:5" x14ac:dyDescent="0.25">
      <c r="A17156">
        <v>54644</v>
      </c>
      <c r="B17156" s="2">
        <v>44324.375377666554</v>
      </c>
      <c r="C17156">
        <v>192795</v>
      </c>
      <c r="D17156">
        <v>230507</v>
      </c>
      <c r="E17156" s="24">
        <f>VLOOKUP(C17156,Подписчики!A:C,3,0)</f>
        <v>44312.248682300567</v>
      </c>
    </row>
    <row r="17157" spans="1:5" x14ac:dyDescent="0.25">
      <c r="A17157">
        <v>54649</v>
      </c>
      <c r="B17157" s="2">
        <v>44324.375499740592</v>
      </c>
      <c r="C17157">
        <v>297373</v>
      </c>
      <c r="D17157">
        <v>411922</v>
      </c>
      <c r="E17157" s="24">
        <f>VLOOKUP(C17157,Подписчики!A:C,3,0)</f>
        <v>44315.858545227922</v>
      </c>
    </row>
    <row r="17158" spans="1:5" x14ac:dyDescent="0.25">
      <c r="A17158">
        <v>54650</v>
      </c>
      <c r="B17158" s="2">
        <v>44324.379637540449</v>
      </c>
      <c r="C17158">
        <v>334718</v>
      </c>
      <c r="D17158">
        <v>347008</v>
      </c>
      <c r="E17158" s="24">
        <f>VLOOKUP(C17158,Подписчики!A:C,3,0)</f>
        <v>44315.070602421649</v>
      </c>
    </row>
    <row r="17159" spans="1:5" x14ac:dyDescent="0.25">
      <c r="A17159">
        <v>54654</v>
      </c>
      <c r="B17159" s="2">
        <v>44324.379955442979</v>
      </c>
      <c r="C17159">
        <v>102793</v>
      </c>
      <c r="D17159">
        <v>411922</v>
      </c>
      <c r="E17159" s="24">
        <f>VLOOKUP(C17159,Подписчики!A:C,3,0)</f>
        <v>44315.159553347585</v>
      </c>
    </row>
    <row r="17160" spans="1:5" x14ac:dyDescent="0.25">
      <c r="A17160">
        <v>54657</v>
      </c>
      <c r="B17160" s="2">
        <v>44324.382580034791</v>
      </c>
      <c r="C17160">
        <v>245531</v>
      </c>
      <c r="D17160">
        <v>218028</v>
      </c>
      <c r="E17160" s="24">
        <f>VLOOKUP(C17160,Подписчики!A:C,3,0)</f>
        <v>44307.570459188028</v>
      </c>
    </row>
    <row r="17161" spans="1:5" x14ac:dyDescent="0.25">
      <c r="A17161">
        <v>54661</v>
      </c>
      <c r="B17161" s="2">
        <v>44324.385300970876</v>
      </c>
      <c r="C17161">
        <v>343942</v>
      </c>
      <c r="D17161">
        <v>288818</v>
      </c>
      <c r="E17161" s="24">
        <f>VLOOKUP(C17161,Подписчики!A:C,3,0)</f>
        <v>44307.709923076916</v>
      </c>
    </row>
    <row r="17162" spans="1:5" x14ac:dyDescent="0.25">
      <c r="A17162">
        <v>54664</v>
      </c>
      <c r="B17162" s="2">
        <v>44324.386514563106</v>
      </c>
      <c r="C17162">
        <v>177080</v>
      </c>
      <c r="D17162">
        <v>154228</v>
      </c>
      <c r="E17162" s="24">
        <f>VLOOKUP(C17162,Подписчики!A:C,3,0)</f>
        <v>44310.562163853276</v>
      </c>
    </row>
    <row r="17163" spans="1:5" x14ac:dyDescent="0.25">
      <c r="A17163">
        <v>54665</v>
      </c>
      <c r="B17163" s="2">
        <v>44324.387798699914</v>
      </c>
      <c r="C17163">
        <v>66285</v>
      </c>
      <c r="D17163">
        <v>250679</v>
      </c>
      <c r="E17163" s="24">
        <f>VLOOKUP(C17163,Подписчики!A:C,3,0)</f>
        <v>44318.379397685181</v>
      </c>
    </row>
    <row r="17164" spans="1:5" x14ac:dyDescent="0.25">
      <c r="A17164">
        <v>54668</v>
      </c>
      <c r="B17164" s="2">
        <v>44324.387999999999</v>
      </c>
      <c r="C17164">
        <v>136874</v>
      </c>
      <c r="D17164">
        <v>267852</v>
      </c>
      <c r="E17164" s="24">
        <f>VLOOKUP(C17164,Подписчики!A:C,3,0)</f>
        <v>44322.994382300567</v>
      </c>
    </row>
    <row r="17165" spans="1:5" x14ac:dyDescent="0.25">
      <c r="A17165">
        <v>54670</v>
      </c>
      <c r="B17165" s="2">
        <v>44324.391277809991</v>
      </c>
      <c r="C17165">
        <v>219422</v>
      </c>
      <c r="D17165">
        <v>258251</v>
      </c>
      <c r="E17165" s="24">
        <f>VLOOKUP(C17165,Подписчики!A:C,3,0)</f>
        <v>44312.946502029918</v>
      </c>
    </row>
    <row r="17166" spans="1:5" x14ac:dyDescent="0.25">
      <c r="A17166">
        <v>54671</v>
      </c>
      <c r="B17166" s="2">
        <v>44324.39191869869</v>
      </c>
      <c r="C17166">
        <v>80396</v>
      </c>
      <c r="D17166">
        <v>230027</v>
      </c>
      <c r="E17166" s="24">
        <f>VLOOKUP(C17166,Подписчики!A:C,3,0)</f>
        <v>44286.043186324794</v>
      </c>
    </row>
    <row r="17167" spans="1:5" x14ac:dyDescent="0.25">
      <c r="A17167">
        <v>54675</v>
      </c>
      <c r="B17167" s="2">
        <v>44324.392803735464</v>
      </c>
      <c r="C17167">
        <v>28768</v>
      </c>
      <c r="D17167">
        <v>180863</v>
      </c>
      <c r="E17167" s="24">
        <f>VLOOKUP(C17167,Подписчики!A:C,3,0)</f>
        <v>44312.223571011396</v>
      </c>
    </row>
    <row r="17168" spans="1:5" x14ac:dyDescent="0.25">
      <c r="A17168">
        <v>54678</v>
      </c>
      <c r="B17168" s="2">
        <v>44324.393261513105</v>
      </c>
      <c r="C17168">
        <v>92966</v>
      </c>
      <c r="D17168">
        <v>470762</v>
      </c>
      <c r="E17168" s="24">
        <f>VLOOKUP(C17168,Подписчики!A:C,3,0)</f>
        <v>44305.5728795584</v>
      </c>
    </row>
    <row r="17169" spans="1:5" x14ac:dyDescent="0.25">
      <c r="A17169">
        <v>54679</v>
      </c>
      <c r="B17169" s="2">
        <v>44324.393932920313</v>
      </c>
      <c r="C17169">
        <v>164756</v>
      </c>
      <c r="D17169">
        <v>158978</v>
      </c>
      <c r="E17169" s="24">
        <f>VLOOKUP(C17169,Подписчики!A:C,3,0)</f>
        <v>44315.636356160976</v>
      </c>
    </row>
    <row r="17170" spans="1:5" x14ac:dyDescent="0.25">
      <c r="A17170">
        <v>54684</v>
      </c>
      <c r="B17170" s="2">
        <v>44324.394605177993</v>
      </c>
      <c r="C17170">
        <v>142725</v>
      </c>
      <c r="D17170">
        <v>131685</v>
      </c>
      <c r="E17170" s="24">
        <f>VLOOKUP(C17170,Подписчики!A:C,3,0)</f>
        <v>44304.985740206554</v>
      </c>
    </row>
    <row r="17171" spans="1:5" x14ac:dyDescent="0.25">
      <c r="A17171">
        <v>54685</v>
      </c>
      <c r="B17171" s="2">
        <v>44324.39541423948</v>
      </c>
      <c r="C17171">
        <v>184629</v>
      </c>
      <c r="D17171">
        <v>411922</v>
      </c>
      <c r="E17171" s="24">
        <f>VLOOKUP(C17171,Подписчики!A:C,3,0)</f>
        <v>44315.540663603992</v>
      </c>
    </row>
    <row r="17172" spans="1:5" x14ac:dyDescent="0.25">
      <c r="A17172">
        <v>54686</v>
      </c>
      <c r="B17172" s="2">
        <v>44324.395641956849</v>
      </c>
      <c r="C17172">
        <v>328469</v>
      </c>
      <c r="D17172">
        <v>43842</v>
      </c>
      <c r="E17172" s="24">
        <f>VLOOKUP(C17172,Подписчики!A:C,3,0)</f>
        <v>44305.731861467233</v>
      </c>
    </row>
    <row r="17173" spans="1:5" x14ac:dyDescent="0.25">
      <c r="A17173">
        <v>54689</v>
      </c>
      <c r="B17173" s="2">
        <v>44324.39581877023</v>
      </c>
      <c r="C17173">
        <v>145302</v>
      </c>
      <c r="D17173">
        <v>401945</v>
      </c>
      <c r="E17173" s="24">
        <f>VLOOKUP(C17173,Подписчики!A:C,3,0)</f>
        <v>44322.477667913103</v>
      </c>
    </row>
    <row r="17174" spans="1:5" x14ac:dyDescent="0.25">
      <c r="A17174">
        <v>54693</v>
      </c>
      <c r="B17174" s="2">
        <v>44324.397625659964</v>
      </c>
      <c r="C17174">
        <v>100402</v>
      </c>
      <c r="D17174">
        <v>118549</v>
      </c>
      <c r="E17174" s="24">
        <f>VLOOKUP(C17174,Подписчики!A:C,3,0)</f>
        <v>44302.043569301997</v>
      </c>
    </row>
    <row r="17175" spans="1:5" x14ac:dyDescent="0.25">
      <c r="A17175">
        <v>54697</v>
      </c>
      <c r="B17175" s="2">
        <v>44324.398602252266</v>
      </c>
      <c r="C17175">
        <v>186970</v>
      </c>
      <c r="D17175">
        <v>109923</v>
      </c>
      <c r="E17175" s="24">
        <f>VLOOKUP(C17175,Подписчики!A:C,3,0)</f>
        <v>44319.633633938749</v>
      </c>
    </row>
    <row r="17176" spans="1:5" x14ac:dyDescent="0.25">
      <c r="A17176">
        <v>54701</v>
      </c>
      <c r="B17176" s="2">
        <v>44324.401013214512</v>
      </c>
      <c r="C17176">
        <v>20420</v>
      </c>
      <c r="D17176">
        <v>254768</v>
      </c>
      <c r="E17176" s="24">
        <f>VLOOKUP(C17176,Подписчики!A:C,3,0)</f>
        <v>44289.334190242167</v>
      </c>
    </row>
    <row r="17177" spans="1:5" x14ac:dyDescent="0.25">
      <c r="A17177">
        <v>54702</v>
      </c>
      <c r="B17177" s="2">
        <v>44324.4048280282</v>
      </c>
      <c r="C17177">
        <v>212449</v>
      </c>
      <c r="D17177">
        <v>91310</v>
      </c>
      <c r="E17177" s="24">
        <f>VLOOKUP(C17177,Подписчики!A:C,3,0)</f>
        <v>44303.123786538461</v>
      </c>
    </row>
    <row r="17178" spans="1:5" x14ac:dyDescent="0.25">
      <c r="A17178">
        <v>54707</v>
      </c>
      <c r="B17178" s="2">
        <v>44324.405666666666</v>
      </c>
      <c r="C17178">
        <v>308582</v>
      </c>
      <c r="D17178">
        <v>445517</v>
      </c>
      <c r="E17178" s="24">
        <f>VLOOKUP(C17178,Подписчики!A:C,3,0)</f>
        <v>44312.654703846158</v>
      </c>
    </row>
    <row r="17179" spans="1:5" x14ac:dyDescent="0.25">
      <c r="A17179">
        <v>54710</v>
      </c>
      <c r="B17179" s="2">
        <v>44324.406048768578</v>
      </c>
      <c r="C17179">
        <v>308541</v>
      </c>
      <c r="D17179">
        <v>419338</v>
      </c>
      <c r="E17179" s="24">
        <f>VLOOKUP(C17179,Подписчики!A:C,3,0)</f>
        <v>44308.473867022789</v>
      </c>
    </row>
    <row r="17180" spans="1:5" x14ac:dyDescent="0.25">
      <c r="A17180">
        <v>54714</v>
      </c>
      <c r="B17180" s="2">
        <v>44324.414022653727</v>
      </c>
      <c r="C17180">
        <v>105459</v>
      </c>
      <c r="D17180">
        <v>215663</v>
      </c>
      <c r="E17180" s="24">
        <f>VLOOKUP(C17180,Подписчики!A:C,3,0)</f>
        <v>44313.692584116805</v>
      </c>
    </row>
    <row r="17181" spans="1:5" x14ac:dyDescent="0.25">
      <c r="A17181">
        <v>54717</v>
      </c>
      <c r="B17181" s="2">
        <v>44324.414427184471</v>
      </c>
      <c r="C17181">
        <v>4039</v>
      </c>
      <c r="D17181">
        <v>473323</v>
      </c>
      <c r="E17181" s="24">
        <f>VLOOKUP(C17181,Подписчики!A:C,3,0)</f>
        <v>44322.294309864679</v>
      </c>
    </row>
    <row r="17182" spans="1:5" x14ac:dyDescent="0.25">
      <c r="A17182">
        <v>54721</v>
      </c>
      <c r="B17182" s="2">
        <v>44324.415478988005</v>
      </c>
      <c r="C17182">
        <v>215881</v>
      </c>
      <c r="D17182">
        <v>158978</v>
      </c>
      <c r="E17182" s="24">
        <f>VLOOKUP(C17182,Подписчики!A:C,3,0)</f>
        <v>44284.790370049857</v>
      </c>
    </row>
    <row r="17183" spans="1:5" x14ac:dyDescent="0.25">
      <c r="A17183">
        <v>54726</v>
      </c>
      <c r="B17183" s="2">
        <v>44324.416449838187</v>
      </c>
      <c r="C17183">
        <v>334690</v>
      </c>
      <c r="D17183">
        <v>62570</v>
      </c>
      <c r="E17183" s="24">
        <f>VLOOKUP(C17183,Подписчики!A:C,3,0)</f>
        <v>44321.462756659545</v>
      </c>
    </row>
    <row r="17184" spans="1:5" x14ac:dyDescent="0.25">
      <c r="A17184">
        <v>54730</v>
      </c>
      <c r="B17184" s="2">
        <v>44324.417004913477</v>
      </c>
      <c r="C17184">
        <v>95211</v>
      </c>
      <c r="D17184">
        <v>411922</v>
      </c>
      <c r="E17184" s="24">
        <f>VLOOKUP(C17184,Подписчики!A:C,3,0)</f>
        <v>44313.68718928063</v>
      </c>
    </row>
    <row r="17185" spans="1:5" x14ac:dyDescent="0.25">
      <c r="A17185">
        <v>54735</v>
      </c>
      <c r="B17185" s="2">
        <v>44324.419232764674</v>
      </c>
      <c r="C17185">
        <v>45081</v>
      </c>
      <c r="D17185">
        <v>204394</v>
      </c>
      <c r="E17185" s="24">
        <f>VLOOKUP(C17185,Подписчики!A:C,3,0)</f>
        <v>44307.430615705132</v>
      </c>
    </row>
    <row r="17186" spans="1:5" x14ac:dyDescent="0.25">
      <c r="A17186">
        <v>54740</v>
      </c>
      <c r="B17186" s="2">
        <v>44324.41947691275</v>
      </c>
      <c r="C17186">
        <v>130562</v>
      </c>
      <c r="D17186">
        <v>155428</v>
      </c>
      <c r="E17186" s="24">
        <f>VLOOKUP(C17186,Подписчики!A:C,3,0)</f>
        <v>44308.3702869302</v>
      </c>
    </row>
    <row r="17187" spans="1:5" x14ac:dyDescent="0.25">
      <c r="A17187">
        <v>54744</v>
      </c>
      <c r="B17187" s="2">
        <v>44324.421333333339</v>
      </c>
      <c r="C17187">
        <v>214268</v>
      </c>
      <c r="D17187">
        <v>383061</v>
      </c>
      <c r="E17187" s="24">
        <f>VLOOKUP(C17187,Подписчики!A:C,3,0)</f>
        <v>44308.321805306274</v>
      </c>
    </row>
    <row r="17188" spans="1:5" x14ac:dyDescent="0.25">
      <c r="A17188">
        <v>54747</v>
      </c>
      <c r="B17188" s="2">
        <v>44324.422528763695</v>
      </c>
      <c r="C17188">
        <v>319356</v>
      </c>
      <c r="D17188">
        <v>182984</v>
      </c>
      <c r="E17188" s="24">
        <f>VLOOKUP(C17188,Подписчики!A:C,3,0)</f>
        <v>44314.243599038462</v>
      </c>
    </row>
    <row r="17189" spans="1:5" x14ac:dyDescent="0.25">
      <c r="A17189">
        <v>54749</v>
      </c>
      <c r="B17189" s="2">
        <v>44324.424944983817</v>
      </c>
      <c r="C17189">
        <v>170938</v>
      </c>
      <c r="D17189">
        <v>411922</v>
      </c>
      <c r="E17189" s="24">
        <f>VLOOKUP(C17189,Подписчики!A:C,3,0)</f>
        <v>44313.647894836176</v>
      </c>
    </row>
    <row r="17190" spans="1:5" x14ac:dyDescent="0.25">
      <c r="A17190">
        <v>54751</v>
      </c>
      <c r="B17190" s="2">
        <v>44324.425244911035</v>
      </c>
      <c r="C17190">
        <v>42894</v>
      </c>
      <c r="D17190">
        <v>33076</v>
      </c>
      <c r="E17190" s="24">
        <f>VLOOKUP(C17190,Подписчики!A:C,3,0)</f>
        <v>44302.185151353282</v>
      </c>
    </row>
    <row r="17191" spans="1:5" x14ac:dyDescent="0.25">
      <c r="A17191">
        <v>54754</v>
      </c>
      <c r="B17191" s="2">
        <v>44324.426252021854</v>
      </c>
      <c r="C17191">
        <v>154494</v>
      </c>
      <c r="D17191">
        <v>29021</v>
      </c>
      <c r="E17191" s="24">
        <f>VLOOKUP(C17191,Подписчики!A:C,3,0)</f>
        <v>44312.933570548434</v>
      </c>
    </row>
    <row r="17192" spans="1:5" x14ac:dyDescent="0.25">
      <c r="A17192">
        <v>54758</v>
      </c>
      <c r="B17192" s="2">
        <v>44324.429181798761</v>
      </c>
      <c r="C17192">
        <v>199408</v>
      </c>
      <c r="D17192">
        <v>411922</v>
      </c>
      <c r="E17192" s="24">
        <f>VLOOKUP(C17192,Подписчики!A:C,3,0)</f>
        <v>44308.023689779206</v>
      </c>
    </row>
    <row r="17193" spans="1:5" x14ac:dyDescent="0.25">
      <c r="A17193">
        <v>54759</v>
      </c>
      <c r="B17193" s="2">
        <v>44324.429670094913</v>
      </c>
      <c r="C17193">
        <v>276392</v>
      </c>
      <c r="D17193">
        <v>204394</v>
      </c>
      <c r="E17193" s="24">
        <f>VLOOKUP(C17193,Подписчики!A:C,3,0)</f>
        <v>44310.225328133907</v>
      </c>
    </row>
    <row r="17194" spans="1:5" x14ac:dyDescent="0.25">
      <c r="A17194">
        <v>54760</v>
      </c>
      <c r="B17194" s="2">
        <v>44324.432081057159</v>
      </c>
      <c r="C17194">
        <v>289738</v>
      </c>
      <c r="D17194">
        <v>153893</v>
      </c>
      <c r="E17194" s="24">
        <f>VLOOKUP(C17194,Подписчики!A:C,3,0)</f>
        <v>44314.781898789173</v>
      </c>
    </row>
    <row r="17195" spans="1:5" x14ac:dyDescent="0.25">
      <c r="A17195">
        <v>54762</v>
      </c>
      <c r="B17195" s="2">
        <v>44324.432416760763</v>
      </c>
      <c r="C17195">
        <v>196342</v>
      </c>
      <c r="D17195">
        <v>158978</v>
      </c>
      <c r="E17195" s="24">
        <f>VLOOKUP(C17195,Подписчики!A:C,3,0)</f>
        <v>44309.162873326211</v>
      </c>
    </row>
    <row r="17196" spans="1:5" x14ac:dyDescent="0.25">
      <c r="A17196">
        <v>54763</v>
      </c>
      <c r="B17196" s="2">
        <v>44324.44013794366</v>
      </c>
      <c r="C17196">
        <v>229248</v>
      </c>
      <c r="D17196">
        <v>227775</v>
      </c>
      <c r="E17196" s="24">
        <f>VLOOKUP(C17196,Подписчики!A:C,3,0)</f>
        <v>44320.691499679488</v>
      </c>
    </row>
    <row r="17197" spans="1:5" x14ac:dyDescent="0.25">
      <c r="A17197">
        <v>54768</v>
      </c>
      <c r="B17197" s="2">
        <v>44324.442304757838</v>
      </c>
      <c r="C17197">
        <v>14976</v>
      </c>
      <c r="D17197">
        <v>470762</v>
      </c>
      <c r="E17197" s="24">
        <f>VLOOKUP(C17197,Подписчики!A:C,3,0)</f>
        <v>44314.083427884616</v>
      </c>
    </row>
    <row r="17198" spans="1:5" x14ac:dyDescent="0.25">
      <c r="A17198">
        <v>54773</v>
      </c>
      <c r="B17198" s="2">
        <v>44324.442333333332</v>
      </c>
      <c r="C17198">
        <v>12098</v>
      </c>
      <c r="D17198">
        <v>347393</v>
      </c>
      <c r="E17198" s="24">
        <f>VLOOKUP(C17198,Подписчики!A:C,3,0)</f>
        <v>44308.132116844732</v>
      </c>
    </row>
    <row r="17199" spans="1:5" x14ac:dyDescent="0.25">
      <c r="A17199">
        <v>54775</v>
      </c>
      <c r="B17199" s="2">
        <v>44324.443372905669</v>
      </c>
      <c r="C17199">
        <v>311720</v>
      </c>
      <c r="D17199">
        <v>245484</v>
      </c>
      <c r="E17199" s="24">
        <f>VLOOKUP(C17199,Подписчики!A:C,3,0)</f>
        <v>44310.102162464384</v>
      </c>
    </row>
    <row r="17200" spans="1:5" x14ac:dyDescent="0.25">
      <c r="A17200">
        <v>54778</v>
      </c>
      <c r="B17200" s="2">
        <v>44324.447194174754</v>
      </c>
      <c r="C17200">
        <v>334399</v>
      </c>
      <c r="D17200">
        <v>411922</v>
      </c>
      <c r="E17200" s="24">
        <f>VLOOKUP(C17200,Подписчики!A:C,3,0)</f>
        <v>44311.825397578345</v>
      </c>
    </row>
    <row r="17201" spans="1:5" x14ac:dyDescent="0.25">
      <c r="A17201">
        <v>54781</v>
      </c>
      <c r="B17201" s="2">
        <v>44324.447981200596</v>
      </c>
      <c r="C17201">
        <v>177380</v>
      </c>
      <c r="D17201">
        <v>445697</v>
      </c>
      <c r="E17201" s="24">
        <f>VLOOKUP(C17201,Подписчики!A:C,3,0)</f>
        <v>44316.398830306265</v>
      </c>
    </row>
    <row r="17202" spans="1:5" x14ac:dyDescent="0.25">
      <c r="A17202">
        <v>54784</v>
      </c>
      <c r="B17202" s="2">
        <v>44324.449621359221</v>
      </c>
      <c r="C17202">
        <v>57182</v>
      </c>
      <c r="D17202">
        <v>267535</v>
      </c>
      <c r="E17202" s="24">
        <f>VLOOKUP(C17202,Подписчики!A:C,3,0)</f>
        <v>44318.890577029924</v>
      </c>
    </row>
    <row r="17203" spans="1:5" x14ac:dyDescent="0.25">
      <c r="A17203">
        <v>54785</v>
      </c>
      <c r="B17203" s="2">
        <v>44324.449621359221</v>
      </c>
      <c r="C17203">
        <v>263886</v>
      </c>
      <c r="D17203">
        <v>118549</v>
      </c>
      <c r="E17203" s="24">
        <f>VLOOKUP(C17203,Подписчики!A:C,3,0)</f>
        <v>44313.278122435899</v>
      </c>
    </row>
    <row r="17204" spans="1:5" x14ac:dyDescent="0.25">
      <c r="A17204">
        <v>54787</v>
      </c>
      <c r="B17204" s="2">
        <v>44324.450834951451</v>
      </c>
      <c r="C17204">
        <v>17494</v>
      </c>
      <c r="D17204">
        <v>172418</v>
      </c>
      <c r="E17204" s="24">
        <f>VLOOKUP(C17204,Подписчики!A:C,3,0)</f>
        <v>44319.917054344733</v>
      </c>
    </row>
    <row r="17205" spans="1:5" x14ac:dyDescent="0.25">
      <c r="A17205">
        <v>54790</v>
      </c>
      <c r="B17205" s="2">
        <v>44324.451239482201</v>
      </c>
      <c r="C17205">
        <v>336750</v>
      </c>
      <c r="D17205">
        <v>117086</v>
      </c>
      <c r="E17205" s="24">
        <f>VLOOKUP(C17205,Подписчики!A:C,3,0)</f>
        <v>44313.599927243587</v>
      </c>
    </row>
    <row r="17206" spans="1:5" x14ac:dyDescent="0.25">
      <c r="A17206">
        <v>54791</v>
      </c>
      <c r="B17206" s="2">
        <v>44324.452192754907</v>
      </c>
      <c r="C17206">
        <v>237851</v>
      </c>
      <c r="D17206">
        <v>165628</v>
      </c>
      <c r="E17206" s="24">
        <f>VLOOKUP(C17206,Подписчики!A:C,3,0)</f>
        <v>44310.687957585469</v>
      </c>
    </row>
    <row r="17207" spans="1:5" x14ac:dyDescent="0.25">
      <c r="A17207">
        <v>54792</v>
      </c>
      <c r="B17207" s="2">
        <v>44324.453999999998</v>
      </c>
      <c r="C17207">
        <v>229209</v>
      </c>
      <c r="D17207">
        <v>290088</v>
      </c>
      <c r="E17207" s="24">
        <f>VLOOKUP(C17207,Подписчики!A:C,3,0)</f>
        <v>44322.839307122507</v>
      </c>
    </row>
    <row r="17208" spans="1:5" x14ac:dyDescent="0.25">
      <c r="A17208">
        <v>54796</v>
      </c>
      <c r="B17208" s="2">
        <v>44324.454603717153</v>
      </c>
      <c r="C17208">
        <v>258843</v>
      </c>
      <c r="D17208">
        <v>454895</v>
      </c>
      <c r="E17208" s="24">
        <f>VLOOKUP(C17208,Подписчики!A:C,3,0)</f>
        <v>44310.065937143874</v>
      </c>
    </row>
    <row r="17209" spans="1:5" x14ac:dyDescent="0.25">
      <c r="A17209">
        <v>54798</v>
      </c>
      <c r="B17209" s="2">
        <v>44324.456093851135</v>
      </c>
      <c r="C17209">
        <v>215726</v>
      </c>
      <c r="D17209">
        <v>122902</v>
      </c>
      <c r="E17209" s="24">
        <f>VLOOKUP(C17209,Подписчики!A:C,3,0)</f>
        <v>44314.617784864669</v>
      </c>
    </row>
    <row r="17210" spans="1:5" x14ac:dyDescent="0.25">
      <c r="A17210">
        <v>54803</v>
      </c>
      <c r="B17210" s="2">
        <v>44324.457319864501</v>
      </c>
      <c r="C17210">
        <v>234357</v>
      </c>
      <c r="D17210">
        <v>230507</v>
      </c>
      <c r="E17210" s="24">
        <f>VLOOKUP(C17210,Подписчики!A:C,3,0)</f>
        <v>44311.470917592589</v>
      </c>
    </row>
    <row r="17211" spans="1:5" x14ac:dyDescent="0.25">
      <c r="A17211">
        <v>54807</v>
      </c>
      <c r="B17211" s="2">
        <v>44324.457711974115</v>
      </c>
      <c r="C17211">
        <v>271156</v>
      </c>
      <c r="D17211">
        <v>9333</v>
      </c>
      <c r="E17211" s="24">
        <f>VLOOKUP(C17211,Подписчики!A:C,3,0)</f>
        <v>44323.04249294872</v>
      </c>
    </row>
    <row r="17212" spans="1:5" x14ac:dyDescent="0.25">
      <c r="A17212">
        <v>54812</v>
      </c>
      <c r="B17212" s="2">
        <v>44324.458521035602</v>
      </c>
      <c r="C17212">
        <v>19883</v>
      </c>
      <c r="D17212">
        <v>179296</v>
      </c>
      <c r="E17212" s="24">
        <f>VLOOKUP(C17212,Подписчики!A:C,3,0)</f>
        <v>44308.270123041315</v>
      </c>
    </row>
    <row r="17213" spans="1:5" x14ac:dyDescent="0.25">
      <c r="A17213">
        <v>54816</v>
      </c>
      <c r="B17213" s="2">
        <v>44324.459330097088</v>
      </c>
      <c r="C17213">
        <v>22298</v>
      </c>
      <c r="D17213">
        <v>182984</v>
      </c>
      <c r="E17213" s="24">
        <f>VLOOKUP(C17213,Подписчики!A:C,3,0)</f>
        <v>44300.932800178067</v>
      </c>
    </row>
    <row r="17214" spans="1:5" x14ac:dyDescent="0.25">
      <c r="A17214">
        <v>54821</v>
      </c>
      <c r="B17214" s="2">
        <v>44324.459330097088</v>
      </c>
      <c r="C17214">
        <v>219848</v>
      </c>
      <c r="D17214">
        <v>266557</v>
      </c>
      <c r="E17214" s="24">
        <f>VLOOKUP(C17214,Подписчики!A:C,3,0)</f>
        <v>44290.896688390312</v>
      </c>
    </row>
    <row r="17215" spans="1:5" x14ac:dyDescent="0.25">
      <c r="A17215">
        <v>54823</v>
      </c>
      <c r="B17215" s="2">
        <v>44324.460249641408</v>
      </c>
      <c r="C17215">
        <v>49764</v>
      </c>
      <c r="D17215">
        <v>343491</v>
      </c>
      <c r="E17215" s="24">
        <f>VLOOKUP(C17215,Подписчики!A:C,3,0)</f>
        <v>44291.716845299146</v>
      </c>
    </row>
    <row r="17216" spans="1:5" x14ac:dyDescent="0.25">
      <c r="A17216">
        <v>54824</v>
      </c>
      <c r="B17216" s="2">
        <v>44324.460402233955</v>
      </c>
      <c r="C17216">
        <v>252561</v>
      </c>
      <c r="D17216">
        <v>472712</v>
      </c>
      <c r="E17216" s="24">
        <f>VLOOKUP(C17216,Подписчики!A:C,3,0)</f>
        <v>44306.640868447292</v>
      </c>
    </row>
    <row r="17217" spans="1:5" x14ac:dyDescent="0.25">
      <c r="A17217">
        <v>54828</v>
      </c>
      <c r="B17217" s="2">
        <v>44324.461757281548</v>
      </c>
      <c r="C17217">
        <v>306873</v>
      </c>
      <c r="D17217">
        <v>478377</v>
      </c>
      <c r="E17217" s="24">
        <f>VLOOKUP(C17217,Подписчики!A:C,3,0)</f>
        <v>44316.36522475072</v>
      </c>
    </row>
    <row r="17218" spans="1:5" x14ac:dyDescent="0.25">
      <c r="A17218">
        <v>54832</v>
      </c>
      <c r="B17218" s="2">
        <v>44324.462141788994</v>
      </c>
      <c r="C17218">
        <v>272617</v>
      </c>
      <c r="D17218">
        <v>411922</v>
      </c>
      <c r="E17218" s="24">
        <f>VLOOKUP(C17218,Подписчики!A:C,3,0)</f>
        <v>44313.528741880342</v>
      </c>
    </row>
    <row r="17219" spans="1:5" x14ac:dyDescent="0.25">
      <c r="A17219">
        <v>54837</v>
      </c>
      <c r="B17219" s="2">
        <v>44324.462566343042</v>
      </c>
      <c r="C17219">
        <v>117399</v>
      </c>
      <c r="D17219">
        <v>215798</v>
      </c>
      <c r="E17219" s="24">
        <f>VLOOKUP(C17219,Подписчики!A:C,3,0)</f>
        <v>44314.655039743593</v>
      </c>
    </row>
    <row r="17220" spans="1:5" x14ac:dyDescent="0.25">
      <c r="A17220">
        <v>54838</v>
      </c>
      <c r="B17220" s="2">
        <v>44324.463375404528</v>
      </c>
      <c r="C17220">
        <v>307664</v>
      </c>
      <c r="D17220">
        <v>306524</v>
      </c>
      <c r="E17220" s="24">
        <f>VLOOKUP(C17220,Подписчики!A:C,3,0)</f>
        <v>44316.361238176643</v>
      </c>
    </row>
    <row r="17221" spans="1:5" x14ac:dyDescent="0.25">
      <c r="A17221">
        <v>54839</v>
      </c>
      <c r="B17221" s="2">
        <v>44324.463375404535</v>
      </c>
      <c r="C17221">
        <v>58127</v>
      </c>
      <c r="D17221">
        <v>411922</v>
      </c>
      <c r="E17221" s="24">
        <f>VLOOKUP(C17221,Подписчики!A:C,3,0)</f>
        <v>44314.649228917377</v>
      </c>
    </row>
    <row r="17222" spans="1:5" x14ac:dyDescent="0.25">
      <c r="A17222">
        <v>54844</v>
      </c>
      <c r="B17222" s="2">
        <v>44324.464184466022</v>
      </c>
      <c r="C17222">
        <v>80538</v>
      </c>
      <c r="D17222">
        <v>246604</v>
      </c>
      <c r="E17222" s="24">
        <f>VLOOKUP(C17222,Подписчики!A:C,3,0)</f>
        <v>44285.731539529916</v>
      </c>
    </row>
    <row r="17223" spans="1:5" x14ac:dyDescent="0.25">
      <c r="A17223">
        <v>54845</v>
      </c>
      <c r="B17223" s="2">
        <v>44324.464857936342</v>
      </c>
      <c r="C17223">
        <v>9138</v>
      </c>
      <c r="D17223">
        <v>250679</v>
      </c>
      <c r="E17223" s="24">
        <f>VLOOKUP(C17223,Подписчики!A:C,3,0)</f>
        <v>44305.504299430198</v>
      </c>
    </row>
    <row r="17224" spans="1:5" x14ac:dyDescent="0.25">
      <c r="A17224">
        <v>54850</v>
      </c>
      <c r="B17224" s="2">
        <v>44324.466109195229</v>
      </c>
      <c r="C17224">
        <v>294953</v>
      </c>
      <c r="D17224">
        <v>343712</v>
      </c>
      <c r="E17224" s="24">
        <f>VLOOKUP(C17224,Подписчики!A:C,3,0)</f>
        <v>44308.335930306268</v>
      </c>
    </row>
    <row r="17225" spans="1:5" x14ac:dyDescent="0.25">
      <c r="A17225">
        <v>54855</v>
      </c>
      <c r="B17225" s="2">
        <v>44324.467016181232</v>
      </c>
      <c r="C17225">
        <v>72819</v>
      </c>
      <c r="D17225">
        <v>215163</v>
      </c>
      <c r="E17225" s="24">
        <f>VLOOKUP(C17225,Подписчики!A:C,3,0)</f>
        <v>44308.007439102563</v>
      </c>
    </row>
    <row r="17226" spans="1:5" x14ac:dyDescent="0.25">
      <c r="A17226">
        <v>54860</v>
      </c>
      <c r="B17226" s="2">
        <v>44324.46830652791</v>
      </c>
      <c r="C17226">
        <v>161544</v>
      </c>
      <c r="D17226">
        <v>330333</v>
      </c>
      <c r="E17226" s="24">
        <f>VLOOKUP(C17226,Подписчики!A:C,3,0)</f>
        <v>44310.920917094016</v>
      </c>
    </row>
    <row r="17227" spans="1:5" x14ac:dyDescent="0.25">
      <c r="A17227">
        <v>54862</v>
      </c>
      <c r="B17227" s="2">
        <v>44324.468634304205</v>
      </c>
      <c r="C17227">
        <v>257865</v>
      </c>
      <c r="D17227">
        <v>451624</v>
      </c>
      <c r="E17227" s="24">
        <f>VLOOKUP(C17227,Подписчики!A:C,3,0)</f>
        <v>44311.268507763532</v>
      </c>
    </row>
    <row r="17228" spans="1:5" x14ac:dyDescent="0.25">
      <c r="A17228">
        <v>54867</v>
      </c>
      <c r="B17228" s="2">
        <v>44324.470229194005</v>
      </c>
      <c r="C17228">
        <v>222580</v>
      </c>
      <c r="D17228">
        <v>227775</v>
      </c>
      <c r="E17228" s="24">
        <f>VLOOKUP(C17228,Подписчики!A:C,3,0)</f>
        <v>44296.961470833332</v>
      </c>
    </row>
    <row r="17229" spans="1:5" x14ac:dyDescent="0.25">
      <c r="A17229">
        <v>54871</v>
      </c>
      <c r="B17229" s="2">
        <v>44324.473084142395</v>
      </c>
      <c r="C17229">
        <v>94540</v>
      </c>
      <c r="D17229">
        <v>180863</v>
      </c>
      <c r="E17229" s="24">
        <f>VLOOKUP(C17229,Подписчики!A:C,3,0)</f>
        <v>44308.001532834758</v>
      </c>
    </row>
    <row r="17230" spans="1:5" x14ac:dyDescent="0.25">
      <c r="A17230">
        <v>54876</v>
      </c>
      <c r="B17230" s="2">
        <v>44324.473403118995</v>
      </c>
      <c r="C17230">
        <v>38678</v>
      </c>
      <c r="D17230">
        <v>177486</v>
      </c>
      <c r="E17230" s="24">
        <f>VLOOKUP(C17230,Подписчики!A:C,3,0)</f>
        <v>44312.669733547009</v>
      </c>
    </row>
    <row r="17231" spans="1:5" x14ac:dyDescent="0.25">
      <c r="A17231">
        <v>54881</v>
      </c>
      <c r="B17231" s="2">
        <v>44324.473488673138</v>
      </c>
      <c r="C17231">
        <v>185732</v>
      </c>
      <c r="D17231">
        <v>411922</v>
      </c>
      <c r="E17231" s="24">
        <f>VLOOKUP(C17231,Подписчики!A:C,3,0)</f>
        <v>44312.021198575501</v>
      </c>
    </row>
    <row r="17232" spans="1:5" x14ac:dyDescent="0.25">
      <c r="A17232">
        <v>54885</v>
      </c>
      <c r="B17232" s="2">
        <v>44324.474297734632</v>
      </c>
      <c r="C17232">
        <v>323625</v>
      </c>
      <c r="D17232">
        <v>84694</v>
      </c>
      <c r="E17232" s="24">
        <f>VLOOKUP(C17232,Подписчики!A:C,3,0)</f>
        <v>44310.292189494299</v>
      </c>
    </row>
    <row r="17233" spans="1:5" x14ac:dyDescent="0.25">
      <c r="A17233">
        <v>54890</v>
      </c>
      <c r="B17233" s="2">
        <v>44324.475106796112</v>
      </c>
      <c r="C17233">
        <v>188039</v>
      </c>
      <c r="D17233">
        <v>472908</v>
      </c>
      <c r="E17233" s="24">
        <f>VLOOKUP(C17233,Подписчики!A:C,3,0)</f>
        <v>44323.737296474363</v>
      </c>
    </row>
    <row r="17234" spans="1:5" x14ac:dyDescent="0.25">
      <c r="A17234">
        <v>54891</v>
      </c>
      <c r="B17234" s="2">
        <v>44324.476760155034</v>
      </c>
      <c r="C17234">
        <v>340604</v>
      </c>
      <c r="D17234">
        <v>43842</v>
      </c>
      <c r="E17234" s="24">
        <f>VLOOKUP(C17234,Подписчики!A:C,3,0)</f>
        <v>44315.054605235047</v>
      </c>
    </row>
    <row r="17235" spans="1:5" x14ac:dyDescent="0.25">
      <c r="A17235">
        <v>54896</v>
      </c>
      <c r="B17235" s="2">
        <v>44324.477666666666</v>
      </c>
      <c r="C17235">
        <v>155081</v>
      </c>
      <c r="D17235">
        <v>58674</v>
      </c>
      <c r="E17235" s="24">
        <f>VLOOKUP(C17235,Подписчики!A:C,3,0)</f>
        <v>44308.306339565534</v>
      </c>
    </row>
    <row r="17236" spans="1:5" x14ac:dyDescent="0.25">
      <c r="A17236">
        <v>54897</v>
      </c>
      <c r="B17236" s="2">
        <v>44324.477980895412</v>
      </c>
      <c r="C17236">
        <v>142133</v>
      </c>
      <c r="D17236">
        <v>473327</v>
      </c>
      <c r="E17236" s="24">
        <f>VLOOKUP(C17236,Подписчики!A:C,3,0)</f>
        <v>44310.750976780626</v>
      </c>
    </row>
    <row r="17237" spans="1:5" x14ac:dyDescent="0.25">
      <c r="A17237">
        <v>54900</v>
      </c>
      <c r="B17237" s="2">
        <v>44324.478377636035</v>
      </c>
      <c r="C17237">
        <v>51184</v>
      </c>
      <c r="D17237">
        <v>139440</v>
      </c>
      <c r="E17237" s="24">
        <f>VLOOKUP(C17237,Подписчики!A:C,3,0)</f>
        <v>44311.91362261396</v>
      </c>
    </row>
    <row r="17238" spans="1:5" x14ac:dyDescent="0.25">
      <c r="A17238">
        <v>54905</v>
      </c>
      <c r="B17238" s="2">
        <v>44324.478747572815</v>
      </c>
      <c r="C17238">
        <v>247040</v>
      </c>
      <c r="D17238">
        <v>118549</v>
      </c>
      <c r="E17238" s="24">
        <f>VLOOKUP(C17238,Подписчики!A:C,3,0)</f>
        <v>44307.709662179492</v>
      </c>
    </row>
    <row r="17239" spans="1:5" x14ac:dyDescent="0.25">
      <c r="A17239">
        <v>54906</v>
      </c>
      <c r="B17239" s="2">
        <v>44324.479152103566</v>
      </c>
      <c r="C17239">
        <v>17766</v>
      </c>
      <c r="D17239">
        <v>351192</v>
      </c>
      <c r="E17239" s="24">
        <f>VLOOKUP(C17239,Подписчики!A:C,3,0)</f>
        <v>44300.436486965817</v>
      </c>
    </row>
    <row r="17240" spans="1:5" x14ac:dyDescent="0.25">
      <c r="A17240">
        <v>54910</v>
      </c>
      <c r="B17240" s="2">
        <v>44324.479445783865</v>
      </c>
      <c r="C17240">
        <v>343295</v>
      </c>
      <c r="D17240">
        <v>246229</v>
      </c>
      <c r="E17240" s="24">
        <f>VLOOKUP(C17240,Подписчики!A:C,3,0)</f>
        <v>44295.221370797721</v>
      </c>
    </row>
    <row r="17241" spans="1:5" x14ac:dyDescent="0.25">
      <c r="A17241">
        <v>54914</v>
      </c>
      <c r="B17241" s="2">
        <v>44324.480819116798</v>
      </c>
      <c r="C17241">
        <v>32413</v>
      </c>
      <c r="D17241">
        <v>411922</v>
      </c>
      <c r="E17241" s="24">
        <f>VLOOKUP(C17241,Подписчики!A:C,3,0)</f>
        <v>44314.305402920232</v>
      </c>
    </row>
    <row r="17242" spans="1:5" x14ac:dyDescent="0.25">
      <c r="A17242">
        <v>54917</v>
      </c>
      <c r="B17242" s="2">
        <v>44324.486838187702</v>
      </c>
      <c r="C17242">
        <v>99628</v>
      </c>
      <c r="D17242">
        <v>300941</v>
      </c>
      <c r="E17242" s="24">
        <f>VLOOKUP(C17242,Подписчики!A:C,3,0)</f>
        <v>44295.123850356125</v>
      </c>
    </row>
    <row r="17243" spans="1:5" x14ac:dyDescent="0.25">
      <c r="A17243">
        <v>54918</v>
      </c>
      <c r="B17243" s="2">
        <v>44324.487411114838</v>
      </c>
      <c r="C17243">
        <v>233094</v>
      </c>
      <c r="D17243">
        <v>351192</v>
      </c>
      <c r="E17243" s="24">
        <f>VLOOKUP(C17243,Подписчики!A:C,3,0)</f>
        <v>44313.193785612537</v>
      </c>
    </row>
    <row r="17244" spans="1:5" x14ac:dyDescent="0.25">
      <c r="A17244">
        <v>54919</v>
      </c>
      <c r="B17244" s="2">
        <v>44324.488051779939</v>
      </c>
      <c r="C17244">
        <v>207284</v>
      </c>
      <c r="D17244">
        <v>297015</v>
      </c>
      <c r="E17244" s="24">
        <f>VLOOKUP(C17244,Подписчики!A:C,3,0)</f>
        <v>44314.642362678067</v>
      </c>
    </row>
    <row r="17245" spans="1:5" x14ac:dyDescent="0.25">
      <c r="A17245">
        <v>54920</v>
      </c>
      <c r="B17245" s="2">
        <v>44324.488540299695</v>
      </c>
      <c r="C17245">
        <v>203994</v>
      </c>
      <c r="D17245">
        <v>250679</v>
      </c>
      <c r="E17245" s="24">
        <f>VLOOKUP(C17245,Подписчики!A:C,3,0)</f>
        <v>44308.785862179495</v>
      </c>
    </row>
    <row r="17246" spans="1:5" x14ac:dyDescent="0.25">
      <c r="A17246">
        <v>54921</v>
      </c>
      <c r="B17246" s="2">
        <v>44324.488860841426</v>
      </c>
      <c r="C17246">
        <v>234771</v>
      </c>
      <c r="D17246">
        <v>411922</v>
      </c>
      <c r="E17246" s="24">
        <f>VLOOKUP(C17246,Подписчики!A:C,3,0)</f>
        <v>44307.421533938752</v>
      </c>
    </row>
    <row r="17247" spans="1:5" x14ac:dyDescent="0.25">
      <c r="A17247">
        <v>54926</v>
      </c>
      <c r="B17247" s="2">
        <v>44324.489608447526</v>
      </c>
      <c r="C17247">
        <v>158152</v>
      </c>
      <c r="D17247">
        <v>105352</v>
      </c>
      <c r="E17247" s="24">
        <f>VLOOKUP(C17247,Подписчики!A:C,3,0)</f>
        <v>44311.967180021362</v>
      </c>
    </row>
    <row r="17248" spans="1:5" x14ac:dyDescent="0.25">
      <c r="A17248">
        <v>54929</v>
      </c>
      <c r="B17248" s="2">
        <v>44324.490066225168</v>
      </c>
      <c r="C17248">
        <v>170740</v>
      </c>
      <c r="D17248">
        <v>158978</v>
      </c>
      <c r="E17248" s="24">
        <f>VLOOKUP(C17248,Подписчики!A:C,3,0)</f>
        <v>44320.793851851849</v>
      </c>
    </row>
    <row r="17249" spans="1:5" x14ac:dyDescent="0.25">
      <c r="A17249">
        <v>54934</v>
      </c>
      <c r="B17249" s="2">
        <v>44324.490666666665</v>
      </c>
      <c r="C17249">
        <v>117566</v>
      </c>
      <c r="D17249">
        <v>74456</v>
      </c>
      <c r="E17249" s="24">
        <f>VLOOKUP(C17249,Подписчики!A:C,3,0)</f>
        <v>44323.265125142454</v>
      </c>
    </row>
    <row r="17250" spans="1:5" x14ac:dyDescent="0.25">
      <c r="A17250">
        <v>54935</v>
      </c>
      <c r="B17250" s="2">
        <v>44324.491897335734</v>
      </c>
      <c r="C17250">
        <v>280776</v>
      </c>
      <c r="D17250">
        <v>9483</v>
      </c>
      <c r="E17250" s="24">
        <f>VLOOKUP(C17250,Подписчики!A:C,3,0)</f>
        <v>44310.215551282046</v>
      </c>
    </row>
    <row r="17251" spans="1:5" x14ac:dyDescent="0.25">
      <c r="A17251">
        <v>54939</v>
      </c>
      <c r="B17251" s="2">
        <v>44324.493310679609</v>
      </c>
      <c r="C17251">
        <v>30862</v>
      </c>
      <c r="D17251">
        <v>267896</v>
      </c>
      <c r="E17251" s="24">
        <f>VLOOKUP(C17251,Подписчики!A:C,3,0)</f>
        <v>44296.479831695156</v>
      </c>
    </row>
    <row r="17252" spans="1:5" x14ac:dyDescent="0.25">
      <c r="A17252">
        <v>54941</v>
      </c>
      <c r="B17252" s="2">
        <v>44324.493310679609</v>
      </c>
      <c r="C17252">
        <v>249554</v>
      </c>
      <c r="D17252">
        <v>158978</v>
      </c>
      <c r="E17252" s="24">
        <f>VLOOKUP(C17252,Подписчики!A:C,3,0)</f>
        <v>44310.262153454423</v>
      </c>
    </row>
    <row r="17253" spans="1:5" x14ac:dyDescent="0.25">
      <c r="A17253">
        <v>54944</v>
      </c>
      <c r="B17253" s="2">
        <v>44324.497421185952</v>
      </c>
      <c r="C17253">
        <v>339653</v>
      </c>
      <c r="D17253">
        <v>267896</v>
      </c>
      <c r="E17253" s="24">
        <f>VLOOKUP(C17253,Подписчики!A:C,3,0)</f>
        <v>44323.108103596867</v>
      </c>
    </row>
    <row r="17254" spans="1:5" x14ac:dyDescent="0.25">
      <c r="A17254">
        <v>54949</v>
      </c>
      <c r="B17254" s="2">
        <v>44324.498214667197</v>
      </c>
      <c r="C17254">
        <v>104355</v>
      </c>
      <c r="D17254">
        <v>343491</v>
      </c>
      <c r="E17254" s="24">
        <f>VLOOKUP(C17254,Подписчики!A:C,3,0)</f>
        <v>44312.607454344732</v>
      </c>
    </row>
    <row r="17255" spans="1:5" x14ac:dyDescent="0.25">
      <c r="A17255">
        <v>54954</v>
      </c>
      <c r="B17255" s="2">
        <v>44324.498974110029</v>
      </c>
      <c r="C17255">
        <v>10970</v>
      </c>
      <c r="D17255">
        <v>420375</v>
      </c>
      <c r="E17255" s="24">
        <f>VLOOKUP(C17255,Подписчики!A:C,3,0)</f>
        <v>44296.893420512817</v>
      </c>
    </row>
    <row r="17256" spans="1:5" x14ac:dyDescent="0.25">
      <c r="A17256">
        <v>54956</v>
      </c>
      <c r="B17256" s="2">
        <v>44324.499465926085</v>
      </c>
      <c r="C17256">
        <v>210288</v>
      </c>
      <c r="D17256">
        <v>75080</v>
      </c>
      <c r="E17256" s="24">
        <f>VLOOKUP(C17256,Подписчики!A:C,3,0)</f>
        <v>44313.614343589739</v>
      </c>
    </row>
    <row r="17257" spans="1:5" x14ac:dyDescent="0.25">
      <c r="A17257">
        <v>54957</v>
      </c>
      <c r="B17257" s="2">
        <v>44324.499783171523</v>
      </c>
      <c r="C17257">
        <v>145878</v>
      </c>
      <c r="D17257">
        <v>369305</v>
      </c>
      <c r="E17257" s="24">
        <f>VLOOKUP(C17257,Подписчики!A:C,3,0)</f>
        <v>44302.328696901714</v>
      </c>
    </row>
    <row r="17258" spans="1:5" x14ac:dyDescent="0.25">
      <c r="A17258">
        <v>54961</v>
      </c>
      <c r="B17258" s="2">
        <v>44324.501805825246</v>
      </c>
      <c r="C17258">
        <v>146937</v>
      </c>
      <c r="D17258">
        <v>274147</v>
      </c>
      <c r="E17258" s="24">
        <f>VLOOKUP(C17258,Подписчики!A:C,3,0)</f>
        <v>44295.988125391741</v>
      </c>
    </row>
    <row r="17259" spans="1:5" x14ac:dyDescent="0.25">
      <c r="A17259">
        <v>54963</v>
      </c>
      <c r="B17259" s="2">
        <v>44324.502365184482</v>
      </c>
      <c r="C17259">
        <v>219635</v>
      </c>
      <c r="D17259">
        <v>473323</v>
      </c>
      <c r="E17259" s="24">
        <f>VLOOKUP(C17259,Подписчики!A:C,3,0)</f>
        <v>44294.754593411679</v>
      </c>
    </row>
    <row r="17260" spans="1:5" x14ac:dyDescent="0.25">
      <c r="A17260">
        <v>54967</v>
      </c>
      <c r="B17260" s="2">
        <v>44324.502614886725</v>
      </c>
      <c r="C17260">
        <v>278199</v>
      </c>
      <c r="D17260">
        <v>154374</v>
      </c>
      <c r="E17260" s="24">
        <f>VLOOKUP(C17260,Подписчики!A:C,3,0)</f>
        <v>44296.325196972939</v>
      </c>
    </row>
    <row r="17261" spans="1:5" x14ac:dyDescent="0.25">
      <c r="A17261">
        <v>54972</v>
      </c>
      <c r="B17261" s="2">
        <v>44324.502670369577</v>
      </c>
      <c r="C17261">
        <v>172144</v>
      </c>
      <c r="D17261">
        <v>56783</v>
      </c>
      <c r="E17261" s="24">
        <f>VLOOKUP(C17261,Подписчики!A:C,3,0)</f>
        <v>44315.90313603988</v>
      </c>
    </row>
    <row r="17262" spans="1:5" x14ac:dyDescent="0.25">
      <c r="A17262">
        <v>54975</v>
      </c>
      <c r="B17262" s="2">
        <v>44324.503019417476</v>
      </c>
      <c r="C17262">
        <v>22960</v>
      </c>
      <c r="D17262">
        <v>472712</v>
      </c>
      <c r="E17262" s="24">
        <f>VLOOKUP(C17262,Подписчики!A:C,3,0)</f>
        <v>44313.815216844734</v>
      </c>
    </row>
    <row r="17263" spans="1:5" x14ac:dyDescent="0.25">
      <c r="A17263">
        <v>54980</v>
      </c>
      <c r="B17263" s="2">
        <v>44324.504379406113</v>
      </c>
      <c r="C17263">
        <v>201015</v>
      </c>
      <c r="D17263">
        <v>153893</v>
      </c>
      <c r="E17263" s="24">
        <f>VLOOKUP(C17263,Подписчики!A:C,3,0)</f>
        <v>44303.205494871792</v>
      </c>
    </row>
    <row r="17264" spans="1:5" x14ac:dyDescent="0.25">
      <c r="A17264">
        <v>54983</v>
      </c>
      <c r="B17264" s="2">
        <v>44324.504470961641</v>
      </c>
      <c r="C17264">
        <v>213445</v>
      </c>
      <c r="D17264">
        <v>411922</v>
      </c>
      <c r="E17264" s="24">
        <f>VLOOKUP(C17264,Подписчики!A:C,3,0)</f>
        <v>44315.154823076919</v>
      </c>
    </row>
    <row r="17265" spans="1:5" x14ac:dyDescent="0.25">
      <c r="A17265">
        <v>54986</v>
      </c>
      <c r="B17265" s="2">
        <v>44324.504501480151</v>
      </c>
      <c r="C17265">
        <v>108901</v>
      </c>
      <c r="D17265">
        <v>347008</v>
      </c>
      <c r="E17265" s="24">
        <f>VLOOKUP(C17265,Подписчики!A:C,3,0)</f>
        <v>44323.347856160966</v>
      </c>
    </row>
    <row r="17266" spans="1:5" x14ac:dyDescent="0.25">
      <c r="A17266">
        <v>54988</v>
      </c>
      <c r="B17266" s="2">
        <v>44324.504867702264</v>
      </c>
      <c r="C17266">
        <v>68164</v>
      </c>
      <c r="D17266">
        <v>230507</v>
      </c>
      <c r="E17266" s="24">
        <f>VLOOKUP(C17266,Подписчики!A:C,3,0)</f>
        <v>44310.22853002137</v>
      </c>
    </row>
    <row r="17267" spans="1:5" x14ac:dyDescent="0.25">
      <c r="A17267">
        <v>54991</v>
      </c>
      <c r="B17267" s="2">
        <v>44324.505172887359</v>
      </c>
      <c r="C17267">
        <v>271369</v>
      </c>
      <c r="D17267">
        <v>121577</v>
      </c>
      <c r="E17267" s="24">
        <f>VLOOKUP(C17267,Подписчики!A:C,3,0)</f>
        <v>44298.265419551281</v>
      </c>
    </row>
    <row r="17268" spans="1:5" x14ac:dyDescent="0.25">
      <c r="A17268">
        <v>54996</v>
      </c>
      <c r="B17268" s="2">
        <v>44324.50566118351</v>
      </c>
      <c r="C17268">
        <v>309255</v>
      </c>
      <c r="D17268">
        <v>330333</v>
      </c>
      <c r="E17268" s="24">
        <f>VLOOKUP(C17268,Подписчики!A:C,3,0)</f>
        <v>44313.55624690171</v>
      </c>
    </row>
    <row r="17269" spans="1:5" x14ac:dyDescent="0.25">
      <c r="A17269">
        <v>55000</v>
      </c>
      <c r="B17269" s="2">
        <v>44324.506255663429</v>
      </c>
      <c r="C17269">
        <v>326055</v>
      </c>
      <c r="D17269">
        <v>60239</v>
      </c>
      <c r="E17269" s="24">
        <f>VLOOKUP(C17269,Подписчики!A:C,3,0)</f>
        <v>44319.269634864671</v>
      </c>
    </row>
    <row r="17270" spans="1:5" x14ac:dyDescent="0.25">
      <c r="A17270">
        <v>55003</v>
      </c>
      <c r="B17270" s="2">
        <v>44324.507064724916</v>
      </c>
      <c r="C17270">
        <v>55130</v>
      </c>
      <c r="D17270">
        <v>411922</v>
      </c>
      <c r="E17270" s="24">
        <f>VLOOKUP(C17270,Подписчики!A:C,3,0)</f>
        <v>44323.76345249288</v>
      </c>
    </row>
    <row r="17271" spans="1:5" x14ac:dyDescent="0.25">
      <c r="A17271">
        <v>55005</v>
      </c>
      <c r="B17271" s="2">
        <v>44324.507217627492</v>
      </c>
      <c r="C17271">
        <v>291573</v>
      </c>
      <c r="D17271">
        <v>347008</v>
      </c>
      <c r="E17271" s="24">
        <f>VLOOKUP(C17271,Подписчики!A:C,3,0)</f>
        <v>44302.63294711538</v>
      </c>
    </row>
    <row r="17272" spans="1:5" x14ac:dyDescent="0.25">
      <c r="A17272">
        <v>55009</v>
      </c>
      <c r="B17272" s="2">
        <v>44324.507469255659</v>
      </c>
      <c r="C17272">
        <v>178354</v>
      </c>
      <c r="D17272">
        <v>209122</v>
      </c>
      <c r="E17272" s="24">
        <f>VLOOKUP(C17272,Подписчики!A:C,3,0)</f>
        <v>44310.820287891736</v>
      </c>
    </row>
    <row r="17273" spans="1:5" x14ac:dyDescent="0.25">
      <c r="A17273">
        <v>55012</v>
      </c>
      <c r="B17273" s="2">
        <v>44324.50843836787</v>
      </c>
      <c r="C17273">
        <v>188344</v>
      </c>
      <c r="D17273">
        <v>470762</v>
      </c>
      <c r="E17273" s="24">
        <f>VLOOKUP(C17273,Подписчики!A:C,3,0)</f>
        <v>44321.109762464388</v>
      </c>
    </row>
    <row r="17274" spans="1:5" x14ac:dyDescent="0.25">
      <c r="A17274">
        <v>55016</v>
      </c>
      <c r="B17274" s="2">
        <v>44324.508774071473</v>
      </c>
      <c r="C17274">
        <v>130654</v>
      </c>
      <c r="D17274">
        <v>158978</v>
      </c>
      <c r="E17274" s="24">
        <f>VLOOKUP(C17274,Подписчики!A:C,3,0)</f>
        <v>44297.959418447288</v>
      </c>
    </row>
    <row r="17275" spans="1:5" x14ac:dyDescent="0.25">
      <c r="A17275">
        <v>55021</v>
      </c>
      <c r="B17275" s="2">
        <v>44324.50949190939</v>
      </c>
      <c r="C17275">
        <v>227238</v>
      </c>
      <c r="D17275">
        <v>204394</v>
      </c>
      <c r="E17275" s="24">
        <f>VLOOKUP(C17275,Подписчики!A:C,3,0)</f>
        <v>44323.261844586894</v>
      </c>
    </row>
    <row r="17276" spans="1:5" x14ac:dyDescent="0.25">
      <c r="A17276">
        <v>55025</v>
      </c>
      <c r="B17276" s="2">
        <v>44324.511514563106</v>
      </c>
      <c r="C17276">
        <v>54064</v>
      </c>
      <c r="D17276">
        <v>347008</v>
      </c>
      <c r="E17276" s="24">
        <f>VLOOKUP(C17276,Подписчики!A:C,3,0)</f>
        <v>44303.220706232198</v>
      </c>
    </row>
    <row r="17277" spans="1:5" x14ac:dyDescent="0.25">
      <c r="A17277">
        <v>55029</v>
      </c>
      <c r="B17277" s="2">
        <v>44324.511919093857</v>
      </c>
      <c r="C17277">
        <v>140610</v>
      </c>
      <c r="D17277">
        <v>343712</v>
      </c>
      <c r="E17277" s="24">
        <f>VLOOKUP(C17277,Подписчики!A:C,3,0)</f>
        <v>44322.060046937324</v>
      </c>
    </row>
    <row r="17278" spans="1:5" x14ac:dyDescent="0.25">
      <c r="A17278">
        <v>55030</v>
      </c>
      <c r="B17278" s="2">
        <v>44324.51353721683</v>
      </c>
      <c r="C17278">
        <v>313702</v>
      </c>
      <c r="D17278">
        <v>242428</v>
      </c>
      <c r="E17278" s="24">
        <f>VLOOKUP(C17278,Подписчики!A:C,3,0)</f>
        <v>44302.930480270654</v>
      </c>
    </row>
    <row r="17279" spans="1:5" x14ac:dyDescent="0.25">
      <c r="A17279">
        <v>55034</v>
      </c>
      <c r="B17279" s="2">
        <v>44324.51353721683</v>
      </c>
      <c r="C17279">
        <v>348655</v>
      </c>
      <c r="D17279">
        <v>351192</v>
      </c>
      <c r="E17279" s="24">
        <f>VLOOKUP(C17279,Подписчики!A:C,3,0)</f>
        <v>44307.643940206552</v>
      </c>
    </row>
    <row r="17280" spans="1:5" x14ac:dyDescent="0.25">
      <c r="A17280">
        <v>55035</v>
      </c>
      <c r="B17280" s="2">
        <v>44324.514750809067</v>
      </c>
      <c r="C17280">
        <v>224554</v>
      </c>
      <c r="D17280">
        <v>389195</v>
      </c>
      <c r="E17280" s="24">
        <f>VLOOKUP(C17280,Подписчики!A:C,3,0)</f>
        <v>44304.292381659543</v>
      </c>
    </row>
    <row r="17281" spans="1:5" x14ac:dyDescent="0.25">
      <c r="A17281">
        <v>55038</v>
      </c>
      <c r="B17281" s="2">
        <v>44324.515155339803</v>
      </c>
      <c r="C17281">
        <v>104176</v>
      </c>
      <c r="D17281">
        <v>245930</v>
      </c>
      <c r="E17281" s="24">
        <f>VLOOKUP(C17281,Подписчики!A:C,3,0)</f>
        <v>44310.659599038467</v>
      </c>
    </row>
    <row r="17282" spans="1:5" x14ac:dyDescent="0.25">
      <c r="A17282">
        <v>55041</v>
      </c>
      <c r="B17282" s="2">
        <v>44324.515274513993</v>
      </c>
      <c r="C17282">
        <v>114033</v>
      </c>
      <c r="D17282">
        <v>104958</v>
      </c>
      <c r="E17282" s="24">
        <f>VLOOKUP(C17282,Подписчики!A:C,3,0)</f>
        <v>44312.69054925214</v>
      </c>
    </row>
    <row r="17283" spans="1:5" x14ac:dyDescent="0.25">
      <c r="A17283">
        <v>55045</v>
      </c>
      <c r="B17283" s="2">
        <v>44324.515333333336</v>
      </c>
      <c r="C17283">
        <v>164408</v>
      </c>
      <c r="D17283">
        <v>256829</v>
      </c>
      <c r="E17283" s="24">
        <f>VLOOKUP(C17283,Подписчики!A:C,3,0)</f>
        <v>44322.236021260687</v>
      </c>
    </row>
    <row r="17284" spans="1:5" x14ac:dyDescent="0.25">
      <c r="A17284">
        <v>55047</v>
      </c>
      <c r="B17284" s="2">
        <v>44324.518082216862</v>
      </c>
      <c r="C17284">
        <v>191096</v>
      </c>
      <c r="D17284">
        <v>153893</v>
      </c>
      <c r="E17284" s="24">
        <f>VLOOKUP(C17284,Подписчики!A:C,3,0)</f>
        <v>44316.74093831909</v>
      </c>
    </row>
    <row r="17285" spans="1:5" x14ac:dyDescent="0.25">
      <c r="A17285">
        <v>55048</v>
      </c>
      <c r="B17285" s="2">
        <v>44324.51875362407</v>
      </c>
      <c r="C17285">
        <v>91014</v>
      </c>
      <c r="D17285">
        <v>411922</v>
      </c>
      <c r="E17285" s="24">
        <f>VLOOKUP(C17285,Подписчики!A:C,3,0)</f>
        <v>44313.862357585473</v>
      </c>
    </row>
    <row r="17286" spans="1:5" x14ac:dyDescent="0.25">
      <c r="A17286">
        <v>55050</v>
      </c>
      <c r="B17286" s="2">
        <v>44324.520009708736</v>
      </c>
      <c r="C17286">
        <v>241109</v>
      </c>
      <c r="D17286">
        <v>361498</v>
      </c>
      <c r="E17286" s="24">
        <f>VLOOKUP(C17286,Подписчики!A:C,3,0)</f>
        <v>44310.273480982905</v>
      </c>
    </row>
    <row r="17287" spans="1:5" x14ac:dyDescent="0.25">
      <c r="A17287">
        <v>55051</v>
      </c>
      <c r="B17287" s="2">
        <v>44324.52041423948</v>
      </c>
      <c r="C17287">
        <v>143345</v>
      </c>
      <c r="D17287">
        <v>314516</v>
      </c>
      <c r="E17287" s="24">
        <f>VLOOKUP(C17287,Подписчики!A:C,3,0)</f>
        <v>44298.187925427352</v>
      </c>
    </row>
    <row r="17288" spans="1:5" x14ac:dyDescent="0.25">
      <c r="A17288">
        <v>55053</v>
      </c>
      <c r="B17288" s="2">
        <v>44324.52041423948</v>
      </c>
      <c r="C17288">
        <v>145305</v>
      </c>
      <c r="D17288">
        <v>437341</v>
      </c>
      <c r="E17288" s="24">
        <f>VLOOKUP(C17288,Подписчики!A:C,3,0)</f>
        <v>44314.201584615381</v>
      </c>
    </row>
    <row r="17289" spans="1:5" x14ac:dyDescent="0.25">
      <c r="A17289">
        <v>55058</v>
      </c>
      <c r="B17289" s="2">
        <v>44324.52041423948</v>
      </c>
      <c r="C17289">
        <v>343340</v>
      </c>
      <c r="D17289">
        <v>250679</v>
      </c>
      <c r="E17289" s="24">
        <f>VLOOKUP(C17289,Подписчики!A:C,3,0)</f>
        <v>44309.420792735051</v>
      </c>
    </row>
    <row r="17290" spans="1:5" x14ac:dyDescent="0.25">
      <c r="A17290">
        <v>55063</v>
      </c>
      <c r="B17290" s="2">
        <v>44324.521835993532</v>
      </c>
      <c r="C17290">
        <v>165711</v>
      </c>
      <c r="D17290">
        <v>230507</v>
      </c>
      <c r="E17290" s="24">
        <f>VLOOKUP(C17290,Подписчики!A:C,3,0)</f>
        <v>44322.637986431619</v>
      </c>
    </row>
    <row r="17291" spans="1:5" x14ac:dyDescent="0.25">
      <c r="A17291">
        <v>55064</v>
      </c>
      <c r="B17291" s="2">
        <v>44324.52203236246</v>
      </c>
      <c r="C17291">
        <v>219388</v>
      </c>
      <c r="D17291">
        <v>154228</v>
      </c>
      <c r="E17291" s="24">
        <f>VLOOKUP(C17291,Подписчики!A:C,3,0)</f>
        <v>44309.112432585476</v>
      </c>
    </row>
    <row r="17292" spans="1:5" x14ac:dyDescent="0.25">
      <c r="A17292">
        <v>55067</v>
      </c>
      <c r="B17292" s="2">
        <v>44324.52203236246</v>
      </c>
      <c r="C17292">
        <v>340148</v>
      </c>
      <c r="D17292">
        <v>411922</v>
      </c>
      <c r="E17292" s="24">
        <f>VLOOKUP(C17292,Подписчики!A:C,3,0)</f>
        <v>44314.983653596864</v>
      </c>
    </row>
    <row r="17293" spans="1:5" x14ac:dyDescent="0.25">
      <c r="A17293">
        <v>55069</v>
      </c>
      <c r="B17293" s="2">
        <v>44324.52203236246</v>
      </c>
      <c r="C17293">
        <v>343691</v>
      </c>
      <c r="D17293">
        <v>250679</v>
      </c>
      <c r="E17293" s="24">
        <f>VLOOKUP(C17293,Подписчики!A:C,3,0)</f>
        <v>44322.61193301282</v>
      </c>
    </row>
    <row r="17294" spans="1:5" x14ac:dyDescent="0.25">
      <c r="A17294">
        <v>55073</v>
      </c>
      <c r="B17294" s="2">
        <v>44324.522507400739</v>
      </c>
      <c r="C17294">
        <v>176475</v>
      </c>
      <c r="D17294">
        <v>105200</v>
      </c>
      <c r="E17294" s="24">
        <f>VLOOKUP(C17294,Подписчики!A:C,3,0)</f>
        <v>44300.491573076921</v>
      </c>
    </row>
    <row r="17295" spans="1:5" x14ac:dyDescent="0.25">
      <c r="A17295">
        <v>55075</v>
      </c>
      <c r="B17295" s="2">
        <v>44324.525681325722</v>
      </c>
      <c r="C17295">
        <v>88878</v>
      </c>
      <c r="D17295">
        <v>250463</v>
      </c>
      <c r="E17295" s="24">
        <f>VLOOKUP(C17295,Подписчики!A:C,3,0)</f>
        <v>44286.033664779206</v>
      </c>
    </row>
    <row r="17296" spans="1:5" x14ac:dyDescent="0.25">
      <c r="A17296">
        <v>55077</v>
      </c>
      <c r="B17296" s="2">
        <v>44324.527291262137</v>
      </c>
      <c r="C17296">
        <v>140118</v>
      </c>
      <c r="D17296">
        <v>105352</v>
      </c>
      <c r="E17296" s="24">
        <f>VLOOKUP(C17296,Подписчики!A:C,3,0)</f>
        <v>44314.443481801994</v>
      </c>
    </row>
    <row r="17297" spans="1:5" x14ac:dyDescent="0.25">
      <c r="A17297">
        <v>55079</v>
      </c>
      <c r="B17297" s="2">
        <v>44324.530122977347</v>
      </c>
      <c r="C17297">
        <v>57932</v>
      </c>
      <c r="D17297">
        <v>65828</v>
      </c>
      <c r="E17297" s="24">
        <f>VLOOKUP(C17297,Подписчики!A:C,3,0)</f>
        <v>44299.690185327636</v>
      </c>
    </row>
    <row r="17298" spans="1:5" x14ac:dyDescent="0.25">
      <c r="A17298">
        <v>55081</v>
      </c>
      <c r="B17298" s="2">
        <v>44324.53052750809</v>
      </c>
      <c r="C17298">
        <v>137042</v>
      </c>
      <c r="D17298">
        <v>250679</v>
      </c>
      <c r="E17298" s="24">
        <f>VLOOKUP(C17298,Подписчики!A:C,3,0)</f>
        <v>44312.260555448716</v>
      </c>
    </row>
    <row r="17299" spans="1:5" x14ac:dyDescent="0.25">
      <c r="A17299">
        <v>55083</v>
      </c>
      <c r="B17299" s="2">
        <v>44324.531418805505</v>
      </c>
      <c r="C17299">
        <v>160767</v>
      </c>
      <c r="D17299">
        <v>182191</v>
      </c>
      <c r="E17299" s="24">
        <f>VLOOKUP(C17299,Подписчики!A:C,3,0)</f>
        <v>44309.596623753569</v>
      </c>
    </row>
    <row r="17300" spans="1:5" x14ac:dyDescent="0.25">
      <c r="A17300">
        <v>55086</v>
      </c>
      <c r="B17300" s="2">
        <v>44324.534775841545</v>
      </c>
      <c r="C17300">
        <v>264806</v>
      </c>
      <c r="D17300">
        <v>198050</v>
      </c>
      <c r="E17300" s="24">
        <f>VLOOKUP(C17300,Подписчики!A:C,3,0)</f>
        <v>44312.839345049862</v>
      </c>
    </row>
    <row r="17301" spans="1:5" x14ac:dyDescent="0.25">
      <c r="A17301">
        <v>55091</v>
      </c>
      <c r="B17301" s="2">
        <v>44324.538041322063</v>
      </c>
      <c r="C17301">
        <v>259141</v>
      </c>
      <c r="D17301">
        <v>351192</v>
      </c>
      <c r="E17301" s="24">
        <f>VLOOKUP(C17301,Подписчики!A:C,3,0)</f>
        <v>44309.291149679491</v>
      </c>
    </row>
    <row r="17302" spans="1:5" x14ac:dyDescent="0.25">
      <c r="A17302">
        <v>55096</v>
      </c>
      <c r="B17302" s="2">
        <v>44324.538346507157</v>
      </c>
      <c r="C17302">
        <v>92979</v>
      </c>
      <c r="D17302">
        <v>392434</v>
      </c>
      <c r="E17302" s="24">
        <f>VLOOKUP(C17302,Подписчики!A:C,3,0)</f>
        <v>44324.239275676642</v>
      </c>
    </row>
    <row r="17303" spans="1:5" x14ac:dyDescent="0.25">
      <c r="A17303">
        <v>55101</v>
      </c>
      <c r="B17303" s="2">
        <v>44324.538346507157</v>
      </c>
      <c r="C17303">
        <v>188882</v>
      </c>
      <c r="D17303">
        <v>49057</v>
      </c>
      <c r="E17303" s="24">
        <f>VLOOKUP(C17303,Подписчики!A:C,3,0)</f>
        <v>44322.833460292022</v>
      </c>
    </row>
    <row r="17304" spans="1:5" x14ac:dyDescent="0.25">
      <c r="A17304">
        <v>55103</v>
      </c>
      <c r="B17304" s="2">
        <v>44324.539427184471</v>
      </c>
      <c r="C17304">
        <v>156104</v>
      </c>
      <c r="D17304">
        <v>411922</v>
      </c>
      <c r="E17304" s="24">
        <f>VLOOKUP(C17304,Подписчики!A:C,3,0)</f>
        <v>44295.054337001427</v>
      </c>
    </row>
    <row r="17305" spans="1:5" x14ac:dyDescent="0.25">
      <c r="A17305">
        <v>55105</v>
      </c>
      <c r="B17305" s="2">
        <v>44324.5420392468</v>
      </c>
      <c r="C17305">
        <v>52922</v>
      </c>
      <c r="D17305">
        <v>115825</v>
      </c>
      <c r="E17305" s="24">
        <f>VLOOKUP(C17305,Подписчики!A:C,3,0)</f>
        <v>44312.30859547721</v>
      </c>
    </row>
    <row r="17306" spans="1:5" x14ac:dyDescent="0.25">
      <c r="A17306">
        <v>55106</v>
      </c>
      <c r="B17306" s="2">
        <v>44324.54306796116</v>
      </c>
      <c r="C17306">
        <v>242917</v>
      </c>
      <c r="D17306">
        <v>230507</v>
      </c>
      <c r="E17306" s="24">
        <f>VLOOKUP(C17306,Подписчики!A:C,3,0)</f>
        <v>44323.833359437325</v>
      </c>
    </row>
    <row r="17307" spans="1:5" x14ac:dyDescent="0.25">
      <c r="A17307">
        <v>55109</v>
      </c>
      <c r="B17307" s="2">
        <v>44324.543931394393</v>
      </c>
      <c r="C17307">
        <v>155850</v>
      </c>
      <c r="D17307">
        <v>158978</v>
      </c>
      <c r="E17307" s="24">
        <f>VLOOKUP(C17307,Подписчики!A:C,3,0)</f>
        <v>44319.403397186608</v>
      </c>
    </row>
    <row r="17308" spans="1:5" x14ac:dyDescent="0.25">
      <c r="A17308">
        <v>55114</v>
      </c>
      <c r="B17308" s="2">
        <v>44324.544206060978</v>
      </c>
      <c r="C17308">
        <v>1803</v>
      </c>
      <c r="D17308">
        <v>411922</v>
      </c>
      <c r="E17308" s="24">
        <f>VLOOKUP(C17308,Подписчики!A:C,3,0)</f>
        <v>44310.690826139602</v>
      </c>
    </row>
    <row r="17309" spans="1:5" x14ac:dyDescent="0.25">
      <c r="A17309">
        <v>55119</v>
      </c>
      <c r="B17309" s="2">
        <v>44324.544236579488</v>
      </c>
      <c r="C17309">
        <v>339005</v>
      </c>
      <c r="D17309">
        <v>60239</v>
      </c>
      <c r="E17309" s="24">
        <f>VLOOKUP(C17309,Подписчики!A:C,3,0)</f>
        <v>44317.291998504275</v>
      </c>
    </row>
    <row r="17310" spans="1:5" x14ac:dyDescent="0.25">
      <c r="A17310">
        <v>55122</v>
      </c>
      <c r="B17310" s="2">
        <v>44324.545426801356</v>
      </c>
      <c r="C17310">
        <v>288126</v>
      </c>
      <c r="D17310">
        <v>111368</v>
      </c>
      <c r="E17310" s="24">
        <f>VLOOKUP(C17310,Подписчики!A:C,3,0)</f>
        <v>44315.738297613956</v>
      </c>
    </row>
    <row r="17311" spans="1:5" x14ac:dyDescent="0.25">
      <c r="A17311">
        <v>55126</v>
      </c>
      <c r="B17311" s="2">
        <v>44324.546708737864</v>
      </c>
      <c r="C17311">
        <v>173736</v>
      </c>
      <c r="D17311">
        <v>242428</v>
      </c>
      <c r="E17311" s="24">
        <f>VLOOKUP(C17311,Подписчики!A:C,3,0)</f>
        <v>44315.843655021366</v>
      </c>
    </row>
    <row r="17312" spans="1:5" x14ac:dyDescent="0.25">
      <c r="A17312">
        <v>55128</v>
      </c>
      <c r="B17312" s="2">
        <v>44324.547593615527</v>
      </c>
      <c r="C17312">
        <v>175488</v>
      </c>
      <c r="D17312">
        <v>81226</v>
      </c>
      <c r="E17312" s="24">
        <f>VLOOKUP(C17312,Подписчики!A:C,3,0)</f>
        <v>44310.819635363252</v>
      </c>
    </row>
    <row r="17313" spans="1:5" x14ac:dyDescent="0.25">
      <c r="A17313">
        <v>55133</v>
      </c>
      <c r="B17313" s="2">
        <v>44324.547929319131</v>
      </c>
      <c r="C17313">
        <v>159430</v>
      </c>
      <c r="D17313">
        <v>293657</v>
      </c>
      <c r="E17313" s="24">
        <f>VLOOKUP(C17313,Подписчики!A:C,3,0)</f>
        <v>44310.594865242165</v>
      </c>
    </row>
    <row r="17314" spans="1:5" x14ac:dyDescent="0.25">
      <c r="A17314">
        <v>55138</v>
      </c>
      <c r="B17314" s="2">
        <v>44324.548333333332</v>
      </c>
      <c r="C17314">
        <v>37698</v>
      </c>
      <c r="D17314">
        <v>267896</v>
      </c>
      <c r="E17314" s="24">
        <f>VLOOKUP(C17314,Подписчики!A:C,3,0)</f>
        <v>44321.118958440173</v>
      </c>
    </row>
    <row r="17315" spans="1:5" x14ac:dyDescent="0.25">
      <c r="A17315">
        <v>55139</v>
      </c>
      <c r="B17315" s="2">
        <v>44324.548692281867</v>
      </c>
      <c r="C17315">
        <v>138628</v>
      </c>
      <c r="D17315">
        <v>401945</v>
      </c>
      <c r="E17315" s="24">
        <f>VLOOKUP(C17315,Подписчики!A:C,3,0)</f>
        <v>44307.217512856128</v>
      </c>
    </row>
    <row r="17316" spans="1:5" x14ac:dyDescent="0.25">
      <c r="A17316">
        <v>55144</v>
      </c>
      <c r="B17316" s="2">
        <v>44324.552372168284</v>
      </c>
      <c r="C17316">
        <v>105855</v>
      </c>
      <c r="D17316">
        <v>149755</v>
      </c>
      <c r="E17316" s="24">
        <f>VLOOKUP(C17316,Подписчики!A:C,3,0)</f>
        <v>44309.131408974361</v>
      </c>
    </row>
    <row r="17317" spans="1:5" x14ac:dyDescent="0.25">
      <c r="A17317">
        <v>55146</v>
      </c>
      <c r="B17317" s="2">
        <v>44324.552385021518</v>
      </c>
      <c r="C17317">
        <v>248039</v>
      </c>
      <c r="D17317">
        <v>251823</v>
      </c>
      <c r="E17317" s="24">
        <f>VLOOKUP(C17317,Подписчики!A:C,3,0)</f>
        <v>44303.264019408831</v>
      </c>
    </row>
    <row r="17318" spans="1:5" x14ac:dyDescent="0.25">
      <c r="A17318">
        <v>55148</v>
      </c>
      <c r="B17318" s="2">
        <v>44324.552415540027</v>
      </c>
      <c r="C17318">
        <v>31167</v>
      </c>
      <c r="D17318">
        <v>230507</v>
      </c>
      <c r="E17318" s="24">
        <f>VLOOKUP(C17318,Подписчики!A:C,3,0)</f>
        <v>44315.250840170935</v>
      </c>
    </row>
    <row r="17319" spans="1:5" x14ac:dyDescent="0.25">
      <c r="A17319">
        <v>55150</v>
      </c>
      <c r="B17319" s="2">
        <v>44324.553392132329</v>
      </c>
      <c r="C17319">
        <v>59027</v>
      </c>
      <c r="D17319">
        <v>471403</v>
      </c>
      <c r="E17319" s="24">
        <f>VLOOKUP(C17319,Подписчики!A:C,3,0)</f>
        <v>44311.623554309117</v>
      </c>
    </row>
    <row r="17320" spans="1:5" x14ac:dyDescent="0.25">
      <c r="A17320">
        <v>55153</v>
      </c>
      <c r="B17320" s="2">
        <v>44324.554799352751</v>
      </c>
      <c r="C17320">
        <v>21309</v>
      </c>
      <c r="D17320">
        <v>284435</v>
      </c>
      <c r="E17320" s="24">
        <f>VLOOKUP(C17320,Подписчики!A:C,3,0)</f>
        <v>44309.727810363256</v>
      </c>
    </row>
    <row r="17321" spans="1:5" x14ac:dyDescent="0.25">
      <c r="A17321">
        <v>55155</v>
      </c>
      <c r="B17321" s="2">
        <v>44324.56370738853</v>
      </c>
      <c r="C17321">
        <v>112969</v>
      </c>
      <c r="D17321">
        <v>4199</v>
      </c>
      <c r="E17321" s="24">
        <f>VLOOKUP(C17321,Подписчики!A:C,3,0)</f>
        <v>44303.156201566955</v>
      </c>
    </row>
    <row r="17322" spans="1:5" x14ac:dyDescent="0.25">
      <c r="A17322">
        <v>55157</v>
      </c>
      <c r="B17322" s="2">
        <v>44324.563982055115</v>
      </c>
      <c r="C17322">
        <v>251136</v>
      </c>
      <c r="D17322">
        <v>158978</v>
      </c>
      <c r="E17322" s="24">
        <f>VLOOKUP(C17322,Подписчики!A:C,3,0)</f>
        <v>44323.584304558397</v>
      </c>
    </row>
    <row r="17323" spans="1:5" x14ac:dyDescent="0.25">
      <c r="A17323">
        <v>55160</v>
      </c>
      <c r="B17323" s="2">
        <v>44324.565813165682</v>
      </c>
      <c r="C17323">
        <v>22144</v>
      </c>
      <c r="D17323">
        <v>180017</v>
      </c>
      <c r="E17323" s="24">
        <f>VLOOKUP(C17323,Подписчики!A:C,3,0)</f>
        <v>44313.974364743583</v>
      </c>
    </row>
    <row r="17324" spans="1:5" x14ac:dyDescent="0.25">
      <c r="A17324">
        <v>55162</v>
      </c>
      <c r="B17324" s="2">
        <v>44324.566393017361</v>
      </c>
      <c r="C17324">
        <v>267873</v>
      </c>
      <c r="D17324">
        <v>459455</v>
      </c>
      <c r="E17324" s="24">
        <f>VLOOKUP(C17324,Подписчики!A:C,3,0)</f>
        <v>44309.890266346156</v>
      </c>
    </row>
    <row r="17325" spans="1:5" x14ac:dyDescent="0.25">
      <c r="A17325">
        <v>55167</v>
      </c>
      <c r="B17325" s="2">
        <v>44324.566935275085</v>
      </c>
      <c r="C17325">
        <v>32300</v>
      </c>
      <c r="D17325">
        <v>60239</v>
      </c>
      <c r="E17325" s="24">
        <f>VLOOKUP(C17325,Подписчики!A:C,3,0)</f>
        <v>44309.219611680914</v>
      </c>
    </row>
    <row r="17326" spans="1:5" x14ac:dyDescent="0.25">
      <c r="A17326">
        <v>55172</v>
      </c>
      <c r="B17326" s="2">
        <v>44324.567217017124</v>
      </c>
      <c r="C17326">
        <v>73274</v>
      </c>
      <c r="D17326">
        <v>347393</v>
      </c>
      <c r="E17326" s="24">
        <f>VLOOKUP(C17326,Подписчики!A:C,3,0)</f>
        <v>44306.676295762103</v>
      </c>
    </row>
    <row r="17327" spans="1:5" x14ac:dyDescent="0.25">
      <c r="A17327">
        <v>55175</v>
      </c>
      <c r="B17327" s="2">
        <v>44324.569750053408</v>
      </c>
      <c r="C17327">
        <v>237851</v>
      </c>
      <c r="D17327">
        <v>351192</v>
      </c>
      <c r="E17327" s="24">
        <f>VLOOKUP(C17327,Подписчики!A:C,3,0)</f>
        <v>44310.687957585469</v>
      </c>
    </row>
    <row r="17328" spans="1:5" x14ac:dyDescent="0.25">
      <c r="A17328">
        <v>55179</v>
      </c>
      <c r="B17328" s="2">
        <v>44324.569811090427</v>
      </c>
      <c r="C17328">
        <v>192931</v>
      </c>
      <c r="D17328">
        <v>349014</v>
      </c>
      <c r="E17328" s="24">
        <f>VLOOKUP(C17328,Подписчики!A:C,3,0)</f>
        <v>44323.216600890315</v>
      </c>
    </row>
    <row r="17329" spans="1:5" x14ac:dyDescent="0.25">
      <c r="A17329">
        <v>55182</v>
      </c>
      <c r="B17329" s="2">
        <v>44324.57182531205</v>
      </c>
      <c r="C17329">
        <v>71391</v>
      </c>
      <c r="D17329">
        <v>320523</v>
      </c>
      <c r="E17329" s="24">
        <f>VLOOKUP(C17329,Подписчики!A:C,3,0)</f>
        <v>44308.662012642453</v>
      </c>
    </row>
    <row r="17330" spans="1:5" x14ac:dyDescent="0.25">
      <c r="A17330">
        <v>55185</v>
      </c>
      <c r="B17330" s="2">
        <v>44324.573407766991</v>
      </c>
      <c r="C17330">
        <v>240962</v>
      </c>
      <c r="D17330">
        <v>223002</v>
      </c>
      <c r="E17330" s="24">
        <f>VLOOKUP(C17330,Подписчики!A:C,3,0)</f>
        <v>44312.435569836183</v>
      </c>
    </row>
    <row r="17331" spans="1:5" x14ac:dyDescent="0.25">
      <c r="A17331">
        <v>55186</v>
      </c>
      <c r="B17331" s="2">
        <v>44324.574510940889</v>
      </c>
      <c r="C17331">
        <v>80667</v>
      </c>
      <c r="D17331">
        <v>118549</v>
      </c>
      <c r="E17331" s="24">
        <f>VLOOKUP(C17331,Подписчики!A:C,3,0)</f>
        <v>44295.923056160966</v>
      </c>
    </row>
    <row r="17332" spans="1:5" x14ac:dyDescent="0.25">
      <c r="A17332">
        <v>55187</v>
      </c>
      <c r="B17332" s="2">
        <v>44324.577105014192</v>
      </c>
      <c r="C17332">
        <v>175794</v>
      </c>
      <c r="D17332">
        <v>177109</v>
      </c>
      <c r="E17332" s="24">
        <f>VLOOKUP(C17332,Подписчики!A:C,3,0)</f>
        <v>44314.462726923077</v>
      </c>
    </row>
    <row r="17333" spans="1:5" x14ac:dyDescent="0.25">
      <c r="A17333">
        <v>55191</v>
      </c>
      <c r="B17333" s="2">
        <v>44324.577453074438</v>
      </c>
      <c r="C17333">
        <v>80538</v>
      </c>
      <c r="D17333">
        <v>153893</v>
      </c>
      <c r="E17333" s="24">
        <f>VLOOKUP(C17333,Подписчики!A:C,3,0)</f>
        <v>44285.731539529916</v>
      </c>
    </row>
    <row r="17334" spans="1:5" x14ac:dyDescent="0.25">
      <c r="A17334">
        <v>55194</v>
      </c>
      <c r="B17334" s="2">
        <v>44324.577857605174</v>
      </c>
      <c r="C17334">
        <v>106491</v>
      </c>
      <c r="D17334">
        <v>347008</v>
      </c>
      <c r="E17334" s="24">
        <f>VLOOKUP(C17334,Подписчики!A:C,3,0)</f>
        <v>44296.625852920231</v>
      </c>
    </row>
    <row r="17335" spans="1:5" x14ac:dyDescent="0.25">
      <c r="A17335">
        <v>55198</v>
      </c>
      <c r="B17335" s="2">
        <v>44324.580284789641</v>
      </c>
      <c r="C17335">
        <v>17667</v>
      </c>
      <c r="D17335">
        <v>297015</v>
      </c>
      <c r="E17335" s="24">
        <f>VLOOKUP(C17335,Подписчики!A:C,3,0)</f>
        <v>44291.692016346155</v>
      </c>
    </row>
    <row r="17336" spans="1:5" x14ac:dyDescent="0.25">
      <c r="A17336">
        <v>55200</v>
      </c>
      <c r="B17336" s="2">
        <v>44324.583116504858</v>
      </c>
      <c r="C17336">
        <v>314750</v>
      </c>
      <c r="D17336">
        <v>273920</v>
      </c>
      <c r="E17336" s="24">
        <f>VLOOKUP(C17336,Подписчики!A:C,3,0)</f>
        <v>44313.955871403137</v>
      </c>
    </row>
    <row r="17337" spans="1:5" x14ac:dyDescent="0.25">
      <c r="A17337">
        <v>55204</v>
      </c>
      <c r="B17337" s="2">
        <v>44324.583605456712</v>
      </c>
      <c r="C17337">
        <v>278535</v>
      </c>
      <c r="D17337">
        <v>154228</v>
      </c>
      <c r="E17337" s="24">
        <f>VLOOKUP(C17337,Подписчики!A:C,3,0)</f>
        <v>44316.378823717954</v>
      </c>
    </row>
    <row r="17338" spans="1:5" x14ac:dyDescent="0.25">
      <c r="A17338">
        <v>55205</v>
      </c>
      <c r="B17338" s="2">
        <v>44324.584307382429</v>
      </c>
      <c r="C17338">
        <v>119301</v>
      </c>
      <c r="D17338">
        <v>470762</v>
      </c>
      <c r="E17338" s="24">
        <f>VLOOKUP(C17338,Подписчики!A:C,3,0)</f>
        <v>44309.883704807697</v>
      </c>
    </row>
    <row r="17339" spans="1:5" x14ac:dyDescent="0.25">
      <c r="A17339">
        <v>55206</v>
      </c>
      <c r="B17339" s="2">
        <v>44324.584856715599</v>
      </c>
      <c r="C17339">
        <v>70329</v>
      </c>
      <c r="D17339">
        <v>257392</v>
      </c>
      <c r="E17339" s="24">
        <f>VLOOKUP(C17339,Подписчики!A:C,3,0)</f>
        <v>44302.121099715107</v>
      </c>
    </row>
    <row r="17340" spans="1:5" x14ac:dyDescent="0.25">
      <c r="A17340">
        <v>55209</v>
      </c>
      <c r="B17340" s="2">
        <v>44324.585333333336</v>
      </c>
      <c r="C17340">
        <v>177545</v>
      </c>
      <c r="D17340">
        <v>202914</v>
      </c>
      <c r="E17340" s="24">
        <f>VLOOKUP(C17340,Подписчики!A:C,3,0)</f>
        <v>44315.941172400293</v>
      </c>
    </row>
    <row r="17341" spans="1:5" x14ac:dyDescent="0.25">
      <c r="A17341">
        <v>55210</v>
      </c>
      <c r="B17341" s="2">
        <v>44324.586352750812</v>
      </c>
      <c r="C17341">
        <v>252115</v>
      </c>
      <c r="D17341">
        <v>347008</v>
      </c>
      <c r="E17341" s="24">
        <f>VLOOKUP(C17341,Подписчики!A:C,3,0)</f>
        <v>44317.888867058406</v>
      </c>
    </row>
    <row r="17342" spans="1:5" x14ac:dyDescent="0.25">
      <c r="A17342">
        <v>55211</v>
      </c>
      <c r="B17342" s="2">
        <v>44324.588549455242</v>
      </c>
      <c r="C17342">
        <v>15862</v>
      </c>
      <c r="D17342">
        <v>411922</v>
      </c>
      <c r="E17342" s="24">
        <f>VLOOKUP(C17342,Подписчики!A:C,3,0)</f>
        <v>44313.000300641033</v>
      </c>
    </row>
    <row r="17343" spans="1:5" x14ac:dyDescent="0.25">
      <c r="A17343">
        <v>55216</v>
      </c>
      <c r="B17343" s="2">
        <v>44324.588779935279</v>
      </c>
      <c r="C17343">
        <v>304636</v>
      </c>
      <c r="D17343">
        <v>411922</v>
      </c>
      <c r="E17343" s="24">
        <f>VLOOKUP(C17343,Подписчики!A:C,3,0)</f>
        <v>44310.671197435899</v>
      </c>
    </row>
    <row r="17344" spans="1:5" x14ac:dyDescent="0.25">
      <c r="A17344">
        <v>55220</v>
      </c>
      <c r="B17344" s="2">
        <v>44324.591207119738</v>
      </c>
      <c r="C17344">
        <v>96923</v>
      </c>
      <c r="D17344">
        <v>324893</v>
      </c>
      <c r="E17344" s="24">
        <f>VLOOKUP(C17344,Подписчики!A:C,3,0)</f>
        <v>44311.902449038462</v>
      </c>
    </row>
    <row r="17345" spans="1:5" x14ac:dyDescent="0.25">
      <c r="A17345">
        <v>55223</v>
      </c>
      <c r="B17345" s="2">
        <v>44324.592016181232</v>
      </c>
      <c r="C17345">
        <v>254512</v>
      </c>
      <c r="D17345">
        <v>230507</v>
      </c>
      <c r="E17345" s="24">
        <f>VLOOKUP(C17345,Подписчики!A:C,3,0)</f>
        <v>44310.840477884616</v>
      </c>
    </row>
    <row r="17346" spans="1:5" x14ac:dyDescent="0.25">
      <c r="A17346">
        <v>55227</v>
      </c>
      <c r="B17346" s="2">
        <v>44324.592089602345</v>
      </c>
      <c r="C17346">
        <v>19323</v>
      </c>
      <c r="D17346">
        <v>102086</v>
      </c>
      <c r="E17346" s="24">
        <f>VLOOKUP(C17346,Подписчики!A:C,3,0)</f>
        <v>44316.080968945869</v>
      </c>
    </row>
    <row r="17347" spans="1:5" x14ac:dyDescent="0.25">
      <c r="A17347">
        <v>55231</v>
      </c>
      <c r="B17347" s="2">
        <v>44324.592730491044</v>
      </c>
      <c r="C17347">
        <v>341953</v>
      </c>
      <c r="D17347">
        <v>351192</v>
      </c>
      <c r="E17347" s="24">
        <f>VLOOKUP(C17347,Подписчики!A:C,3,0)</f>
        <v>44323.839123789177</v>
      </c>
    </row>
    <row r="17348" spans="1:5" x14ac:dyDescent="0.25">
      <c r="A17348">
        <v>55233</v>
      </c>
      <c r="B17348" s="2">
        <v>44324.593229773462</v>
      </c>
      <c r="C17348">
        <v>280285</v>
      </c>
      <c r="D17348">
        <v>289852</v>
      </c>
      <c r="E17348" s="24">
        <f>VLOOKUP(C17348,Подписчики!A:C,3,0)</f>
        <v>44288.743415883197</v>
      </c>
    </row>
    <row r="17349" spans="1:5" x14ac:dyDescent="0.25">
      <c r="A17349">
        <v>55234</v>
      </c>
      <c r="B17349" s="2">
        <v>44324.593333333338</v>
      </c>
      <c r="C17349">
        <v>316211</v>
      </c>
      <c r="D17349">
        <v>258251</v>
      </c>
      <c r="E17349" s="24">
        <f>VLOOKUP(C17349,Подписчики!A:C,3,0)</f>
        <v>44295.342751531345</v>
      </c>
    </row>
    <row r="17350" spans="1:5" x14ac:dyDescent="0.25">
      <c r="A17350">
        <v>55239</v>
      </c>
      <c r="B17350" s="2">
        <v>44324.593634304205</v>
      </c>
      <c r="C17350">
        <v>123971</v>
      </c>
      <c r="D17350">
        <v>182191</v>
      </c>
      <c r="E17350" s="24">
        <f>VLOOKUP(C17350,Подписчики!A:C,3,0)</f>
        <v>44309.574820762107</v>
      </c>
    </row>
    <row r="17351" spans="1:5" x14ac:dyDescent="0.25">
      <c r="A17351">
        <v>55243</v>
      </c>
      <c r="B17351" s="2">
        <v>44324.594443365699</v>
      </c>
      <c r="C17351">
        <v>300717</v>
      </c>
      <c r="D17351">
        <v>411922</v>
      </c>
      <c r="E17351" s="24">
        <f>VLOOKUP(C17351,Подписчики!A:C,3,0)</f>
        <v>44307.883307585471</v>
      </c>
    </row>
    <row r="17352" spans="1:5" x14ac:dyDescent="0.25">
      <c r="A17352">
        <v>55244</v>
      </c>
      <c r="B17352" s="2">
        <v>44324.594561601611</v>
      </c>
      <c r="C17352">
        <v>74954</v>
      </c>
      <c r="D17352">
        <v>158978</v>
      </c>
      <c r="E17352" s="24">
        <f>VLOOKUP(C17352,Подписчики!A:C,3,0)</f>
        <v>44296.25220544872</v>
      </c>
    </row>
    <row r="17353" spans="1:5" x14ac:dyDescent="0.25">
      <c r="A17353">
        <v>55248</v>
      </c>
      <c r="B17353" s="2">
        <v>44324.594805749686</v>
      </c>
      <c r="C17353">
        <v>188746</v>
      </c>
      <c r="D17353">
        <v>296608</v>
      </c>
      <c r="E17353" s="24">
        <f>VLOOKUP(C17353,Подписчики!A:C,3,0)</f>
        <v>44323.603626317665</v>
      </c>
    </row>
    <row r="17354" spans="1:5" x14ac:dyDescent="0.25">
      <c r="A17354">
        <v>55251</v>
      </c>
      <c r="B17354" s="2">
        <v>44324.59514145329</v>
      </c>
      <c r="C17354">
        <v>35589</v>
      </c>
      <c r="D17354">
        <v>230507</v>
      </c>
      <c r="E17354" s="24">
        <f>VLOOKUP(C17354,Подписчики!A:C,3,0)</f>
        <v>44311.021579131055</v>
      </c>
    </row>
    <row r="17355" spans="1:5" x14ac:dyDescent="0.25">
      <c r="A17355">
        <v>55254</v>
      </c>
      <c r="B17355" s="2">
        <v>44324.595656957928</v>
      </c>
      <c r="C17355">
        <v>140218</v>
      </c>
      <c r="D17355">
        <v>347008</v>
      </c>
      <c r="E17355" s="24">
        <f>VLOOKUP(C17355,Подписчики!A:C,3,0)</f>
        <v>44323.37991356838</v>
      </c>
    </row>
    <row r="17356" spans="1:5" x14ac:dyDescent="0.25">
      <c r="A17356">
        <v>55259</v>
      </c>
      <c r="B17356" s="2">
        <v>44324.597275080909</v>
      </c>
      <c r="C17356">
        <v>210056</v>
      </c>
      <c r="D17356">
        <v>88863</v>
      </c>
      <c r="E17356" s="24">
        <f>VLOOKUP(C17356,Подписчики!A:C,3,0)</f>
        <v>44313.264298504277</v>
      </c>
    </row>
    <row r="17357" spans="1:5" x14ac:dyDescent="0.25">
      <c r="A17357">
        <v>55263</v>
      </c>
      <c r="B17357" s="2">
        <v>44324.598084142395</v>
      </c>
      <c r="C17357">
        <v>106253</v>
      </c>
      <c r="D17357">
        <v>347008</v>
      </c>
      <c r="E17357" s="24">
        <f>VLOOKUP(C17357,Подписчики!A:C,3,0)</f>
        <v>44299.772679736474</v>
      </c>
    </row>
    <row r="17358" spans="1:5" x14ac:dyDescent="0.25">
      <c r="A17358">
        <v>55265</v>
      </c>
      <c r="B17358" s="2">
        <v>44324.598084142395</v>
      </c>
      <c r="C17358">
        <v>125413</v>
      </c>
      <c r="D17358">
        <v>209917</v>
      </c>
      <c r="E17358" s="24">
        <f>VLOOKUP(C17358,Подписчики!A:C,3,0)</f>
        <v>44309.469874928771</v>
      </c>
    </row>
    <row r="17359" spans="1:5" x14ac:dyDescent="0.25">
      <c r="A17359">
        <v>55269</v>
      </c>
      <c r="B17359" s="2">
        <v>44324.59944456313</v>
      </c>
      <c r="C17359">
        <v>167686</v>
      </c>
      <c r="D17359">
        <v>411922</v>
      </c>
      <c r="E17359" s="24">
        <f>VLOOKUP(C17359,Подписчики!A:C,3,0)</f>
        <v>44311.026217343308</v>
      </c>
    </row>
    <row r="17360" spans="1:5" x14ac:dyDescent="0.25">
      <c r="A17360">
        <v>55272</v>
      </c>
      <c r="B17360" s="2">
        <v>44324.600106796119</v>
      </c>
      <c r="C17360">
        <v>69502</v>
      </c>
      <c r="D17360">
        <v>367087</v>
      </c>
      <c r="E17360" s="24">
        <f>VLOOKUP(C17360,Подписчики!A:C,3,0)</f>
        <v>44306.870558440176</v>
      </c>
    </row>
    <row r="17361" spans="1:5" x14ac:dyDescent="0.25">
      <c r="A17361">
        <v>55275</v>
      </c>
      <c r="B17361" s="2">
        <v>44324.600511326862</v>
      </c>
      <c r="C17361">
        <v>264305</v>
      </c>
      <c r="D17361">
        <v>158978</v>
      </c>
      <c r="E17361" s="24">
        <f>VLOOKUP(C17361,Подписчики!A:C,3,0)</f>
        <v>44302.703497151</v>
      </c>
    </row>
    <row r="17362" spans="1:5" x14ac:dyDescent="0.25">
      <c r="A17362">
        <v>55278</v>
      </c>
      <c r="B17362" s="2">
        <v>44324.600915857605</v>
      </c>
      <c r="C17362">
        <v>16173</v>
      </c>
      <c r="D17362">
        <v>411922</v>
      </c>
      <c r="E17362" s="24">
        <f>VLOOKUP(C17362,Подписчики!A:C,3,0)</f>
        <v>44316.695661217949</v>
      </c>
    </row>
    <row r="17363" spans="1:5" x14ac:dyDescent="0.25">
      <c r="A17363">
        <v>55282</v>
      </c>
      <c r="B17363" s="2">
        <v>44324.603343042072</v>
      </c>
      <c r="C17363">
        <v>219742</v>
      </c>
      <c r="D17363">
        <v>118549</v>
      </c>
      <c r="E17363" s="24">
        <f>VLOOKUP(C17363,Подписчики!A:C,3,0)</f>
        <v>44309.016244195162</v>
      </c>
    </row>
    <row r="17364" spans="1:5" x14ac:dyDescent="0.25">
      <c r="A17364">
        <v>55283</v>
      </c>
      <c r="B17364" s="2">
        <v>44324.603343042072</v>
      </c>
      <c r="C17364">
        <v>296148</v>
      </c>
      <c r="D17364">
        <v>471403</v>
      </c>
      <c r="E17364" s="24">
        <f>VLOOKUP(C17364,Подписчики!A:C,3,0)</f>
        <v>44312.398889992881</v>
      </c>
    </row>
    <row r="17365" spans="1:5" x14ac:dyDescent="0.25">
      <c r="A17365">
        <v>55284</v>
      </c>
      <c r="B17365" s="2">
        <v>44324.603625598924</v>
      </c>
      <c r="C17365">
        <v>107333</v>
      </c>
      <c r="D17365">
        <v>330333</v>
      </c>
      <c r="E17365" s="24">
        <f>VLOOKUP(C17365,Подписчики!A:C,3,0)</f>
        <v>44309.713880947289</v>
      </c>
    </row>
    <row r="17366" spans="1:5" x14ac:dyDescent="0.25">
      <c r="A17366">
        <v>55288</v>
      </c>
      <c r="B17366" s="2">
        <v>44324.604152103566</v>
      </c>
      <c r="C17366">
        <v>78712</v>
      </c>
      <c r="D17366">
        <v>16360</v>
      </c>
      <c r="E17366" s="24">
        <f>VLOOKUP(C17366,Подписчики!A:C,3,0)</f>
        <v>44316.761882727915</v>
      </c>
    </row>
    <row r="17367" spans="1:5" x14ac:dyDescent="0.25">
      <c r="A17367">
        <v>55291</v>
      </c>
      <c r="B17367" s="2">
        <v>44324.604152103566</v>
      </c>
      <c r="C17367">
        <v>212244</v>
      </c>
      <c r="D17367">
        <v>111368</v>
      </c>
      <c r="E17367" s="24">
        <f>VLOOKUP(C17367,Подписчики!A:C,3,0)</f>
        <v>44323.139639707981</v>
      </c>
    </row>
    <row r="17368" spans="1:5" x14ac:dyDescent="0.25">
      <c r="A17368">
        <v>55296</v>
      </c>
      <c r="B17368" s="2">
        <v>44324.604480117188</v>
      </c>
      <c r="C17368">
        <v>57980</v>
      </c>
      <c r="D17368">
        <v>411922</v>
      </c>
      <c r="E17368" s="24">
        <f>VLOOKUP(C17368,Подписчики!A:C,3,0)</f>
        <v>44320.206223326211</v>
      </c>
    </row>
    <row r="17369" spans="1:5" x14ac:dyDescent="0.25">
      <c r="A17369">
        <v>55299</v>
      </c>
      <c r="B17369" s="2">
        <v>44324.604556634302</v>
      </c>
      <c r="C17369">
        <v>239150</v>
      </c>
      <c r="D17369">
        <v>449373</v>
      </c>
      <c r="E17369" s="24">
        <f>VLOOKUP(C17369,Подписчики!A:C,3,0)</f>
        <v>44303.575741809116</v>
      </c>
    </row>
    <row r="17370" spans="1:5" x14ac:dyDescent="0.25">
      <c r="A17370">
        <v>55302</v>
      </c>
      <c r="B17370" s="2">
        <v>44324.604846339302</v>
      </c>
      <c r="C17370">
        <v>6742</v>
      </c>
      <c r="D17370">
        <v>62570</v>
      </c>
      <c r="E17370" s="24">
        <f>VLOOKUP(C17370,Подписчики!A:C,3,0)</f>
        <v>44323.831741844726</v>
      </c>
    </row>
    <row r="17371" spans="1:5" x14ac:dyDescent="0.25">
      <c r="A17371">
        <v>55307</v>
      </c>
      <c r="B17371" s="2">
        <v>44324.605182042906</v>
      </c>
      <c r="C17371">
        <v>302421</v>
      </c>
      <c r="D17371">
        <v>411922</v>
      </c>
      <c r="E17371" s="24">
        <f>VLOOKUP(C17371,Подписчики!A:C,3,0)</f>
        <v>44323.184369800569</v>
      </c>
    </row>
    <row r="17372" spans="1:5" x14ac:dyDescent="0.25">
      <c r="A17372">
        <v>55312</v>
      </c>
      <c r="B17372" s="2">
        <v>44324.605365695796</v>
      </c>
      <c r="C17372">
        <v>315825</v>
      </c>
      <c r="D17372">
        <v>154256</v>
      </c>
      <c r="E17372" s="24">
        <f>VLOOKUP(C17372,Подписчики!A:C,3,0)</f>
        <v>44302.093069800569</v>
      </c>
    </row>
    <row r="17373" spans="1:5" x14ac:dyDescent="0.25">
      <c r="A17373">
        <v>55315</v>
      </c>
      <c r="B17373" s="2">
        <v>44324.606174757282</v>
      </c>
      <c r="C17373">
        <v>287230</v>
      </c>
      <c r="D17373">
        <v>158978</v>
      </c>
      <c r="E17373" s="24">
        <f>VLOOKUP(C17373,Подписчики!A:C,3,0)</f>
        <v>44306.976615384614</v>
      </c>
    </row>
    <row r="17374" spans="1:5" x14ac:dyDescent="0.25">
      <c r="A17374">
        <v>55316</v>
      </c>
      <c r="B17374" s="2">
        <v>44324.606174757282</v>
      </c>
      <c r="C17374">
        <v>304014</v>
      </c>
      <c r="D17374">
        <v>128523</v>
      </c>
      <c r="E17374" s="24">
        <f>VLOOKUP(C17374,Подписчики!A:C,3,0)</f>
        <v>44317.490136253567</v>
      </c>
    </row>
    <row r="17375" spans="1:5" x14ac:dyDescent="0.25">
      <c r="A17375">
        <v>55321</v>
      </c>
      <c r="B17375" s="2">
        <v>44324.606579288025</v>
      </c>
      <c r="C17375">
        <v>113254</v>
      </c>
      <c r="D17375">
        <v>411922</v>
      </c>
      <c r="E17375" s="24">
        <f>VLOOKUP(C17375,Подписчики!A:C,3,0)</f>
        <v>44321.753224857544</v>
      </c>
    </row>
    <row r="17376" spans="1:5" x14ac:dyDescent="0.25">
      <c r="A17376">
        <v>55325</v>
      </c>
      <c r="B17376" s="2">
        <v>44324.606579288025</v>
      </c>
      <c r="C17376">
        <v>238713</v>
      </c>
      <c r="D17376">
        <v>118549</v>
      </c>
      <c r="E17376" s="24">
        <f>VLOOKUP(C17376,Подписчики!A:C,3,0)</f>
        <v>44317.405523753565</v>
      </c>
    </row>
    <row r="17377" spans="1:5" x14ac:dyDescent="0.25">
      <c r="A17377">
        <v>55329</v>
      </c>
      <c r="B17377" s="2">
        <v>44324.607792880255</v>
      </c>
      <c r="C17377">
        <v>222686</v>
      </c>
      <c r="D17377">
        <v>176645</v>
      </c>
      <c r="E17377" s="24">
        <f>VLOOKUP(C17377,Подписчики!A:C,3,0)</f>
        <v>44309.455223824792</v>
      </c>
    </row>
    <row r="17378" spans="1:5" x14ac:dyDescent="0.25">
      <c r="A17378">
        <v>55332</v>
      </c>
      <c r="B17378" s="2">
        <v>44324.609815533979</v>
      </c>
      <c r="C17378">
        <v>110227</v>
      </c>
      <c r="D17378">
        <v>183290</v>
      </c>
      <c r="E17378" s="24">
        <f>VLOOKUP(C17378,Подписчики!A:C,3,0)</f>
        <v>44309.635270049861</v>
      </c>
    </row>
    <row r="17379" spans="1:5" x14ac:dyDescent="0.25">
      <c r="A17379">
        <v>55333</v>
      </c>
      <c r="B17379" s="2">
        <v>44324.61</v>
      </c>
      <c r="C17379">
        <v>275974</v>
      </c>
      <c r="D17379">
        <v>411922</v>
      </c>
      <c r="E17379" s="24">
        <f>VLOOKUP(C17379,Подписчики!A:C,3,0)</f>
        <v>44301.612835327636</v>
      </c>
    </row>
    <row r="17380" spans="1:5" x14ac:dyDescent="0.25">
      <c r="A17380">
        <v>55336</v>
      </c>
      <c r="B17380" s="2">
        <v>44324.610624595472</v>
      </c>
      <c r="C17380">
        <v>24272</v>
      </c>
      <c r="D17380">
        <v>373415</v>
      </c>
      <c r="E17380" s="24">
        <f>VLOOKUP(C17380,Подписчики!A:C,3,0)</f>
        <v>44316.256280733622</v>
      </c>
    </row>
    <row r="17381" spans="1:5" x14ac:dyDescent="0.25">
      <c r="A17381">
        <v>55339</v>
      </c>
      <c r="B17381" s="2">
        <v>44324.612242718445</v>
      </c>
      <c r="C17381">
        <v>172994</v>
      </c>
      <c r="D17381">
        <v>304128</v>
      </c>
      <c r="E17381" s="24">
        <f>VLOOKUP(C17381,Подписчики!A:C,3,0)</f>
        <v>44304.056251780625</v>
      </c>
    </row>
    <row r="17382" spans="1:5" x14ac:dyDescent="0.25">
      <c r="A17382">
        <v>55340</v>
      </c>
      <c r="B17382" s="2">
        <v>44324.612598040709</v>
      </c>
      <c r="C17382">
        <v>13268</v>
      </c>
      <c r="D17382">
        <v>153808</v>
      </c>
      <c r="E17382" s="24">
        <f>VLOOKUP(C17382,Подписчики!A:C,3,0)</f>
        <v>44293.253146652416</v>
      </c>
    </row>
    <row r="17383" spans="1:5" x14ac:dyDescent="0.25">
      <c r="A17383">
        <v>55341</v>
      </c>
      <c r="B17383" s="2">
        <v>44324.612647249189</v>
      </c>
      <c r="C17383">
        <v>56433</v>
      </c>
      <c r="D17383">
        <v>190995</v>
      </c>
      <c r="E17383" s="24">
        <f>VLOOKUP(C17383,Подписчики!A:C,3,0)</f>
        <v>44310.38091819801</v>
      </c>
    </row>
    <row r="17384" spans="1:5" x14ac:dyDescent="0.25">
      <c r="A17384">
        <v>55346</v>
      </c>
      <c r="B17384" s="2">
        <v>44324.613333333335</v>
      </c>
      <c r="C17384">
        <v>10762</v>
      </c>
      <c r="D17384">
        <v>389195</v>
      </c>
      <c r="E17384" s="24">
        <f>VLOOKUP(C17384,Подписчики!A:C,3,0)</f>
        <v>44290.444322364674</v>
      </c>
    </row>
    <row r="17385" spans="1:5" x14ac:dyDescent="0.25">
      <c r="A17385">
        <v>55350</v>
      </c>
      <c r="B17385" s="2">
        <v>44324.615478964399</v>
      </c>
      <c r="C17385">
        <v>313410</v>
      </c>
      <c r="D17385">
        <v>439981</v>
      </c>
      <c r="E17385" s="24">
        <f>VLOOKUP(C17385,Подписчики!A:C,3,0)</f>
        <v>44322.718654059827</v>
      </c>
    </row>
    <row r="17386" spans="1:5" x14ac:dyDescent="0.25">
      <c r="A17386">
        <v>55354</v>
      </c>
      <c r="B17386" s="2">
        <v>44324.615666666665</v>
      </c>
      <c r="C17386">
        <v>269202</v>
      </c>
      <c r="D17386">
        <v>191893</v>
      </c>
      <c r="E17386" s="24">
        <f>VLOOKUP(C17386,Подписчики!A:C,3,0)</f>
        <v>44315.208689743587</v>
      </c>
    </row>
    <row r="17387" spans="1:5" x14ac:dyDescent="0.25">
      <c r="A17387">
        <v>55358</v>
      </c>
      <c r="B17387" s="2">
        <v>44324.617097087379</v>
      </c>
      <c r="C17387">
        <v>42809</v>
      </c>
      <c r="D17387">
        <v>31302</v>
      </c>
      <c r="E17387" s="24">
        <f>VLOOKUP(C17387,Подписчики!A:C,3,0)</f>
        <v>44293.729322827639</v>
      </c>
    </row>
    <row r="17388" spans="1:5" x14ac:dyDescent="0.25">
      <c r="A17388">
        <v>55360</v>
      </c>
      <c r="B17388" s="2">
        <v>44324.617501618122</v>
      </c>
      <c r="C17388">
        <v>94234</v>
      </c>
      <c r="D17388">
        <v>158978</v>
      </c>
      <c r="E17388" s="24">
        <f>VLOOKUP(C17388,Подписчики!A:C,3,0)</f>
        <v>44311.330376139609</v>
      </c>
    </row>
    <row r="17389" spans="1:5" x14ac:dyDescent="0.25">
      <c r="A17389">
        <v>55363</v>
      </c>
      <c r="B17389" s="2">
        <v>44324.619119741095</v>
      </c>
      <c r="C17389">
        <v>154292</v>
      </c>
      <c r="D17389">
        <v>238989</v>
      </c>
      <c r="E17389" s="24">
        <f>VLOOKUP(C17389,Подписчики!A:C,3,0)</f>
        <v>44313.800558725074</v>
      </c>
    </row>
    <row r="17390" spans="1:5" x14ac:dyDescent="0.25">
      <c r="A17390">
        <v>55368</v>
      </c>
      <c r="B17390" s="2">
        <v>44324.620288705097</v>
      </c>
      <c r="C17390">
        <v>49641</v>
      </c>
      <c r="D17390">
        <v>351192</v>
      </c>
      <c r="E17390" s="24">
        <f>VLOOKUP(C17390,Подписчики!A:C,3,0)</f>
        <v>44312.973599715107</v>
      </c>
    </row>
    <row r="17391" spans="1:5" x14ac:dyDescent="0.25">
      <c r="A17391">
        <v>55372</v>
      </c>
      <c r="B17391" s="2">
        <v>44324.620333333332</v>
      </c>
      <c r="C17391">
        <v>319342</v>
      </c>
      <c r="D17391">
        <v>104958</v>
      </c>
      <c r="E17391" s="24">
        <f>VLOOKUP(C17391,Подписчики!A:C,3,0)</f>
        <v>44323.19745409544</v>
      </c>
    </row>
    <row r="17392" spans="1:5" x14ac:dyDescent="0.25">
      <c r="A17392">
        <v>55376</v>
      </c>
      <c r="B17392" s="2">
        <v>44324.620737864076</v>
      </c>
      <c r="C17392">
        <v>151491</v>
      </c>
      <c r="D17392">
        <v>230507</v>
      </c>
      <c r="E17392" s="24">
        <f>VLOOKUP(C17392,Подписчики!A:C,3,0)</f>
        <v>44295.981178205126</v>
      </c>
    </row>
    <row r="17393" spans="1:5" x14ac:dyDescent="0.25">
      <c r="A17393">
        <v>55377</v>
      </c>
      <c r="B17393" s="2">
        <v>44324.620737864076</v>
      </c>
      <c r="C17393">
        <v>196169</v>
      </c>
      <c r="D17393">
        <v>347393</v>
      </c>
      <c r="E17393" s="24">
        <f>VLOOKUP(C17393,Подписчики!A:C,3,0)</f>
        <v>44313.272606908831</v>
      </c>
    </row>
    <row r="17394" spans="1:5" x14ac:dyDescent="0.25">
      <c r="A17394">
        <v>55380</v>
      </c>
      <c r="B17394" s="2">
        <v>44324.621951456313</v>
      </c>
      <c r="C17394">
        <v>188649</v>
      </c>
      <c r="D17394">
        <v>196571</v>
      </c>
      <c r="E17394" s="24">
        <f>VLOOKUP(C17394,Подписчики!A:C,3,0)</f>
        <v>44298.906249679487</v>
      </c>
    </row>
    <row r="17395" spans="1:5" x14ac:dyDescent="0.25">
      <c r="A17395">
        <v>55384</v>
      </c>
      <c r="B17395" s="2">
        <v>44324.621951456313</v>
      </c>
      <c r="C17395">
        <v>343295</v>
      </c>
      <c r="D17395">
        <v>108961</v>
      </c>
      <c r="E17395" s="24">
        <f>VLOOKUP(C17395,Подписчики!A:C,3,0)</f>
        <v>44295.221370797721</v>
      </c>
    </row>
    <row r="17396" spans="1:5" x14ac:dyDescent="0.25">
      <c r="A17396">
        <v>55388</v>
      </c>
      <c r="B17396" s="2">
        <v>44324.622355987056</v>
      </c>
      <c r="C17396">
        <v>50087</v>
      </c>
      <c r="D17396">
        <v>114865</v>
      </c>
      <c r="E17396" s="24">
        <f>VLOOKUP(C17396,Подписчики!A:C,3,0)</f>
        <v>44288.605392806268</v>
      </c>
    </row>
    <row r="17397" spans="1:5" x14ac:dyDescent="0.25">
      <c r="A17397">
        <v>55391</v>
      </c>
      <c r="B17397" s="2">
        <v>44324.622355987056</v>
      </c>
      <c r="C17397">
        <v>308582</v>
      </c>
      <c r="D17397">
        <v>422610</v>
      </c>
      <c r="E17397" s="24">
        <f>VLOOKUP(C17397,Подписчики!A:C,3,0)</f>
        <v>44312.654703846158</v>
      </c>
    </row>
    <row r="17398" spans="1:5" x14ac:dyDescent="0.25">
      <c r="A17398">
        <v>55392</v>
      </c>
      <c r="B17398" s="2">
        <v>44324.623569579293</v>
      </c>
      <c r="C17398">
        <v>60543</v>
      </c>
      <c r="D17398">
        <v>341081</v>
      </c>
      <c r="E17398" s="24">
        <f>VLOOKUP(C17398,Подписчики!A:C,3,0)</f>
        <v>44308.091491809122</v>
      </c>
    </row>
    <row r="17399" spans="1:5" x14ac:dyDescent="0.25">
      <c r="A17399">
        <v>55394</v>
      </c>
      <c r="B17399" s="2">
        <v>44324.625187702266</v>
      </c>
      <c r="C17399">
        <v>71288</v>
      </c>
      <c r="D17399">
        <v>397531</v>
      </c>
      <c r="E17399" s="24">
        <f>VLOOKUP(C17399,Подписчики!A:C,3,0)</f>
        <v>44313.416440883193</v>
      </c>
    </row>
    <row r="17400" spans="1:5" x14ac:dyDescent="0.25">
      <c r="A17400">
        <v>55399</v>
      </c>
      <c r="B17400" s="2">
        <v>44324.625996763752</v>
      </c>
      <c r="C17400">
        <v>342799</v>
      </c>
      <c r="D17400">
        <v>472712</v>
      </c>
      <c r="E17400" s="24">
        <f>VLOOKUP(C17400,Подписчики!A:C,3,0)</f>
        <v>44315.187084615383</v>
      </c>
    </row>
    <row r="17401" spans="1:5" x14ac:dyDescent="0.25">
      <c r="A17401">
        <v>55400</v>
      </c>
      <c r="B17401" s="2">
        <v>44324.625996763752</v>
      </c>
      <c r="C17401">
        <v>345784</v>
      </c>
      <c r="D17401">
        <v>411922</v>
      </c>
      <c r="E17401" s="24">
        <f>VLOOKUP(C17401,Подписчики!A:C,3,0)</f>
        <v>44295.671078632477</v>
      </c>
    </row>
    <row r="17402" spans="1:5" x14ac:dyDescent="0.25">
      <c r="A17402">
        <v>55404</v>
      </c>
      <c r="B17402" s="2">
        <v>44324.626483962522</v>
      </c>
      <c r="C17402">
        <v>245093</v>
      </c>
      <c r="D17402">
        <v>191893</v>
      </c>
      <c r="E17402" s="24">
        <f>VLOOKUP(C17402,Подписчики!A:C,3,0)</f>
        <v>44287.70759205841</v>
      </c>
    </row>
    <row r="17403" spans="1:5" x14ac:dyDescent="0.25">
      <c r="A17403">
        <v>55405</v>
      </c>
      <c r="B17403" s="2">
        <v>44324.626805825246</v>
      </c>
      <c r="C17403">
        <v>22010</v>
      </c>
      <c r="D17403">
        <v>9427</v>
      </c>
      <c r="E17403" s="24">
        <f>VLOOKUP(C17403,Подписчики!A:C,3,0)</f>
        <v>44316.906950641031</v>
      </c>
    </row>
    <row r="17404" spans="1:5" x14ac:dyDescent="0.25">
      <c r="A17404">
        <v>55408</v>
      </c>
      <c r="B17404" s="2">
        <v>44324.627399517805</v>
      </c>
      <c r="C17404">
        <v>144014</v>
      </c>
      <c r="D17404">
        <v>241927</v>
      </c>
      <c r="E17404" s="24">
        <f>VLOOKUP(C17404,Подписчики!A:C,3,0)</f>
        <v>44311.651824216526</v>
      </c>
    </row>
    <row r="17405" spans="1:5" x14ac:dyDescent="0.25">
      <c r="A17405">
        <v>55411</v>
      </c>
      <c r="B17405" s="2">
        <v>44324.628423948219</v>
      </c>
      <c r="C17405">
        <v>185595</v>
      </c>
      <c r="D17405">
        <v>471403</v>
      </c>
      <c r="E17405" s="24">
        <f>VLOOKUP(C17405,Подписчики!A:C,3,0)</f>
        <v>44310.586616132474</v>
      </c>
    </row>
    <row r="17406" spans="1:5" x14ac:dyDescent="0.25">
      <c r="A17406">
        <v>55414</v>
      </c>
      <c r="B17406" s="2">
        <v>44324.628955961794</v>
      </c>
      <c r="C17406">
        <v>279702</v>
      </c>
      <c r="D17406">
        <v>23892</v>
      </c>
      <c r="E17406" s="24">
        <f>VLOOKUP(C17406,Подписчики!A:C,3,0)</f>
        <v>44301.655177386041</v>
      </c>
    </row>
    <row r="17407" spans="1:5" x14ac:dyDescent="0.25">
      <c r="A17407">
        <v>55416</v>
      </c>
      <c r="B17407" s="2">
        <v>44324.629233009706</v>
      </c>
      <c r="C17407">
        <v>59356</v>
      </c>
      <c r="D17407">
        <v>230507</v>
      </c>
      <c r="E17407" s="24">
        <f>VLOOKUP(C17407,Подписчики!A:C,3,0)</f>
        <v>44313.691886930195</v>
      </c>
    </row>
    <row r="17408" spans="1:5" x14ac:dyDescent="0.25">
      <c r="A17408">
        <v>55417</v>
      </c>
      <c r="B17408" s="2">
        <v>44324.63</v>
      </c>
      <c r="C17408">
        <v>313217</v>
      </c>
      <c r="D17408">
        <v>379097</v>
      </c>
      <c r="E17408" s="24">
        <f>VLOOKUP(C17408,Подписчики!A:C,3,0)</f>
        <v>44312.859927706551</v>
      </c>
    </row>
    <row r="17409" spans="1:5" x14ac:dyDescent="0.25">
      <c r="A17409">
        <v>55420</v>
      </c>
      <c r="B17409" s="2">
        <v>44324.6300420712</v>
      </c>
      <c r="C17409">
        <v>282055</v>
      </c>
      <c r="D17409">
        <v>118549</v>
      </c>
      <c r="E17409" s="24">
        <f>VLOOKUP(C17409,Подписчики!A:C,3,0)</f>
        <v>44295.259424964381</v>
      </c>
    </row>
    <row r="17410" spans="1:5" x14ac:dyDescent="0.25">
      <c r="A17410">
        <v>55423</v>
      </c>
      <c r="B17410" s="2">
        <v>44324.631255663429</v>
      </c>
      <c r="C17410">
        <v>275672</v>
      </c>
      <c r="D17410">
        <v>82901</v>
      </c>
      <c r="E17410" s="24">
        <f>VLOOKUP(C17410,Подписчики!A:C,3,0)</f>
        <v>44323.873042307692</v>
      </c>
    </row>
    <row r="17411" spans="1:5" x14ac:dyDescent="0.25">
      <c r="A17411">
        <v>55427</v>
      </c>
      <c r="B17411" s="2">
        <v>44324.631999999998</v>
      </c>
      <c r="C17411">
        <v>187188</v>
      </c>
      <c r="D17411">
        <v>130721</v>
      </c>
      <c r="E17411" s="24">
        <f>VLOOKUP(C17411,Подписчики!A:C,3,0)</f>
        <v>44315.823330947293</v>
      </c>
    </row>
    <row r="17412" spans="1:5" x14ac:dyDescent="0.25">
      <c r="A17412">
        <v>55428</v>
      </c>
      <c r="B17412" s="2">
        <v>44324.63287378641</v>
      </c>
      <c r="C17412">
        <v>131988</v>
      </c>
      <c r="D17412">
        <v>411922</v>
      </c>
      <c r="E17412" s="24">
        <f>VLOOKUP(C17412,Подписчики!A:C,3,0)</f>
        <v>44311.937863817657</v>
      </c>
    </row>
    <row r="17413" spans="1:5" x14ac:dyDescent="0.25">
      <c r="A17413">
        <v>55433</v>
      </c>
      <c r="B17413" s="2">
        <v>44324.634896440133</v>
      </c>
      <c r="C17413">
        <v>69973</v>
      </c>
      <c r="D17413">
        <v>238334</v>
      </c>
      <c r="E17413" s="24">
        <f>VLOOKUP(C17413,Подписчики!A:C,3,0)</f>
        <v>44308.092544088322</v>
      </c>
    </row>
    <row r="17414" spans="1:5" x14ac:dyDescent="0.25">
      <c r="A17414">
        <v>55435</v>
      </c>
      <c r="B17414" s="2">
        <v>44324.634896440133</v>
      </c>
      <c r="C17414">
        <v>232267</v>
      </c>
      <c r="D17414">
        <v>411922</v>
      </c>
      <c r="E17414" s="24">
        <f>VLOOKUP(C17414,Подписчики!A:C,3,0)</f>
        <v>44316.652307407407</v>
      </c>
    </row>
    <row r="17415" spans="1:5" x14ac:dyDescent="0.25">
      <c r="A17415">
        <v>55440</v>
      </c>
      <c r="B17415" s="2">
        <v>44324.636333333336</v>
      </c>
      <c r="C17415">
        <v>99362</v>
      </c>
      <c r="D17415">
        <v>347393</v>
      </c>
      <c r="E17415" s="24">
        <f>VLOOKUP(C17415,Подписчики!A:C,3,0)</f>
        <v>44295.070907264955</v>
      </c>
    </row>
    <row r="17416" spans="1:5" x14ac:dyDescent="0.25">
      <c r="A17416">
        <v>55444</v>
      </c>
      <c r="B17416" s="2">
        <v>44324.636919093849</v>
      </c>
      <c r="C17416">
        <v>212789</v>
      </c>
      <c r="D17416">
        <v>16360</v>
      </c>
      <c r="E17416" s="24">
        <f>VLOOKUP(C17416,Подписчики!A:C,3,0)</f>
        <v>44315.373442058408</v>
      </c>
    </row>
    <row r="17417" spans="1:5" x14ac:dyDescent="0.25">
      <c r="A17417">
        <v>55447</v>
      </c>
      <c r="B17417" s="2">
        <v>44324.636951811277</v>
      </c>
      <c r="C17417">
        <v>206377</v>
      </c>
      <c r="D17417">
        <v>411922</v>
      </c>
      <c r="E17417" s="24">
        <f>VLOOKUP(C17417,Подписчики!A:C,3,0)</f>
        <v>44323.100384864672</v>
      </c>
    </row>
    <row r="17418" spans="1:5" x14ac:dyDescent="0.25">
      <c r="A17418">
        <v>55450</v>
      </c>
      <c r="B17418" s="2">
        <v>44324.637501144447</v>
      </c>
      <c r="C17418">
        <v>275700</v>
      </c>
      <c r="D17418">
        <v>179296</v>
      </c>
      <c r="E17418" s="24">
        <f>VLOOKUP(C17418,Подписчики!A:C,3,0)</f>
        <v>44297.117823824789</v>
      </c>
    </row>
    <row r="17419" spans="1:5" x14ac:dyDescent="0.25">
      <c r="A17419">
        <v>55452</v>
      </c>
      <c r="B17419" s="2">
        <v>44324.637592699975</v>
      </c>
      <c r="C17419">
        <v>143108</v>
      </c>
      <c r="D17419">
        <v>141622</v>
      </c>
      <c r="E17419" s="24">
        <f>VLOOKUP(C17419,Подписчики!A:C,3,0)</f>
        <v>44310.410218447294</v>
      </c>
    </row>
    <row r="17420" spans="1:5" x14ac:dyDescent="0.25">
      <c r="A17420">
        <v>55453</v>
      </c>
      <c r="B17420" s="2">
        <v>44324.639750809067</v>
      </c>
      <c r="C17420">
        <v>164756</v>
      </c>
      <c r="D17420">
        <v>314593</v>
      </c>
      <c r="E17420" s="24">
        <f>VLOOKUP(C17420,Подписчики!A:C,3,0)</f>
        <v>44315.636356160976</v>
      </c>
    </row>
    <row r="17421" spans="1:5" x14ac:dyDescent="0.25">
      <c r="A17421">
        <v>55458</v>
      </c>
      <c r="B17421" s="2">
        <v>44324.640155339803</v>
      </c>
      <c r="C17421">
        <v>117012</v>
      </c>
      <c r="D17421">
        <v>325630</v>
      </c>
      <c r="E17421" s="24">
        <f>VLOOKUP(C17421,Подписчики!A:C,3,0)</f>
        <v>44316.725640420234</v>
      </c>
    </row>
    <row r="17422" spans="1:5" x14ac:dyDescent="0.25">
      <c r="A17422">
        <v>55463</v>
      </c>
      <c r="B17422" s="2">
        <v>44324.640155339803</v>
      </c>
      <c r="C17422">
        <v>300764</v>
      </c>
      <c r="D17422">
        <v>158978</v>
      </c>
      <c r="E17422" s="24">
        <f>VLOOKUP(C17422,Подписчики!A:C,3,0)</f>
        <v>44307.991966844733</v>
      </c>
    </row>
    <row r="17423" spans="1:5" x14ac:dyDescent="0.25">
      <c r="A17423">
        <v>55466</v>
      </c>
      <c r="B17423" s="2">
        <v>44324.640964401297</v>
      </c>
      <c r="C17423">
        <v>189505</v>
      </c>
      <c r="D17423">
        <v>80726</v>
      </c>
      <c r="E17423" s="24">
        <f>VLOOKUP(C17423,Подписчики!A:C,3,0)</f>
        <v>44324.127922186606</v>
      </c>
    </row>
    <row r="17424" spans="1:5" x14ac:dyDescent="0.25">
      <c r="A17424">
        <v>55467</v>
      </c>
      <c r="B17424" s="2">
        <v>44324.64258252427</v>
      </c>
      <c r="C17424">
        <v>195667</v>
      </c>
      <c r="D17424">
        <v>298909</v>
      </c>
      <c r="E17424" s="24">
        <f>VLOOKUP(C17424,Подписчики!A:C,3,0)</f>
        <v>44312.40095690883</v>
      </c>
    </row>
    <row r="17425" spans="1:5" x14ac:dyDescent="0.25">
      <c r="A17425">
        <v>55471</v>
      </c>
      <c r="B17425" s="2">
        <v>44324.643391585756</v>
      </c>
      <c r="C17425">
        <v>263279</v>
      </c>
      <c r="D17425">
        <v>389877</v>
      </c>
      <c r="E17425" s="24">
        <f>VLOOKUP(C17425,Подписчики!A:C,3,0)</f>
        <v>44290.502296723651</v>
      </c>
    </row>
    <row r="17426" spans="1:5" x14ac:dyDescent="0.25">
      <c r="A17426">
        <v>55476</v>
      </c>
      <c r="B17426" s="2">
        <v>44324.643796116507</v>
      </c>
      <c r="C17426">
        <v>58111</v>
      </c>
      <c r="D17426">
        <v>16599</v>
      </c>
      <c r="E17426" s="24">
        <f>VLOOKUP(C17426,Подписчики!A:C,3,0)</f>
        <v>44307.670199928769</v>
      </c>
    </row>
    <row r="17427" spans="1:5" x14ac:dyDescent="0.25">
      <c r="A17427">
        <v>55479</v>
      </c>
      <c r="B17427" s="2">
        <v>44324.643796116507</v>
      </c>
      <c r="C17427">
        <v>343536</v>
      </c>
      <c r="D17427">
        <v>241927</v>
      </c>
      <c r="E17427" s="24">
        <f>VLOOKUP(C17427,Подписчики!A:C,3,0)</f>
        <v>44323.675219373217</v>
      </c>
    </row>
    <row r="17428" spans="1:5" x14ac:dyDescent="0.25">
      <c r="A17428">
        <v>55480</v>
      </c>
      <c r="B17428" s="2">
        <v>44324.64420064725</v>
      </c>
      <c r="C17428">
        <v>61182</v>
      </c>
      <c r="D17428">
        <v>411922</v>
      </c>
      <c r="E17428" s="24">
        <f>VLOOKUP(C17428,Подписчики!A:C,3,0)</f>
        <v>44295.586310113955</v>
      </c>
    </row>
    <row r="17429" spans="1:5" x14ac:dyDescent="0.25">
      <c r="A17429">
        <v>55483</v>
      </c>
      <c r="B17429" s="2">
        <v>44324.644605177993</v>
      </c>
      <c r="C17429">
        <v>19625</v>
      </c>
      <c r="D17429">
        <v>258219</v>
      </c>
      <c r="E17429" s="24">
        <f>VLOOKUP(C17429,Подписчики!A:C,3,0)</f>
        <v>44311.702588817658</v>
      </c>
    </row>
    <row r="17430" spans="1:5" x14ac:dyDescent="0.25">
      <c r="A17430">
        <v>55487</v>
      </c>
      <c r="B17430" s="2">
        <v>44324.645009708736</v>
      </c>
      <c r="C17430">
        <v>309129</v>
      </c>
      <c r="D17430">
        <v>343491</v>
      </c>
      <c r="E17430" s="24">
        <f>VLOOKUP(C17430,Подписчики!A:C,3,0)</f>
        <v>44322.943926958687</v>
      </c>
    </row>
    <row r="17431" spans="1:5" x14ac:dyDescent="0.25">
      <c r="A17431">
        <v>55490</v>
      </c>
      <c r="B17431" s="2">
        <v>44324.646223300973</v>
      </c>
      <c r="C17431">
        <v>135926</v>
      </c>
      <c r="D17431">
        <v>2004</v>
      </c>
      <c r="E17431" s="24">
        <f>VLOOKUP(C17431,Подписчики!A:C,3,0)</f>
        <v>44318.679429558404</v>
      </c>
    </row>
    <row r="17432" spans="1:5" x14ac:dyDescent="0.25">
      <c r="A17432">
        <v>55493</v>
      </c>
      <c r="B17432" s="2">
        <v>44324.646626178779</v>
      </c>
      <c r="C17432">
        <v>259705</v>
      </c>
      <c r="D17432">
        <v>182191</v>
      </c>
      <c r="E17432" s="24">
        <f>VLOOKUP(C17432,Подписчики!A:C,3,0)</f>
        <v>44300.483467735045</v>
      </c>
    </row>
    <row r="17433" spans="1:5" x14ac:dyDescent="0.25">
      <c r="A17433">
        <v>55498</v>
      </c>
      <c r="B17433" s="2">
        <v>44324.647297585987</v>
      </c>
      <c r="C17433">
        <v>317243</v>
      </c>
      <c r="D17433">
        <v>473323</v>
      </c>
      <c r="E17433" s="24">
        <f>VLOOKUP(C17433,Подписчики!A:C,3,0)</f>
        <v>44316.603941595436</v>
      </c>
    </row>
    <row r="17434" spans="1:5" x14ac:dyDescent="0.25">
      <c r="A17434">
        <v>55502</v>
      </c>
      <c r="B17434" s="2">
        <v>44324.647436893203</v>
      </c>
      <c r="C17434">
        <v>134021</v>
      </c>
      <c r="D17434">
        <v>345147</v>
      </c>
      <c r="E17434" s="24">
        <f>VLOOKUP(C17434,Подписчики!A:C,3,0)</f>
        <v>44315.151823254986</v>
      </c>
    </row>
    <row r="17435" spans="1:5" x14ac:dyDescent="0.25">
      <c r="A17435">
        <v>55506</v>
      </c>
      <c r="B17435" s="2">
        <v>44324.64824365978</v>
      </c>
      <c r="C17435">
        <v>2628</v>
      </c>
      <c r="D17435">
        <v>48930</v>
      </c>
      <c r="E17435" s="24">
        <f>VLOOKUP(C17435,Подписчики!A:C,3,0)</f>
        <v>44315.439147827637</v>
      </c>
    </row>
    <row r="17436" spans="1:5" x14ac:dyDescent="0.25">
      <c r="A17436">
        <v>55507</v>
      </c>
      <c r="B17436" s="2">
        <v>44324.64934232612</v>
      </c>
      <c r="C17436">
        <v>78337</v>
      </c>
      <c r="D17436">
        <v>154256</v>
      </c>
      <c r="E17436" s="24">
        <f>VLOOKUP(C17436,Подписчики!A:C,3,0)</f>
        <v>44302.705514494308</v>
      </c>
    </row>
    <row r="17437" spans="1:5" x14ac:dyDescent="0.25">
      <c r="A17437">
        <v>55510</v>
      </c>
      <c r="B17437" s="2">
        <v>44324.651077669907</v>
      </c>
      <c r="C17437">
        <v>175731</v>
      </c>
      <c r="D17437">
        <v>158978</v>
      </c>
      <c r="E17437" s="24">
        <f>VLOOKUP(C17437,Подписчики!A:C,3,0)</f>
        <v>44303.529893269231</v>
      </c>
    </row>
    <row r="17438" spans="1:5" x14ac:dyDescent="0.25">
      <c r="A17438">
        <v>55511</v>
      </c>
      <c r="B17438" s="2">
        <v>44324.651387066253</v>
      </c>
      <c r="C17438">
        <v>220448</v>
      </c>
      <c r="D17438">
        <v>351192</v>
      </c>
      <c r="E17438" s="24">
        <f>VLOOKUP(C17438,Подписчики!A:C,3,0)</f>
        <v>44311.876340669514</v>
      </c>
    </row>
    <row r="17439" spans="1:5" x14ac:dyDescent="0.25">
      <c r="A17439">
        <v>55514</v>
      </c>
      <c r="B17439" s="2">
        <v>44324.651666666665</v>
      </c>
      <c r="C17439">
        <v>27547</v>
      </c>
      <c r="D17439">
        <v>154256</v>
      </c>
      <c r="E17439" s="24">
        <f>VLOOKUP(C17439,Подписчики!A:C,3,0)</f>
        <v>44300.12226168091</v>
      </c>
    </row>
    <row r="17440" spans="1:5" x14ac:dyDescent="0.25">
      <c r="A17440">
        <v>55516</v>
      </c>
      <c r="B17440" s="2">
        <v>44324.651886731393</v>
      </c>
      <c r="C17440">
        <v>120856</v>
      </c>
      <c r="D17440">
        <v>411922</v>
      </c>
      <c r="E17440" s="24">
        <f>VLOOKUP(C17440,Подписчики!A:C,3,0)</f>
        <v>44314.13078999288</v>
      </c>
    </row>
    <row r="17441" spans="1:5" x14ac:dyDescent="0.25">
      <c r="A17441">
        <v>55521</v>
      </c>
      <c r="B17441" s="2">
        <v>44324.65269579288</v>
      </c>
      <c r="C17441">
        <v>45619</v>
      </c>
      <c r="D17441">
        <v>9427</v>
      </c>
      <c r="E17441" s="24">
        <f>VLOOKUP(C17441,Подписчики!A:C,3,0)</f>
        <v>44309.084121438747</v>
      </c>
    </row>
    <row r="17442" spans="1:5" x14ac:dyDescent="0.25">
      <c r="A17442">
        <v>55522</v>
      </c>
      <c r="B17442" s="2">
        <v>44324.65269579288</v>
      </c>
      <c r="C17442">
        <v>125600</v>
      </c>
      <c r="D17442">
        <v>325193</v>
      </c>
      <c r="E17442" s="24">
        <f>VLOOKUP(C17442,Подписчики!A:C,3,0)</f>
        <v>44289.634396901718</v>
      </c>
    </row>
    <row r="17443" spans="1:5" x14ac:dyDescent="0.25">
      <c r="A17443">
        <v>55527</v>
      </c>
      <c r="B17443" s="2">
        <v>44324.65269579288</v>
      </c>
      <c r="C17443">
        <v>194373</v>
      </c>
      <c r="D17443">
        <v>411922</v>
      </c>
      <c r="E17443" s="24">
        <f>VLOOKUP(C17443,Подписчики!A:C,3,0)</f>
        <v>44310.812895762108</v>
      </c>
    </row>
    <row r="17444" spans="1:5" x14ac:dyDescent="0.25">
      <c r="A17444">
        <v>55528</v>
      </c>
      <c r="B17444" s="2">
        <v>44324.654666666662</v>
      </c>
      <c r="C17444">
        <v>86674</v>
      </c>
      <c r="D17444">
        <v>82901</v>
      </c>
      <c r="E17444" s="24">
        <f>VLOOKUP(C17444,Подписчики!A:C,3,0)</f>
        <v>44308.912811930197</v>
      </c>
    </row>
    <row r="17445" spans="1:5" x14ac:dyDescent="0.25">
      <c r="A17445">
        <v>55532</v>
      </c>
      <c r="B17445" s="2">
        <v>44324.655201879941</v>
      </c>
      <c r="C17445">
        <v>94859</v>
      </c>
      <c r="D17445">
        <v>5151</v>
      </c>
      <c r="E17445" s="24">
        <f>VLOOKUP(C17445,Подписчики!A:C,3,0)</f>
        <v>44310.396511502848</v>
      </c>
    </row>
    <row r="17446" spans="1:5" x14ac:dyDescent="0.25">
      <c r="A17446">
        <v>55535</v>
      </c>
      <c r="B17446" s="2">
        <v>44324.65552750809</v>
      </c>
      <c r="C17446">
        <v>349487</v>
      </c>
      <c r="D17446">
        <v>266426</v>
      </c>
      <c r="E17446" s="24">
        <f>VLOOKUP(C17446,Подписчики!A:C,3,0)</f>
        <v>44322.710878561251</v>
      </c>
    </row>
    <row r="17447" spans="1:5" x14ac:dyDescent="0.25">
      <c r="A17447">
        <v>55539</v>
      </c>
      <c r="B17447" s="2">
        <v>44324.656336569577</v>
      </c>
      <c r="C17447">
        <v>194775</v>
      </c>
      <c r="D17447">
        <v>351192</v>
      </c>
      <c r="E17447" s="24">
        <f>VLOOKUP(C17447,Подписчики!A:C,3,0)</f>
        <v>44324.591531018516</v>
      </c>
    </row>
    <row r="17448" spans="1:5" x14ac:dyDescent="0.25">
      <c r="A17448">
        <v>55542</v>
      </c>
      <c r="B17448" s="2">
        <v>44324.657368694112</v>
      </c>
      <c r="C17448">
        <v>287960</v>
      </c>
      <c r="D17448">
        <v>171702</v>
      </c>
      <c r="E17448" s="24">
        <f>VLOOKUP(C17448,Подписчики!A:C,3,0)</f>
        <v>44316.073217450139</v>
      </c>
    </row>
    <row r="17449" spans="1:5" x14ac:dyDescent="0.25">
      <c r="A17449">
        <v>55545</v>
      </c>
      <c r="B17449" s="2">
        <v>44324.657550161814</v>
      </c>
      <c r="C17449">
        <v>178286</v>
      </c>
      <c r="D17449">
        <v>258219</v>
      </c>
      <c r="E17449" s="24">
        <f>VLOOKUP(C17449,Подписчики!A:C,3,0)</f>
        <v>44290.287974430197</v>
      </c>
    </row>
    <row r="17450" spans="1:5" x14ac:dyDescent="0.25">
      <c r="A17450">
        <v>55550</v>
      </c>
      <c r="B17450" s="2">
        <v>44324.657612842188</v>
      </c>
      <c r="C17450">
        <v>295617</v>
      </c>
      <c r="D17450">
        <v>62570</v>
      </c>
      <c r="E17450" s="24">
        <f>VLOOKUP(C17450,Подписчики!A:C,3,0)</f>
        <v>44314.530758938752</v>
      </c>
    </row>
    <row r="17451" spans="1:5" x14ac:dyDescent="0.25">
      <c r="A17451">
        <v>55552</v>
      </c>
      <c r="B17451" s="2">
        <v>44324.657954692557</v>
      </c>
      <c r="C17451">
        <v>53695</v>
      </c>
      <c r="D17451">
        <v>394819</v>
      </c>
      <c r="E17451" s="24">
        <f>VLOOKUP(C17451,Подписчики!A:C,3,0)</f>
        <v>44299.983326745009</v>
      </c>
    </row>
    <row r="17452" spans="1:5" x14ac:dyDescent="0.25">
      <c r="A17452">
        <v>55555</v>
      </c>
      <c r="B17452" s="2">
        <v>44324.657954692557</v>
      </c>
      <c r="C17452">
        <v>74907</v>
      </c>
      <c r="D17452">
        <v>191893</v>
      </c>
      <c r="E17452" s="24">
        <f>VLOOKUP(C17452,Подписчики!A:C,3,0)</f>
        <v>44308.203836289176</v>
      </c>
    </row>
    <row r="17453" spans="1:5" x14ac:dyDescent="0.25">
      <c r="A17453">
        <v>55559</v>
      </c>
      <c r="B17453" s="2">
        <v>44324.657954692557</v>
      </c>
      <c r="C17453">
        <v>168250</v>
      </c>
      <c r="D17453">
        <v>33076</v>
      </c>
      <c r="E17453" s="24">
        <f>VLOOKUP(C17453,Подписчики!A:C,3,0)</f>
        <v>44300.147901566954</v>
      </c>
    </row>
    <row r="17454" spans="1:5" x14ac:dyDescent="0.25">
      <c r="A17454">
        <v>55564</v>
      </c>
      <c r="B17454" s="2">
        <v>44324.6583592233</v>
      </c>
      <c r="C17454">
        <v>43617</v>
      </c>
      <c r="D17454">
        <v>291304</v>
      </c>
      <c r="E17454" s="24">
        <f>VLOOKUP(C17454,Подписчики!A:C,3,0)</f>
        <v>44286.058606232196</v>
      </c>
    </row>
    <row r="17455" spans="1:5" x14ac:dyDescent="0.25">
      <c r="A17455">
        <v>55567</v>
      </c>
      <c r="B17455" s="2">
        <v>44324.6583592233</v>
      </c>
      <c r="C17455">
        <v>260180</v>
      </c>
      <c r="D17455">
        <v>397390</v>
      </c>
      <c r="E17455" s="24">
        <f>VLOOKUP(C17455,Подписчики!A:C,3,0)</f>
        <v>44309.770894836176</v>
      </c>
    </row>
    <row r="17456" spans="1:5" x14ac:dyDescent="0.25">
      <c r="A17456">
        <v>55569</v>
      </c>
      <c r="B17456" s="2">
        <v>44324.658680990018</v>
      </c>
      <c r="C17456">
        <v>12615</v>
      </c>
      <c r="D17456">
        <v>43623</v>
      </c>
      <c r="E17456" s="24">
        <f>VLOOKUP(C17456,Подписчики!A:C,3,0)</f>
        <v>44313.965824252133</v>
      </c>
    </row>
    <row r="17457" spans="1:5" x14ac:dyDescent="0.25">
      <c r="A17457">
        <v>55574</v>
      </c>
      <c r="B17457" s="2">
        <v>44324.660512100592</v>
      </c>
      <c r="C17457">
        <v>116084</v>
      </c>
      <c r="D17457">
        <v>158978</v>
      </c>
      <c r="E17457" s="24">
        <f>VLOOKUP(C17457,Подписчики!A:C,3,0)</f>
        <v>44302.455903169517</v>
      </c>
    </row>
    <row r="17458" spans="1:5" x14ac:dyDescent="0.25">
      <c r="A17458">
        <v>55576</v>
      </c>
      <c r="B17458" s="2">
        <v>44324.662809061483</v>
      </c>
      <c r="C17458">
        <v>343691</v>
      </c>
      <c r="D17458">
        <v>37644</v>
      </c>
      <c r="E17458" s="24">
        <f>VLOOKUP(C17458,Подписчики!A:C,3,0)</f>
        <v>44322.61193301282</v>
      </c>
    </row>
    <row r="17459" spans="1:5" x14ac:dyDescent="0.25">
      <c r="A17459">
        <v>55579</v>
      </c>
      <c r="B17459" s="2">
        <v>44324.663213592234</v>
      </c>
      <c r="C17459">
        <v>340670</v>
      </c>
      <c r="D17459">
        <v>201481</v>
      </c>
      <c r="E17459" s="24">
        <f>VLOOKUP(C17459,Подписчики!A:C,3,0)</f>
        <v>44301.607868839026</v>
      </c>
    </row>
    <row r="17460" spans="1:5" x14ac:dyDescent="0.25">
      <c r="A17460">
        <v>55580</v>
      </c>
      <c r="B17460" s="2">
        <v>44324.66402265372</v>
      </c>
      <c r="C17460">
        <v>287894</v>
      </c>
      <c r="D17460">
        <v>116857</v>
      </c>
      <c r="E17460" s="24">
        <f>VLOOKUP(C17460,Подписчики!A:C,3,0)</f>
        <v>44286.042762037039</v>
      </c>
    </row>
    <row r="17461" spans="1:5" x14ac:dyDescent="0.25">
      <c r="A17461">
        <v>55584</v>
      </c>
      <c r="B17461" s="2">
        <v>44324.6656407767</v>
      </c>
      <c r="C17461">
        <v>239381</v>
      </c>
      <c r="D17461">
        <v>78899</v>
      </c>
      <c r="E17461" s="24">
        <f>VLOOKUP(C17461,Подписчики!A:C,3,0)</f>
        <v>44313.072497329056</v>
      </c>
    </row>
    <row r="17462" spans="1:5" x14ac:dyDescent="0.25">
      <c r="A17462">
        <v>55585</v>
      </c>
      <c r="B17462" s="2">
        <v>44324.666449838187</v>
      </c>
      <c r="C17462">
        <v>251733</v>
      </c>
      <c r="D17462">
        <v>476808</v>
      </c>
      <c r="E17462" s="24">
        <f>VLOOKUP(C17462,Подписчики!A:C,3,0)</f>
        <v>44310.841056160971</v>
      </c>
    </row>
    <row r="17463" spans="1:5" x14ac:dyDescent="0.25">
      <c r="A17463">
        <v>55589</v>
      </c>
      <c r="B17463" s="2">
        <v>44324.666554765463</v>
      </c>
      <c r="C17463">
        <v>12099</v>
      </c>
      <c r="D17463">
        <v>130005</v>
      </c>
      <c r="E17463" s="24">
        <f>VLOOKUP(C17463,Подписчики!A:C,3,0)</f>
        <v>44315.315592948718</v>
      </c>
    </row>
    <row r="17464" spans="1:5" x14ac:dyDescent="0.25">
      <c r="A17464">
        <v>55591</v>
      </c>
      <c r="B17464" s="2">
        <v>44324.66685436893</v>
      </c>
      <c r="C17464">
        <v>205090</v>
      </c>
      <c r="D17464">
        <v>359047</v>
      </c>
      <c r="E17464" s="24">
        <f>VLOOKUP(C17464,Подписчики!A:C,3,0)</f>
        <v>44315.446134152422</v>
      </c>
    </row>
    <row r="17465" spans="1:5" x14ac:dyDescent="0.25">
      <c r="A17465">
        <v>55595</v>
      </c>
      <c r="B17465" s="2">
        <v>44324.667000000001</v>
      </c>
      <c r="C17465">
        <v>268492</v>
      </c>
      <c r="D17465">
        <v>250679</v>
      </c>
      <c r="E17465" s="24">
        <f>VLOOKUP(C17465,Подписчики!A:C,3,0)</f>
        <v>44310.170160612535</v>
      </c>
    </row>
    <row r="17466" spans="1:5" x14ac:dyDescent="0.25">
      <c r="A17466">
        <v>55596</v>
      </c>
      <c r="B17466" s="2">
        <v>44324.667663430417</v>
      </c>
      <c r="C17466">
        <v>287596</v>
      </c>
      <c r="D17466">
        <v>158978</v>
      </c>
      <c r="E17466" s="24">
        <f>VLOOKUP(C17466,Подписчики!A:C,3,0)</f>
        <v>44317.189820726497</v>
      </c>
    </row>
    <row r="17467" spans="1:5" x14ac:dyDescent="0.25">
      <c r="A17467">
        <v>55599</v>
      </c>
      <c r="B17467" s="2">
        <v>44324.667683950312</v>
      </c>
      <c r="C17467">
        <v>207090</v>
      </c>
      <c r="D17467">
        <v>470762</v>
      </c>
      <c r="E17467" s="24">
        <f>VLOOKUP(C17467,Подписчики!A:C,3,0)</f>
        <v>44323.666508262111</v>
      </c>
    </row>
    <row r="17468" spans="1:5" x14ac:dyDescent="0.25">
      <c r="A17468">
        <v>55600</v>
      </c>
      <c r="B17468" s="2">
        <v>44324.668067961167</v>
      </c>
      <c r="C17468">
        <v>184291</v>
      </c>
      <c r="D17468">
        <v>182191</v>
      </c>
      <c r="E17468" s="24">
        <f>VLOOKUP(C17468,Подписчики!A:C,3,0)</f>
        <v>44310.568760398863</v>
      </c>
    </row>
    <row r="17469" spans="1:5" x14ac:dyDescent="0.25">
      <c r="A17469">
        <v>55604</v>
      </c>
      <c r="B17469" s="2">
        <v>44324.668472491911</v>
      </c>
      <c r="C17469">
        <v>88378</v>
      </c>
      <c r="D17469">
        <v>55961</v>
      </c>
      <c r="E17469" s="24">
        <f>VLOOKUP(C17469,Подписчики!A:C,3,0)</f>
        <v>44312.52289946581</v>
      </c>
    </row>
    <row r="17470" spans="1:5" x14ac:dyDescent="0.25">
      <c r="A17470">
        <v>55608</v>
      </c>
      <c r="B17470" s="2">
        <v>44324.669281553397</v>
      </c>
      <c r="C17470">
        <v>51359</v>
      </c>
      <c r="D17470">
        <v>118549</v>
      </c>
      <c r="E17470" s="24">
        <f>VLOOKUP(C17470,Подписчики!A:C,3,0)</f>
        <v>44307.38436264245</v>
      </c>
    </row>
    <row r="17471" spans="1:5" x14ac:dyDescent="0.25">
      <c r="A17471">
        <v>55611</v>
      </c>
      <c r="B17471" s="2">
        <v>44324.66968608414</v>
      </c>
      <c r="C17471">
        <v>218109</v>
      </c>
      <c r="D17471">
        <v>88863</v>
      </c>
      <c r="E17471" s="24">
        <f>VLOOKUP(C17471,Подписчики!A:C,3,0)</f>
        <v>44290.182738390307</v>
      </c>
    </row>
    <row r="17472" spans="1:5" x14ac:dyDescent="0.25">
      <c r="A17472">
        <v>55614</v>
      </c>
      <c r="B17472" s="2">
        <v>44324.670495145634</v>
      </c>
      <c r="C17472">
        <v>22573</v>
      </c>
      <c r="D17472">
        <v>362157</v>
      </c>
      <c r="E17472" s="24">
        <f>VLOOKUP(C17472,Подписчики!A:C,3,0)</f>
        <v>44307.869625641026</v>
      </c>
    </row>
    <row r="17473" spans="1:5" x14ac:dyDescent="0.25">
      <c r="A17473">
        <v>55619</v>
      </c>
      <c r="B17473" s="2">
        <v>44324.670495145634</v>
      </c>
      <c r="C17473">
        <v>181809</v>
      </c>
      <c r="D17473">
        <v>230507</v>
      </c>
      <c r="E17473" s="24">
        <f>VLOOKUP(C17473,Подписчики!A:C,3,0)</f>
        <v>44313.076685826214</v>
      </c>
    </row>
    <row r="17474" spans="1:5" x14ac:dyDescent="0.25">
      <c r="A17474">
        <v>55623</v>
      </c>
      <c r="B17474" s="2">
        <v>44324.671163060397</v>
      </c>
      <c r="C17474">
        <v>149915</v>
      </c>
      <c r="D17474">
        <v>158978</v>
      </c>
      <c r="E17474" s="24">
        <f>VLOOKUP(C17474,Подписчики!A:C,3,0)</f>
        <v>44304.515113568377</v>
      </c>
    </row>
    <row r="17475" spans="1:5" x14ac:dyDescent="0.25">
      <c r="A17475">
        <v>55627</v>
      </c>
      <c r="B17475" s="2">
        <v>44324.671304207121</v>
      </c>
      <c r="C17475">
        <v>31439</v>
      </c>
      <c r="D17475">
        <v>183290</v>
      </c>
      <c r="E17475" s="24">
        <f>VLOOKUP(C17475,Подписчики!A:C,3,0)</f>
        <v>44310.75690758547</v>
      </c>
    </row>
    <row r="17476" spans="1:5" x14ac:dyDescent="0.25">
      <c r="A17476">
        <v>55631</v>
      </c>
      <c r="B17476" s="2">
        <v>44324.67251779935</v>
      </c>
      <c r="C17476">
        <v>159559</v>
      </c>
      <c r="D17476">
        <v>230507</v>
      </c>
      <c r="E17476" s="24">
        <f>VLOOKUP(C17476,Подписчики!A:C,3,0)</f>
        <v>44315.465435541308</v>
      </c>
    </row>
    <row r="17477" spans="1:5" x14ac:dyDescent="0.25">
      <c r="A17477">
        <v>55633</v>
      </c>
      <c r="B17477" s="2">
        <v>44324.67251779935</v>
      </c>
      <c r="C17477">
        <v>169844</v>
      </c>
      <c r="D17477">
        <v>312954</v>
      </c>
      <c r="E17477" s="24">
        <f>VLOOKUP(C17477,Подписчики!A:C,3,0)</f>
        <v>44310.264899038462</v>
      </c>
    </row>
    <row r="17478" spans="1:5" x14ac:dyDescent="0.25">
      <c r="A17478">
        <v>55634</v>
      </c>
      <c r="B17478" s="2">
        <v>44324.673731391587</v>
      </c>
      <c r="C17478">
        <v>85396</v>
      </c>
      <c r="D17478">
        <v>471403</v>
      </c>
      <c r="E17478" s="24">
        <f>VLOOKUP(C17478,Подписчики!A:C,3,0)</f>
        <v>44302.488832158124</v>
      </c>
    </row>
    <row r="17479" spans="1:5" x14ac:dyDescent="0.25">
      <c r="A17479">
        <v>55638</v>
      </c>
      <c r="B17479" s="2">
        <v>44324.673731391587</v>
      </c>
      <c r="C17479">
        <v>238366</v>
      </c>
      <c r="D17479">
        <v>230507</v>
      </c>
      <c r="E17479" s="24">
        <f>VLOOKUP(C17479,Подписчики!A:C,3,0)</f>
        <v>44312.910668839031</v>
      </c>
    </row>
    <row r="17480" spans="1:5" x14ac:dyDescent="0.25">
      <c r="A17480">
        <v>55642</v>
      </c>
      <c r="B17480" s="2">
        <v>44324.673879207738</v>
      </c>
      <c r="C17480">
        <v>62601</v>
      </c>
      <c r="D17480">
        <v>387595</v>
      </c>
      <c r="E17480" s="24">
        <f>VLOOKUP(C17480,Подписчики!A:C,3,0)</f>
        <v>44290.545515420228</v>
      </c>
    </row>
    <row r="17481" spans="1:5" x14ac:dyDescent="0.25">
      <c r="A17481">
        <v>55644</v>
      </c>
      <c r="B17481" s="2">
        <v>44324.674184392832</v>
      </c>
      <c r="C17481">
        <v>87427</v>
      </c>
      <c r="D17481">
        <v>473327</v>
      </c>
      <c r="E17481" s="24">
        <f>VLOOKUP(C17481,Подписчики!A:C,3,0)</f>
        <v>44295.741583262105</v>
      </c>
    </row>
    <row r="17482" spans="1:5" x14ac:dyDescent="0.25">
      <c r="A17482">
        <v>55646</v>
      </c>
      <c r="B17482" s="2">
        <v>44324.676967637541</v>
      </c>
      <c r="C17482">
        <v>111546</v>
      </c>
      <c r="D17482">
        <v>258251</v>
      </c>
      <c r="E17482" s="24">
        <f>VLOOKUP(C17482,Подписчики!A:C,3,0)</f>
        <v>44311.394151780631</v>
      </c>
    </row>
    <row r="17483" spans="1:5" x14ac:dyDescent="0.25">
      <c r="A17483">
        <v>55647</v>
      </c>
      <c r="B17483" s="2">
        <v>44324.676967637541</v>
      </c>
      <c r="C17483">
        <v>160904</v>
      </c>
      <c r="D17483">
        <v>376706</v>
      </c>
      <c r="E17483" s="24">
        <f>VLOOKUP(C17483,Подписчики!A:C,3,0)</f>
        <v>44308.897129095443</v>
      </c>
    </row>
    <row r="17484" spans="1:5" x14ac:dyDescent="0.25">
      <c r="A17484">
        <v>55648</v>
      </c>
      <c r="B17484" s="2">
        <v>44324.677000000003</v>
      </c>
      <c r="C17484">
        <v>304028</v>
      </c>
      <c r="D17484">
        <v>49074</v>
      </c>
      <c r="E17484" s="24">
        <f>VLOOKUP(C17484,Подписчики!A:C,3,0)</f>
        <v>44314.398853846156</v>
      </c>
    </row>
    <row r="17485" spans="1:5" x14ac:dyDescent="0.25">
      <c r="A17485">
        <v>55650</v>
      </c>
      <c r="B17485" s="2">
        <v>44324.678990291257</v>
      </c>
      <c r="C17485">
        <v>96942</v>
      </c>
      <c r="D17485">
        <v>285680</v>
      </c>
      <c r="E17485" s="24">
        <f>VLOOKUP(C17485,Подписчики!A:C,3,0)</f>
        <v>44323.213777670935</v>
      </c>
    </row>
    <row r="17486" spans="1:5" x14ac:dyDescent="0.25">
      <c r="A17486">
        <v>55655</v>
      </c>
      <c r="B17486" s="2">
        <v>44324.679799352751</v>
      </c>
      <c r="C17486">
        <v>111640</v>
      </c>
      <c r="D17486">
        <v>294248</v>
      </c>
      <c r="E17486" s="24">
        <f>VLOOKUP(C17486,Подписчики!A:C,3,0)</f>
        <v>44306.82876011396</v>
      </c>
    </row>
    <row r="17487" spans="1:5" x14ac:dyDescent="0.25">
      <c r="A17487">
        <v>55656</v>
      </c>
      <c r="B17487" s="2">
        <v>44324.682882168032</v>
      </c>
      <c r="C17487">
        <v>124016</v>
      </c>
      <c r="D17487">
        <v>472712</v>
      </c>
      <c r="E17487" s="24">
        <f>VLOOKUP(C17487,Подписчики!A:C,3,0)</f>
        <v>44306.025987678062</v>
      </c>
    </row>
    <row r="17488" spans="1:5" x14ac:dyDescent="0.25">
      <c r="A17488">
        <v>55658</v>
      </c>
      <c r="B17488" s="2">
        <v>44324.685058252428</v>
      </c>
      <c r="C17488">
        <v>18475</v>
      </c>
      <c r="D17488">
        <v>297015</v>
      </c>
      <c r="E17488" s="24">
        <f>VLOOKUP(C17488,Подписчики!A:C,3,0)</f>
        <v>44309.380768482908</v>
      </c>
    </row>
    <row r="17489" spans="1:5" x14ac:dyDescent="0.25">
      <c r="A17489">
        <v>55659</v>
      </c>
      <c r="B17489" s="2">
        <v>44324.685462783171</v>
      </c>
      <c r="C17489">
        <v>159317</v>
      </c>
      <c r="D17489">
        <v>330333</v>
      </c>
      <c r="E17489" s="24">
        <f>VLOOKUP(C17489,Подписчики!A:C,3,0)</f>
        <v>44286.582008938749</v>
      </c>
    </row>
    <row r="17490" spans="1:5" x14ac:dyDescent="0.25">
      <c r="A17490">
        <v>55664</v>
      </c>
      <c r="B17490" s="2">
        <v>44324.685659352399</v>
      </c>
      <c r="C17490">
        <v>209781</v>
      </c>
      <c r="D17490">
        <v>242428</v>
      </c>
      <c r="E17490" s="24">
        <f>VLOOKUP(C17490,Подписчики!A:C,3,0)</f>
        <v>44297.277287606834</v>
      </c>
    </row>
    <row r="17491" spans="1:5" x14ac:dyDescent="0.25">
      <c r="A17491">
        <v>55667</v>
      </c>
      <c r="B17491" s="2">
        <v>44324.688699029124</v>
      </c>
      <c r="C17491">
        <v>14197</v>
      </c>
      <c r="D17491">
        <v>158978</v>
      </c>
      <c r="E17491" s="24">
        <f>VLOOKUP(C17491,Подписчики!A:C,3,0)</f>
        <v>44314.405562642452</v>
      </c>
    </row>
    <row r="17492" spans="1:5" x14ac:dyDescent="0.25">
      <c r="A17492">
        <v>55668</v>
      </c>
      <c r="B17492" s="2">
        <v>44324.689260536514</v>
      </c>
      <c r="C17492">
        <v>188039</v>
      </c>
      <c r="D17492">
        <v>441559</v>
      </c>
      <c r="E17492" s="24">
        <f>VLOOKUP(C17492,Подписчики!A:C,3,0)</f>
        <v>44323.737296474363</v>
      </c>
    </row>
    <row r="17493" spans="1:5" x14ac:dyDescent="0.25">
      <c r="A17493">
        <v>55673</v>
      </c>
      <c r="B17493" s="2">
        <v>44324.689687795646</v>
      </c>
      <c r="C17493">
        <v>167215</v>
      </c>
      <c r="D17493">
        <v>401945</v>
      </c>
      <c r="E17493" s="24">
        <f>VLOOKUP(C17493,Подписчики!A:C,3,0)</f>
        <v>44309.320659686608</v>
      </c>
    </row>
    <row r="17494" spans="1:5" x14ac:dyDescent="0.25">
      <c r="A17494">
        <v>55677</v>
      </c>
      <c r="B17494" s="2">
        <v>44324.690721682848</v>
      </c>
      <c r="C17494">
        <v>253787</v>
      </c>
      <c r="D17494">
        <v>145779</v>
      </c>
      <c r="E17494" s="24">
        <f>VLOOKUP(C17494,Подписчики!A:C,3,0)</f>
        <v>44286.11618792735</v>
      </c>
    </row>
    <row r="17495" spans="1:5" x14ac:dyDescent="0.25">
      <c r="A17495">
        <v>55682</v>
      </c>
      <c r="B17495" s="2">
        <v>44324.691335795156</v>
      </c>
      <c r="C17495">
        <v>74288</v>
      </c>
      <c r="D17495">
        <v>226824</v>
      </c>
      <c r="E17495" s="24">
        <f>VLOOKUP(C17495,Подписчики!A:C,3,0)</f>
        <v>44296.613328632477</v>
      </c>
    </row>
    <row r="17496" spans="1:5" x14ac:dyDescent="0.25">
      <c r="A17496">
        <v>55687</v>
      </c>
      <c r="B17496" s="2">
        <v>44324.691530744341</v>
      </c>
      <c r="C17496">
        <v>298052</v>
      </c>
      <c r="D17496">
        <v>472712</v>
      </c>
      <c r="E17496" s="24">
        <f>VLOOKUP(C17496,Подписчики!A:C,3,0)</f>
        <v>44323.180823326213</v>
      </c>
    </row>
    <row r="17497" spans="1:5" x14ac:dyDescent="0.25">
      <c r="A17497">
        <v>55691</v>
      </c>
      <c r="B17497" s="2">
        <v>44324.691935275077</v>
      </c>
      <c r="C17497">
        <v>158057</v>
      </c>
      <c r="D17497">
        <v>347008</v>
      </c>
      <c r="E17497" s="24">
        <f>VLOOKUP(C17497,Подписчики!A:C,3,0)</f>
        <v>44307.508206944447</v>
      </c>
    </row>
    <row r="17498" spans="1:5" x14ac:dyDescent="0.25">
      <c r="A17498">
        <v>55695</v>
      </c>
      <c r="B17498" s="2">
        <v>44324.692744336571</v>
      </c>
      <c r="C17498">
        <v>30291</v>
      </c>
      <c r="D17498">
        <v>183290</v>
      </c>
      <c r="E17498" s="24">
        <f>VLOOKUP(C17498,Подписчики!A:C,3,0)</f>
        <v>44286.298417806269</v>
      </c>
    </row>
    <row r="17499" spans="1:5" x14ac:dyDescent="0.25">
      <c r="A17499">
        <v>55699</v>
      </c>
      <c r="B17499" s="2">
        <v>44324.693148867314</v>
      </c>
      <c r="C17499">
        <v>268456</v>
      </c>
      <c r="D17499">
        <v>250679</v>
      </c>
      <c r="E17499" s="24">
        <f>VLOOKUP(C17499,Подписчики!A:C,3,0)</f>
        <v>44310.740971438747</v>
      </c>
    </row>
    <row r="17500" spans="1:5" x14ac:dyDescent="0.25">
      <c r="A17500">
        <v>55704</v>
      </c>
      <c r="B17500" s="2">
        <v>44324.69426557207</v>
      </c>
      <c r="C17500">
        <v>256312</v>
      </c>
      <c r="D17500">
        <v>96983</v>
      </c>
      <c r="E17500" s="24">
        <f>VLOOKUP(C17500,Подписчики!A:C,3,0)</f>
        <v>44308.171960078347</v>
      </c>
    </row>
    <row r="17501" spans="1:5" x14ac:dyDescent="0.25">
      <c r="A17501">
        <v>55706</v>
      </c>
      <c r="B17501" s="2">
        <v>44324.694766990295</v>
      </c>
      <c r="C17501">
        <v>7912</v>
      </c>
      <c r="D17501">
        <v>373415</v>
      </c>
      <c r="E17501" s="24">
        <f>VLOOKUP(C17501,Подписчики!A:C,3,0)</f>
        <v>44294.510183689461</v>
      </c>
    </row>
    <row r="17502" spans="1:5" x14ac:dyDescent="0.25">
      <c r="A17502">
        <v>55711</v>
      </c>
      <c r="B17502" s="2">
        <v>44324.694766990295</v>
      </c>
      <c r="C17502">
        <v>190273</v>
      </c>
      <c r="D17502">
        <v>230507</v>
      </c>
      <c r="E17502" s="24">
        <f>VLOOKUP(C17502,Подписчики!A:C,3,0)</f>
        <v>44323.758491595436</v>
      </c>
    </row>
    <row r="17503" spans="1:5" x14ac:dyDescent="0.25">
      <c r="A17503">
        <v>55715</v>
      </c>
      <c r="B17503" s="2">
        <v>44324.694766990295</v>
      </c>
      <c r="C17503">
        <v>209681</v>
      </c>
      <c r="D17503">
        <v>122902</v>
      </c>
      <c r="E17503" s="24">
        <f>VLOOKUP(C17503,Подписчики!A:C,3,0)</f>
        <v>44315.663047364673</v>
      </c>
    </row>
    <row r="17504" spans="1:5" x14ac:dyDescent="0.25">
      <c r="A17504">
        <v>55720</v>
      </c>
      <c r="B17504" s="2">
        <v>44324.69594409009</v>
      </c>
      <c r="C17504">
        <v>294953</v>
      </c>
      <c r="D17504">
        <v>154256</v>
      </c>
      <c r="E17504" s="24">
        <f>VLOOKUP(C17504,Подписчики!A:C,3,0)</f>
        <v>44308.335930306268</v>
      </c>
    </row>
    <row r="17505" spans="1:5" x14ac:dyDescent="0.25">
      <c r="A17505">
        <v>55725</v>
      </c>
      <c r="B17505" s="2">
        <v>44324.696385113268</v>
      </c>
      <c r="C17505">
        <v>21025</v>
      </c>
      <c r="D17505">
        <v>180863</v>
      </c>
      <c r="E17505" s="24">
        <f>VLOOKUP(C17505,Подписчики!A:C,3,0)</f>
        <v>44301.686423326217</v>
      </c>
    </row>
    <row r="17506" spans="1:5" x14ac:dyDescent="0.25">
      <c r="A17506">
        <v>55727</v>
      </c>
      <c r="B17506" s="2">
        <v>44324.696385113268</v>
      </c>
      <c r="C17506">
        <v>346873</v>
      </c>
      <c r="D17506">
        <v>336965</v>
      </c>
      <c r="E17506" s="24">
        <f>VLOOKUP(C17506,Подписчики!A:C,3,0)</f>
        <v>44309.669595512823</v>
      </c>
    </row>
    <row r="17507" spans="1:5" x14ac:dyDescent="0.25">
      <c r="A17507">
        <v>55731</v>
      </c>
      <c r="B17507" s="2">
        <v>44324.697194174754</v>
      </c>
      <c r="C17507">
        <v>144952</v>
      </c>
      <c r="D17507">
        <v>308796</v>
      </c>
      <c r="E17507" s="24">
        <f>VLOOKUP(C17507,Подписчики!A:C,3,0)</f>
        <v>44294.858407336178</v>
      </c>
    </row>
    <row r="17508" spans="1:5" x14ac:dyDescent="0.25">
      <c r="A17508">
        <v>55732</v>
      </c>
      <c r="B17508" s="2">
        <v>44324.697598705505</v>
      </c>
      <c r="C17508">
        <v>112214</v>
      </c>
      <c r="D17508">
        <v>4316</v>
      </c>
      <c r="E17508" s="24">
        <f>VLOOKUP(C17508,Подписчики!A:C,3,0)</f>
        <v>44312.909945940177</v>
      </c>
    </row>
    <row r="17509" spans="1:5" x14ac:dyDescent="0.25">
      <c r="A17509">
        <v>55737</v>
      </c>
      <c r="B17509" s="2">
        <v>44324.69872127445</v>
      </c>
      <c r="C17509">
        <v>11352</v>
      </c>
      <c r="D17509">
        <v>230507</v>
      </c>
      <c r="E17509" s="24">
        <f>VLOOKUP(C17509,Подписчики!A:C,3,0)</f>
        <v>44309.383479594013</v>
      </c>
    </row>
    <row r="17510" spans="1:5" x14ac:dyDescent="0.25">
      <c r="A17510">
        <v>55739</v>
      </c>
      <c r="B17510" s="2">
        <v>44324.698812297735</v>
      </c>
      <c r="C17510">
        <v>16907</v>
      </c>
      <c r="D17510">
        <v>21407</v>
      </c>
      <c r="E17510" s="24">
        <f>VLOOKUP(C17510,Подписчики!A:C,3,0)</f>
        <v>44318.865655021364</v>
      </c>
    </row>
    <row r="17511" spans="1:5" x14ac:dyDescent="0.25">
      <c r="A17511">
        <v>55744</v>
      </c>
      <c r="B17511" s="2">
        <v>44324.700025889964</v>
      </c>
      <c r="C17511">
        <v>133368</v>
      </c>
      <c r="D17511">
        <v>146737</v>
      </c>
      <c r="E17511" s="24">
        <f>VLOOKUP(C17511,Подписчики!A:C,3,0)</f>
        <v>44307.882763853275</v>
      </c>
    </row>
    <row r="17512" spans="1:5" x14ac:dyDescent="0.25">
      <c r="A17512">
        <v>55749</v>
      </c>
      <c r="B17512" s="2">
        <v>44324.701239482201</v>
      </c>
      <c r="C17512">
        <v>307860</v>
      </c>
      <c r="D17512">
        <v>160597</v>
      </c>
      <c r="E17512" s="24">
        <f>VLOOKUP(C17512,Подписчики!A:C,3,0)</f>
        <v>44305.557225356119</v>
      </c>
    </row>
    <row r="17513" spans="1:5" x14ac:dyDescent="0.25">
      <c r="A17513">
        <v>55751</v>
      </c>
      <c r="B17513" s="2">
        <v>44324.702453074431</v>
      </c>
      <c r="C17513">
        <v>249647</v>
      </c>
      <c r="D17513">
        <v>417253</v>
      </c>
      <c r="E17513" s="24">
        <f>VLOOKUP(C17513,Подписчики!A:C,3,0)</f>
        <v>44309.319728668088</v>
      </c>
    </row>
    <row r="17514" spans="1:5" x14ac:dyDescent="0.25">
      <c r="A17514">
        <v>55755</v>
      </c>
      <c r="B17514" s="2">
        <v>44324.703024384289</v>
      </c>
      <c r="C17514">
        <v>176361</v>
      </c>
      <c r="D17514">
        <v>37644</v>
      </c>
      <c r="E17514" s="24">
        <f>VLOOKUP(C17514,Подписчики!A:C,3,0)</f>
        <v>44295.524157549859</v>
      </c>
    </row>
    <row r="17515" spans="1:5" x14ac:dyDescent="0.25">
      <c r="A17515">
        <v>55759</v>
      </c>
      <c r="B17515" s="2">
        <v>44324.704475728155</v>
      </c>
      <c r="C17515">
        <v>15479</v>
      </c>
      <c r="D17515">
        <v>42705</v>
      </c>
      <c r="E17515" s="24">
        <f>VLOOKUP(C17515,Подписчики!A:C,3,0)</f>
        <v>44311.877596225066</v>
      </c>
    </row>
    <row r="17516" spans="1:5" x14ac:dyDescent="0.25">
      <c r="A17516">
        <v>55763</v>
      </c>
      <c r="B17516" s="2">
        <v>44324.704475728155</v>
      </c>
      <c r="C17516">
        <v>264902</v>
      </c>
      <c r="D17516">
        <v>154815</v>
      </c>
      <c r="E17516" s="24">
        <f>VLOOKUP(C17516,Подписчики!A:C,3,0)</f>
        <v>44310.413051780626</v>
      </c>
    </row>
    <row r="17517" spans="1:5" x14ac:dyDescent="0.25">
      <c r="A17517">
        <v>55767</v>
      </c>
      <c r="B17517" s="2">
        <v>44324.704475728155</v>
      </c>
      <c r="C17517">
        <v>326784</v>
      </c>
      <c r="D17517">
        <v>81226</v>
      </c>
      <c r="E17517" s="24">
        <f>VLOOKUP(C17517,Подписчики!A:C,3,0)</f>
        <v>44301.307649643873</v>
      </c>
    </row>
    <row r="17518" spans="1:5" x14ac:dyDescent="0.25">
      <c r="A17518">
        <v>55769</v>
      </c>
      <c r="B17518" s="2">
        <v>44324.707307443365</v>
      </c>
      <c r="C17518">
        <v>135315</v>
      </c>
      <c r="D17518">
        <v>268989</v>
      </c>
      <c r="E17518" s="24">
        <f>VLOOKUP(C17518,Подписчики!A:C,3,0)</f>
        <v>44320.590142913105</v>
      </c>
    </row>
    <row r="17519" spans="1:5" x14ac:dyDescent="0.25">
      <c r="A17519">
        <v>55774</v>
      </c>
      <c r="B17519" s="2">
        <v>44324.707711974115</v>
      </c>
      <c r="C17519">
        <v>293064</v>
      </c>
      <c r="D17519">
        <v>411922</v>
      </c>
      <c r="E17519" s="24">
        <f>VLOOKUP(C17519,Подписчики!A:C,3,0)</f>
        <v>44315.75708187322</v>
      </c>
    </row>
    <row r="17520" spans="1:5" x14ac:dyDescent="0.25">
      <c r="A17520">
        <v>55776</v>
      </c>
      <c r="B17520" s="2">
        <v>44324.707754753261</v>
      </c>
      <c r="C17520">
        <v>85851</v>
      </c>
      <c r="D17520">
        <v>118549</v>
      </c>
      <c r="E17520" s="24">
        <f>VLOOKUP(C17520,Подписчики!A:C,3,0)</f>
        <v>44312.646743660975</v>
      </c>
    </row>
    <row r="17521" spans="1:5" x14ac:dyDescent="0.25">
      <c r="A17521">
        <v>55777</v>
      </c>
      <c r="B17521" s="2">
        <v>44324.708487197488</v>
      </c>
      <c r="C17521">
        <v>215468</v>
      </c>
      <c r="D17521">
        <v>471403</v>
      </c>
      <c r="E17521" s="24">
        <f>VLOOKUP(C17521,Подписчики!A:C,3,0)</f>
        <v>44317.842323789177</v>
      </c>
    </row>
    <row r="17522" spans="1:5" x14ac:dyDescent="0.25">
      <c r="A17522">
        <v>55778</v>
      </c>
      <c r="B17522" s="2">
        <v>44324.709734627831</v>
      </c>
      <c r="C17522">
        <v>133994</v>
      </c>
      <c r="D17522">
        <v>439981</v>
      </c>
      <c r="E17522" s="24">
        <f>VLOOKUP(C17522,Подписчики!A:C,3,0)</f>
        <v>44292.508517806273</v>
      </c>
    </row>
    <row r="17523" spans="1:5" x14ac:dyDescent="0.25">
      <c r="A17523">
        <v>55782</v>
      </c>
      <c r="B17523" s="2">
        <v>44324.709734627831</v>
      </c>
      <c r="C17523">
        <v>240396</v>
      </c>
      <c r="D17523">
        <v>96704</v>
      </c>
      <c r="E17523" s="24">
        <f>VLOOKUP(C17523,Подписчики!A:C,3,0)</f>
        <v>44308.541790420226</v>
      </c>
    </row>
    <row r="17524" spans="1:5" x14ac:dyDescent="0.25">
      <c r="A17524">
        <v>55784</v>
      </c>
      <c r="B17524" s="2">
        <v>44324.709830011903</v>
      </c>
      <c r="C17524">
        <v>196958</v>
      </c>
      <c r="D17524">
        <v>51162</v>
      </c>
      <c r="E17524" s="24">
        <f>VLOOKUP(C17524,Подписчики!A:C,3,0)</f>
        <v>44323.515580235049</v>
      </c>
    </row>
    <row r="17525" spans="1:5" x14ac:dyDescent="0.25">
      <c r="A17525">
        <v>55789</v>
      </c>
      <c r="B17525" s="2">
        <v>44324.710948220061</v>
      </c>
      <c r="C17525">
        <v>8791</v>
      </c>
      <c r="D17525">
        <v>347393</v>
      </c>
      <c r="E17525" s="24">
        <f>VLOOKUP(C17525,Подписчики!A:C,3,0)</f>
        <v>44314.313494658127</v>
      </c>
    </row>
    <row r="17526" spans="1:5" x14ac:dyDescent="0.25">
      <c r="A17526">
        <v>55794</v>
      </c>
      <c r="B17526" s="2">
        <v>44324.711757281555</v>
      </c>
      <c r="C17526">
        <v>330194</v>
      </c>
      <c r="D17526">
        <v>250679</v>
      </c>
      <c r="E17526" s="24">
        <f>VLOOKUP(C17526,Подписчики!A:C,3,0)</f>
        <v>44309.851132086893</v>
      </c>
    </row>
    <row r="17527" spans="1:5" x14ac:dyDescent="0.25">
      <c r="A17527">
        <v>55796</v>
      </c>
      <c r="B17527" s="2">
        <v>44324.712970873785</v>
      </c>
      <c r="C17527">
        <v>145305</v>
      </c>
      <c r="D17527">
        <v>326295</v>
      </c>
      <c r="E17527" s="24">
        <f>VLOOKUP(C17527,Подписчики!A:C,3,0)</f>
        <v>44314.201584615381</v>
      </c>
    </row>
    <row r="17528" spans="1:5" x14ac:dyDescent="0.25">
      <c r="A17528">
        <v>55798</v>
      </c>
      <c r="B17528" s="2">
        <v>44324.712970873785</v>
      </c>
      <c r="C17528">
        <v>247188</v>
      </c>
      <c r="D17528">
        <v>182984</v>
      </c>
      <c r="E17528" s="24">
        <f>VLOOKUP(C17528,Подписчики!A:C,3,0)</f>
        <v>44310.537070762104</v>
      </c>
    </row>
    <row r="17529" spans="1:5" x14ac:dyDescent="0.25">
      <c r="A17529">
        <v>55800</v>
      </c>
      <c r="B17529" s="2">
        <v>44324.713375404528</v>
      </c>
      <c r="C17529">
        <v>166763</v>
      </c>
      <c r="D17529">
        <v>123413</v>
      </c>
      <c r="E17529" s="24">
        <f>VLOOKUP(C17529,Подписчики!A:C,3,0)</f>
        <v>44309.120540170938</v>
      </c>
    </row>
    <row r="17530" spans="1:5" x14ac:dyDescent="0.25">
      <c r="A17530">
        <v>55801</v>
      </c>
      <c r="B17530" s="2">
        <v>44324.713779935279</v>
      </c>
      <c r="C17530">
        <v>68428</v>
      </c>
      <c r="D17530">
        <v>327968</v>
      </c>
      <c r="E17530" s="24">
        <f>VLOOKUP(C17530,Подписчики!A:C,3,0)</f>
        <v>44296.200596723647</v>
      </c>
    </row>
    <row r="17531" spans="1:5" x14ac:dyDescent="0.25">
      <c r="A17531">
        <v>55806</v>
      </c>
      <c r="B17531" s="2">
        <v>44324.714184466022</v>
      </c>
      <c r="C17531">
        <v>257107</v>
      </c>
      <c r="D17531">
        <v>351192</v>
      </c>
      <c r="E17531" s="24">
        <f>VLOOKUP(C17531,Подписчики!A:C,3,0)</f>
        <v>44314.077774180914</v>
      </c>
    </row>
    <row r="17532" spans="1:5" x14ac:dyDescent="0.25">
      <c r="A17532">
        <v>55811</v>
      </c>
      <c r="B17532" s="2">
        <v>44324.714588996758</v>
      </c>
      <c r="C17532">
        <v>16266</v>
      </c>
      <c r="D17532">
        <v>122902</v>
      </c>
      <c r="E17532" s="24">
        <f>VLOOKUP(C17532,Подписчики!A:C,3,0)</f>
        <v>44286.061518945862</v>
      </c>
    </row>
    <row r="17533" spans="1:5" x14ac:dyDescent="0.25">
      <c r="A17533">
        <v>55812</v>
      </c>
      <c r="B17533" s="2">
        <v>44324.714588996758</v>
      </c>
      <c r="C17533">
        <v>159540</v>
      </c>
      <c r="D17533">
        <v>262099</v>
      </c>
      <c r="E17533" s="24">
        <f>VLOOKUP(C17533,Подписчики!A:C,3,0)</f>
        <v>44285.793338141026</v>
      </c>
    </row>
    <row r="17534" spans="1:5" x14ac:dyDescent="0.25">
      <c r="A17534">
        <v>55813</v>
      </c>
      <c r="B17534" s="2">
        <v>44324.715802589002</v>
      </c>
      <c r="C17534">
        <v>7981</v>
      </c>
      <c r="D17534">
        <v>2004</v>
      </c>
      <c r="E17534" s="24">
        <f>VLOOKUP(C17534,Подписчики!A:C,3,0)</f>
        <v>44289.153120334762</v>
      </c>
    </row>
    <row r="17535" spans="1:5" x14ac:dyDescent="0.25">
      <c r="A17535">
        <v>55814</v>
      </c>
      <c r="B17535" s="2">
        <v>44324.715802589002</v>
      </c>
      <c r="C17535">
        <v>252365</v>
      </c>
      <c r="D17535">
        <v>198050</v>
      </c>
      <c r="E17535" s="24">
        <f>VLOOKUP(C17535,Подписчики!A:C,3,0)</f>
        <v>44308.402840170944</v>
      </c>
    </row>
    <row r="17536" spans="1:5" x14ac:dyDescent="0.25">
      <c r="A17536">
        <v>55819</v>
      </c>
      <c r="B17536" s="2">
        <v>44324.715811639762</v>
      </c>
      <c r="C17536">
        <v>221792</v>
      </c>
      <c r="D17536">
        <v>347008</v>
      </c>
      <c r="E17536" s="24">
        <f>VLOOKUP(C17536,Подписчики!A:C,3,0)</f>
        <v>44313.508432086892</v>
      </c>
    </row>
    <row r="17537" spans="1:5" x14ac:dyDescent="0.25">
      <c r="A17537">
        <v>55821</v>
      </c>
      <c r="B17537" s="2">
        <v>44324.716207119738</v>
      </c>
      <c r="C17537">
        <v>30863</v>
      </c>
      <c r="D17537">
        <v>112504</v>
      </c>
      <c r="E17537" s="24">
        <f>VLOOKUP(C17537,Подписчики!A:C,3,0)</f>
        <v>44307.687157086897</v>
      </c>
    </row>
    <row r="17538" spans="1:5" x14ac:dyDescent="0.25">
      <c r="A17538">
        <v>55824</v>
      </c>
      <c r="B17538" s="2">
        <v>44324.717333333334</v>
      </c>
      <c r="C17538">
        <v>258634</v>
      </c>
      <c r="D17538">
        <v>250679</v>
      </c>
      <c r="E17538" s="24">
        <f>VLOOKUP(C17538,Подписчики!A:C,3,0)</f>
        <v>44311.166280519945</v>
      </c>
    </row>
    <row r="17539" spans="1:5" x14ac:dyDescent="0.25">
      <c r="A17539">
        <v>55825</v>
      </c>
      <c r="B17539" s="2">
        <v>44324.717420711975</v>
      </c>
      <c r="C17539">
        <v>35961</v>
      </c>
      <c r="D17539">
        <v>249070</v>
      </c>
      <c r="E17539" s="24">
        <f>VLOOKUP(C17539,Подписчики!A:C,3,0)</f>
        <v>44293.960399002848</v>
      </c>
    </row>
    <row r="17540" spans="1:5" x14ac:dyDescent="0.25">
      <c r="A17540">
        <v>55829</v>
      </c>
      <c r="B17540" s="2">
        <v>44324.717420711975</v>
      </c>
      <c r="C17540">
        <v>176270</v>
      </c>
      <c r="D17540">
        <v>40892</v>
      </c>
      <c r="E17540" s="24">
        <f>VLOOKUP(C17540,Подписчики!A:C,3,0)</f>
        <v>44290.839004950147</v>
      </c>
    </row>
    <row r="17541" spans="1:5" x14ac:dyDescent="0.25">
      <c r="A17541">
        <v>55834</v>
      </c>
      <c r="B17541" s="2">
        <v>44324.717420711975</v>
      </c>
      <c r="C17541">
        <v>192442</v>
      </c>
      <c r="D17541">
        <v>43842</v>
      </c>
      <c r="E17541" s="24">
        <f>VLOOKUP(C17541,Подписчики!A:C,3,0)</f>
        <v>44310.583090491455</v>
      </c>
    </row>
    <row r="17542" spans="1:5" x14ac:dyDescent="0.25">
      <c r="A17542">
        <v>55839</v>
      </c>
      <c r="B17542" s="2">
        <v>44324.71758171331</v>
      </c>
      <c r="C17542">
        <v>98463</v>
      </c>
      <c r="D17542">
        <v>411922</v>
      </c>
      <c r="E17542" s="24">
        <f>VLOOKUP(C17542,Подписчики!A:C,3,0)</f>
        <v>44308.840020762109</v>
      </c>
    </row>
    <row r="17543" spans="1:5" x14ac:dyDescent="0.25">
      <c r="A17543">
        <v>55840</v>
      </c>
      <c r="B17543" s="2">
        <v>44324.718634304212</v>
      </c>
      <c r="C17543">
        <v>243406</v>
      </c>
      <c r="D17543">
        <v>141139</v>
      </c>
      <c r="E17543" s="24">
        <f>VLOOKUP(C17543,Подписчики!A:C,3,0)</f>
        <v>44304.174113319088</v>
      </c>
    </row>
    <row r="17544" spans="1:5" x14ac:dyDescent="0.25">
      <c r="A17544">
        <v>55844</v>
      </c>
      <c r="B17544" s="2">
        <v>44324.719038834955</v>
      </c>
      <c r="C17544">
        <v>131007</v>
      </c>
      <c r="D17544">
        <v>250679</v>
      </c>
      <c r="E17544" s="24">
        <f>VLOOKUP(C17544,Подписчики!A:C,3,0)</f>
        <v>44309.739287464385</v>
      </c>
    </row>
    <row r="17545" spans="1:5" x14ac:dyDescent="0.25">
      <c r="A17545">
        <v>55849</v>
      </c>
      <c r="B17545" s="2">
        <v>44324.719847896442</v>
      </c>
      <c r="C17545">
        <v>171580</v>
      </c>
      <c r="D17545">
        <v>59172</v>
      </c>
      <c r="E17545" s="24">
        <f>VLOOKUP(C17545,Подписчики!A:C,3,0)</f>
        <v>44313.124786289176</v>
      </c>
    </row>
    <row r="17546" spans="1:5" x14ac:dyDescent="0.25">
      <c r="A17546">
        <v>55853</v>
      </c>
      <c r="B17546" s="2">
        <v>44324.719847896442</v>
      </c>
      <c r="C17546">
        <v>222538</v>
      </c>
      <c r="D17546">
        <v>387595</v>
      </c>
      <c r="E17546" s="24">
        <f>VLOOKUP(C17546,Подписчики!A:C,3,0)</f>
        <v>44323.796672613964</v>
      </c>
    </row>
    <row r="17547" spans="1:5" x14ac:dyDescent="0.25">
      <c r="A17547">
        <v>55858</v>
      </c>
      <c r="B17547" s="2">
        <v>44324.720252427185</v>
      </c>
      <c r="C17547">
        <v>75332</v>
      </c>
      <c r="D17547">
        <v>180863</v>
      </c>
      <c r="E17547" s="24">
        <f>VLOOKUP(C17547,Подписчики!A:C,3,0)</f>
        <v>44308.946245227919</v>
      </c>
    </row>
    <row r="17548" spans="1:5" x14ac:dyDescent="0.25">
      <c r="A17548">
        <v>55859</v>
      </c>
      <c r="B17548" s="2">
        <v>44324.720252427185</v>
      </c>
      <c r="C17548">
        <v>232121</v>
      </c>
      <c r="D17548">
        <v>347060</v>
      </c>
      <c r="E17548" s="24">
        <f>VLOOKUP(C17548,Подписчики!A:C,3,0)</f>
        <v>44313.490126282049</v>
      </c>
    </row>
    <row r="17549" spans="1:5" x14ac:dyDescent="0.25">
      <c r="A17549">
        <v>55861</v>
      </c>
      <c r="B17549" s="2">
        <v>44324.720252427185</v>
      </c>
      <c r="C17549">
        <v>296886</v>
      </c>
      <c r="D17549">
        <v>21760</v>
      </c>
      <c r="E17549" s="24">
        <f>VLOOKUP(C17549,Подписчики!A:C,3,0)</f>
        <v>44323.982246937325</v>
      </c>
    </row>
    <row r="17550" spans="1:5" x14ac:dyDescent="0.25">
      <c r="A17550">
        <v>55863</v>
      </c>
      <c r="B17550" s="2">
        <v>44324.720656957928</v>
      </c>
      <c r="C17550">
        <v>91697</v>
      </c>
      <c r="D17550">
        <v>344776</v>
      </c>
      <c r="E17550" s="24">
        <f>VLOOKUP(C17550,Подписчики!A:C,3,0)</f>
        <v>44288.308513390308</v>
      </c>
    </row>
    <row r="17551" spans="1:5" x14ac:dyDescent="0.25">
      <c r="A17551">
        <v>55864</v>
      </c>
      <c r="B17551" s="2">
        <v>44324.720755638293</v>
      </c>
      <c r="C17551">
        <v>192710</v>
      </c>
      <c r="D17551">
        <v>441908</v>
      </c>
      <c r="E17551" s="24">
        <f>VLOOKUP(C17551,Подписчики!A:C,3,0)</f>
        <v>44316.26698411681</v>
      </c>
    </row>
    <row r="17552" spans="1:5" x14ac:dyDescent="0.25">
      <c r="A17552">
        <v>55865</v>
      </c>
      <c r="B17552" s="2">
        <v>44324.721061488672</v>
      </c>
      <c r="C17552">
        <v>270559</v>
      </c>
      <c r="D17552">
        <v>241927</v>
      </c>
      <c r="E17552" s="24">
        <f>VLOOKUP(C17552,Подписчики!A:C,3,0)</f>
        <v>44306.268189316237</v>
      </c>
    </row>
    <row r="17553" spans="1:5" x14ac:dyDescent="0.25">
      <c r="A17553">
        <v>55868</v>
      </c>
      <c r="B17553" s="2">
        <v>44324.721061488672</v>
      </c>
      <c r="C17553">
        <v>288397</v>
      </c>
      <c r="D17553">
        <v>154228</v>
      </c>
      <c r="E17553" s="24">
        <f>VLOOKUP(C17553,Подписчики!A:C,3,0)</f>
        <v>44310.372043198004</v>
      </c>
    </row>
    <row r="17554" spans="1:5" x14ac:dyDescent="0.25">
      <c r="A17554">
        <v>55871</v>
      </c>
      <c r="B17554" s="2">
        <v>44324.722275080909</v>
      </c>
      <c r="C17554">
        <v>57566</v>
      </c>
      <c r="D17554">
        <v>87238</v>
      </c>
      <c r="E17554" s="24">
        <f>VLOOKUP(C17554,Подписчики!A:C,3,0)</f>
        <v>44311.824284864677</v>
      </c>
    </row>
    <row r="17555" spans="1:5" x14ac:dyDescent="0.25">
      <c r="A17555">
        <v>55873</v>
      </c>
      <c r="B17555" s="2">
        <v>44324.722666666661</v>
      </c>
      <c r="C17555">
        <v>80686</v>
      </c>
      <c r="D17555">
        <v>21760</v>
      </c>
      <c r="E17555" s="24">
        <f>VLOOKUP(C17555,Подписчики!A:C,3,0)</f>
        <v>44318.489446688036</v>
      </c>
    </row>
    <row r="17556" spans="1:5" x14ac:dyDescent="0.25">
      <c r="A17556">
        <v>55874</v>
      </c>
      <c r="B17556" s="2">
        <v>44324.723488673138</v>
      </c>
      <c r="C17556">
        <v>68115</v>
      </c>
      <c r="D17556">
        <v>473233</v>
      </c>
      <c r="E17556" s="24">
        <f>VLOOKUP(C17556,Подписчики!A:C,3,0)</f>
        <v>44309.839172400287</v>
      </c>
    </row>
    <row r="17557" spans="1:5" x14ac:dyDescent="0.25">
      <c r="A17557">
        <v>55879</v>
      </c>
      <c r="B17557" s="2">
        <v>44324.723488673138</v>
      </c>
      <c r="C17557">
        <v>144836</v>
      </c>
      <c r="D17557">
        <v>476070</v>
      </c>
      <c r="E17557" s="24">
        <f>VLOOKUP(C17557,Подписчики!A:C,3,0)</f>
        <v>44292.927895548433</v>
      </c>
    </row>
    <row r="17558" spans="1:5" x14ac:dyDescent="0.25">
      <c r="A17558">
        <v>55882</v>
      </c>
      <c r="B17558" s="2">
        <v>44324.724702265376</v>
      </c>
      <c r="C17558">
        <v>147744</v>
      </c>
      <c r="D17558">
        <v>347008</v>
      </c>
      <c r="E17558" s="24">
        <f>VLOOKUP(C17558,Подписчики!A:C,3,0)</f>
        <v>44313.434010327634</v>
      </c>
    </row>
    <row r="17559" spans="1:5" x14ac:dyDescent="0.25">
      <c r="A17559">
        <v>55884</v>
      </c>
      <c r="B17559" s="2">
        <v>44324.724702265376</v>
      </c>
      <c r="C17559">
        <v>211915</v>
      </c>
      <c r="D17559">
        <v>250679</v>
      </c>
      <c r="E17559" s="24">
        <f>VLOOKUP(C17559,Подписчики!A:C,3,0)</f>
        <v>44309.661092556984</v>
      </c>
    </row>
    <row r="17560" spans="1:5" x14ac:dyDescent="0.25">
      <c r="A17560">
        <v>55888</v>
      </c>
      <c r="B17560" s="2">
        <v>44324.724702265376</v>
      </c>
      <c r="C17560">
        <v>301898</v>
      </c>
      <c r="D17560">
        <v>433247</v>
      </c>
      <c r="E17560" s="24">
        <f>VLOOKUP(C17560,Подписчики!A:C,3,0)</f>
        <v>44297.307205626785</v>
      </c>
    </row>
    <row r="17561" spans="1:5" x14ac:dyDescent="0.25">
      <c r="A17561">
        <v>55891</v>
      </c>
      <c r="B17561" s="2">
        <v>44324.724784081547</v>
      </c>
      <c r="C17561">
        <v>146722</v>
      </c>
      <c r="D17561">
        <v>97867</v>
      </c>
      <c r="E17561" s="24">
        <f>VLOOKUP(C17561,Подписчики!A:C,3,0)</f>
        <v>44315.275998326215</v>
      </c>
    </row>
    <row r="17562" spans="1:5" x14ac:dyDescent="0.25">
      <c r="A17562">
        <v>55892</v>
      </c>
      <c r="B17562" s="2">
        <v>44324.725511326862</v>
      </c>
      <c r="C17562">
        <v>90614</v>
      </c>
      <c r="D17562">
        <v>266557</v>
      </c>
      <c r="E17562" s="24">
        <f>VLOOKUP(C17562,Подписчики!A:C,3,0)</f>
        <v>44309.783412891738</v>
      </c>
    </row>
    <row r="17563" spans="1:5" x14ac:dyDescent="0.25">
      <c r="A17563">
        <v>55897</v>
      </c>
      <c r="B17563" s="2">
        <v>44324.726999999999</v>
      </c>
      <c r="C17563">
        <v>75278</v>
      </c>
      <c r="D17563">
        <v>158978</v>
      </c>
      <c r="E17563" s="24">
        <f>VLOOKUP(C17563,Подписчики!A:C,3,0)</f>
        <v>44309.503249216526</v>
      </c>
    </row>
    <row r="17564" spans="1:5" x14ac:dyDescent="0.25">
      <c r="A17564">
        <v>55899</v>
      </c>
      <c r="B17564" s="2">
        <v>44324.727129449842</v>
      </c>
      <c r="C17564">
        <v>125842</v>
      </c>
      <c r="D17564">
        <v>439981</v>
      </c>
      <c r="E17564" s="24">
        <f>VLOOKUP(C17564,Подписчики!A:C,3,0)</f>
        <v>44309.316733760679</v>
      </c>
    </row>
    <row r="17565" spans="1:5" x14ac:dyDescent="0.25">
      <c r="A17565">
        <v>55904</v>
      </c>
      <c r="B17565" s="2">
        <v>44324.727533980578</v>
      </c>
      <c r="C17565">
        <v>35539</v>
      </c>
      <c r="D17565">
        <v>336965</v>
      </c>
      <c r="E17565" s="24">
        <f>VLOOKUP(C17565,Подписчики!A:C,3,0)</f>
        <v>44309.302850427346</v>
      </c>
    </row>
    <row r="17566" spans="1:5" x14ac:dyDescent="0.25">
      <c r="A17566">
        <v>55906</v>
      </c>
      <c r="B17566" s="2">
        <v>44324.728747572815</v>
      </c>
      <c r="C17566">
        <v>44350</v>
      </c>
      <c r="D17566">
        <v>154256</v>
      </c>
      <c r="E17566" s="24">
        <f>VLOOKUP(C17566,Подписчики!A:C,3,0)</f>
        <v>44314.339556410254</v>
      </c>
    </row>
    <row r="17567" spans="1:5" x14ac:dyDescent="0.25">
      <c r="A17567">
        <v>55911</v>
      </c>
      <c r="B17567" s="2">
        <v>44324.729152103559</v>
      </c>
      <c r="C17567">
        <v>101164</v>
      </c>
      <c r="D17567">
        <v>66215</v>
      </c>
      <c r="E17567" s="24">
        <f>VLOOKUP(C17567,Подписчики!A:C,3,0)</f>
        <v>44311.195907834757</v>
      </c>
    </row>
    <row r="17568" spans="1:5" x14ac:dyDescent="0.25">
      <c r="A17568">
        <v>55912</v>
      </c>
      <c r="B17568" s="2">
        <v>44324.729556634302</v>
      </c>
      <c r="C17568">
        <v>160374</v>
      </c>
      <c r="D17568">
        <v>118549</v>
      </c>
      <c r="E17568" s="24">
        <f>VLOOKUP(C17568,Подписчики!A:C,3,0)</f>
        <v>44301.652376745013</v>
      </c>
    </row>
    <row r="17569" spans="1:5" x14ac:dyDescent="0.25">
      <c r="A17569">
        <v>55916</v>
      </c>
      <c r="B17569" s="2">
        <v>44324.730365695796</v>
      </c>
      <c r="C17569">
        <v>80869</v>
      </c>
      <c r="D17569">
        <v>175663</v>
      </c>
      <c r="E17569" s="24">
        <f>VLOOKUP(C17569,Подписчики!A:C,3,0)</f>
        <v>44312.586595049863</v>
      </c>
    </row>
    <row r="17570" spans="1:5" x14ac:dyDescent="0.25">
      <c r="A17570">
        <v>55919</v>
      </c>
      <c r="B17570" s="2">
        <v>44324.730430005795</v>
      </c>
      <c r="C17570">
        <v>333027</v>
      </c>
      <c r="D17570">
        <v>351192</v>
      </c>
      <c r="E17570" s="24">
        <f>VLOOKUP(C17570,Подписчики!A:C,3,0)</f>
        <v>44305.648198896008</v>
      </c>
    </row>
    <row r="17571" spans="1:5" x14ac:dyDescent="0.25">
      <c r="A17571">
        <v>55923</v>
      </c>
      <c r="B17571" s="2">
        <v>44324.731528672142</v>
      </c>
      <c r="C17571">
        <v>344827</v>
      </c>
      <c r="D17571">
        <v>42705</v>
      </c>
      <c r="E17571" s="24">
        <f>VLOOKUP(C17571,Подписчики!A:C,3,0)</f>
        <v>44302.729882799147</v>
      </c>
    </row>
    <row r="17572" spans="1:5" x14ac:dyDescent="0.25">
      <c r="A17572">
        <v>55926</v>
      </c>
      <c r="B17572" s="2">
        <v>44324.731983818776</v>
      </c>
      <c r="C17572">
        <v>9853</v>
      </c>
      <c r="D17572">
        <v>198146</v>
      </c>
      <c r="E17572" s="24">
        <f>VLOOKUP(C17572,Подписчики!A:C,3,0)</f>
        <v>44323.562933012821</v>
      </c>
    </row>
    <row r="17573" spans="1:5" x14ac:dyDescent="0.25">
      <c r="A17573">
        <v>55930</v>
      </c>
      <c r="B17573" s="2">
        <v>44324.731983818776</v>
      </c>
      <c r="C17573">
        <v>315503</v>
      </c>
      <c r="D17573">
        <v>112334</v>
      </c>
      <c r="E17573" s="24">
        <f>VLOOKUP(C17573,Подписчики!A:C,3,0)</f>
        <v>44299.605458725069</v>
      </c>
    </row>
    <row r="17574" spans="1:5" x14ac:dyDescent="0.25">
      <c r="A17574">
        <v>55931</v>
      </c>
      <c r="B17574" s="2">
        <v>44324.732388349512</v>
      </c>
      <c r="C17574">
        <v>245317</v>
      </c>
      <c r="D17574">
        <v>21407</v>
      </c>
      <c r="E17574" s="24">
        <f>VLOOKUP(C17574,Подписчики!A:C,3,0)</f>
        <v>44310.137161538456</v>
      </c>
    </row>
    <row r="17575" spans="1:5" x14ac:dyDescent="0.25">
      <c r="A17575">
        <v>55932</v>
      </c>
      <c r="B17575" s="2">
        <v>44324.732792880262</v>
      </c>
      <c r="C17575">
        <v>328470</v>
      </c>
      <c r="D17575">
        <v>158978</v>
      </c>
      <c r="E17575" s="24">
        <f>VLOOKUP(C17575,Подписчики!A:C,3,0)</f>
        <v>44312.580007086901</v>
      </c>
    </row>
    <row r="17576" spans="1:5" x14ac:dyDescent="0.25">
      <c r="A17576">
        <v>55937</v>
      </c>
      <c r="B17576" s="2">
        <v>44324.733146153143</v>
      </c>
      <c r="C17576">
        <v>330708</v>
      </c>
      <c r="D17576">
        <v>411922</v>
      </c>
      <c r="E17576" s="24">
        <f>VLOOKUP(C17576,Подписчики!A:C,3,0)</f>
        <v>44309.469019373217</v>
      </c>
    </row>
    <row r="17577" spans="1:5" x14ac:dyDescent="0.25">
      <c r="A17577">
        <v>55938</v>
      </c>
      <c r="B17577" s="2">
        <v>44324.733197411006</v>
      </c>
      <c r="C17577">
        <v>235052</v>
      </c>
      <c r="D17577">
        <v>182191</v>
      </c>
      <c r="E17577" s="24">
        <f>VLOOKUP(C17577,Подписчики!A:C,3,0)</f>
        <v>44308.60708329772</v>
      </c>
    </row>
    <row r="17578" spans="1:5" x14ac:dyDescent="0.25">
      <c r="A17578">
        <v>55939</v>
      </c>
      <c r="B17578" s="2">
        <v>44324.734006472492</v>
      </c>
      <c r="C17578">
        <v>133330</v>
      </c>
      <c r="D17578">
        <v>304722</v>
      </c>
      <c r="E17578" s="24">
        <f>VLOOKUP(C17578,Подписчики!A:C,3,0)</f>
        <v>44313.241798967239</v>
      </c>
    </row>
    <row r="17579" spans="1:5" x14ac:dyDescent="0.25">
      <c r="A17579">
        <v>55941</v>
      </c>
      <c r="B17579" s="2">
        <v>44324.735220064729</v>
      </c>
      <c r="C17579">
        <v>307221</v>
      </c>
      <c r="D17579">
        <v>145946</v>
      </c>
      <c r="E17579" s="24">
        <f>VLOOKUP(C17579,Подписчики!A:C,3,0)</f>
        <v>44298.556063176642</v>
      </c>
    </row>
    <row r="17580" spans="1:5" x14ac:dyDescent="0.25">
      <c r="A17580">
        <v>55944</v>
      </c>
      <c r="B17580" s="2">
        <v>44324.736838187702</v>
      </c>
      <c r="C17580">
        <v>305402</v>
      </c>
      <c r="D17580">
        <v>411922</v>
      </c>
      <c r="E17580" s="24">
        <f>VLOOKUP(C17580,Подписчики!A:C,3,0)</f>
        <v>44316.300165705128</v>
      </c>
    </row>
    <row r="17581" spans="1:5" x14ac:dyDescent="0.25">
      <c r="A17581">
        <v>55946</v>
      </c>
      <c r="B17581" s="2">
        <v>44324.737242718445</v>
      </c>
      <c r="C17581">
        <v>266054</v>
      </c>
      <c r="D17581">
        <v>180017</v>
      </c>
      <c r="E17581" s="24">
        <f>VLOOKUP(C17581,Подписчики!A:C,3,0)</f>
        <v>44302.757117272078</v>
      </c>
    </row>
    <row r="17582" spans="1:5" x14ac:dyDescent="0.25">
      <c r="A17582">
        <v>55949</v>
      </c>
      <c r="B17582" s="2">
        <v>44324.737647249189</v>
      </c>
      <c r="C17582">
        <v>71667</v>
      </c>
      <c r="D17582">
        <v>230507</v>
      </c>
      <c r="E17582" s="24">
        <f>VLOOKUP(C17582,Подписчики!A:C,3,0)</f>
        <v>44302.276103846154</v>
      </c>
    </row>
    <row r="17583" spans="1:5" x14ac:dyDescent="0.25">
      <c r="A17583">
        <v>55953</v>
      </c>
      <c r="B17583" s="2">
        <v>44324.737647249189</v>
      </c>
      <c r="C17583">
        <v>329787</v>
      </c>
      <c r="D17583">
        <v>192331</v>
      </c>
      <c r="E17583" s="24">
        <f>VLOOKUP(C17583,Подписчики!A:C,3,0)</f>
        <v>44311.850077029914</v>
      </c>
    </row>
    <row r="17584" spans="1:5" x14ac:dyDescent="0.25">
      <c r="A17584">
        <v>55958</v>
      </c>
      <c r="B17584" s="2">
        <v>44324.738456310683</v>
      </c>
      <c r="C17584">
        <v>136135</v>
      </c>
      <c r="D17584">
        <v>118549</v>
      </c>
      <c r="E17584" s="24">
        <f>VLOOKUP(C17584,Подписчики!A:C,3,0)</f>
        <v>44308.537584864673</v>
      </c>
    </row>
    <row r="17585" spans="1:5" x14ac:dyDescent="0.25">
      <c r="A17585">
        <v>55963</v>
      </c>
      <c r="B17585" s="2">
        <v>44324.740074433663</v>
      </c>
      <c r="C17585">
        <v>74593</v>
      </c>
      <c r="D17585">
        <v>230507</v>
      </c>
      <c r="E17585" s="24">
        <f>VLOOKUP(C17585,Подписчики!A:C,3,0)</f>
        <v>44311.155938995733</v>
      </c>
    </row>
    <row r="17586" spans="1:5" x14ac:dyDescent="0.25">
      <c r="A17586">
        <v>55968</v>
      </c>
      <c r="B17586" s="2">
        <v>44324.740074433663</v>
      </c>
      <c r="C17586">
        <v>166086</v>
      </c>
      <c r="D17586">
        <v>58674</v>
      </c>
      <c r="E17586" s="24">
        <f>VLOOKUP(C17586,Подписчики!A:C,3,0)</f>
        <v>44312.596544871798</v>
      </c>
    </row>
    <row r="17587" spans="1:5" x14ac:dyDescent="0.25">
      <c r="A17587">
        <v>55971</v>
      </c>
      <c r="B17587" s="2">
        <v>44324.740074433663</v>
      </c>
      <c r="C17587">
        <v>189976</v>
      </c>
      <c r="D17587">
        <v>158978</v>
      </c>
      <c r="E17587" s="24">
        <f>VLOOKUP(C17587,Подписчики!A:C,3,0)</f>
        <v>44308.021494551285</v>
      </c>
    </row>
    <row r="17588" spans="1:5" x14ac:dyDescent="0.25">
      <c r="A17588">
        <v>55976</v>
      </c>
      <c r="B17588" s="2">
        <v>44324.740074433663</v>
      </c>
      <c r="C17588">
        <v>347184</v>
      </c>
      <c r="D17588">
        <v>351192</v>
      </c>
      <c r="E17588" s="24">
        <f>VLOOKUP(C17588,Подписчики!A:C,3,0)</f>
        <v>44298.177008974366</v>
      </c>
    </row>
    <row r="17589" spans="1:5" x14ac:dyDescent="0.25">
      <c r="A17589">
        <v>55979</v>
      </c>
      <c r="B17589" s="2">
        <v>44324.740684224984</v>
      </c>
      <c r="C17589">
        <v>294568</v>
      </c>
      <c r="D17589">
        <v>29544</v>
      </c>
      <c r="E17589" s="24">
        <f>VLOOKUP(C17589,Подписчики!A:C,3,0)</f>
        <v>44308.922205733623</v>
      </c>
    </row>
    <row r="17590" spans="1:5" x14ac:dyDescent="0.25">
      <c r="A17590">
        <v>55981</v>
      </c>
      <c r="B17590" s="2">
        <v>44324.741691335796</v>
      </c>
      <c r="C17590">
        <v>81305</v>
      </c>
      <c r="D17590">
        <v>5151</v>
      </c>
      <c r="E17590" s="24">
        <f>VLOOKUP(C17590,Подписчики!A:C,3,0)</f>
        <v>44315.154414316232</v>
      </c>
    </row>
    <row r="17591" spans="1:5" x14ac:dyDescent="0.25">
      <c r="A17591">
        <v>55986</v>
      </c>
      <c r="B17591" s="2">
        <v>44324.742097087379</v>
      </c>
      <c r="C17591">
        <v>97218</v>
      </c>
      <c r="D17591">
        <v>405774</v>
      </c>
      <c r="E17591" s="24">
        <f>VLOOKUP(C17591,Подписчики!A:C,3,0)</f>
        <v>44300.664994622508</v>
      </c>
    </row>
    <row r="17592" spans="1:5" x14ac:dyDescent="0.25">
      <c r="A17592">
        <v>55990</v>
      </c>
      <c r="B17592" s="2">
        <v>44324.742097087379</v>
      </c>
      <c r="C17592">
        <v>195137</v>
      </c>
      <c r="D17592">
        <v>19124</v>
      </c>
      <c r="E17592" s="24">
        <f>VLOOKUP(C17592,Подписчики!A:C,3,0)</f>
        <v>44315.147384686614</v>
      </c>
    </row>
    <row r="17593" spans="1:5" x14ac:dyDescent="0.25">
      <c r="A17593">
        <v>55992</v>
      </c>
      <c r="B17593" s="2">
        <v>44324.742097087379</v>
      </c>
      <c r="C17593">
        <v>197553</v>
      </c>
      <c r="D17593">
        <v>154256</v>
      </c>
      <c r="E17593" s="24">
        <f>VLOOKUP(C17593,Подписчики!A:C,3,0)</f>
        <v>44313.375514031344</v>
      </c>
    </row>
    <row r="17594" spans="1:5" x14ac:dyDescent="0.25">
      <c r="A17594">
        <v>55996</v>
      </c>
      <c r="B17594" s="2">
        <v>44324.743333333339</v>
      </c>
      <c r="C17594">
        <v>263947</v>
      </c>
      <c r="D17594">
        <v>398564</v>
      </c>
      <c r="E17594" s="24">
        <f>VLOOKUP(C17594,Подписчики!A:C,3,0)</f>
        <v>44312.111457585474</v>
      </c>
    </row>
    <row r="17595" spans="1:5" x14ac:dyDescent="0.25">
      <c r="A17595">
        <v>56000</v>
      </c>
      <c r="B17595" s="2">
        <v>44324.743333333339</v>
      </c>
      <c r="C17595">
        <v>286860</v>
      </c>
      <c r="D17595">
        <v>267896</v>
      </c>
      <c r="E17595" s="24">
        <f>VLOOKUP(C17595,Подписчики!A:C,3,0)</f>
        <v>44317.34357749288</v>
      </c>
    </row>
    <row r="17596" spans="1:5" x14ac:dyDescent="0.25">
      <c r="A17596">
        <v>56002</v>
      </c>
      <c r="B17596" s="2">
        <v>44324.744119741103</v>
      </c>
      <c r="C17596">
        <v>58111</v>
      </c>
      <c r="D17596">
        <v>230507</v>
      </c>
      <c r="E17596" s="24">
        <f>VLOOKUP(C17596,Подписчики!A:C,3,0)</f>
        <v>44307.670199928769</v>
      </c>
    </row>
    <row r="17597" spans="1:5" x14ac:dyDescent="0.25">
      <c r="A17597">
        <v>56006</v>
      </c>
      <c r="B17597" s="2">
        <v>44324.745333333332</v>
      </c>
      <c r="C17597">
        <v>318760</v>
      </c>
      <c r="D17597">
        <v>470762</v>
      </c>
      <c r="E17597" s="24">
        <f>VLOOKUP(C17597,Подписчики!A:C,3,0)</f>
        <v>44312.906864779201</v>
      </c>
    </row>
    <row r="17598" spans="1:5" x14ac:dyDescent="0.25">
      <c r="A17598">
        <v>56009</v>
      </c>
      <c r="B17598" s="2">
        <v>44324.746546925569</v>
      </c>
      <c r="C17598">
        <v>77293</v>
      </c>
      <c r="D17598">
        <v>75080</v>
      </c>
      <c r="E17598" s="24">
        <f>VLOOKUP(C17598,Подписчики!A:C,3,0)</f>
        <v>44310.268985790601</v>
      </c>
    </row>
    <row r="17599" spans="1:5" x14ac:dyDescent="0.25">
      <c r="A17599">
        <v>56014</v>
      </c>
      <c r="B17599" s="2">
        <v>44324.74816504855</v>
      </c>
      <c r="C17599">
        <v>37526</v>
      </c>
      <c r="D17599">
        <v>250679</v>
      </c>
      <c r="E17599" s="24">
        <f>VLOOKUP(C17599,Подписчики!A:C,3,0)</f>
        <v>44310.969172400284</v>
      </c>
    </row>
    <row r="17600" spans="1:5" x14ac:dyDescent="0.25">
      <c r="A17600">
        <v>56019</v>
      </c>
      <c r="B17600" s="2">
        <v>44324.749783171523</v>
      </c>
      <c r="C17600">
        <v>253279</v>
      </c>
      <c r="D17600">
        <v>436070</v>
      </c>
      <c r="E17600" s="24">
        <f>VLOOKUP(C17600,Подписчики!A:C,3,0)</f>
        <v>44298.660854095448</v>
      </c>
    </row>
    <row r="17601" spans="1:5" x14ac:dyDescent="0.25">
      <c r="A17601">
        <v>56023</v>
      </c>
      <c r="B17601" s="2">
        <v>44324.750996763752</v>
      </c>
      <c r="C17601">
        <v>112508</v>
      </c>
      <c r="D17601">
        <v>153893</v>
      </c>
      <c r="E17601" s="24">
        <f>VLOOKUP(C17601,Подписчики!A:C,3,0)</f>
        <v>44318.208585363245</v>
      </c>
    </row>
    <row r="17602" spans="1:5" x14ac:dyDescent="0.25">
      <c r="A17602">
        <v>56024</v>
      </c>
      <c r="B17602" s="2">
        <v>44324.752614886733</v>
      </c>
      <c r="C17602">
        <v>308472</v>
      </c>
      <c r="D17602">
        <v>88863</v>
      </c>
      <c r="E17602" s="24">
        <f>VLOOKUP(C17602,Подписчики!A:C,3,0)</f>
        <v>44324.277377279199</v>
      </c>
    </row>
    <row r="17603" spans="1:5" x14ac:dyDescent="0.25">
      <c r="A17603">
        <v>56029</v>
      </c>
      <c r="B17603" s="2">
        <v>44324.75292214728</v>
      </c>
      <c r="C17603">
        <v>325961</v>
      </c>
      <c r="D17603">
        <v>250679</v>
      </c>
      <c r="E17603" s="24">
        <f>VLOOKUP(C17603,Подписчики!A:C,3,0)</f>
        <v>44307.339641346152</v>
      </c>
    </row>
    <row r="17604" spans="1:5" x14ac:dyDescent="0.25">
      <c r="A17604">
        <v>56032</v>
      </c>
      <c r="B17604" s="2">
        <v>44324.753019417476</v>
      </c>
      <c r="C17604">
        <v>9436</v>
      </c>
      <c r="D17604">
        <v>347008</v>
      </c>
      <c r="E17604" s="24">
        <f>VLOOKUP(C17604,Подписчики!A:C,3,0)</f>
        <v>44318.646800391733</v>
      </c>
    </row>
    <row r="17605" spans="1:5" x14ac:dyDescent="0.25">
      <c r="A17605">
        <v>56034</v>
      </c>
      <c r="B17605" s="2">
        <v>44324.753019417476</v>
      </c>
      <c r="C17605">
        <v>313130</v>
      </c>
      <c r="D17605">
        <v>21760</v>
      </c>
      <c r="E17605" s="24">
        <f>VLOOKUP(C17605,Подписчики!A:C,3,0)</f>
        <v>44320.700661574068</v>
      </c>
    </row>
    <row r="17606" spans="1:5" x14ac:dyDescent="0.25">
      <c r="A17606">
        <v>56036</v>
      </c>
      <c r="B17606" s="2">
        <v>44324.753423948219</v>
      </c>
      <c r="C17606">
        <v>294286</v>
      </c>
      <c r="D17606">
        <v>155428</v>
      </c>
      <c r="E17606" s="24">
        <f>VLOOKUP(C17606,Подписчики!A:C,3,0)</f>
        <v>44306.264268874642</v>
      </c>
    </row>
    <row r="17607" spans="1:5" x14ac:dyDescent="0.25">
      <c r="A17607">
        <v>56041</v>
      </c>
      <c r="B17607" s="2">
        <v>44324.753532517469</v>
      </c>
      <c r="C17607">
        <v>342900</v>
      </c>
      <c r="D17607">
        <v>317239</v>
      </c>
      <c r="E17607" s="24">
        <f>VLOOKUP(C17607,Подписчики!A:C,3,0)</f>
        <v>44321.535405021365</v>
      </c>
    </row>
    <row r="17608" spans="1:5" x14ac:dyDescent="0.25">
      <c r="A17608">
        <v>56046</v>
      </c>
      <c r="B17608" s="2">
        <v>44324.753828478963</v>
      </c>
      <c r="C17608">
        <v>281541</v>
      </c>
      <c r="D17608">
        <v>82901</v>
      </c>
      <c r="E17608" s="24">
        <f>VLOOKUP(C17608,Подписчики!A:C,3,0)</f>
        <v>44299.421737642449</v>
      </c>
    </row>
    <row r="17609" spans="1:5" x14ac:dyDescent="0.25">
      <c r="A17609">
        <v>56048</v>
      </c>
      <c r="B17609" s="2">
        <v>44324.753828478963</v>
      </c>
      <c r="C17609">
        <v>324574</v>
      </c>
      <c r="D17609">
        <v>230507</v>
      </c>
      <c r="E17609" s="24">
        <f>VLOOKUP(C17609,Подписчики!A:C,3,0)</f>
        <v>44312.99379223647</v>
      </c>
    </row>
    <row r="17610" spans="1:5" x14ac:dyDescent="0.25">
      <c r="A17610">
        <v>56050</v>
      </c>
      <c r="B17610" s="2">
        <v>44324.754356517231</v>
      </c>
      <c r="C17610">
        <v>56355</v>
      </c>
      <c r="D17610">
        <v>60239</v>
      </c>
      <c r="E17610" s="24">
        <f>VLOOKUP(C17610,Подписчики!A:C,3,0)</f>
        <v>44295.103370405981</v>
      </c>
    </row>
    <row r="17611" spans="1:5" x14ac:dyDescent="0.25">
      <c r="A17611">
        <v>56051</v>
      </c>
      <c r="B17611" s="2">
        <v>44324.754637540456</v>
      </c>
      <c r="C17611">
        <v>214970</v>
      </c>
      <c r="D17611">
        <v>345550</v>
      </c>
      <c r="E17611" s="24">
        <f>VLOOKUP(C17611,Подписчики!A:C,3,0)</f>
        <v>44311.154128917377</v>
      </c>
    </row>
    <row r="17612" spans="1:5" x14ac:dyDescent="0.25">
      <c r="A17612">
        <v>56056</v>
      </c>
      <c r="B17612" s="2">
        <v>44324.754637540456</v>
      </c>
      <c r="C17612">
        <v>241050</v>
      </c>
      <c r="D17612">
        <v>153893</v>
      </c>
      <c r="E17612" s="24">
        <f>VLOOKUP(C17612,Подписчики!A:C,3,0)</f>
        <v>44309.057774252135</v>
      </c>
    </row>
    <row r="17613" spans="1:5" x14ac:dyDescent="0.25">
      <c r="A17613">
        <v>56059</v>
      </c>
      <c r="B17613" s="2">
        <v>44324.755042071192</v>
      </c>
      <c r="C17613">
        <v>121171</v>
      </c>
      <c r="D17613">
        <v>21760</v>
      </c>
      <c r="E17613" s="24">
        <f>VLOOKUP(C17613,Подписчики!A:C,